       <v>151307</v>
      </c>
      <c r="D12279">
        <v>17150</v>
      </c>
      <c r="E12279" t="str">
        <f>VLOOKUP(C12279,Подписчики!A:D,2,FALSE)</f>
        <v>UTC+0</v>
      </c>
      <c r="F12279" s="2">
        <f>VLOOKUP(C12279,Подписчики!A:D,4,FALSE)/24+B12279</f>
        <v>44317.747760517799</v>
      </c>
      <c r="G12279">
        <f t="shared" si="191"/>
        <v>6</v>
      </c>
    </row>
    <row r="12280" spans="1:7" x14ac:dyDescent="0.25">
      <c r="A12280">
        <v>40055</v>
      </c>
      <c r="B12280" s="2">
        <v>44317.747978148749</v>
      </c>
      <c r="C12280">
        <v>325851</v>
      </c>
      <c r="D12280">
        <v>441137</v>
      </c>
      <c r="E12280" t="str">
        <f>VLOOKUP(C12280,Подписчики!A:D,2,FALSE)</f>
        <v>UTC+2</v>
      </c>
      <c r="F12280" s="2">
        <f>VLOOKUP(C12280,Подписчики!A:D,4,FALSE)/24+B12280</f>
        <v>44317.831311482085</v>
      </c>
      <c r="G12280">
        <f t="shared" si="191"/>
        <v>6</v>
      </c>
    </row>
    <row r="12281" spans="1:7" x14ac:dyDescent="0.25">
      <c r="A12281">
        <v>40058</v>
      </c>
      <c r="B12281" s="2">
        <v>44317.748165048542</v>
      </c>
      <c r="C12281">
        <v>54260</v>
      </c>
      <c r="D12281">
        <v>473327</v>
      </c>
      <c r="E12281" t="str">
        <f>VLOOKUP(C12281,Подписчики!A:D,2,FALSE)</f>
        <v>UTC+5</v>
      </c>
      <c r="F12281" s="2">
        <f>VLOOKUP(C12281,Подписчики!A:D,4,FALSE)/24+B12281</f>
        <v>44317.956498381878</v>
      </c>
      <c r="G12281">
        <f t="shared" si="191"/>
        <v>6</v>
      </c>
    </row>
    <row r="12282" spans="1:7" x14ac:dyDescent="0.25">
      <c r="A12282">
        <v>40061</v>
      </c>
      <c r="B12282" s="2">
        <v>44317.74816504855</v>
      </c>
      <c r="C12282">
        <v>68142</v>
      </c>
      <c r="D12282">
        <v>411922</v>
      </c>
      <c r="E12282" t="str">
        <f>VLOOKUP(C12282,Подписчики!A:D,2,FALSE)</f>
        <v>UTC+1</v>
      </c>
      <c r="F12282" s="2">
        <f>VLOOKUP(C12282,Подписчики!A:D,4,FALSE)/24+B12282</f>
        <v>44317.789831715214</v>
      </c>
      <c r="G12282">
        <f t="shared" si="191"/>
        <v>6</v>
      </c>
    </row>
    <row r="12283" spans="1:7" x14ac:dyDescent="0.25">
      <c r="A12283">
        <v>40064</v>
      </c>
      <c r="B12283" s="2">
        <v>44317.74816504855</v>
      </c>
      <c r="C12283">
        <v>281667</v>
      </c>
      <c r="D12283">
        <v>158978</v>
      </c>
      <c r="E12283" t="str">
        <f>VLOOKUP(C12283,Подписчики!A:D,2,FALSE)</f>
        <v>UTC+1</v>
      </c>
      <c r="F12283" s="2">
        <f>VLOOKUP(C12283,Подписчики!A:D,4,FALSE)/24+B12283</f>
        <v>44317.789831715214</v>
      </c>
      <c r="G12283">
        <f t="shared" si="191"/>
        <v>6</v>
      </c>
    </row>
    <row r="12284" spans="1:7" x14ac:dyDescent="0.25">
      <c r="A12284">
        <v>40068</v>
      </c>
      <c r="B12284" s="2">
        <v>44317.74816504855</v>
      </c>
      <c r="C12284">
        <v>348832</v>
      </c>
      <c r="D12284">
        <v>397390</v>
      </c>
      <c r="E12284" t="str">
        <f>VLOOKUP(C12284,Подписчики!A:D,2,FALSE)</f>
        <v>UTC+1</v>
      </c>
      <c r="F12284" s="2">
        <f>VLOOKUP(C12284,Подписчики!A:D,4,FALSE)/24+B12284</f>
        <v>44317.789831715214</v>
      </c>
      <c r="G12284">
        <f t="shared" si="191"/>
        <v>6</v>
      </c>
    </row>
    <row r="12285" spans="1:7" x14ac:dyDescent="0.25">
      <c r="A12285">
        <v>40072</v>
      </c>
      <c r="B12285" s="2">
        <v>44317.748974110029</v>
      </c>
      <c r="C12285">
        <v>25800</v>
      </c>
      <c r="D12285">
        <v>154256</v>
      </c>
      <c r="E12285" t="str">
        <f>VLOOKUP(C12285,Подписчики!A:D,2,FALSE)</f>
        <v>UTC+3</v>
      </c>
      <c r="F12285" s="2">
        <f>VLOOKUP(C12285,Подписчики!A:D,4,FALSE)/24+B12285</f>
        <v>44317.873974110029</v>
      </c>
      <c r="G12285">
        <f t="shared" si="191"/>
        <v>6</v>
      </c>
    </row>
    <row r="12286" spans="1:7" x14ac:dyDescent="0.25">
      <c r="A12286">
        <v>40075</v>
      </c>
      <c r="B12286" s="2">
        <v>44317.749333333333</v>
      </c>
      <c r="C12286">
        <v>49206</v>
      </c>
      <c r="D12286">
        <v>279337</v>
      </c>
      <c r="E12286" t="str">
        <f>VLOOKUP(C12286,Подписчики!A:D,2,FALSE)</f>
        <v>UTC+1</v>
      </c>
      <c r="F12286" s="2">
        <f>VLOOKUP(C12286,Подписчики!A:D,4,FALSE)/24+B12286</f>
        <v>44317.790999999997</v>
      </c>
      <c r="G12286">
        <f t="shared" si="191"/>
        <v>6</v>
      </c>
    </row>
    <row r="12287" spans="1:7" x14ac:dyDescent="0.25">
      <c r="A12287">
        <v>40079</v>
      </c>
      <c r="B12287" s="2">
        <v>44317.749783171523</v>
      </c>
      <c r="C12287">
        <v>174103</v>
      </c>
      <c r="D12287">
        <v>330753</v>
      </c>
      <c r="E12287" t="str">
        <f>VLOOKUP(C12287,Подписчики!A:D,2,FALSE)</f>
        <v>UTC+1</v>
      </c>
      <c r="F12287" s="2">
        <f>VLOOKUP(C12287,Подписчики!A:D,4,FALSE)/24+B12287</f>
        <v>44317.791449838187</v>
      </c>
      <c r="G12287">
        <f t="shared" si="191"/>
        <v>6</v>
      </c>
    </row>
    <row r="12288" spans="1:7" x14ac:dyDescent="0.25">
      <c r="A12288">
        <v>40082</v>
      </c>
      <c r="B12288" s="2">
        <v>44317.750592233009</v>
      </c>
      <c r="C12288">
        <v>10830</v>
      </c>
      <c r="D12288">
        <v>74456</v>
      </c>
      <c r="E12288" t="str">
        <f>VLOOKUP(C12288,Подписчики!A:D,2,FALSE)</f>
        <v>UTC+3</v>
      </c>
      <c r="F12288" s="2">
        <f>VLOOKUP(C12288,Подписчики!A:D,4,FALSE)/24+B12288</f>
        <v>44317.875592233009</v>
      </c>
      <c r="G12288">
        <f t="shared" si="191"/>
        <v>6</v>
      </c>
    </row>
    <row r="12289" spans="1:7" x14ac:dyDescent="0.25">
      <c r="A12289">
        <v>40086</v>
      </c>
      <c r="B12289" s="2">
        <v>44317.750996763752</v>
      </c>
      <c r="C12289">
        <v>56863</v>
      </c>
      <c r="D12289">
        <v>230507</v>
      </c>
      <c r="E12289" t="str">
        <f>VLOOKUP(C12289,Подписчики!A:D,2,FALSE)</f>
        <v>UTC-4</v>
      </c>
      <c r="F12289" s="2">
        <f>VLOOKUP(C12289,Подписчики!A:D,4,FALSE)/24+B12289</f>
        <v>44317.584330097088</v>
      </c>
      <c r="G12289">
        <f t="shared" si="191"/>
        <v>6</v>
      </c>
    </row>
    <row r="12290" spans="1:7" x14ac:dyDescent="0.25">
      <c r="A12290">
        <v>40089</v>
      </c>
      <c r="B12290" s="2">
        <v>44317.751805825239</v>
      </c>
      <c r="C12290">
        <v>244222</v>
      </c>
      <c r="D12290">
        <v>179887</v>
      </c>
      <c r="E12290" t="str">
        <f>VLOOKUP(C12290,Подписчики!A:D,2,FALSE)</f>
        <v>UTC+2</v>
      </c>
      <c r="F12290" s="2">
        <f>VLOOKUP(C12290,Подписчики!A:D,4,FALSE)/24+B12290</f>
        <v>44317.835139158575</v>
      </c>
      <c r="G12290">
        <f t="shared" si="191"/>
        <v>6</v>
      </c>
    </row>
    <row r="12291" spans="1:7" x14ac:dyDescent="0.25">
      <c r="A12291">
        <v>40093</v>
      </c>
      <c r="B12291" s="2">
        <v>44317.751805825239</v>
      </c>
      <c r="C12291">
        <v>259926</v>
      </c>
      <c r="D12291">
        <v>250679</v>
      </c>
      <c r="E12291" t="str">
        <f>VLOOKUP(C12291,Подписчики!A:D,2,FALSE)</f>
        <v>UTC+2</v>
      </c>
      <c r="F12291" s="2">
        <f>VLOOKUP(C12291,Подписчики!A:D,4,FALSE)/24+B12291</f>
        <v>44317.835139158575</v>
      </c>
      <c r="G12291">
        <f t="shared" ref="G12291:G12354" si="192">WEEKDAY(F12291,2)</f>
        <v>6</v>
      </c>
    </row>
    <row r="12292" spans="1:7" x14ac:dyDescent="0.25">
      <c r="A12292">
        <v>40094</v>
      </c>
      <c r="B12292" s="2">
        <v>44317.751805825239</v>
      </c>
      <c r="C12292">
        <v>260454</v>
      </c>
      <c r="D12292">
        <v>236548</v>
      </c>
      <c r="E12292" t="str">
        <f>VLOOKUP(C12292,Подписчики!A:D,2,FALSE)</f>
        <v>UTC+2</v>
      </c>
      <c r="F12292" s="2">
        <f>VLOOKUP(C12292,Подписчики!A:D,4,FALSE)/24+B12292</f>
        <v>44317.835139158575</v>
      </c>
      <c r="G12292">
        <f t="shared" si="192"/>
        <v>6</v>
      </c>
    </row>
    <row r="12293" spans="1:7" x14ac:dyDescent="0.25">
      <c r="A12293">
        <v>40099</v>
      </c>
      <c r="B12293" s="2">
        <v>44317.75221035599</v>
      </c>
      <c r="C12293">
        <v>276186</v>
      </c>
      <c r="D12293">
        <v>416762</v>
      </c>
      <c r="E12293" t="str">
        <f>VLOOKUP(C12293,Подписчики!A:D,2,FALSE)</f>
        <v>UTC+7</v>
      </c>
      <c r="F12293" s="2">
        <f>VLOOKUP(C12293,Подписчики!A:D,4,FALSE)/24+B12293</f>
        <v>44318.043877022654</v>
      </c>
      <c r="G12293">
        <f t="shared" si="192"/>
        <v>7</v>
      </c>
    </row>
    <row r="12294" spans="1:7" x14ac:dyDescent="0.25">
      <c r="A12294">
        <v>40104</v>
      </c>
      <c r="B12294" s="2">
        <v>44317.753423948219</v>
      </c>
      <c r="C12294">
        <v>142668</v>
      </c>
      <c r="D12294">
        <v>250679</v>
      </c>
      <c r="E12294" t="str">
        <f>VLOOKUP(C12294,Подписчики!A:D,2,FALSE)</f>
        <v>UTC+2</v>
      </c>
      <c r="F12294" s="2">
        <f>VLOOKUP(C12294,Подписчики!A:D,4,FALSE)/24+B12294</f>
        <v>44317.836757281555</v>
      </c>
      <c r="G12294">
        <f t="shared" si="192"/>
        <v>6</v>
      </c>
    </row>
    <row r="12295" spans="1:7" x14ac:dyDescent="0.25">
      <c r="A12295">
        <v>40106</v>
      </c>
      <c r="B12295" s="2">
        <v>44317.753929258099</v>
      </c>
      <c r="C12295">
        <v>242318</v>
      </c>
      <c r="D12295">
        <v>88008</v>
      </c>
      <c r="E12295" t="str">
        <f>VLOOKUP(C12295,Подписчики!A:D,2,FALSE)</f>
        <v>UTC+0</v>
      </c>
      <c r="F12295" s="2">
        <f>VLOOKUP(C12295,Подписчики!A:D,4,FALSE)/24+B12295</f>
        <v>44317.753929258099</v>
      </c>
      <c r="G12295">
        <f t="shared" si="192"/>
        <v>6</v>
      </c>
    </row>
    <row r="12296" spans="1:7" x14ac:dyDescent="0.25">
      <c r="A12296">
        <v>40107</v>
      </c>
      <c r="B12296" s="2">
        <v>44317.755042071192</v>
      </c>
      <c r="C12296">
        <v>2728</v>
      </c>
      <c r="D12296">
        <v>318969</v>
      </c>
      <c r="E12296" t="str">
        <f>VLOOKUP(C12296,Подписчики!A:D,2,FALSE)</f>
        <v>UTC+2</v>
      </c>
      <c r="F12296" s="2">
        <f>VLOOKUP(C12296,Подписчики!A:D,4,FALSE)/24+B12296</f>
        <v>44317.838375404528</v>
      </c>
      <c r="G12296">
        <f t="shared" si="192"/>
        <v>6</v>
      </c>
    </row>
    <row r="12297" spans="1:7" x14ac:dyDescent="0.25">
      <c r="A12297">
        <v>40108</v>
      </c>
      <c r="B12297" s="2">
        <v>44317.755446601943</v>
      </c>
      <c r="C12297">
        <v>99628</v>
      </c>
      <c r="D12297">
        <v>241927</v>
      </c>
      <c r="E12297" t="str">
        <f>VLOOKUP(C12297,Подписчики!A:D,2,FALSE)</f>
        <v>UTC+3</v>
      </c>
      <c r="F12297" s="2">
        <f>VLOOKUP(C12297,Подписчики!A:D,4,FALSE)/24+B12297</f>
        <v>44317.880446601943</v>
      </c>
      <c r="G12297">
        <f t="shared" si="192"/>
        <v>6</v>
      </c>
    </row>
    <row r="12298" spans="1:7" x14ac:dyDescent="0.25">
      <c r="A12298">
        <v>40113</v>
      </c>
      <c r="B12298" s="2">
        <v>44317.755851132686</v>
      </c>
      <c r="C12298">
        <v>259987</v>
      </c>
      <c r="D12298">
        <v>351192</v>
      </c>
      <c r="E12298" t="str">
        <f>VLOOKUP(C12298,Подписчики!A:D,2,FALSE)</f>
        <v>UTC+0</v>
      </c>
      <c r="F12298" s="2">
        <f>VLOOKUP(C12298,Подписчики!A:D,4,FALSE)/24+B12298</f>
        <v>44317.755851132686</v>
      </c>
      <c r="G12298">
        <f t="shared" si="192"/>
        <v>6</v>
      </c>
    </row>
    <row r="12299" spans="1:7" x14ac:dyDescent="0.25">
      <c r="A12299">
        <v>40117</v>
      </c>
      <c r="B12299" s="2">
        <v>44317.755882442703</v>
      </c>
      <c r="C12299">
        <v>286421</v>
      </c>
      <c r="D12299">
        <v>446536</v>
      </c>
      <c r="E12299" t="str">
        <f>VLOOKUP(C12299,Подписчики!A:D,2,FALSE)</f>
        <v>UTC+2</v>
      </c>
      <c r="F12299" s="2">
        <f>VLOOKUP(C12299,Подписчики!A:D,4,FALSE)/24+B12299</f>
        <v>44317.839215776039</v>
      </c>
      <c r="G12299">
        <f t="shared" si="192"/>
        <v>6</v>
      </c>
    </row>
    <row r="12300" spans="1:7" x14ac:dyDescent="0.25">
      <c r="A12300">
        <v>40121</v>
      </c>
      <c r="B12300" s="2">
        <v>44317.756255663429</v>
      </c>
      <c r="C12300">
        <v>66253</v>
      </c>
      <c r="D12300">
        <v>43623</v>
      </c>
      <c r="E12300" t="str">
        <f>VLOOKUP(C12300,Подписчики!A:D,2,FALSE)</f>
        <v>UTC+1</v>
      </c>
      <c r="F12300" s="2">
        <f>VLOOKUP(C12300,Подписчики!A:D,4,FALSE)/24+B12300</f>
        <v>44317.797922330094</v>
      </c>
      <c r="G12300">
        <f t="shared" si="192"/>
        <v>6</v>
      </c>
    </row>
    <row r="12301" spans="1:7" x14ac:dyDescent="0.25">
      <c r="A12301">
        <v>40125</v>
      </c>
      <c r="B12301" s="2">
        <v>44317.757064724916</v>
      </c>
      <c r="C12301">
        <v>254335</v>
      </c>
      <c r="D12301">
        <v>250679</v>
      </c>
      <c r="E12301" t="str">
        <f>VLOOKUP(C12301,Подписчики!A:D,2,FALSE)</f>
        <v>UTC+3</v>
      </c>
      <c r="F12301" s="2">
        <f>VLOOKUP(C12301,Подписчики!A:D,4,FALSE)/24+B12301</f>
        <v>44317.882064724916</v>
      </c>
      <c r="G12301">
        <f t="shared" si="192"/>
        <v>6</v>
      </c>
    </row>
    <row r="12302" spans="1:7" x14ac:dyDescent="0.25">
      <c r="A12302">
        <v>40128</v>
      </c>
      <c r="B12302" s="2">
        <v>44317.757469255666</v>
      </c>
      <c r="C12302">
        <v>175065</v>
      </c>
      <c r="D12302">
        <v>469849</v>
      </c>
      <c r="E12302" t="str">
        <f>VLOOKUP(C12302,Подписчики!A:D,2,FALSE)</f>
        <v>UTC+4</v>
      </c>
      <c r="F12302" s="2">
        <f>VLOOKUP(C12302,Подписчики!A:D,4,FALSE)/24+B12302</f>
        <v>44317.924135922331</v>
      </c>
      <c r="G12302">
        <f t="shared" si="192"/>
        <v>6</v>
      </c>
    </row>
    <row r="12303" spans="1:7" x14ac:dyDescent="0.25">
      <c r="A12303">
        <v>40132</v>
      </c>
      <c r="B12303" s="2">
        <v>44317.757469255666</v>
      </c>
      <c r="C12303">
        <v>266062</v>
      </c>
      <c r="D12303">
        <v>320620</v>
      </c>
      <c r="E12303" t="str">
        <f>VLOOKUP(C12303,Подписчики!A:D,2,FALSE)</f>
        <v>UTC+0</v>
      </c>
      <c r="F12303" s="2">
        <f>VLOOKUP(C12303,Подписчики!A:D,4,FALSE)/24+B12303</f>
        <v>44317.757469255666</v>
      </c>
      <c r="G12303">
        <f t="shared" si="192"/>
        <v>6</v>
      </c>
    </row>
    <row r="12304" spans="1:7" x14ac:dyDescent="0.25">
      <c r="A12304">
        <v>40135</v>
      </c>
      <c r="B12304" s="2">
        <v>44317.75787378641</v>
      </c>
      <c r="C12304">
        <v>106262</v>
      </c>
      <c r="D12304">
        <v>82181</v>
      </c>
      <c r="E12304" t="str">
        <f>VLOOKUP(C12304,Подписчики!A:D,2,FALSE)</f>
        <v>UTC+1</v>
      </c>
      <c r="F12304" s="2">
        <f>VLOOKUP(C12304,Подписчики!A:D,4,FALSE)/24+B12304</f>
        <v>44317.799540453074</v>
      </c>
      <c r="G12304">
        <f t="shared" si="192"/>
        <v>6</v>
      </c>
    </row>
    <row r="12305" spans="1:7" x14ac:dyDescent="0.25">
      <c r="A12305">
        <v>40139</v>
      </c>
      <c r="B12305" s="2">
        <v>44317.758278317153</v>
      </c>
      <c r="C12305">
        <v>286855</v>
      </c>
      <c r="D12305">
        <v>303258</v>
      </c>
      <c r="E12305" t="str">
        <f>VLOOKUP(C12305,Подписчики!A:D,2,FALSE)</f>
        <v>UTC+2</v>
      </c>
      <c r="F12305" s="2">
        <f>VLOOKUP(C12305,Подписчики!A:D,4,FALSE)/24+B12305</f>
        <v>44317.841611650489</v>
      </c>
      <c r="G12305">
        <f t="shared" si="192"/>
        <v>6</v>
      </c>
    </row>
    <row r="12306" spans="1:7" x14ac:dyDescent="0.25">
      <c r="A12306">
        <v>40143</v>
      </c>
      <c r="B12306" s="2">
        <v>44317.758934293648</v>
      </c>
      <c r="C12306">
        <v>341606</v>
      </c>
      <c r="D12306">
        <v>182191</v>
      </c>
      <c r="E12306" t="str">
        <f>VLOOKUP(C12306,Подписчики!A:D,2,FALSE)</f>
        <v>UTC+1</v>
      </c>
      <c r="F12306" s="2">
        <f>VLOOKUP(C12306,Подписчики!A:D,4,FALSE)/24+B12306</f>
        <v>44317.800600960312</v>
      </c>
      <c r="G12306">
        <f t="shared" si="192"/>
        <v>6</v>
      </c>
    </row>
    <row r="12307" spans="1:7" x14ac:dyDescent="0.25">
      <c r="A12307">
        <v>40148</v>
      </c>
      <c r="B12307" s="2">
        <v>44317.759087378639</v>
      </c>
      <c r="C12307">
        <v>216845</v>
      </c>
      <c r="D12307">
        <v>279105</v>
      </c>
      <c r="E12307" t="str">
        <f>VLOOKUP(C12307,Подписчики!A:D,2,FALSE)</f>
        <v>UTC+0</v>
      </c>
      <c r="F12307" s="2">
        <f>VLOOKUP(C12307,Подписчики!A:D,4,FALSE)/24+B12307</f>
        <v>44317.759087378639</v>
      </c>
      <c r="G12307">
        <f t="shared" si="192"/>
        <v>6</v>
      </c>
    </row>
    <row r="12308" spans="1:7" x14ac:dyDescent="0.25">
      <c r="A12308">
        <v>40152</v>
      </c>
      <c r="B12308" s="2">
        <v>44317.75949190939</v>
      </c>
      <c r="C12308">
        <v>19332</v>
      </c>
      <c r="D12308">
        <v>388677</v>
      </c>
      <c r="E12308" t="str">
        <f>VLOOKUP(C12308,Подписчики!A:D,2,FALSE)</f>
        <v>UTC+1</v>
      </c>
      <c r="F12308" s="2">
        <f>VLOOKUP(C12308,Подписчики!A:D,4,FALSE)/24+B12308</f>
        <v>44317.801158576054</v>
      </c>
      <c r="G12308">
        <f t="shared" si="192"/>
        <v>6</v>
      </c>
    </row>
    <row r="12309" spans="1:7" x14ac:dyDescent="0.25">
      <c r="A12309">
        <v>40157</v>
      </c>
      <c r="B12309" s="2">
        <v>44317.759896440126</v>
      </c>
      <c r="C12309">
        <v>109182</v>
      </c>
      <c r="D12309">
        <v>476070</v>
      </c>
      <c r="E12309" t="str">
        <f>VLOOKUP(C12309,Подписчики!A:D,2,FALSE)</f>
        <v>UTC+2</v>
      </c>
      <c r="F12309" s="2">
        <f>VLOOKUP(C12309,Подписчики!A:D,4,FALSE)/24+B12309</f>
        <v>44317.843229773462</v>
      </c>
      <c r="G12309">
        <f t="shared" si="192"/>
        <v>6</v>
      </c>
    </row>
    <row r="12310" spans="1:7" x14ac:dyDescent="0.25">
      <c r="A12310">
        <v>40159</v>
      </c>
      <c r="B12310" s="2">
        <v>44317.759896440126</v>
      </c>
      <c r="C12310">
        <v>172754</v>
      </c>
      <c r="D12310">
        <v>158978</v>
      </c>
      <c r="E12310" t="str">
        <f>VLOOKUP(C12310,Подписчики!A:D,2,FALSE)</f>
        <v>UTC+2</v>
      </c>
      <c r="F12310" s="2">
        <f>VLOOKUP(C12310,Подписчики!A:D,4,FALSE)/24+B12310</f>
        <v>44317.843229773462</v>
      </c>
      <c r="G12310">
        <f t="shared" si="192"/>
        <v>6</v>
      </c>
    </row>
    <row r="12311" spans="1:7" x14ac:dyDescent="0.25">
      <c r="A12311">
        <v>40162</v>
      </c>
      <c r="B12311" s="2">
        <v>44317.76070550162</v>
      </c>
      <c r="C12311">
        <v>67397</v>
      </c>
      <c r="D12311">
        <v>180863</v>
      </c>
      <c r="E12311" t="str">
        <f>VLOOKUP(C12311,Подписчики!A:D,2,FALSE)</f>
        <v>UTC+0</v>
      </c>
      <c r="F12311" s="2">
        <f>VLOOKUP(C12311,Подписчики!A:D,4,FALSE)/24+B12311</f>
        <v>44317.76070550162</v>
      </c>
      <c r="G12311">
        <f t="shared" si="192"/>
        <v>6</v>
      </c>
    </row>
    <row r="12312" spans="1:7" x14ac:dyDescent="0.25">
      <c r="A12312">
        <v>40163</v>
      </c>
      <c r="B12312" s="2">
        <v>44317.76070550162</v>
      </c>
      <c r="C12312">
        <v>323350</v>
      </c>
      <c r="D12312">
        <v>463334</v>
      </c>
      <c r="E12312" t="str">
        <f>VLOOKUP(C12312,Подписчики!A:D,2,FALSE)</f>
        <v>UTC+0</v>
      </c>
      <c r="F12312" s="2">
        <f>VLOOKUP(C12312,Подписчики!A:D,4,FALSE)/24+B12312</f>
        <v>44317.76070550162</v>
      </c>
      <c r="G12312">
        <f t="shared" si="192"/>
        <v>6</v>
      </c>
    </row>
    <row r="12313" spans="1:7" x14ac:dyDescent="0.25">
      <c r="A12313">
        <v>40168</v>
      </c>
      <c r="B12313" s="2">
        <v>44317.761110032363</v>
      </c>
      <c r="C12313">
        <v>120813</v>
      </c>
      <c r="D12313">
        <v>233626</v>
      </c>
      <c r="E12313" t="str">
        <f>VLOOKUP(C12313,Подписчики!A:D,2,FALSE)</f>
        <v>UTC+1</v>
      </c>
      <c r="F12313" s="2">
        <f>VLOOKUP(C12313,Подписчики!A:D,4,FALSE)/24+B12313</f>
        <v>44317.802776699027</v>
      </c>
      <c r="G12313">
        <f t="shared" si="192"/>
        <v>6</v>
      </c>
    </row>
    <row r="12314" spans="1:7" x14ac:dyDescent="0.25">
      <c r="A12314">
        <v>40173</v>
      </c>
      <c r="B12314" s="2">
        <v>44317.763756218148</v>
      </c>
      <c r="C12314">
        <v>55076</v>
      </c>
      <c r="D12314">
        <v>411922</v>
      </c>
      <c r="E12314" t="str">
        <f>VLOOKUP(C12314,Подписчики!A:D,2,FALSE)</f>
        <v>UTC+0</v>
      </c>
      <c r="F12314" s="2">
        <f>VLOOKUP(C12314,Подписчики!A:D,4,FALSE)/24+B12314</f>
        <v>44317.763756218148</v>
      </c>
      <c r="G12314">
        <f t="shared" si="192"/>
        <v>6</v>
      </c>
    </row>
    <row r="12315" spans="1:7" x14ac:dyDescent="0.25">
      <c r="A12315">
        <v>40176</v>
      </c>
      <c r="B12315" s="2">
        <v>44317.764346278316</v>
      </c>
      <c r="C12315">
        <v>53306</v>
      </c>
      <c r="D12315">
        <v>404226</v>
      </c>
      <c r="E12315" t="str">
        <f>VLOOKUP(C12315,Подписчики!A:D,2,FALSE)</f>
        <v>UTC+1</v>
      </c>
      <c r="F12315" s="2">
        <f>VLOOKUP(C12315,Подписчики!A:D,4,FALSE)/24+B12315</f>
        <v>44317.80601294498</v>
      </c>
      <c r="G12315">
        <f t="shared" si="192"/>
        <v>6</v>
      </c>
    </row>
    <row r="12316" spans="1:7" x14ac:dyDescent="0.25">
      <c r="A12316">
        <v>40179</v>
      </c>
      <c r="B12316" s="2">
        <v>44317.764519180884</v>
      </c>
      <c r="C12316">
        <v>304420</v>
      </c>
      <c r="D12316">
        <v>304128</v>
      </c>
      <c r="E12316" t="str">
        <f>VLOOKUP(C12316,Подписчики!A:D,2,FALSE)</f>
        <v>UTC-4</v>
      </c>
      <c r="F12316" s="2">
        <f>VLOOKUP(C12316,Подписчики!A:D,4,FALSE)/24+B12316</f>
        <v>44317.59785251422</v>
      </c>
      <c r="G12316">
        <f t="shared" si="192"/>
        <v>6</v>
      </c>
    </row>
    <row r="12317" spans="1:7" x14ac:dyDescent="0.25">
      <c r="A12317">
        <v>40181</v>
      </c>
      <c r="B12317" s="2">
        <v>44317.765373699149</v>
      </c>
      <c r="C12317">
        <v>93228</v>
      </c>
      <c r="D12317">
        <v>153893</v>
      </c>
      <c r="E12317" t="str">
        <f>VLOOKUP(C12317,Подписчики!A:D,2,FALSE)</f>
        <v>UTC+5</v>
      </c>
      <c r="F12317" s="2">
        <f>VLOOKUP(C12317,Подписчики!A:D,4,FALSE)/24+B12317</f>
        <v>44317.973707032485</v>
      </c>
      <c r="G12317">
        <f t="shared" si="192"/>
        <v>6</v>
      </c>
    </row>
    <row r="12318" spans="1:7" x14ac:dyDescent="0.25">
      <c r="A12318">
        <v>40183</v>
      </c>
      <c r="B12318" s="2">
        <v>44317.768456068603</v>
      </c>
      <c r="C12318">
        <v>202725</v>
      </c>
      <c r="D12318">
        <v>43623</v>
      </c>
      <c r="E12318" t="str">
        <f>VLOOKUP(C12318,Подписчики!A:D,2,FALSE)</f>
        <v>UTC+3</v>
      </c>
      <c r="F12318" s="2">
        <f>VLOOKUP(C12318,Подписчики!A:D,4,FALSE)/24+B12318</f>
        <v>44317.893456068603</v>
      </c>
      <c r="G12318">
        <f t="shared" si="192"/>
        <v>6</v>
      </c>
    </row>
    <row r="12319" spans="1:7" x14ac:dyDescent="0.25">
      <c r="A12319">
        <v>40185</v>
      </c>
      <c r="B12319" s="2">
        <v>44317.77081877023</v>
      </c>
      <c r="C12319">
        <v>176270</v>
      </c>
      <c r="D12319">
        <v>150985</v>
      </c>
      <c r="E12319" t="str">
        <f>VLOOKUP(C12319,Подписчики!A:D,2,FALSE)</f>
        <v>UTC+1</v>
      </c>
      <c r="F12319" s="2">
        <f>VLOOKUP(C12319,Подписчики!A:D,4,FALSE)/24+B12319</f>
        <v>44317.812485436894</v>
      </c>
      <c r="G12319">
        <f t="shared" si="192"/>
        <v>6</v>
      </c>
    </row>
    <row r="12320" spans="1:7" x14ac:dyDescent="0.25">
      <c r="A12320">
        <v>40189</v>
      </c>
      <c r="B12320" s="2">
        <v>44317.774459546927</v>
      </c>
      <c r="C12320">
        <v>233352</v>
      </c>
      <c r="D12320">
        <v>258219</v>
      </c>
      <c r="E12320" t="str">
        <f>VLOOKUP(C12320,Подписчики!A:D,2,FALSE)</f>
        <v>UTC+2</v>
      </c>
      <c r="F12320" s="2">
        <f>VLOOKUP(C12320,Подписчики!A:D,4,FALSE)/24+B12320</f>
        <v>44317.857792880262</v>
      </c>
      <c r="G12320">
        <f t="shared" si="192"/>
        <v>6</v>
      </c>
    </row>
    <row r="12321" spans="1:7" x14ac:dyDescent="0.25">
      <c r="A12321">
        <v>40191</v>
      </c>
      <c r="B12321" s="2">
        <v>44317.776299325538</v>
      </c>
      <c r="C12321">
        <v>108679</v>
      </c>
      <c r="D12321">
        <v>291168</v>
      </c>
      <c r="E12321" t="str">
        <f>VLOOKUP(C12321,Подписчики!A:D,2,FALSE)</f>
        <v>UTC+3</v>
      </c>
      <c r="F12321" s="2">
        <f>VLOOKUP(C12321,Подписчики!A:D,4,FALSE)/24+B12321</f>
        <v>44317.901299325538</v>
      </c>
      <c r="G12321">
        <f t="shared" si="192"/>
        <v>6</v>
      </c>
    </row>
    <row r="12322" spans="1:7" x14ac:dyDescent="0.25">
      <c r="A12322">
        <v>40193</v>
      </c>
      <c r="B12322" s="2">
        <v>44317.78052750809</v>
      </c>
      <c r="C12322">
        <v>204846</v>
      </c>
      <c r="D12322">
        <v>258219</v>
      </c>
      <c r="E12322" t="str">
        <f>VLOOKUP(C12322,Подписчики!A:D,2,FALSE)</f>
        <v>UTC+1</v>
      </c>
      <c r="F12322" s="2">
        <f>VLOOKUP(C12322,Подписчики!A:D,4,FALSE)/24+B12322</f>
        <v>44317.822194174754</v>
      </c>
      <c r="G12322">
        <f t="shared" si="192"/>
        <v>6</v>
      </c>
    </row>
    <row r="12323" spans="1:7" x14ac:dyDescent="0.25">
      <c r="A12323">
        <v>40195</v>
      </c>
      <c r="B12323" s="2">
        <v>44317.780999176</v>
      </c>
      <c r="C12323">
        <v>226163</v>
      </c>
      <c r="D12323">
        <v>411922</v>
      </c>
      <c r="E12323" t="str">
        <f>VLOOKUP(C12323,Подписчики!A:D,2,FALSE)</f>
        <v>UTC+1</v>
      </c>
      <c r="F12323" s="2">
        <f>VLOOKUP(C12323,Подписчики!A:D,4,FALSE)/24+B12323</f>
        <v>44317.822665842665</v>
      </c>
      <c r="G12323">
        <f t="shared" si="192"/>
        <v>6</v>
      </c>
    </row>
    <row r="12324" spans="1:7" x14ac:dyDescent="0.25">
      <c r="A12324">
        <v>40199</v>
      </c>
      <c r="B12324" s="2">
        <v>44317.783763754051</v>
      </c>
      <c r="C12324">
        <v>281174</v>
      </c>
      <c r="D12324">
        <v>458420</v>
      </c>
      <c r="E12324" t="str">
        <f>VLOOKUP(C12324,Подписчики!A:D,2,FALSE)</f>
        <v>UTC+1</v>
      </c>
      <c r="F12324" s="2">
        <f>VLOOKUP(C12324,Подписчики!A:D,4,FALSE)/24+B12324</f>
        <v>44317.825430420715</v>
      </c>
      <c r="G12324">
        <f t="shared" si="192"/>
        <v>6</v>
      </c>
    </row>
    <row r="12325" spans="1:7" x14ac:dyDescent="0.25">
      <c r="A12325">
        <v>40203</v>
      </c>
      <c r="B12325" s="2">
        <v>44317.785088656266</v>
      </c>
      <c r="C12325">
        <v>43617</v>
      </c>
      <c r="D12325">
        <v>117860</v>
      </c>
      <c r="E12325" t="str">
        <f>VLOOKUP(C12325,Подписчики!A:D,2,FALSE)</f>
        <v>UTC+3</v>
      </c>
      <c r="F12325" s="2">
        <f>VLOOKUP(C12325,Подписчики!A:D,4,FALSE)/24+B12325</f>
        <v>44317.910088656266</v>
      </c>
      <c r="G12325">
        <f t="shared" si="192"/>
        <v>6</v>
      </c>
    </row>
    <row r="12326" spans="1:7" x14ac:dyDescent="0.25">
      <c r="A12326">
        <v>40208</v>
      </c>
      <c r="B12326" s="2">
        <v>44317.78740453074</v>
      </c>
      <c r="C12326">
        <v>125242</v>
      </c>
      <c r="D12326">
        <v>329376</v>
      </c>
      <c r="E12326" t="str">
        <f>VLOOKUP(C12326,Подписчики!A:D,2,FALSE)</f>
        <v>UTC+2</v>
      </c>
      <c r="F12326" s="2">
        <f>VLOOKUP(C12326,Подписчики!A:D,4,FALSE)/24+B12326</f>
        <v>44317.870737864076</v>
      </c>
      <c r="G12326">
        <f t="shared" si="192"/>
        <v>6</v>
      </c>
    </row>
    <row r="12327" spans="1:7" x14ac:dyDescent="0.25">
      <c r="A12327">
        <v>40210</v>
      </c>
      <c r="B12327" s="2">
        <v>44317.78740453074</v>
      </c>
      <c r="C12327">
        <v>174707</v>
      </c>
      <c r="D12327">
        <v>250679</v>
      </c>
      <c r="E12327" t="str">
        <f>VLOOKUP(C12327,Подписчики!A:D,2,FALSE)</f>
        <v>UTC+2</v>
      </c>
      <c r="F12327" s="2">
        <f>VLOOKUP(C12327,Подписчики!A:D,4,FALSE)/24+B12327</f>
        <v>44317.870737864076</v>
      </c>
      <c r="G12327">
        <f t="shared" si="192"/>
        <v>6</v>
      </c>
    </row>
    <row r="12328" spans="1:7" x14ac:dyDescent="0.25">
      <c r="A12328">
        <v>40212</v>
      </c>
      <c r="B12328" s="2">
        <v>44317.789513840144</v>
      </c>
      <c r="C12328">
        <v>327137</v>
      </c>
      <c r="D12328">
        <v>4199</v>
      </c>
      <c r="E12328" t="str">
        <f>VLOOKUP(C12328,Подписчики!A:D,2,FALSE)</f>
        <v>UTC+1</v>
      </c>
      <c r="F12328" s="2">
        <f>VLOOKUP(C12328,Подписчики!A:D,4,FALSE)/24+B12328</f>
        <v>44317.831180506808</v>
      </c>
      <c r="G12328">
        <f t="shared" si="192"/>
        <v>6</v>
      </c>
    </row>
    <row r="12329" spans="1:7" x14ac:dyDescent="0.25">
      <c r="A12329">
        <v>40217</v>
      </c>
      <c r="B12329" s="2">
        <v>44317.79134495071</v>
      </c>
      <c r="C12329">
        <v>60728</v>
      </c>
      <c r="D12329">
        <v>250679</v>
      </c>
      <c r="E12329" t="str">
        <f>VLOOKUP(C12329,Подписчики!A:D,2,FALSE)</f>
        <v>UTC+2</v>
      </c>
      <c r="F12329" s="2">
        <f>VLOOKUP(C12329,Подписчики!A:D,4,FALSE)/24+B12329</f>
        <v>44317.874678284046</v>
      </c>
      <c r="G12329">
        <f t="shared" si="192"/>
        <v>6</v>
      </c>
    </row>
    <row r="12330" spans="1:7" x14ac:dyDescent="0.25">
      <c r="A12330">
        <v>40221</v>
      </c>
      <c r="B12330" s="2">
        <v>44317.791449838187</v>
      </c>
      <c r="C12330">
        <v>49635</v>
      </c>
      <c r="D12330">
        <v>411922</v>
      </c>
      <c r="E12330" t="str">
        <f>VLOOKUP(C12330,Подписчики!A:D,2,FALSE)</f>
        <v>UTC-4</v>
      </c>
      <c r="F12330" s="2">
        <f>VLOOKUP(C12330,Подписчики!A:D,4,FALSE)/24+B12330</f>
        <v>44317.624783171523</v>
      </c>
      <c r="G12330">
        <f t="shared" si="192"/>
        <v>6</v>
      </c>
    </row>
    <row r="12331" spans="1:7" x14ac:dyDescent="0.25">
      <c r="A12331">
        <v>40223</v>
      </c>
      <c r="B12331" s="2">
        <v>44317.791854368937</v>
      </c>
      <c r="C12331">
        <v>238201</v>
      </c>
      <c r="D12331">
        <v>74638</v>
      </c>
      <c r="E12331" t="str">
        <f>VLOOKUP(C12331,Подписчики!A:D,2,FALSE)</f>
        <v>UTC+1</v>
      </c>
      <c r="F12331" s="2">
        <f>VLOOKUP(C12331,Подписчики!A:D,4,FALSE)/24+B12331</f>
        <v>44317.833521035602</v>
      </c>
      <c r="G12331">
        <f t="shared" si="192"/>
        <v>6</v>
      </c>
    </row>
    <row r="12332" spans="1:7" x14ac:dyDescent="0.25">
      <c r="A12332">
        <v>40228</v>
      </c>
      <c r="B12332" s="2">
        <v>44317.79192480239</v>
      </c>
      <c r="C12332">
        <v>111603</v>
      </c>
      <c r="D12332">
        <v>268009</v>
      </c>
      <c r="E12332" t="str">
        <f>VLOOKUP(C12332,Подписчики!A:D,2,FALSE)</f>
        <v>UTC-4</v>
      </c>
      <c r="F12332" s="2">
        <f>VLOOKUP(C12332,Подписчики!A:D,4,FALSE)/24+B12332</f>
        <v>44317.625258135726</v>
      </c>
      <c r="G12332">
        <f t="shared" si="192"/>
        <v>6</v>
      </c>
    </row>
    <row r="12333" spans="1:7" x14ac:dyDescent="0.25">
      <c r="A12333">
        <v>40229</v>
      </c>
      <c r="B12333" s="2">
        <v>44317.794281553397</v>
      </c>
      <c r="C12333">
        <v>153782</v>
      </c>
      <c r="D12333">
        <v>473327</v>
      </c>
      <c r="E12333" t="str">
        <f>VLOOKUP(C12333,Подписчики!A:D,2,FALSE)</f>
        <v>UTC+3</v>
      </c>
      <c r="F12333" s="2">
        <f>VLOOKUP(C12333,Подписчики!A:D,4,FALSE)/24+B12333</f>
        <v>44317.919281553397</v>
      </c>
      <c r="G12333">
        <f t="shared" si="192"/>
        <v>6</v>
      </c>
    </row>
    <row r="12334" spans="1:7" x14ac:dyDescent="0.25">
      <c r="A12334">
        <v>40231</v>
      </c>
      <c r="B12334" s="2">
        <v>44317.795861690116</v>
      </c>
      <c r="C12334">
        <v>63229</v>
      </c>
      <c r="D12334">
        <v>399866</v>
      </c>
      <c r="E12334" t="str">
        <f>VLOOKUP(C12334,Подписчики!A:D,2,FALSE)</f>
        <v>UTC+1</v>
      </c>
      <c r="F12334" s="2">
        <f>VLOOKUP(C12334,Подписчики!A:D,4,FALSE)/24+B12334</f>
        <v>44317.83752835678</v>
      </c>
      <c r="G12334">
        <f t="shared" si="192"/>
        <v>6</v>
      </c>
    </row>
    <row r="12335" spans="1:7" x14ac:dyDescent="0.25">
      <c r="A12335">
        <v>40232</v>
      </c>
      <c r="B12335" s="2">
        <v>44317.799135922331</v>
      </c>
      <c r="C12335">
        <v>186510</v>
      </c>
      <c r="D12335">
        <v>357547</v>
      </c>
      <c r="E12335" t="str">
        <f>VLOOKUP(C12335,Подписчики!A:D,2,FALSE)</f>
        <v>UTC+3</v>
      </c>
      <c r="F12335" s="2">
        <f>VLOOKUP(C12335,Подписчики!A:D,4,FALSE)/24+B12335</f>
        <v>44317.924135922331</v>
      </c>
      <c r="G12335">
        <f t="shared" si="192"/>
        <v>6</v>
      </c>
    </row>
    <row r="12336" spans="1:7" x14ac:dyDescent="0.25">
      <c r="A12336">
        <v>40233</v>
      </c>
      <c r="B12336" s="2">
        <v>44317.799944983824</v>
      </c>
      <c r="C12336">
        <v>171923</v>
      </c>
      <c r="D12336">
        <v>50803</v>
      </c>
      <c r="E12336" t="str">
        <f>VLOOKUP(C12336,Подписчики!A:D,2,FALSE)</f>
        <v>UTC+1</v>
      </c>
      <c r="F12336" s="2">
        <f>VLOOKUP(C12336,Подписчики!A:D,4,FALSE)/24+B12336</f>
        <v>44317.841611650489</v>
      </c>
      <c r="G12336">
        <f t="shared" si="192"/>
        <v>6</v>
      </c>
    </row>
    <row r="12337" spans="1:7" x14ac:dyDescent="0.25">
      <c r="A12337">
        <v>40236</v>
      </c>
      <c r="B12337" s="2">
        <v>44317.80034951456</v>
      </c>
      <c r="C12337">
        <v>277577</v>
      </c>
      <c r="D12337">
        <v>411922</v>
      </c>
      <c r="E12337" t="str">
        <f>VLOOKUP(C12337,Подписчики!A:D,2,FALSE)</f>
        <v>UTC+2</v>
      </c>
      <c r="F12337" s="2">
        <f>VLOOKUP(C12337,Подписчики!A:D,4,FALSE)/24+B12337</f>
        <v>44317.883682847896</v>
      </c>
      <c r="G12337">
        <f t="shared" si="192"/>
        <v>6</v>
      </c>
    </row>
    <row r="12338" spans="1:7" x14ac:dyDescent="0.25">
      <c r="A12338">
        <v>40240</v>
      </c>
      <c r="B12338" s="2">
        <v>44317.803181229778</v>
      </c>
      <c r="C12338">
        <v>124927</v>
      </c>
      <c r="D12338">
        <v>192331</v>
      </c>
      <c r="E12338" t="str">
        <f>VLOOKUP(C12338,Подписчики!A:D,2,FALSE)</f>
        <v>UTC+1</v>
      </c>
      <c r="F12338" s="2">
        <f>VLOOKUP(C12338,Подписчики!A:D,4,FALSE)/24+B12338</f>
        <v>44317.844847896442</v>
      </c>
      <c r="G12338">
        <f t="shared" si="192"/>
        <v>6</v>
      </c>
    </row>
    <row r="12339" spans="1:7" x14ac:dyDescent="0.25">
      <c r="A12339">
        <v>40244</v>
      </c>
      <c r="B12339" s="2">
        <v>44317.806417475731</v>
      </c>
      <c r="C12339">
        <v>273594</v>
      </c>
      <c r="D12339">
        <v>351192</v>
      </c>
      <c r="E12339" t="str">
        <f>VLOOKUP(C12339,Подписчики!A:D,2,FALSE)</f>
        <v>UTC+1</v>
      </c>
      <c r="F12339" s="2">
        <f>VLOOKUP(C12339,Подписчики!A:D,4,FALSE)/24+B12339</f>
        <v>44317.848084142395</v>
      </c>
      <c r="G12339">
        <f t="shared" si="192"/>
        <v>6</v>
      </c>
    </row>
    <row r="12340" spans="1:7" x14ac:dyDescent="0.25">
      <c r="A12340">
        <v>40249</v>
      </c>
      <c r="B12340" s="2">
        <v>44317.810462783171</v>
      </c>
      <c r="C12340">
        <v>65291</v>
      </c>
      <c r="D12340">
        <v>473323</v>
      </c>
      <c r="E12340" t="str">
        <f>VLOOKUP(C12340,Подписчики!A:D,2,FALSE)</f>
        <v>UTC+3</v>
      </c>
      <c r="F12340" s="2">
        <f>VLOOKUP(C12340,Подписчики!A:D,4,FALSE)/24+B12340</f>
        <v>44317.935462783171</v>
      </c>
      <c r="G12340">
        <f t="shared" si="192"/>
        <v>6</v>
      </c>
    </row>
    <row r="12341" spans="1:7" x14ac:dyDescent="0.25">
      <c r="A12341">
        <v>40252</v>
      </c>
      <c r="B12341" s="2">
        <v>44317.812485436894</v>
      </c>
      <c r="C12341">
        <v>181871</v>
      </c>
      <c r="D12341">
        <v>184941</v>
      </c>
      <c r="E12341" t="str">
        <f>VLOOKUP(C12341,Подписчики!A:D,2,FALSE)</f>
        <v>UTC+0</v>
      </c>
      <c r="F12341" s="2">
        <f>VLOOKUP(C12341,Подписчики!A:D,4,FALSE)/24+B12341</f>
        <v>44317.812485436894</v>
      </c>
      <c r="G12341">
        <f t="shared" si="192"/>
        <v>6</v>
      </c>
    </row>
    <row r="12342" spans="1:7" x14ac:dyDescent="0.25">
      <c r="A12342">
        <v>40253</v>
      </c>
      <c r="B12342" s="2">
        <v>44317.812485436894</v>
      </c>
      <c r="C12342">
        <v>241177</v>
      </c>
      <c r="D12342">
        <v>182984</v>
      </c>
      <c r="E12342" t="str">
        <f>VLOOKUP(C12342,Подписчики!A:D,2,FALSE)</f>
        <v>UTC+0</v>
      </c>
      <c r="F12342" s="2">
        <f>VLOOKUP(C12342,Подписчики!A:D,4,FALSE)/24+B12342</f>
        <v>44317.812485436894</v>
      </c>
      <c r="G12342">
        <f t="shared" si="192"/>
        <v>6</v>
      </c>
    </row>
    <row r="12343" spans="1:7" x14ac:dyDescent="0.25">
      <c r="A12343">
        <v>40254</v>
      </c>
      <c r="B12343" s="2">
        <v>44317.813928647724</v>
      </c>
      <c r="C12343">
        <v>94540</v>
      </c>
      <c r="D12343">
        <v>466414</v>
      </c>
      <c r="E12343" t="str">
        <f>VLOOKUP(C12343,Подписчики!A:D,2,FALSE)</f>
        <v>UTC+5</v>
      </c>
      <c r="F12343" s="2">
        <f>VLOOKUP(C12343,Подписчики!A:D,4,FALSE)/24+B12343</f>
        <v>44318.022261981059</v>
      </c>
      <c r="G12343">
        <f t="shared" si="192"/>
        <v>7</v>
      </c>
    </row>
    <row r="12344" spans="1:7" x14ac:dyDescent="0.25">
      <c r="A12344">
        <v>40256</v>
      </c>
      <c r="B12344" s="2">
        <v>44317.815317152104</v>
      </c>
      <c r="C12344">
        <v>89155</v>
      </c>
      <c r="D12344">
        <v>411922</v>
      </c>
      <c r="E12344" t="str">
        <f>VLOOKUP(C12344,Подписчики!A:D,2,FALSE)</f>
        <v>UTC+3</v>
      </c>
      <c r="F12344" s="2">
        <f>VLOOKUP(C12344,Подписчики!A:D,4,FALSE)/24+B12344</f>
        <v>44317.940317152104</v>
      </c>
      <c r="G12344">
        <f t="shared" si="192"/>
        <v>6</v>
      </c>
    </row>
    <row r="12345" spans="1:7" x14ac:dyDescent="0.25">
      <c r="A12345">
        <v>40260</v>
      </c>
      <c r="B12345" s="2">
        <v>44317.816126213598</v>
      </c>
      <c r="C12345">
        <v>132001</v>
      </c>
      <c r="D12345">
        <v>328437</v>
      </c>
      <c r="E12345" t="str">
        <f>VLOOKUP(C12345,Подписчики!A:D,2,FALSE)</f>
        <v>UTC+1</v>
      </c>
      <c r="F12345" s="2">
        <f>VLOOKUP(C12345,Подписчики!A:D,4,FALSE)/24+B12345</f>
        <v>44317.857792880262</v>
      </c>
      <c r="G12345">
        <f t="shared" si="192"/>
        <v>6</v>
      </c>
    </row>
    <row r="12346" spans="1:7" x14ac:dyDescent="0.25">
      <c r="A12346">
        <v>40262</v>
      </c>
      <c r="B12346" s="2">
        <v>44317.817744336571</v>
      </c>
      <c r="C12346">
        <v>343337</v>
      </c>
      <c r="D12346">
        <v>112334</v>
      </c>
      <c r="E12346" t="str">
        <f>VLOOKUP(C12346,Подписчики!A:D,2,FALSE)</f>
        <v>UTC+1</v>
      </c>
      <c r="F12346" s="2">
        <f>VLOOKUP(C12346,Подписчики!A:D,4,FALSE)/24+B12346</f>
        <v>44317.859411003235</v>
      </c>
      <c r="G12346">
        <f t="shared" si="192"/>
        <v>6</v>
      </c>
    </row>
    <row r="12347" spans="1:7" x14ac:dyDescent="0.25">
      <c r="A12347">
        <v>40264</v>
      </c>
      <c r="B12347" s="2">
        <v>44317.817896053959</v>
      </c>
      <c r="C12347">
        <v>4484</v>
      </c>
      <c r="D12347">
        <v>118549</v>
      </c>
      <c r="E12347" t="str">
        <f>VLOOKUP(C12347,Подписчики!A:D,2,FALSE)</f>
        <v>UTC+2</v>
      </c>
      <c r="F12347" s="2">
        <f>VLOOKUP(C12347,Подписчики!A:D,4,FALSE)/24+B12347</f>
        <v>44317.901229387295</v>
      </c>
      <c r="G12347">
        <f t="shared" si="192"/>
        <v>6</v>
      </c>
    </row>
    <row r="12348" spans="1:7" x14ac:dyDescent="0.25">
      <c r="A12348">
        <v>40265</v>
      </c>
      <c r="B12348" s="2">
        <v>44317.819362459551</v>
      </c>
      <c r="C12348">
        <v>322673</v>
      </c>
      <c r="D12348">
        <v>422060</v>
      </c>
      <c r="E12348" t="str">
        <f>VLOOKUP(C12348,Подписчики!A:D,2,FALSE)</f>
        <v>UTC+1</v>
      </c>
      <c r="F12348" s="2">
        <f>VLOOKUP(C12348,Подписчики!A:D,4,FALSE)/24+B12348</f>
        <v>44317.861029126216</v>
      </c>
      <c r="G12348">
        <f t="shared" si="192"/>
        <v>6</v>
      </c>
    </row>
    <row r="12349" spans="1:7" x14ac:dyDescent="0.25">
      <c r="A12349">
        <v>40267</v>
      </c>
      <c r="B12349" s="2">
        <v>44317.820337534715</v>
      </c>
      <c r="C12349">
        <v>291550</v>
      </c>
      <c r="D12349">
        <v>164222</v>
      </c>
      <c r="E12349" t="str">
        <f>VLOOKUP(C12349,Подписчики!A:D,2,FALSE)</f>
        <v>UTC+1</v>
      </c>
      <c r="F12349" s="2">
        <f>VLOOKUP(C12349,Подписчики!A:D,4,FALSE)/24+B12349</f>
        <v>44317.862004201379</v>
      </c>
      <c r="G12349">
        <f t="shared" si="192"/>
        <v>6</v>
      </c>
    </row>
    <row r="12350" spans="1:7" x14ac:dyDescent="0.25">
      <c r="A12350">
        <v>40270</v>
      </c>
      <c r="B12350" s="2">
        <v>44317.820576051774</v>
      </c>
      <c r="C12350">
        <v>198463</v>
      </c>
      <c r="D12350">
        <v>53136</v>
      </c>
      <c r="E12350" t="str">
        <f>VLOOKUP(C12350,Подписчики!A:D,2,FALSE)</f>
        <v>UTC-4</v>
      </c>
      <c r="F12350" s="2">
        <f>VLOOKUP(C12350,Подписчики!A:D,4,FALSE)/24+B12350</f>
        <v>44317.65390938511</v>
      </c>
      <c r="G12350">
        <f t="shared" si="192"/>
        <v>6</v>
      </c>
    </row>
    <row r="12351" spans="1:7" x14ac:dyDescent="0.25">
      <c r="A12351">
        <v>40275</v>
      </c>
      <c r="B12351" s="2">
        <v>44317.821333333333</v>
      </c>
      <c r="C12351">
        <v>83825</v>
      </c>
      <c r="D12351">
        <v>80850</v>
      </c>
      <c r="E12351" t="str">
        <f>VLOOKUP(C12351,Подписчики!A:D,2,FALSE)</f>
        <v>UTC+1</v>
      </c>
      <c r="F12351" s="2">
        <f>VLOOKUP(C12351,Подписчики!A:D,4,FALSE)/24+B12351</f>
        <v>44317.862999999998</v>
      </c>
      <c r="G12351">
        <f t="shared" si="192"/>
        <v>6</v>
      </c>
    </row>
    <row r="12352" spans="1:7" x14ac:dyDescent="0.25">
      <c r="A12352">
        <v>40278</v>
      </c>
      <c r="B12352" s="2">
        <v>44317.822194174754</v>
      </c>
      <c r="C12352">
        <v>83614</v>
      </c>
      <c r="D12352">
        <v>361821</v>
      </c>
      <c r="E12352" t="str">
        <f>VLOOKUP(C12352,Подписчики!A:D,2,FALSE)</f>
        <v>UTC+0</v>
      </c>
      <c r="F12352" s="2">
        <f>VLOOKUP(C12352,Подписчики!A:D,4,FALSE)/24+B12352</f>
        <v>44317.822194174754</v>
      </c>
      <c r="G12352">
        <f t="shared" si="192"/>
        <v>6</v>
      </c>
    </row>
    <row r="12353" spans="1:7" x14ac:dyDescent="0.25">
      <c r="A12353">
        <v>40283</v>
      </c>
      <c r="B12353" s="2">
        <v>44317.823003236241</v>
      </c>
      <c r="C12353">
        <v>342167</v>
      </c>
      <c r="D12353">
        <v>411922</v>
      </c>
      <c r="E12353" t="str">
        <f>VLOOKUP(C12353,Подписчики!A:D,2,FALSE)</f>
        <v>UTC+2</v>
      </c>
      <c r="F12353" s="2">
        <f>VLOOKUP(C12353,Подписчики!A:D,4,FALSE)/24+B12353</f>
        <v>44317.906336569577</v>
      </c>
      <c r="G12353">
        <f t="shared" si="192"/>
        <v>6</v>
      </c>
    </row>
    <row r="12354" spans="1:7" x14ac:dyDescent="0.25">
      <c r="A12354">
        <v>40285</v>
      </c>
      <c r="B12354" s="2">
        <v>44317.823450422678</v>
      </c>
      <c r="C12354">
        <v>317322</v>
      </c>
      <c r="D12354">
        <v>246604</v>
      </c>
      <c r="E12354" t="str">
        <f>VLOOKUP(C12354,Подписчики!A:D,2,FALSE)</f>
        <v>UTC+0</v>
      </c>
      <c r="F12354" s="2">
        <f>VLOOKUP(C12354,Подписчики!A:D,4,FALSE)/24+B12354</f>
        <v>44317.823450422678</v>
      </c>
      <c r="G12354">
        <f t="shared" si="192"/>
        <v>6</v>
      </c>
    </row>
    <row r="12355" spans="1:7" x14ac:dyDescent="0.25">
      <c r="A12355">
        <v>40288</v>
      </c>
      <c r="B12355" s="2">
        <v>44317.824621359221</v>
      </c>
      <c r="C12355">
        <v>258806</v>
      </c>
      <c r="D12355">
        <v>153893</v>
      </c>
      <c r="E12355" t="str">
        <f>VLOOKUP(C12355,Подписчики!A:D,2,FALSE)</f>
        <v>UTC+2</v>
      </c>
      <c r="F12355" s="2">
        <f>VLOOKUP(C12355,Подписчики!A:D,4,FALSE)/24+B12355</f>
        <v>44317.907954692557</v>
      </c>
      <c r="G12355">
        <f t="shared" ref="G12355:G12418" si="193">WEEKDAY(F12355,2)</f>
        <v>6</v>
      </c>
    </row>
    <row r="12356" spans="1:7" x14ac:dyDescent="0.25">
      <c r="A12356">
        <v>40292</v>
      </c>
      <c r="B12356" s="2">
        <v>44317.824666666667</v>
      </c>
      <c r="C12356">
        <v>192147</v>
      </c>
      <c r="D12356">
        <v>250679</v>
      </c>
      <c r="E12356" t="str">
        <f>VLOOKUP(C12356,Подписчики!A:D,2,FALSE)</f>
        <v>UTC-4</v>
      </c>
      <c r="F12356" s="2">
        <f>VLOOKUP(C12356,Подписчики!A:D,4,FALSE)/24+B12356</f>
        <v>44317.658000000003</v>
      </c>
      <c r="G12356">
        <f t="shared" si="193"/>
        <v>6</v>
      </c>
    </row>
    <row r="12357" spans="1:7" x14ac:dyDescent="0.25">
      <c r="A12357">
        <v>40294</v>
      </c>
      <c r="B12357" s="2">
        <v>44317.825025889964</v>
      </c>
      <c r="C12357">
        <v>75732</v>
      </c>
      <c r="D12357">
        <v>28360</v>
      </c>
      <c r="E12357" t="str">
        <f>VLOOKUP(C12357,Подписчики!A:D,2,FALSE)</f>
        <v>UTC+3</v>
      </c>
      <c r="F12357" s="2">
        <f>VLOOKUP(C12357,Подписчики!A:D,4,FALSE)/24+B12357</f>
        <v>44317.950025889964</v>
      </c>
      <c r="G12357">
        <f t="shared" si="193"/>
        <v>6</v>
      </c>
    </row>
    <row r="12358" spans="1:7" x14ac:dyDescent="0.25">
      <c r="A12358">
        <v>40296</v>
      </c>
      <c r="B12358" s="2">
        <v>44317.825834951458</v>
      </c>
      <c r="C12358">
        <v>194373</v>
      </c>
      <c r="D12358">
        <v>347008</v>
      </c>
      <c r="E12358" t="str">
        <f>VLOOKUP(C12358,Подписчики!A:D,2,FALSE)</f>
        <v>UTC+1</v>
      </c>
      <c r="F12358" s="2">
        <f>VLOOKUP(C12358,Подписчики!A:D,4,FALSE)/24+B12358</f>
        <v>44317.867501618122</v>
      </c>
      <c r="G12358">
        <f t="shared" si="193"/>
        <v>6</v>
      </c>
    </row>
    <row r="12359" spans="1:7" x14ac:dyDescent="0.25">
      <c r="A12359">
        <v>40300</v>
      </c>
      <c r="B12359" s="2">
        <v>44317.827048543688</v>
      </c>
      <c r="C12359">
        <v>6439</v>
      </c>
      <c r="D12359">
        <v>447933</v>
      </c>
      <c r="E12359" t="str">
        <f>VLOOKUP(C12359,Подписчики!A:D,2,FALSE)</f>
        <v>UTC+0</v>
      </c>
      <c r="F12359" s="2">
        <f>VLOOKUP(C12359,Подписчики!A:D,4,FALSE)/24+B12359</f>
        <v>44317.827048543688</v>
      </c>
      <c r="G12359">
        <f t="shared" si="193"/>
        <v>6</v>
      </c>
    </row>
    <row r="12360" spans="1:7" x14ac:dyDescent="0.25">
      <c r="A12360">
        <v>40303</v>
      </c>
      <c r="B12360" s="2">
        <v>44317.827295754876</v>
      </c>
      <c r="C12360">
        <v>207229</v>
      </c>
      <c r="D12360">
        <v>347008</v>
      </c>
      <c r="E12360" t="str">
        <f>VLOOKUP(C12360,Подписчики!A:D,2,FALSE)</f>
        <v>UTC+1</v>
      </c>
      <c r="F12360" s="2">
        <f>VLOOKUP(C12360,Подписчики!A:D,4,FALSE)/24+B12360</f>
        <v>44317.86896242154</v>
      </c>
      <c r="G12360">
        <f t="shared" si="193"/>
        <v>6</v>
      </c>
    </row>
    <row r="12361" spans="1:7" x14ac:dyDescent="0.25">
      <c r="A12361">
        <v>40307</v>
      </c>
      <c r="B12361" s="2">
        <v>44317.82821131016</v>
      </c>
      <c r="C12361">
        <v>193271</v>
      </c>
      <c r="D12361">
        <v>5151</v>
      </c>
      <c r="E12361" t="str">
        <f>VLOOKUP(C12361,Подписчики!A:D,2,FALSE)</f>
        <v>UTC+2</v>
      </c>
      <c r="F12361" s="2">
        <f>VLOOKUP(C12361,Подписчики!A:D,4,FALSE)/24+B12361</f>
        <v>44317.911544643495</v>
      </c>
      <c r="G12361">
        <f t="shared" si="193"/>
        <v>6</v>
      </c>
    </row>
    <row r="12362" spans="1:7" x14ac:dyDescent="0.25">
      <c r="A12362">
        <v>40308</v>
      </c>
      <c r="B12362" s="2">
        <v>44317.829554124575</v>
      </c>
      <c r="C12362">
        <v>48903</v>
      </c>
      <c r="D12362">
        <v>397</v>
      </c>
      <c r="E12362" t="str">
        <f>VLOOKUP(C12362,Подписчики!A:D,2,FALSE)</f>
        <v>UTC+1</v>
      </c>
      <c r="F12362" s="2">
        <f>VLOOKUP(C12362,Подписчики!A:D,4,FALSE)/24+B12362</f>
        <v>44317.871220791239</v>
      </c>
      <c r="G12362">
        <f t="shared" si="193"/>
        <v>6</v>
      </c>
    </row>
    <row r="12363" spans="1:7" x14ac:dyDescent="0.25">
      <c r="A12363">
        <v>40309</v>
      </c>
      <c r="B12363" s="2">
        <v>44317.835322122868</v>
      </c>
      <c r="C12363">
        <v>159829</v>
      </c>
      <c r="D12363">
        <v>158978</v>
      </c>
      <c r="E12363" t="str">
        <f>VLOOKUP(C12363,Подписчики!A:D,2,FALSE)</f>
        <v>UTC+1</v>
      </c>
      <c r="F12363" s="2">
        <f>VLOOKUP(C12363,Подписчики!A:D,4,FALSE)/24+B12363</f>
        <v>44317.876988789532</v>
      </c>
      <c r="G12363">
        <f t="shared" si="193"/>
        <v>6</v>
      </c>
    </row>
    <row r="12364" spans="1:7" x14ac:dyDescent="0.25">
      <c r="A12364">
        <v>40314</v>
      </c>
      <c r="B12364" s="2">
        <v>44317.835322122868</v>
      </c>
      <c r="C12364">
        <v>234339</v>
      </c>
      <c r="D12364">
        <v>347393</v>
      </c>
      <c r="E12364" t="str">
        <f>VLOOKUP(C12364,Подписчики!A:D,2,FALSE)</f>
        <v>UTC+2</v>
      </c>
      <c r="F12364" s="2">
        <f>VLOOKUP(C12364,Подписчики!A:D,4,FALSE)/24+B12364</f>
        <v>44317.918655456204</v>
      </c>
      <c r="G12364">
        <f t="shared" si="193"/>
        <v>6</v>
      </c>
    </row>
    <row r="12365" spans="1:7" x14ac:dyDescent="0.25">
      <c r="A12365">
        <v>40315</v>
      </c>
      <c r="B12365" s="2">
        <v>44317.835948220061</v>
      </c>
      <c r="C12365">
        <v>64840</v>
      </c>
      <c r="D12365">
        <v>137327</v>
      </c>
      <c r="E12365" t="str">
        <f>VLOOKUP(C12365,Подписчики!A:D,2,FALSE)</f>
        <v>UTC+2</v>
      </c>
      <c r="F12365" s="2">
        <f>VLOOKUP(C12365,Подписчики!A:D,4,FALSE)/24+B12365</f>
        <v>44317.919281553397</v>
      </c>
      <c r="G12365">
        <f t="shared" si="193"/>
        <v>6</v>
      </c>
    </row>
    <row r="12366" spans="1:7" x14ac:dyDescent="0.25">
      <c r="A12366">
        <v>40318</v>
      </c>
      <c r="B12366" s="2">
        <v>44317.836352750812</v>
      </c>
      <c r="C12366">
        <v>204408</v>
      </c>
      <c r="D12366">
        <v>158978</v>
      </c>
      <c r="E12366" t="str">
        <f>VLOOKUP(C12366,Подписчики!A:D,2,FALSE)</f>
        <v>UTC+3</v>
      </c>
      <c r="F12366" s="2">
        <f>VLOOKUP(C12366,Подписчики!A:D,4,FALSE)/24+B12366</f>
        <v>44317.961352750812</v>
      </c>
      <c r="G12366">
        <f t="shared" si="193"/>
        <v>6</v>
      </c>
    </row>
    <row r="12367" spans="1:7" x14ac:dyDescent="0.25">
      <c r="A12367">
        <v>40323</v>
      </c>
      <c r="B12367" s="2">
        <v>44317.837970873785</v>
      </c>
      <c r="C12367">
        <v>287362</v>
      </c>
      <c r="D12367">
        <v>356280</v>
      </c>
      <c r="E12367" t="str">
        <f>VLOOKUP(C12367,Подписчики!A:D,2,FALSE)</f>
        <v>UTC+3</v>
      </c>
      <c r="F12367" s="2">
        <f>VLOOKUP(C12367,Подписчики!A:D,4,FALSE)/24+B12367</f>
        <v>44317.962970873785</v>
      </c>
      <c r="G12367">
        <f t="shared" si="193"/>
        <v>6</v>
      </c>
    </row>
    <row r="12368" spans="1:7" x14ac:dyDescent="0.25">
      <c r="A12368">
        <v>40327</v>
      </c>
      <c r="B12368" s="2">
        <v>44317.838000000003</v>
      </c>
      <c r="C12368">
        <v>129159</v>
      </c>
      <c r="D12368">
        <v>234153</v>
      </c>
      <c r="E12368" t="str">
        <f>VLOOKUP(C12368,Подписчики!A:D,2,FALSE)</f>
        <v>UTC+3</v>
      </c>
      <c r="F12368" s="2">
        <f>VLOOKUP(C12368,Подписчики!A:D,4,FALSE)/24+B12368</f>
        <v>44317.963000000003</v>
      </c>
      <c r="G12368">
        <f t="shared" si="193"/>
        <v>6</v>
      </c>
    </row>
    <row r="12369" spans="1:7" x14ac:dyDescent="0.25">
      <c r="A12369">
        <v>40331</v>
      </c>
      <c r="B12369" s="2">
        <v>44317.840802588995</v>
      </c>
      <c r="C12369">
        <v>11137</v>
      </c>
      <c r="D12369">
        <v>466283</v>
      </c>
      <c r="E12369" t="str">
        <f>VLOOKUP(C12369,Подписчики!A:D,2,FALSE)</f>
        <v>UTC+2</v>
      </c>
      <c r="F12369" s="2">
        <f>VLOOKUP(C12369,Подписчики!A:D,4,FALSE)/24+B12369</f>
        <v>44317.924135922331</v>
      </c>
      <c r="G12369">
        <f t="shared" si="193"/>
        <v>6</v>
      </c>
    </row>
    <row r="12370" spans="1:7" x14ac:dyDescent="0.25">
      <c r="A12370">
        <v>40333</v>
      </c>
      <c r="B12370" s="2">
        <v>44317.844264046144</v>
      </c>
      <c r="C12370">
        <v>342418</v>
      </c>
      <c r="D12370">
        <v>189554</v>
      </c>
      <c r="E12370" t="str">
        <f>VLOOKUP(C12370,Подписчики!A:D,2,FALSE)</f>
        <v>UTC+0</v>
      </c>
      <c r="F12370" s="2">
        <f>VLOOKUP(C12370,Подписчики!A:D,4,FALSE)/24+B12370</f>
        <v>44317.844264046144</v>
      </c>
      <c r="G12370">
        <f t="shared" si="193"/>
        <v>6</v>
      </c>
    </row>
    <row r="12371" spans="1:7" x14ac:dyDescent="0.25">
      <c r="A12371">
        <v>40334</v>
      </c>
      <c r="B12371" s="2">
        <v>44317.846870550165</v>
      </c>
      <c r="C12371">
        <v>86411</v>
      </c>
      <c r="D12371">
        <v>152985</v>
      </c>
      <c r="E12371" t="str">
        <f>VLOOKUP(C12371,Подписчики!A:D,2,FALSE)</f>
        <v>UTC+1</v>
      </c>
      <c r="F12371" s="2">
        <f>VLOOKUP(C12371,Подписчики!A:D,4,FALSE)/24+B12371</f>
        <v>44317.88853721683</v>
      </c>
      <c r="G12371">
        <f t="shared" si="193"/>
        <v>6</v>
      </c>
    </row>
    <row r="12372" spans="1:7" x14ac:dyDescent="0.25">
      <c r="A12372">
        <v>40337</v>
      </c>
      <c r="B12372" s="2">
        <v>44317.850511326862</v>
      </c>
      <c r="C12372">
        <v>35589</v>
      </c>
      <c r="D12372">
        <v>214668</v>
      </c>
      <c r="E12372" t="str">
        <f>VLOOKUP(C12372,Подписчики!A:D,2,FALSE)</f>
        <v>UTC+2</v>
      </c>
      <c r="F12372" s="2">
        <f>VLOOKUP(C12372,Подписчики!A:D,4,FALSE)/24+B12372</f>
        <v>44317.933844660198</v>
      </c>
      <c r="G12372">
        <f t="shared" si="193"/>
        <v>6</v>
      </c>
    </row>
    <row r="12373" spans="1:7" x14ac:dyDescent="0.25">
      <c r="A12373">
        <v>40338</v>
      </c>
      <c r="B12373" s="2">
        <v>44317.853343042072</v>
      </c>
      <c r="C12373">
        <v>295190</v>
      </c>
      <c r="D12373">
        <v>14047</v>
      </c>
      <c r="E12373" t="str">
        <f>VLOOKUP(C12373,Подписчики!A:D,2,FALSE)</f>
        <v>UTC+1</v>
      </c>
      <c r="F12373" s="2">
        <f>VLOOKUP(C12373,Подписчики!A:D,4,FALSE)/24+B12373</f>
        <v>44317.895009708736</v>
      </c>
      <c r="G12373">
        <f t="shared" si="193"/>
        <v>6</v>
      </c>
    </row>
    <row r="12374" spans="1:7" x14ac:dyDescent="0.25">
      <c r="A12374">
        <v>40342</v>
      </c>
      <c r="B12374" s="2">
        <v>44317.854029969174</v>
      </c>
      <c r="C12374">
        <v>230497</v>
      </c>
      <c r="D12374">
        <v>267535</v>
      </c>
      <c r="E12374" t="str">
        <f>VLOOKUP(C12374,Подписчики!A:D,2,FALSE)</f>
        <v>UTC+2</v>
      </c>
      <c r="F12374" s="2">
        <f>VLOOKUP(C12374,Подписчики!A:D,4,FALSE)/24+B12374</f>
        <v>44317.93736330251</v>
      </c>
      <c r="G12374">
        <f t="shared" si="193"/>
        <v>6</v>
      </c>
    </row>
    <row r="12375" spans="1:7" x14ac:dyDescent="0.25">
      <c r="A12375">
        <v>40346</v>
      </c>
      <c r="B12375" s="2">
        <v>44317.856579288025</v>
      </c>
      <c r="C12375">
        <v>158188</v>
      </c>
      <c r="D12375">
        <v>474478</v>
      </c>
      <c r="E12375" t="str">
        <f>VLOOKUP(C12375,Подписчики!A:D,2,FALSE)</f>
        <v>UTC+1</v>
      </c>
      <c r="F12375" s="2">
        <f>VLOOKUP(C12375,Подписчики!A:D,4,FALSE)/24+B12375</f>
        <v>44317.89824595469</v>
      </c>
      <c r="G12375">
        <f t="shared" si="193"/>
        <v>6</v>
      </c>
    </row>
    <row r="12376" spans="1:7" x14ac:dyDescent="0.25">
      <c r="A12376">
        <v>40347</v>
      </c>
      <c r="B12376" s="2">
        <v>44317.857792880255</v>
      </c>
      <c r="C12376">
        <v>60550</v>
      </c>
      <c r="D12376">
        <v>341333</v>
      </c>
      <c r="E12376" t="str">
        <f>VLOOKUP(C12376,Подписчики!A:D,2,FALSE)</f>
        <v>UTC-4</v>
      </c>
      <c r="F12376" s="2">
        <f>VLOOKUP(C12376,Подписчики!A:D,4,FALSE)/24+B12376</f>
        <v>44317.691126213591</v>
      </c>
      <c r="G12376">
        <f t="shared" si="193"/>
        <v>6</v>
      </c>
    </row>
    <row r="12377" spans="1:7" x14ac:dyDescent="0.25">
      <c r="A12377">
        <v>40348</v>
      </c>
      <c r="B12377" s="2">
        <v>44317.858197411006</v>
      </c>
      <c r="C12377">
        <v>15853</v>
      </c>
      <c r="D12377">
        <v>242428</v>
      </c>
      <c r="E12377" t="str">
        <f>VLOOKUP(C12377,Подписчики!A:D,2,FALSE)</f>
        <v>UTC+1</v>
      </c>
      <c r="F12377" s="2">
        <f>VLOOKUP(C12377,Подписчики!A:D,4,FALSE)/24+B12377</f>
        <v>44317.89986407767</v>
      </c>
      <c r="G12377">
        <f t="shared" si="193"/>
        <v>6</v>
      </c>
    </row>
    <row r="12378" spans="1:7" x14ac:dyDescent="0.25">
      <c r="A12378">
        <v>40353</v>
      </c>
      <c r="B12378" s="2">
        <v>44317.858197411006</v>
      </c>
      <c r="C12378">
        <v>267568</v>
      </c>
      <c r="D12378">
        <v>371515</v>
      </c>
      <c r="E12378" t="str">
        <f>VLOOKUP(C12378,Подписчики!A:D,2,FALSE)</f>
        <v>UTC+1</v>
      </c>
      <c r="F12378" s="2">
        <f>VLOOKUP(C12378,Подписчики!A:D,4,FALSE)/24+B12378</f>
        <v>44317.89986407767</v>
      </c>
      <c r="G12378">
        <f t="shared" si="193"/>
        <v>6</v>
      </c>
    </row>
    <row r="12379" spans="1:7" x14ac:dyDescent="0.25">
      <c r="A12379">
        <v>40358</v>
      </c>
      <c r="B12379" s="2">
        <v>44317.858760338146</v>
      </c>
      <c r="C12379">
        <v>19019</v>
      </c>
      <c r="D12379">
        <v>118549</v>
      </c>
      <c r="E12379" t="str">
        <f>VLOOKUP(C12379,Подписчики!A:D,2,FALSE)</f>
        <v>UTC+1</v>
      </c>
      <c r="F12379" s="2">
        <f>VLOOKUP(C12379,Подписчики!A:D,4,FALSE)/24+B12379</f>
        <v>44317.90042700481</v>
      </c>
      <c r="G12379">
        <f t="shared" si="193"/>
        <v>6</v>
      </c>
    </row>
    <row r="12380" spans="1:7" x14ac:dyDescent="0.25">
      <c r="A12380">
        <v>40363</v>
      </c>
      <c r="B12380" s="2">
        <v>44317.859584337901</v>
      </c>
      <c r="C12380">
        <v>86204</v>
      </c>
      <c r="D12380">
        <v>180863</v>
      </c>
      <c r="E12380" t="str">
        <f>VLOOKUP(C12380,Подписчики!A:D,2,FALSE)</f>
        <v>UTC+1</v>
      </c>
      <c r="F12380" s="2">
        <f>VLOOKUP(C12380,Подписчики!A:D,4,FALSE)/24+B12380</f>
        <v>44317.901251004565</v>
      </c>
      <c r="G12380">
        <f t="shared" si="193"/>
        <v>6</v>
      </c>
    </row>
    <row r="12381" spans="1:7" x14ac:dyDescent="0.25">
      <c r="A12381">
        <v>40366</v>
      </c>
      <c r="B12381" s="2">
        <v>44317.859815533986</v>
      </c>
      <c r="C12381">
        <v>188357</v>
      </c>
      <c r="D12381">
        <v>351192</v>
      </c>
      <c r="E12381" t="str">
        <f>VLOOKUP(C12381,Подписчики!A:D,2,FALSE)</f>
        <v>UTC+1</v>
      </c>
      <c r="F12381" s="2">
        <f>VLOOKUP(C12381,Подписчики!A:D,4,FALSE)/24+B12381</f>
        <v>44317.90148220065</v>
      </c>
      <c r="G12381">
        <f t="shared" si="193"/>
        <v>6</v>
      </c>
    </row>
    <row r="12382" spans="1:7" x14ac:dyDescent="0.25">
      <c r="A12382">
        <v>40371</v>
      </c>
      <c r="B12382" s="2">
        <v>44317.860220064722</v>
      </c>
      <c r="C12382">
        <v>50138</v>
      </c>
      <c r="D12382">
        <v>80850</v>
      </c>
      <c r="E12382" t="str">
        <f>VLOOKUP(C12382,Подписчики!A:D,2,FALSE)</f>
        <v>UTC+2</v>
      </c>
      <c r="F12382" s="2">
        <f>VLOOKUP(C12382,Подписчики!A:D,4,FALSE)/24+B12382</f>
        <v>44317.943553398058</v>
      </c>
      <c r="G12382">
        <f t="shared" si="193"/>
        <v>6</v>
      </c>
    </row>
    <row r="12383" spans="1:7" x14ac:dyDescent="0.25">
      <c r="A12383">
        <v>40373</v>
      </c>
      <c r="B12383" s="2">
        <v>44317.860624595472</v>
      </c>
      <c r="C12383">
        <v>87104</v>
      </c>
      <c r="D12383">
        <v>269158</v>
      </c>
      <c r="E12383" t="str">
        <f>VLOOKUP(C12383,Подписчики!A:D,2,FALSE)</f>
        <v>UTC+3</v>
      </c>
      <c r="F12383" s="2">
        <f>VLOOKUP(C12383,Подписчики!A:D,4,FALSE)/24+B12383</f>
        <v>44317.985624595472</v>
      </c>
      <c r="G12383">
        <f t="shared" si="193"/>
        <v>6</v>
      </c>
    </row>
    <row r="12384" spans="1:7" x14ac:dyDescent="0.25">
      <c r="A12384">
        <v>40374</v>
      </c>
      <c r="B12384" s="2">
        <v>44317.862666666668</v>
      </c>
      <c r="C12384">
        <v>348259</v>
      </c>
      <c r="D12384">
        <v>258219</v>
      </c>
      <c r="E12384" t="str">
        <f>VLOOKUP(C12384,Подписчики!A:D,2,FALSE)</f>
        <v>UTC+2</v>
      </c>
      <c r="F12384" s="2">
        <f>VLOOKUP(C12384,Подписчики!A:D,4,FALSE)/24+B12384</f>
        <v>44317.946000000004</v>
      </c>
      <c r="G12384">
        <f t="shared" si="193"/>
        <v>6</v>
      </c>
    </row>
    <row r="12385" spans="1:7" x14ac:dyDescent="0.25">
      <c r="A12385">
        <v>40375</v>
      </c>
      <c r="B12385" s="2">
        <v>44317.863051779939</v>
      </c>
      <c r="C12385">
        <v>114246</v>
      </c>
      <c r="D12385">
        <v>258219</v>
      </c>
      <c r="E12385" t="str">
        <f>VLOOKUP(C12385,Подписчики!A:D,2,FALSE)</f>
        <v>UTC+1</v>
      </c>
      <c r="F12385" s="2">
        <f>VLOOKUP(C12385,Подписчики!A:D,4,FALSE)/24+B12385</f>
        <v>44317.904718446604</v>
      </c>
      <c r="G12385">
        <f t="shared" si="193"/>
        <v>6</v>
      </c>
    </row>
    <row r="12386" spans="1:7" x14ac:dyDescent="0.25">
      <c r="A12386">
        <v>40376</v>
      </c>
      <c r="B12386" s="2">
        <v>44317.863051779939</v>
      </c>
      <c r="C12386">
        <v>348294</v>
      </c>
      <c r="D12386">
        <v>470762</v>
      </c>
      <c r="E12386" t="str">
        <f>VLOOKUP(C12386,Подписчики!A:D,2,FALSE)</f>
        <v>UTC+1</v>
      </c>
      <c r="F12386" s="2">
        <f>VLOOKUP(C12386,Подписчики!A:D,4,FALSE)/24+B12386</f>
        <v>44317.904718446604</v>
      </c>
      <c r="G12386">
        <f t="shared" si="193"/>
        <v>6</v>
      </c>
    </row>
    <row r="12387" spans="1:7" x14ac:dyDescent="0.25">
      <c r="A12387">
        <v>40378</v>
      </c>
      <c r="B12387" s="2">
        <v>44317.863456310675</v>
      </c>
      <c r="C12387">
        <v>148925</v>
      </c>
      <c r="D12387">
        <v>246588</v>
      </c>
      <c r="E12387" t="str">
        <f>VLOOKUP(C12387,Подписчики!A:D,2,FALSE)</f>
        <v>UTC+2</v>
      </c>
      <c r="F12387" s="2">
        <f>VLOOKUP(C12387,Подписчики!A:D,4,FALSE)/24+B12387</f>
        <v>44317.946789644011</v>
      </c>
      <c r="G12387">
        <f t="shared" si="193"/>
        <v>6</v>
      </c>
    </row>
    <row r="12388" spans="1:7" x14ac:dyDescent="0.25">
      <c r="A12388">
        <v>40382</v>
      </c>
      <c r="B12388" s="2">
        <v>44317.863704336683</v>
      </c>
      <c r="C12388">
        <v>231975</v>
      </c>
      <c r="D12388">
        <v>230507</v>
      </c>
      <c r="E12388" t="str">
        <f>VLOOKUP(C12388,Подписчики!A:D,2,FALSE)</f>
        <v>UTC+2</v>
      </c>
      <c r="F12388" s="2">
        <f>VLOOKUP(C12388,Подписчики!A:D,4,FALSE)/24+B12388</f>
        <v>44317.947037670019</v>
      </c>
      <c r="G12388">
        <f t="shared" si="193"/>
        <v>6</v>
      </c>
    </row>
    <row r="12389" spans="1:7" x14ac:dyDescent="0.25">
      <c r="A12389">
        <v>40385</v>
      </c>
      <c r="B12389" s="2">
        <v>44317.864265372169</v>
      </c>
      <c r="C12389">
        <v>125012</v>
      </c>
      <c r="D12389">
        <v>192331</v>
      </c>
      <c r="E12389" t="str">
        <f>VLOOKUP(C12389,Подписчики!A:D,2,FALSE)</f>
        <v>UTC+0</v>
      </c>
      <c r="F12389" s="2">
        <f>VLOOKUP(C12389,Подписчики!A:D,4,FALSE)/24+B12389</f>
        <v>44317.864265372169</v>
      </c>
      <c r="G12389">
        <f t="shared" si="193"/>
        <v>6</v>
      </c>
    </row>
    <row r="12390" spans="1:7" x14ac:dyDescent="0.25">
      <c r="A12390">
        <v>40387</v>
      </c>
      <c r="B12390" s="2">
        <v>44317.867244483779</v>
      </c>
      <c r="C12390">
        <v>251443</v>
      </c>
      <c r="D12390">
        <v>226626</v>
      </c>
      <c r="E12390" t="str">
        <f>VLOOKUP(C12390,Подписчики!A:D,2,FALSE)</f>
        <v>UTC+0</v>
      </c>
      <c r="F12390" s="2">
        <f>VLOOKUP(C12390,Подписчики!A:D,4,FALSE)/24+B12390</f>
        <v>44317.867244483779</v>
      </c>
      <c r="G12390">
        <f t="shared" si="193"/>
        <v>6</v>
      </c>
    </row>
    <row r="12391" spans="1:7" x14ac:dyDescent="0.25">
      <c r="A12391">
        <v>40388</v>
      </c>
      <c r="B12391" s="2">
        <v>44317.867501618122</v>
      </c>
      <c r="C12391">
        <v>10431</v>
      </c>
      <c r="D12391">
        <v>153893</v>
      </c>
      <c r="E12391" t="str">
        <f>VLOOKUP(C12391,Подписчики!A:D,2,FALSE)</f>
        <v>UTC+0</v>
      </c>
      <c r="F12391" s="2">
        <f>VLOOKUP(C12391,Подписчики!A:D,4,FALSE)/24+B12391</f>
        <v>44317.867501618122</v>
      </c>
      <c r="G12391">
        <f t="shared" si="193"/>
        <v>6</v>
      </c>
    </row>
    <row r="12392" spans="1:7" x14ac:dyDescent="0.25">
      <c r="A12392">
        <v>40389</v>
      </c>
      <c r="B12392" s="2">
        <v>44317.867906148873</v>
      </c>
      <c r="C12392">
        <v>64753</v>
      </c>
      <c r="D12392">
        <v>250679</v>
      </c>
      <c r="E12392" t="str">
        <f>VLOOKUP(C12392,Подписчики!A:D,2,FALSE)</f>
        <v>UTC+1</v>
      </c>
      <c r="F12392" s="2">
        <f>VLOOKUP(C12392,Подписчики!A:D,4,FALSE)/24+B12392</f>
        <v>44317.909572815537</v>
      </c>
      <c r="G12392">
        <f t="shared" si="193"/>
        <v>6</v>
      </c>
    </row>
    <row r="12393" spans="1:7" x14ac:dyDescent="0.25">
      <c r="A12393">
        <v>40390</v>
      </c>
      <c r="B12393" s="2">
        <v>44317.867906148873</v>
      </c>
      <c r="C12393">
        <v>230881</v>
      </c>
      <c r="D12393">
        <v>389195</v>
      </c>
      <c r="E12393" t="str">
        <f>VLOOKUP(C12393,Подписчики!A:D,2,FALSE)</f>
        <v>UTC+1</v>
      </c>
      <c r="F12393" s="2">
        <f>VLOOKUP(C12393,Подписчики!A:D,4,FALSE)/24+B12393</f>
        <v>44317.909572815537</v>
      </c>
      <c r="G12393">
        <f t="shared" si="193"/>
        <v>6</v>
      </c>
    </row>
    <row r="12394" spans="1:7" x14ac:dyDescent="0.25">
      <c r="A12394">
        <v>40391</v>
      </c>
      <c r="B12394" s="2">
        <v>44317.867906148873</v>
      </c>
      <c r="C12394">
        <v>270852</v>
      </c>
      <c r="D12394">
        <v>238134</v>
      </c>
      <c r="E12394" t="str">
        <f>VLOOKUP(C12394,Подписчики!A:D,2,FALSE)</f>
        <v>UTC+1</v>
      </c>
      <c r="F12394" s="2">
        <f>VLOOKUP(C12394,Подписчики!A:D,4,FALSE)/24+B12394</f>
        <v>44317.909572815537</v>
      </c>
      <c r="G12394">
        <f t="shared" si="193"/>
        <v>6</v>
      </c>
    </row>
    <row r="12395" spans="1:7" x14ac:dyDescent="0.25">
      <c r="A12395">
        <v>40392</v>
      </c>
      <c r="B12395" s="2">
        <v>44317.868310679609</v>
      </c>
      <c r="C12395">
        <v>347623</v>
      </c>
      <c r="D12395">
        <v>102472</v>
      </c>
      <c r="E12395" t="str">
        <f>VLOOKUP(C12395,Подписчики!A:D,2,FALSE)</f>
        <v>UTC+2</v>
      </c>
      <c r="F12395" s="2">
        <f>VLOOKUP(C12395,Подписчики!A:D,4,FALSE)/24+B12395</f>
        <v>44317.951644012945</v>
      </c>
      <c r="G12395">
        <f t="shared" si="193"/>
        <v>6</v>
      </c>
    </row>
    <row r="12396" spans="1:7" x14ac:dyDescent="0.25">
      <c r="A12396">
        <v>40394</v>
      </c>
      <c r="B12396" s="2">
        <v>44317.868715210359</v>
      </c>
      <c r="C12396">
        <v>113590</v>
      </c>
      <c r="D12396">
        <v>241927</v>
      </c>
      <c r="E12396" t="str">
        <f>VLOOKUP(C12396,Подписчики!A:D,2,FALSE)</f>
        <v>UTC+3</v>
      </c>
      <c r="F12396" s="2">
        <f>VLOOKUP(C12396,Подписчики!A:D,4,FALSE)/24+B12396</f>
        <v>44317.993715210359</v>
      </c>
      <c r="G12396">
        <f t="shared" si="193"/>
        <v>6</v>
      </c>
    </row>
    <row r="12397" spans="1:7" x14ac:dyDescent="0.25">
      <c r="A12397">
        <v>40395</v>
      </c>
      <c r="B12397" s="2">
        <v>44317.869119741095</v>
      </c>
      <c r="C12397">
        <v>310737</v>
      </c>
      <c r="D12397">
        <v>347367</v>
      </c>
      <c r="E12397" t="str">
        <f>VLOOKUP(C12397,Подписчики!A:D,2,FALSE)</f>
        <v>UTC-4</v>
      </c>
      <c r="F12397" s="2">
        <f>VLOOKUP(C12397,Подписчики!A:D,4,FALSE)/24+B12397</f>
        <v>44317.702453074431</v>
      </c>
      <c r="G12397">
        <f t="shared" si="193"/>
        <v>6</v>
      </c>
    </row>
    <row r="12398" spans="1:7" x14ac:dyDescent="0.25">
      <c r="A12398">
        <v>40396</v>
      </c>
      <c r="B12398" s="2">
        <v>44317.869524271846</v>
      </c>
      <c r="C12398">
        <v>185930</v>
      </c>
      <c r="D12398">
        <v>347367</v>
      </c>
      <c r="E12398" t="str">
        <f>VLOOKUP(C12398,Подписчики!A:D,2,FALSE)</f>
        <v>UTC+1</v>
      </c>
      <c r="F12398" s="2">
        <f>VLOOKUP(C12398,Подписчики!A:D,4,FALSE)/24+B12398</f>
        <v>44317.91119093851</v>
      </c>
      <c r="G12398">
        <f t="shared" si="193"/>
        <v>6</v>
      </c>
    </row>
    <row r="12399" spans="1:7" x14ac:dyDescent="0.25">
      <c r="A12399">
        <v>40397</v>
      </c>
      <c r="B12399" s="2">
        <v>44317.869928802589</v>
      </c>
      <c r="C12399">
        <v>85966</v>
      </c>
      <c r="D12399">
        <v>449839</v>
      </c>
      <c r="E12399" t="str">
        <f>VLOOKUP(C12399,Подписчики!A:D,2,FALSE)</f>
        <v>UTC+2</v>
      </c>
      <c r="F12399" s="2">
        <f>VLOOKUP(C12399,Подписчики!A:D,4,FALSE)/24+B12399</f>
        <v>44317.953262135925</v>
      </c>
      <c r="G12399">
        <f t="shared" si="193"/>
        <v>6</v>
      </c>
    </row>
    <row r="12400" spans="1:7" x14ac:dyDescent="0.25">
      <c r="A12400">
        <v>40400</v>
      </c>
      <c r="B12400" s="2">
        <v>44317.871142394826</v>
      </c>
      <c r="C12400">
        <v>49051</v>
      </c>
      <c r="D12400">
        <v>436838</v>
      </c>
      <c r="E12400" t="str">
        <f>VLOOKUP(C12400,Подписчики!A:D,2,FALSE)</f>
        <v>UTC+1</v>
      </c>
      <c r="F12400" s="2">
        <f>VLOOKUP(C12400,Подписчики!A:D,4,FALSE)/24+B12400</f>
        <v>44317.91280906149</v>
      </c>
      <c r="G12400">
        <f t="shared" si="193"/>
        <v>6</v>
      </c>
    </row>
    <row r="12401" spans="1:7" x14ac:dyDescent="0.25">
      <c r="A12401">
        <v>40405</v>
      </c>
      <c r="B12401" s="2">
        <v>44317.871142394826</v>
      </c>
      <c r="C12401">
        <v>213600</v>
      </c>
      <c r="D12401">
        <v>476070</v>
      </c>
      <c r="E12401" t="str">
        <f>VLOOKUP(C12401,Подписчики!A:D,2,FALSE)</f>
        <v>UTC+1</v>
      </c>
      <c r="F12401" s="2">
        <f>VLOOKUP(C12401,Подписчики!A:D,4,FALSE)/24+B12401</f>
        <v>44317.91280906149</v>
      </c>
      <c r="G12401">
        <f t="shared" si="193"/>
        <v>6</v>
      </c>
    </row>
    <row r="12402" spans="1:7" x14ac:dyDescent="0.25">
      <c r="A12402">
        <v>40408</v>
      </c>
      <c r="B12402" s="2">
        <v>44317.871546925562</v>
      </c>
      <c r="C12402">
        <v>203702</v>
      </c>
      <c r="D12402">
        <v>158978</v>
      </c>
      <c r="E12402" t="str">
        <f>VLOOKUP(C12402,Подписчики!A:D,2,FALSE)</f>
        <v>UTC+2</v>
      </c>
      <c r="F12402" s="2">
        <f>VLOOKUP(C12402,Подписчики!A:D,4,FALSE)/24+B12402</f>
        <v>44317.954880258898</v>
      </c>
      <c r="G12402">
        <f t="shared" si="193"/>
        <v>6</v>
      </c>
    </row>
    <row r="12403" spans="1:7" x14ac:dyDescent="0.25">
      <c r="A12403">
        <v>40413</v>
      </c>
      <c r="B12403" s="2">
        <v>44317.872333333333</v>
      </c>
      <c r="C12403">
        <v>267179</v>
      </c>
      <c r="D12403">
        <v>323760</v>
      </c>
      <c r="E12403" t="str">
        <f>VLOOKUP(C12403,Подписчики!A:D,2,FALSE)</f>
        <v>UTC+1</v>
      </c>
      <c r="F12403" s="2">
        <f>VLOOKUP(C12403,Подписчики!A:D,4,FALSE)/24+B12403</f>
        <v>44317.913999999997</v>
      </c>
      <c r="G12403">
        <f t="shared" si="193"/>
        <v>6</v>
      </c>
    </row>
    <row r="12404" spans="1:7" x14ac:dyDescent="0.25">
      <c r="A12404">
        <v>40416</v>
      </c>
      <c r="B12404" s="2">
        <v>44317.872355987056</v>
      </c>
      <c r="C12404">
        <v>82354</v>
      </c>
      <c r="D12404">
        <v>80850</v>
      </c>
      <c r="E12404" t="str">
        <f>VLOOKUP(C12404,Подписчики!A:D,2,FALSE)</f>
        <v>UTC+0</v>
      </c>
      <c r="F12404" s="2">
        <f>VLOOKUP(C12404,Подписчики!A:D,4,FALSE)/24+B12404</f>
        <v>44317.872355987056</v>
      </c>
      <c r="G12404">
        <f t="shared" si="193"/>
        <v>6</v>
      </c>
    </row>
    <row r="12405" spans="1:7" x14ac:dyDescent="0.25">
      <c r="A12405">
        <v>40417</v>
      </c>
      <c r="B12405" s="2">
        <v>44317.873165048542</v>
      </c>
      <c r="C12405">
        <v>208307</v>
      </c>
      <c r="D12405">
        <v>182191</v>
      </c>
      <c r="E12405" t="str">
        <f>VLOOKUP(C12405,Подписчики!A:D,2,FALSE)</f>
        <v>UTC+2</v>
      </c>
      <c r="F12405" s="2">
        <f>VLOOKUP(C12405,Подписчики!A:D,4,FALSE)/24+B12405</f>
        <v>44317.956498381878</v>
      </c>
      <c r="G12405">
        <f t="shared" si="193"/>
        <v>6</v>
      </c>
    </row>
    <row r="12406" spans="1:7" x14ac:dyDescent="0.25">
      <c r="A12406">
        <v>40420</v>
      </c>
      <c r="B12406" s="2">
        <v>44317.874416333507</v>
      </c>
      <c r="C12406">
        <v>55671</v>
      </c>
      <c r="D12406">
        <v>396686</v>
      </c>
      <c r="E12406" t="str">
        <f>VLOOKUP(C12406,Подписчики!A:D,2,FALSE)</f>
        <v>UTC+3</v>
      </c>
      <c r="F12406" s="2">
        <f>VLOOKUP(C12406,Подписчики!A:D,4,FALSE)/24+B12406</f>
        <v>44317.999416333507</v>
      </c>
      <c r="G12406">
        <f t="shared" si="193"/>
        <v>6</v>
      </c>
    </row>
    <row r="12407" spans="1:7" x14ac:dyDescent="0.25">
      <c r="A12407">
        <v>40424</v>
      </c>
      <c r="B12407" s="2">
        <v>44317.875179296243</v>
      </c>
      <c r="C12407">
        <v>345251</v>
      </c>
      <c r="D12407">
        <v>180863</v>
      </c>
      <c r="E12407" t="str">
        <f>VLOOKUP(C12407,Подписчики!A:D,2,FALSE)</f>
        <v>UTC+6</v>
      </c>
      <c r="F12407" s="2">
        <f>VLOOKUP(C12407,Подписчики!A:D,4,FALSE)/24+B12407</f>
        <v>44318.125179296243</v>
      </c>
      <c r="G12407">
        <f t="shared" si="193"/>
        <v>7</v>
      </c>
    </row>
    <row r="12408" spans="1:7" x14ac:dyDescent="0.25">
      <c r="A12408">
        <v>40426</v>
      </c>
      <c r="B12408" s="2">
        <v>44317.877162999357</v>
      </c>
      <c r="C12408">
        <v>98980</v>
      </c>
      <c r="D12408">
        <v>411922</v>
      </c>
      <c r="E12408" t="str">
        <f>VLOOKUP(C12408,Подписчики!A:D,2,FALSE)</f>
        <v>UTC+0</v>
      </c>
      <c r="F12408" s="2">
        <f>VLOOKUP(C12408,Подписчики!A:D,4,FALSE)/24+B12408</f>
        <v>44317.877162999357</v>
      </c>
      <c r="G12408">
        <f t="shared" si="193"/>
        <v>6</v>
      </c>
    </row>
    <row r="12409" spans="1:7" x14ac:dyDescent="0.25">
      <c r="A12409">
        <v>40431</v>
      </c>
      <c r="B12409" s="2">
        <v>44317.877614886733</v>
      </c>
      <c r="C12409">
        <v>166316</v>
      </c>
      <c r="D12409">
        <v>472712</v>
      </c>
      <c r="E12409" t="str">
        <f>VLOOKUP(C12409,Подписчики!A:D,2,FALSE)</f>
        <v>UTC+1</v>
      </c>
      <c r="F12409" s="2">
        <f>VLOOKUP(C12409,Подписчики!A:D,4,FALSE)/24+B12409</f>
        <v>44317.919281553397</v>
      </c>
      <c r="G12409">
        <f t="shared" si="193"/>
        <v>6</v>
      </c>
    </row>
    <row r="12410" spans="1:7" x14ac:dyDescent="0.25">
      <c r="A12410">
        <v>40434</v>
      </c>
      <c r="B12410" s="2">
        <v>44317.878019417476</v>
      </c>
      <c r="C12410">
        <v>91375</v>
      </c>
      <c r="D12410">
        <v>65828</v>
      </c>
      <c r="E12410" t="str">
        <f>VLOOKUP(C12410,Подписчики!A:D,2,FALSE)</f>
        <v>UTC+2</v>
      </c>
      <c r="F12410" s="2">
        <f>VLOOKUP(C12410,Подписчики!A:D,4,FALSE)/24+B12410</f>
        <v>44317.961352750812</v>
      </c>
      <c r="G12410">
        <f t="shared" si="193"/>
        <v>6</v>
      </c>
    </row>
    <row r="12411" spans="1:7" x14ac:dyDescent="0.25">
      <c r="A12411">
        <v>40439</v>
      </c>
      <c r="B12411" s="2">
        <v>44317.878019417476</v>
      </c>
      <c r="C12411">
        <v>180203</v>
      </c>
      <c r="D12411">
        <v>473323</v>
      </c>
      <c r="E12411" t="str">
        <f>VLOOKUP(C12411,Подписчики!A:D,2,FALSE)</f>
        <v>UTC+2</v>
      </c>
      <c r="F12411" s="2">
        <f>VLOOKUP(C12411,Подписчики!A:D,4,FALSE)/24+B12411</f>
        <v>44317.961352750812</v>
      </c>
      <c r="G12411">
        <f t="shared" si="193"/>
        <v>6</v>
      </c>
    </row>
    <row r="12412" spans="1:7" x14ac:dyDescent="0.25">
      <c r="A12412">
        <v>40442</v>
      </c>
      <c r="B12412" s="2">
        <v>44317.880446601943</v>
      </c>
      <c r="C12412">
        <v>173423</v>
      </c>
      <c r="D12412">
        <v>182191</v>
      </c>
      <c r="E12412" t="str">
        <f>VLOOKUP(C12412,Подписчики!A:D,2,FALSE)</f>
        <v>UTC+0</v>
      </c>
      <c r="F12412" s="2">
        <f>VLOOKUP(C12412,Подписчики!A:D,4,FALSE)/24+B12412</f>
        <v>44317.880446601943</v>
      </c>
      <c r="G12412">
        <f t="shared" si="193"/>
        <v>6</v>
      </c>
    </row>
    <row r="12413" spans="1:7" x14ac:dyDescent="0.25">
      <c r="A12413">
        <v>40445</v>
      </c>
      <c r="B12413" s="2">
        <v>44317.880851132686</v>
      </c>
      <c r="C12413">
        <v>74593</v>
      </c>
      <c r="D12413">
        <v>347393</v>
      </c>
      <c r="E12413" t="str">
        <f>VLOOKUP(C12413,Подписчики!A:D,2,FALSE)</f>
        <v>UTC+1</v>
      </c>
      <c r="F12413" s="2">
        <f>VLOOKUP(C12413,Подписчики!A:D,4,FALSE)/24+B12413</f>
        <v>44317.92251779935</v>
      </c>
      <c r="G12413">
        <f t="shared" si="193"/>
        <v>6</v>
      </c>
    </row>
    <row r="12414" spans="1:7" x14ac:dyDescent="0.25">
      <c r="A12414">
        <v>40448</v>
      </c>
      <c r="B12414" s="2">
        <v>44317.881191442611</v>
      </c>
      <c r="C12414">
        <v>186806</v>
      </c>
      <c r="D12414">
        <v>411922</v>
      </c>
      <c r="E12414" t="str">
        <f>VLOOKUP(C12414,Подписчики!A:D,2,FALSE)</f>
        <v>UTC+0</v>
      </c>
      <c r="F12414" s="2">
        <f>VLOOKUP(C12414,Подписчики!A:D,4,FALSE)/24+B12414</f>
        <v>44317.881191442611</v>
      </c>
      <c r="G12414">
        <f t="shared" si="193"/>
        <v>6</v>
      </c>
    </row>
    <row r="12415" spans="1:7" x14ac:dyDescent="0.25">
      <c r="A12415">
        <v>40451</v>
      </c>
      <c r="B12415" s="2">
        <v>44317.881660194173</v>
      </c>
      <c r="C12415">
        <v>5053</v>
      </c>
      <c r="D12415">
        <v>82901</v>
      </c>
      <c r="E12415" t="str">
        <f>VLOOKUP(C12415,Подписчики!A:D,2,FALSE)</f>
        <v>UTC+3</v>
      </c>
      <c r="F12415" s="2">
        <f>VLOOKUP(C12415,Подписчики!A:D,4,FALSE)/24+B12415</f>
        <v>44318.006660194173</v>
      </c>
      <c r="G12415">
        <f t="shared" si="193"/>
        <v>7</v>
      </c>
    </row>
    <row r="12416" spans="1:7" x14ac:dyDescent="0.25">
      <c r="A12416">
        <v>40455</v>
      </c>
      <c r="B12416" s="2">
        <v>44317.882064724916</v>
      </c>
      <c r="C12416">
        <v>85520</v>
      </c>
      <c r="D12416">
        <v>76405</v>
      </c>
      <c r="E12416" t="str">
        <f>VLOOKUP(C12416,Подписчики!A:D,2,FALSE)</f>
        <v>UTC+0</v>
      </c>
      <c r="F12416" s="2">
        <f>VLOOKUP(C12416,Подписчики!A:D,4,FALSE)/24+B12416</f>
        <v>44317.882064724916</v>
      </c>
      <c r="G12416">
        <f t="shared" si="193"/>
        <v>6</v>
      </c>
    </row>
    <row r="12417" spans="1:7" x14ac:dyDescent="0.25">
      <c r="A12417">
        <v>40456</v>
      </c>
      <c r="B12417" s="2">
        <v>44317.882469255666</v>
      </c>
      <c r="C12417">
        <v>56458</v>
      </c>
      <c r="D12417">
        <v>298988</v>
      </c>
      <c r="E12417" t="str">
        <f>VLOOKUP(C12417,Подписчики!A:D,2,FALSE)</f>
        <v>UTC-3</v>
      </c>
      <c r="F12417" s="2">
        <f>VLOOKUP(C12417,Подписчики!A:D,4,FALSE)/24+B12417</f>
        <v>44317.757469255666</v>
      </c>
      <c r="G12417">
        <f t="shared" si="193"/>
        <v>6</v>
      </c>
    </row>
    <row r="12418" spans="1:7" x14ac:dyDescent="0.25">
      <c r="A12418">
        <v>40458</v>
      </c>
      <c r="B12418" s="2">
        <v>44317.886110032363</v>
      </c>
      <c r="C12418">
        <v>87638</v>
      </c>
      <c r="D12418">
        <v>70091</v>
      </c>
      <c r="E12418" t="str">
        <f>VLOOKUP(C12418,Подписчики!A:D,2,FALSE)</f>
        <v>UTC+2</v>
      </c>
      <c r="F12418" s="2">
        <f>VLOOKUP(C12418,Подписчики!A:D,4,FALSE)/24+B12418</f>
        <v>44317.969443365699</v>
      </c>
      <c r="G12418">
        <f t="shared" si="193"/>
        <v>6</v>
      </c>
    </row>
    <row r="12419" spans="1:7" x14ac:dyDescent="0.25">
      <c r="A12419">
        <v>40462</v>
      </c>
      <c r="B12419" s="2">
        <v>44317.886684774312</v>
      </c>
      <c r="C12419">
        <v>164294</v>
      </c>
      <c r="D12419">
        <v>426784</v>
      </c>
      <c r="E12419" t="str">
        <f>VLOOKUP(C12419,Подписчики!A:D,2,FALSE)</f>
        <v>UTC+2</v>
      </c>
      <c r="F12419" s="2">
        <f>VLOOKUP(C12419,Подписчики!A:D,4,FALSE)/24+B12419</f>
        <v>44317.970018107648</v>
      </c>
      <c r="G12419">
        <f t="shared" ref="G12419:G12482" si="194">WEEKDAY(F12419,2)</f>
        <v>6</v>
      </c>
    </row>
    <row r="12420" spans="1:7" x14ac:dyDescent="0.25">
      <c r="A12420">
        <v>40465</v>
      </c>
      <c r="B12420" s="2">
        <v>44317.886919093849</v>
      </c>
      <c r="C12420">
        <v>113540</v>
      </c>
      <c r="D12420">
        <v>162482</v>
      </c>
      <c r="E12420" t="str">
        <f>VLOOKUP(C12420,Подписчики!A:D,2,FALSE)</f>
        <v>UTC+0</v>
      </c>
      <c r="F12420" s="2">
        <f>VLOOKUP(C12420,Подписчики!A:D,4,FALSE)/24+B12420</f>
        <v>44317.886919093849</v>
      </c>
      <c r="G12420">
        <f t="shared" si="194"/>
        <v>6</v>
      </c>
    </row>
    <row r="12421" spans="1:7" x14ac:dyDescent="0.25">
      <c r="A12421">
        <v>40468</v>
      </c>
      <c r="B12421" s="2">
        <v>44317.887728155336</v>
      </c>
      <c r="C12421">
        <v>199379</v>
      </c>
      <c r="D12421">
        <v>273603</v>
      </c>
      <c r="E12421" t="str">
        <f>VLOOKUP(C12421,Подписчики!A:D,2,FALSE)</f>
        <v>UTC+2</v>
      </c>
      <c r="F12421" s="2">
        <f>VLOOKUP(C12421,Подписчики!A:D,4,FALSE)/24+B12421</f>
        <v>44317.971061488672</v>
      </c>
      <c r="G12421">
        <f t="shared" si="194"/>
        <v>6</v>
      </c>
    </row>
    <row r="12422" spans="1:7" x14ac:dyDescent="0.25">
      <c r="A12422">
        <v>40473</v>
      </c>
      <c r="B12422" s="2">
        <v>44317.887728155336</v>
      </c>
      <c r="C12422">
        <v>302313</v>
      </c>
      <c r="D12422">
        <v>104958</v>
      </c>
      <c r="E12422" t="str">
        <f>VLOOKUP(C12422,Подписчики!A:D,2,FALSE)</f>
        <v>UTC+2</v>
      </c>
      <c r="F12422" s="2">
        <f>VLOOKUP(C12422,Подписчики!A:D,4,FALSE)/24+B12422</f>
        <v>44317.971061488672</v>
      </c>
      <c r="G12422">
        <f t="shared" si="194"/>
        <v>6</v>
      </c>
    </row>
    <row r="12423" spans="1:7" x14ac:dyDescent="0.25">
      <c r="A12423">
        <v>40477</v>
      </c>
      <c r="B12423" s="2">
        <v>44317.88853721683</v>
      </c>
      <c r="C12423">
        <v>204074</v>
      </c>
      <c r="D12423">
        <v>214224</v>
      </c>
      <c r="E12423" t="str">
        <f>VLOOKUP(C12423,Подписчики!A:D,2,FALSE)</f>
        <v>UTC-8</v>
      </c>
      <c r="F12423" s="2">
        <f>VLOOKUP(C12423,Подписчики!A:D,4,FALSE)/24+B12423</f>
        <v>44317.555203883494</v>
      </c>
      <c r="G12423">
        <f t="shared" si="194"/>
        <v>6</v>
      </c>
    </row>
    <row r="12424" spans="1:7" x14ac:dyDescent="0.25">
      <c r="A12424">
        <v>40480</v>
      </c>
      <c r="B12424" s="2">
        <v>44317.889750809059</v>
      </c>
      <c r="C12424">
        <v>308461</v>
      </c>
      <c r="D12424">
        <v>104958</v>
      </c>
      <c r="E12424" t="str">
        <f>VLOOKUP(C12424,Подписчики!A:D,2,FALSE)</f>
        <v>UTC+3</v>
      </c>
      <c r="F12424" s="2">
        <f>VLOOKUP(C12424,Подписчики!A:D,4,FALSE)/24+B12424</f>
        <v>44318.014750809059</v>
      </c>
      <c r="G12424">
        <f t="shared" si="194"/>
        <v>7</v>
      </c>
    </row>
    <row r="12425" spans="1:7" x14ac:dyDescent="0.25">
      <c r="A12425">
        <v>40483</v>
      </c>
      <c r="B12425" s="2">
        <v>44317.890072328868</v>
      </c>
      <c r="C12425">
        <v>301936</v>
      </c>
      <c r="D12425">
        <v>250810</v>
      </c>
      <c r="E12425" t="str">
        <f>VLOOKUP(C12425,Подписчики!A:D,2,FALSE)</f>
        <v>UTC+1</v>
      </c>
      <c r="F12425" s="2">
        <f>VLOOKUP(C12425,Подписчики!A:D,4,FALSE)/24+B12425</f>
        <v>44317.931738995532</v>
      </c>
      <c r="G12425">
        <f t="shared" si="194"/>
        <v>6</v>
      </c>
    </row>
    <row r="12426" spans="1:7" x14ac:dyDescent="0.25">
      <c r="A12426">
        <v>40484</v>
      </c>
      <c r="B12426" s="2">
        <v>44317.890559870553</v>
      </c>
      <c r="C12426">
        <v>61083</v>
      </c>
      <c r="D12426">
        <v>397390</v>
      </c>
      <c r="E12426" t="str">
        <f>VLOOKUP(C12426,Подписчики!A:D,2,FALSE)</f>
        <v>UTC+1</v>
      </c>
      <c r="F12426" s="2">
        <f>VLOOKUP(C12426,Подписчики!A:D,4,FALSE)/24+B12426</f>
        <v>44317.932226537218</v>
      </c>
      <c r="G12426">
        <f t="shared" si="194"/>
        <v>6</v>
      </c>
    </row>
    <row r="12427" spans="1:7" x14ac:dyDescent="0.25">
      <c r="A12427">
        <v>40489</v>
      </c>
      <c r="B12427" s="2">
        <v>44317.890964401289</v>
      </c>
      <c r="C12427">
        <v>71391</v>
      </c>
      <c r="D12427">
        <v>191893</v>
      </c>
      <c r="E12427" t="str">
        <f>VLOOKUP(C12427,Подписчики!A:D,2,FALSE)</f>
        <v>UTC+2</v>
      </c>
      <c r="F12427" s="2">
        <f>VLOOKUP(C12427,Подписчики!A:D,4,FALSE)/24+B12427</f>
        <v>44317.974297734625</v>
      </c>
      <c r="G12427">
        <f t="shared" si="194"/>
        <v>6</v>
      </c>
    </row>
    <row r="12428" spans="1:7" x14ac:dyDescent="0.25">
      <c r="A12428">
        <v>40494</v>
      </c>
      <c r="B12428" s="2">
        <v>44317.89136893204</v>
      </c>
      <c r="C12428">
        <v>301715</v>
      </c>
      <c r="D12428">
        <v>267896</v>
      </c>
      <c r="E12428" t="str">
        <f>VLOOKUP(C12428,Подписчики!A:D,2,FALSE)</f>
        <v>UTC+3</v>
      </c>
      <c r="F12428" s="2">
        <f>VLOOKUP(C12428,Подписчики!A:D,4,FALSE)/24+B12428</f>
        <v>44318.01636893204</v>
      </c>
      <c r="G12428">
        <f t="shared" si="194"/>
        <v>7</v>
      </c>
    </row>
    <row r="12429" spans="1:7" x14ac:dyDescent="0.25">
      <c r="A12429">
        <v>40497</v>
      </c>
      <c r="B12429" s="2">
        <v>44317.892177993534</v>
      </c>
      <c r="C12429">
        <v>251563</v>
      </c>
      <c r="D12429">
        <v>411922</v>
      </c>
      <c r="E12429" t="str">
        <f>VLOOKUP(C12429,Подписчики!A:D,2,FALSE)</f>
        <v>UTC+1</v>
      </c>
      <c r="F12429" s="2">
        <f>VLOOKUP(C12429,Подписчики!A:D,4,FALSE)/24+B12429</f>
        <v>44317.933844660198</v>
      </c>
      <c r="G12429">
        <f t="shared" si="194"/>
        <v>6</v>
      </c>
    </row>
    <row r="12430" spans="1:7" x14ac:dyDescent="0.25">
      <c r="A12430">
        <v>40501</v>
      </c>
      <c r="B12430" s="2">
        <v>44317.892177993534</v>
      </c>
      <c r="C12430">
        <v>265871</v>
      </c>
      <c r="D12430">
        <v>308938</v>
      </c>
      <c r="E12430" t="str">
        <f>VLOOKUP(C12430,Подписчики!A:D,2,FALSE)</f>
        <v>UTC+1</v>
      </c>
      <c r="F12430" s="2">
        <f>VLOOKUP(C12430,Подписчики!A:D,4,FALSE)/24+B12430</f>
        <v>44317.933844660198</v>
      </c>
      <c r="G12430">
        <f t="shared" si="194"/>
        <v>6</v>
      </c>
    </row>
    <row r="12431" spans="1:7" x14ac:dyDescent="0.25">
      <c r="A12431">
        <v>40506</v>
      </c>
      <c r="B12431" s="2">
        <v>44317.892544328133</v>
      </c>
      <c r="C12431">
        <v>24272</v>
      </c>
      <c r="D12431">
        <v>180055</v>
      </c>
      <c r="E12431" t="str">
        <f>VLOOKUP(C12431,Подписчики!A:D,2,FALSE)</f>
        <v>UTC+1</v>
      </c>
      <c r="F12431" s="2">
        <f>VLOOKUP(C12431,Подписчики!A:D,4,FALSE)/24+B12431</f>
        <v>44317.934210994797</v>
      </c>
      <c r="G12431">
        <f t="shared" si="194"/>
        <v>6</v>
      </c>
    </row>
    <row r="12432" spans="1:7" x14ac:dyDescent="0.25">
      <c r="A12432">
        <v>40508</v>
      </c>
      <c r="B12432" s="2">
        <v>44317.89327677236</v>
      </c>
      <c r="C12432">
        <v>211281</v>
      </c>
      <c r="D12432">
        <v>468237</v>
      </c>
      <c r="E12432" t="str">
        <f>VLOOKUP(C12432,Подписчики!A:D,2,FALSE)</f>
        <v>UTC+2</v>
      </c>
      <c r="F12432" s="2">
        <f>VLOOKUP(C12432,Подписчики!A:D,4,FALSE)/24+B12432</f>
        <v>44317.976610105696</v>
      </c>
      <c r="G12432">
        <f t="shared" si="194"/>
        <v>6</v>
      </c>
    </row>
    <row r="12433" spans="1:7" x14ac:dyDescent="0.25">
      <c r="A12433">
        <v>40509</v>
      </c>
      <c r="B12433" s="2">
        <v>44317.893795587021</v>
      </c>
      <c r="C12433">
        <v>343158</v>
      </c>
      <c r="D12433">
        <v>158978</v>
      </c>
      <c r="E12433" t="str">
        <f>VLOOKUP(C12433,Подписчики!A:D,2,FALSE)</f>
        <v>UTC+1</v>
      </c>
      <c r="F12433" s="2">
        <f>VLOOKUP(C12433,Подписчики!A:D,4,FALSE)/24+B12433</f>
        <v>44317.935462253685</v>
      </c>
      <c r="G12433">
        <f t="shared" si="194"/>
        <v>6</v>
      </c>
    </row>
    <row r="12434" spans="1:7" x14ac:dyDescent="0.25">
      <c r="A12434">
        <v>40513</v>
      </c>
      <c r="B12434" s="2">
        <v>44317.893796116507</v>
      </c>
      <c r="C12434">
        <v>179155</v>
      </c>
      <c r="D12434">
        <v>73643</v>
      </c>
      <c r="E12434" t="str">
        <f>VLOOKUP(C12434,Подписчики!A:D,2,FALSE)</f>
        <v>UTC+1</v>
      </c>
      <c r="F12434" s="2">
        <f>VLOOKUP(C12434,Подписчики!A:D,4,FALSE)/24+B12434</f>
        <v>44317.935462783171</v>
      </c>
      <c r="G12434">
        <f t="shared" si="194"/>
        <v>6</v>
      </c>
    </row>
    <row r="12435" spans="1:7" x14ac:dyDescent="0.25">
      <c r="A12435">
        <v>40516</v>
      </c>
      <c r="B12435" s="2">
        <v>44317.89420064725</v>
      </c>
      <c r="C12435">
        <v>2015</v>
      </c>
      <c r="D12435">
        <v>81725</v>
      </c>
      <c r="E12435" t="str">
        <f>VLOOKUP(C12435,Подписчики!A:D,2,FALSE)</f>
        <v>UTC+2</v>
      </c>
      <c r="F12435" s="2">
        <f>VLOOKUP(C12435,Подписчики!A:D,4,FALSE)/24+B12435</f>
        <v>44317.977533980586</v>
      </c>
      <c r="G12435">
        <f t="shared" si="194"/>
        <v>6</v>
      </c>
    </row>
    <row r="12436" spans="1:7" x14ac:dyDescent="0.25">
      <c r="A12436">
        <v>40519</v>
      </c>
      <c r="B12436" s="2">
        <v>44317.895414239487</v>
      </c>
      <c r="C12436">
        <v>198962</v>
      </c>
      <c r="D12436">
        <v>204218</v>
      </c>
      <c r="E12436" t="str">
        <f>VLOOKUP(C12436,Подписчики!A:D,2,FALSE)</f>
        <v>UTC+1</v>
      </c>
      <c r="F12436" s="2">
        <f>VLOOKUP(C12436,Подписчики!A:D,4,FALSE)/24+B12436</f>
        <v>44317.937080906151</v>
      </c>
      <c r="G12436">
        <f t="shared" si="194"/>
        <v>6</v>
      </c>
    </row>
    <row r="12437" spans="1:7" x14ac:dyDescent="0.25">
      <c r="A12437">
        <v>40524</v>
      </c>
      <c r="B12437" s="2">
        <v>44317.895414239487</v>
      </c>
      <c r="C12437">
        <v>253434</v>
      </c>
      <c r="D12437">
        <v>353896</v>
      </c>
      <c r="E12437" t="str">
        <f>VLOOKUP(C12437,Подписчики!A:D,2,FALSE)</f>
        <v>UTC+1</v>
      </c>
      <c r="F12437" s="2">
        <f>VLOOKUP(C12437,Подписчики!A:D,4,FALSE)/24+B12437</f>
        <v>44317.937080906151</v>
      </c>
      <c r="G12437">
        <f t="shared" si="194"/>
        <v>6</v>
      </c>
    </row>
    <row r="12438" spans="1:7" x14ac:dyDescent="0.25">
      <c r="A12438">
        <v>40529</v>
      </c>
      <c r="B12438" s="2">
        <v>44317.896145512255</v>
      </c>
      <c r="C12438">
        <v>146867</v>
      </c>
      <c r="D12438">
        <v>470762</v>
      </c>
      <c r="E12438" t="str">
        <f>VLOOKUP(C12438,Подписчики!A:D,2,FALSE)</f>
        <v>UTC+8</v>
      </c>
      <c r="F12438" s="2">
        <f>VLOOKUP(C12438,Подписчики!A:D,4,FALSE)/24+B12438</f>
        <v>44318.229478845591</v>
      </c>
      <c r="G12438">
        <f t="shared" si="194"/>
        <v>7</v>
      </c>
    </row>
    <row r="12439" spans="1:7" x14ac:dyDescent="0.25">
      <c r="A12439">
        <v>40533</v>
      </c>
      <c r="B12439" s="2">
        <v>44317.898403881954</v>
      </c>
      <c r="C12439">
        <v>140603</v>
      </c>
      <c r="D12439">
        <v>265102</v>
      </c>
      <c r="E12439" t="str">
        <f>VLOOKUP(C12439,Подписчики!A:D,2,FALSE)</f>
        <v>UTC+0</v>
      </c>
      <c r="F12439" s="2">
        <f>VLOOKUP(C12439,Подписчики!A:D,4,FALSE)/24+B12439</f>
        <v>44317.898403881954</v>
      </c>
      <c r="G12439">
        <f t="shared" si="194"/>
        <v>6</v>
      </c>
    </row>
    <row r="12440" spans="1:7" x14ac:dyDescent="0.25">
      <c r="A12440">
        <v>40536</v>
      </c>
      <c r="B12440" s="2">
        <v>44317.899459546927</v>
      </c>
      <c r="C12440">
        <v>194291</v>
      </c>
      <c r="D12440">
        <v>118549</v>
      </c>
      <c r="E12440" t="str">
        <f>VLOOKUP(C12440,Подписчики!A:D,2,FALSE)</f>
        <v>UTC+3</v>
      </c>
      <c r="F12440" s="2">
        <f>VLOOKUP(C12440,Подписчики!A:D,4,FALSE)/24+B12440</f>
        <v>44318.024459546927</v>
      </c>
      <c r="G12440">
        <f t="shared" si="194"/>
        <v>7</v>
      </c>
    </row>
    <row r="12441" spans="1:7" x14ac:dyDescent="0.25">
      <c r="A12441">
        <v>40541</v>
      </c>
      <c r="B12441" s="2">
        <v>44317.89986407767</v>
      </c>
      <c r="C12441">
        <v>72028</v>
      </c>
      <c r="D12441">
        <v>153893</v>
      </c>
      <c r="E12441" t="str">
        <f>VLOOKUP(C12441,Подписчики!A:D,2,FALSE)</f>
        <v>UTC+0</v>
      </c>
      <c r="F12441" s="2">
        <f>VLOOKUP(C12441,Подписчики!A:D,4,FALSE)/24+B12441</f>
        <v>44317.89986407767</v>
      </c>
      <c r="G12441">
        <f t="shared" si="194"/>
        <v>6</v>
      </c>
    </row>
    <row r="12442" spans="1:7" x14ac:dyDescent="0.25">
      <c r="A12442">
        <v>40542</v>
      </c>
      <c r="B12442" s="2">
        <v>44317.89986407767</v>
      </c>
      <c r="C12442">
        <v>273431</v>
      </c>
      <c r="D12442">
        <v>351192</v>
      </c>
      <c r="E12442" t="str">
        <f>VLOOKUP(C12442,Подписчики!A:D,2,FALSE)</f>
        <v>UTC+0</v>
      </c>
      <c r="F12442" s="2">
        <f>VLOOKUP(C12442,Подписчики!A:D,4,FALSE)/24+B12442</f>
        <v>44317.89986407767</v>
      </c>
      <c r="G12442">
        <f t="shared" si="194"/>
        <v>6</v>
      </c>
    </row>
    <row r="12443" spans="1:7" x14ac:dyDescent="0.25">
      <c r="A12443">
        <v>40546</v>
      </c>
      <c r="B12443" s="2">
        <v>44317.900673139164</v>
      </c>
      <c r="C12443">
        <v>298424</v>
      </c>
      <c r="D12443">
        <v>153893</v>
      </c>
      <c r="E12443" t="str">
        <f>VLOOKUP(C12443,Подписчики!A:D,2,FALSE)</f>
        <v>UTC-2</v>
      </c>
      <c r="F12443" s="2">
        <f>VLOOKUP(C12443,Подписчики!A:D,4,FALSE)/24+B12443</f>
        <v>44317.817339805828</v>
      </c>
      <c r="G12443">
        <f t="shared" si="194"/>
        <v>6</v>
      </c>
    </row>
    <row r="12444" spans="1:7" x14ac:dyDescent="0.25">
      <c r="A12444">
        <v>40551</v>
      </c>
      <c r="B12444" s="2">
        <v>44317.902291262137</v>
      </c>
      <c r="C12444">
        <v>39387</v>
      </c>
      <c r="D12444">
        <v>182191</v>
      </c>
      <c r="E12444" t="str">
        <f>VLOOKUP(C12444,Подписчики!A:D,2,FALSE)</f>
        <v>UTC+2</v>
      </c>
      <c r="F12444" s="2">
        <f>VLOOKUP(C12444,Подписчики!A:D,4,FALSE)/24+B12444</f>
        <v>44317.985624595472</v>
      </c>
      <c r="G12444">
        <f t="shared" si="194"/>
        <v>6</v>
      </c>
    </row>
    <row r="12445" spans="1:7" x14ac:dyDescent="0.25">
      <c r="A12445">
        <v>40556</v>
      </c>
      <c r="B12445" s="2">
        <v>44317.902981658379</v>
      </c>
      <c r="C12445">
        <v>342391</v>
      </c>
      <c r="D12445">
        <v>230507</v>
      </c>
      <c r="E12445" t="str">
        <f>VLOOKUP(C12445,Подписчики!A:D,2,FALSE)</f>
        <v>UTC+0</v>
      </c>
      <c r="F12445" s="2">
        <f>VLOOKUP(C12445,Подписчики!A:D,4,FALSE)/24+B12445</f>
        <v>44317.902981658379</v>
      </c>
      <c r="G12445">
        <f t="shared" si="194"/>
        <v>6</v>
      </c>
    </row>
    <row r="12446" spans="1:7" x14ac:dyDescent="0.25">
      <c r="A12446">
        <v>40560</v>
      </c>
      <c r="B12446" s="2">
        <v>44317.903073213907</v>
      </c>
      <c r="C12446">
        <v>273819</v>
      </c>
      <c r="D12446">
        <v>436070</v>
      </c>
      <c r="E12446" t="str">
        <f>VLOOKUP(C12446,Подписчики!A:D,2,FALSE)</f>
        <v>UTC+1</v>
      </c>
      <c r="F12446" s="2">
        <f>VLOOKUP(C12446,Подписчики!A:D,4,FALSE)/24+B12446</f>
        <v>44317.944739880571</v>
      </c>
      <c r="G12446">
        <f t="shared" si="194"/>
        <v>6</v>
      </c>
    </row>
    <row r="12447" spans="1:7" x14ac:dyDescent="0.25">
      <c r="A12447">
        <v>40561</v>
      </c>
      <c r="B12447" s="2">
        <v>44317.903504854374</v>
      </c>
      <c r="C12447">
        <v>2590</v>
      </c>
      <c r="D12447">
        <v>112119</v>
      </c>
      <c r="E12447" t="str">
        <f>VLOOKUP(C12447,Подписчики!A:D,2,FALSE)</f>
        <v>UTC+1</v>
      </c>
      <c r="F12447" s="2">
        <f>VLOOKUP(C12447,Подписчики!A:D,4,FALSE)/24+B12447</f>
        <v>44317.945171521038</v>
      </c>
      <c r="G12447">
        <f t="shared" si="194"/>
        <v>6</v>
      </c>
    </row>
    <row r="12448" spans="1:7" x14ac:dyDescent="0.25">
      <c r="A12448">
        <v>40566</v>
      </c>
      <c r="B12448" s="2">
        <v>44317.903504854374</v>
      </c>
      <c r="C12448">
        <v>250383</v>
      </c>
      <c r="D12448">
        <v>358355</v>
      </c>
      <c r="E12448" t="str">
        <f>VLOOKUP(C12448,Подписчики!A:D,2,FALSE)</f>
        <v>UTC+1</v>
      </c>
      <c r="F12448" s="2">
        <f>VLOOKUP(C12448,Подписчики!A:D,4,FALSE)/24+B12448</f>
        <v>44317.945171521038</v>
      </c>
      <c r="G12448">
        <f t="shared" si="194"/>
        <v>6</v>
      </c>
    </row>
    <row r="12449" spans="1:7" x14ac:dyDescent="0.25">
      <c r="A12449">
        <v>40567</v>
      </c>
      <c r="B12449" s="2">
        <v>44317.904385509813</v>
      </c>
      <c r="C12449">
        <v>117012</v>
      </c>
      <c r="D12449">
        <v>341333</v>
      </c>
      <c r="E12449" t="str">
        <f>VLOOKUP(C12449,Подписчики!A:D,2,FALSE)</f>
        <v>UTC+2</v>
      </c>
      <c r="F12449" s="2">
        <f>VLOOKUP(C12449,Подписчики!A:D,4,FALSE)/24+B12449</f>
        <v>44317.987718843149</v>
      </c>
      <c r="G12449">
        <f t="shared" si="194"/>
        <v>6</v>
      </c>
    </row>
    <row r="12450" spans="1:7" x14ac:dyDescent="0.25">
      <c r="A12450">
        <v>40568</v>
      </c>
      <c r="B12450" s="2">
        <v>44317.905209509569</v>
      </c>
      <c r="C12450">
        <v>301261</v>
      </c>
      <c r="D12450">
        <v>227775</v>
      </c>
      <c r="E12450" t="str">
        <f>VLOOKUP(C12450,Подписчики!A:D,2,FALSE)</f>
        <v>UTC+1</v>
      </c>
      <c r="F12450" s="2">
        <f>VLOOKUP(C12450,Подписчики!A:D,4,FALSE)/24+B12450</f>
        <v>44317.946876176233</v>
      </c>
      <c r="G12450">
        <f t="shared" si="194"/>
        <v>6</v>
      </c>
    </row>
    <row r="12451" spans="1:7" x14ac:dyDescent="0.25">
      <c r="A12451">
        <v>40571</v>
      </c>
      <c r="B12451" s="2">
        <v>44317.905333333336</v>
      </c>
      <c r="C12451">
        <v>231103</v>
      </c>
      <c r="D12451">
        <v>336616</v>
      </c>
      <c r="E12451" t="str">
        <f>VLOOKUP(C12451,Подписчики!A:D,2,FALSE)</f>
        <v>UTC+1</v>
      </c>
      <c r="F12451" s="2">
        <f>VLOOKUP(C12451,Подписчики!A:D,4,FALSE)/24+B12451</f>
        <v>44317.947</v>
      </c>
      <c r="G12451">
        <f t="shared" si="194"/>
        <v>6</v>
      </c>
    </row>
    <row r="12452" spans="1:7" x14ac:dyDescent="0.25">
      <c r="A12452">
        <v>40575</v>
      </c>
      <c r="B12452" s="2">
        <v>44317.907145631063</v>
      </c>
      <c r="C12452">
        <v>3251</v>
      </c>
      <c r="D12452">
        <v>473327</v>
      </c>
      <c r="E12452" t="str">
        <f>VLOOKUP(C12452,Подписчики!A:D,2,FALSE)</f>
        <v>UTC+2</v>
      </c>
      <c r="F12452" s="2">
        <f>VLOOKUP(C12452,Подписчики!A:D,4,FALSE)/24+B12452</f>
        <v>44317.990478964399</v>
      </c>
      <c r="G12452">
        <f t="shared" si="194"/>
        <v>6</v>
      </c>
    </row>
    <row r="12453" spans="1:7" x14ac:dyDescent="0.25">
      <c r="A12453">
        <v>40580</v>
      </c>
      <c r="B12453" s="2">
        <v>44317.907145631063</v>
      </c>
      <c r="C12453">
        <v>260454</v>
      </c>
      <c r="D12453">
        <v>274276</v>
      </c>
      <c r="E12453" t="str">
        <f>VLOOKUP(C12453,Подписчики!A:D,2,FALSE)</f>
        <v>UTC+2</v>
      </c>
      <c r="F12453" s="2">
        <f>VLOOKUP(C12453,Подписчики!A:D,4,FALSE)/24+B12453</f>
        <v>44317.990478964399</v>
      </c>
      <c r="G12453">
        <f t="shared" si="194"/>
        <v>6</v>
      </c>
    </row>
    <row r="12454" spans="1:7" x14ac:dyDescent="0.25">
      <c r="A12454">
        <v>40584</v>
      </c>
      <c r="B12454" s="2">
        <v>44317.9083592233</v>
      </c>
      <c r="C12454">
        <v>47589</v>
      </c>
      <c r="D12454">
        <v>351192</v>
      </c>
      <c r="E12454" t="str">
        <f>VLOOKUP(C12454,Подписчики!A:D,2,FALSE)</f>
        <v>UTC+1</v>
      </c>
      <c r="F12454" s="2">
        <f>VLOOKUP(C12454,Подписчики!A:D,4,FALSE)/24+B12454</f>
        <v>44317.950025889964</v>
      </c>
      <c r="G12454">
        <f t="shared" si="194"/>
        <v>6</v>
      </c>
    </row>
    <row r="12455" spans="1:7" x14ac:dyDescent="0.25">
      <c r="A12455">
        <v>40588</v>
      </c>
      <c r="B12455" s="2">
        <v>44317.908566545608</v>
      </c>
      <c r="C12455">
        <v>35313</v>
      </c>
      <c r="D12455">
        <v>154256</v>
      </c>
      <c r="E12455" t="str">
        <f>VLOOKUP(C12455,Подписчики!A:D,2,FALSE)</f>
        <v>UTC+1</v>
      </c>
      <c r="F12455" s="2">
        <f>VLOOKUP(C12455,Подписчики!A:D,4,FALSE)/24+B12455</f>
        <v>44317.950233212272</v>
      </c>
      <c r="G12455">
        <f t="shared" si="194"/>
        <v>6</v>
      </c>
    </row>
    <row r="12456" spans="1:7" x14ac:dyDescent="0.25">
      <c r="A12456">
        <v>40589</v>
      </c>
      <c r="B12456" s="2">
        <v>44317.90997734628</v>
      </c>
      <c r="C12456">
        <v>192795</v>
      </c>
      <c r="D12456">
        <v>428248</v>
      </c>
      <c r="E12456" t="str">
        <f>VLOOKUP(C12456,Подписчики!A:D,2,FALSE)</f>
        <v>UTC+1</v>
      </c>
      <c r="F12456" s="2">
        <f>VLOOKUP(C12456,Подписчики!A:D,4,FALSE)/24+B12456</f>
        <v>44317.951644012945</v>
      </c>
      <c r="G12456">
        <f t="shared" si="194"/>
        <v>6</v>
      </c>
    </row>
    <row r="12457" spans="1:7" x14ac:dyDescent="0.25">
      <c r="A12457">
        <v>40590</v>
      </c>
      <c r="B12457" s="2">
        <v>44317.90997734628</v>
      </c>
      <c r="C12457">
        <v>226813</v>
      </c>
      <c r="D12457">
        <v>198146</v>
      </c>
      <c r="E12457" t="str">
        <f>VLOOKUP(C12457,Подписчики!A:D,2,FALSE)</f>
        <v>UTC+1</v>
      </c>
      <c r="F12457" s="2">
        <f>VLOOKUP(C12457,Подписчики!A:D,4,FALSE)/24+B12457</f>
        <v>44317.951644012945</v>
      </c>
      <c r="G12457">
        <f t="shared" si="194"/>
        <v>6</v>
      </c>
    </row>
    <row r="12458" spans="1:7" x14ac:dyDescent="0.25">
      <c r="A12458">
        <v>40591</v>
      </c>
      <c r="B12458" s="2">
        <v>44317.90997734628</v>
      </c>
      <c r="C12458">
        <v>332212</v>
      </c>
      <c r="D12458">
        <v>351192</v>
      </c>
      <c r="E12458" t="str">
        <f>VLOOKUP(C12458,Подписчики!A:D,2,FALSE)</f>
        <v>UTC+1</v>
      </c>
      <c r="F12458" s="2">
        <f>VLOOKUP(C12458,Подписчики!A:D,4,FALSE)/24+B12458</f>
        <v>44317.951644012945</v>
      </c>
      <c r="G12458">
        <f t="shared" si="194"/>
        <v>6</v>
      </c>
    </row>
    <row r="12459" spans="1:7" x14ac:dyDescent="0.25">
      <c r="A12459">
        <v>40596</v>
      </c>
      <c r="B12459" s="2">
        <v>44317.91012298959</v>
      </c>
      <c r="C12459">
        <v>226318</v>
      </c>
      <c r="D12459">
        <v>83380</v>
      </c>
      <c r="E12459" t="str">
        <f>VLOOKUP(C12459,Подписчики!A:D,2,FALSE)</f>
        <v>UTC-4</v>
      </c>
      <c r="F12459" s="2">
        <f>VLOOKUP(C12459,Подписчики!A:D,4,FALSE)/24+B12459</f>
        <v>44317.743456322925</v>
      </c>
      <c r="G12459">
        <f t="shared" si="194"/>
        <v>6</v>
      </c>
    </row>
    <row r="12460" spans="1:7" x14ac:dyDescent="0.25">
      <c r="A12460">
        <v>40598</v>
      </c>
      <c r="B12460" s="2">
        <v>44317.91119093851</v>
      </c>
      <c r="C12460">
        <v>75392</v>
      </c>
      <c r="D12460">
        <v>289759</v>
      </c>
      <c r="E12460" t="str">
        <f>VLOOKUP(C12460,Подписчики!A:D,2,FALSE)</f>
        <v>UTC+0</v>
      </c>
      <c r="F12460" s="2">
        <f>VLOOKUP(C12460,Подписчики!A:D,4,FALSE)/24+B12460</f>
        <v>44317.91119093851</v>
      </c>
      <c r="G12460">
        <f t="shared" si="194"/>
        <v>6</v>
      </c>
    </row>
    <row r="12461" spans="1:7" x14ac:dyDescent="0.25">
      <c r="A12461">
        <v>40601</v>
      </c>
      <c r="B12461" s="2">
        <v>44317.911595469253</v>
      </c>
      <c r="C12461">
        <v>97919</v>
      </c>
      <c r="D12461">
        <v>411922</v>
      </c>
      <c r="E12461" t="str">
        <f>VLOOKUP(C12461,Подписчики!A:D,2,FALSE)</f>
        <v>UTC-7</v>
      </c>
      <c r="F12461" s="2">
        <f>VLOOKUP(C12461,Подписчики!A:D,4,FALSE)/24+B12461</f>
        <v>44317.619928802589</v>
      </c>
      <c r="G12461">
        <f t="shared" si="194"/>
        <v>6</v>
      </c>
    </row>
    <row r="12462" spans="1:7" x14ac:dyDescent="0.25">
      <c r="A12462">
        <v>40604</v>
      </c>
      <c r="B12462" s="2">
        <v>44317.911595469261</v>
      </c>
      <c r="C12462">
        <v>319990</v>
      </c>
      <c r="D12462">
        <v>405774</v>
      </c>
      <c r="E12462" t="str">
        <f>VLOOKUP(C12462,Подписчики!A:D,2,FALSE)</f>
        <v>UTC+1</v>
      </c>
      <c r="F12462" s="2">
        <f>VLOOKUP(C12462,Подписчики!A:D,4,FALSE)/24+B12462</f>
        <v>44317.953262135925</v>
      </c>
      <c r="G12462">
        <f t="shared" si="194"/>
        <v>6</v>
      </c>
    </row>
    <row r="12463" spans="1:7" x14ac:dyDescent="0.25">
      <c r="A12463">
        <v>40608</v>
      </c>
      <c r="B12463" s="2">
        <v>44317.91280906149</v>
      </c>
      <c r="C12463">
        <v>58461</v>
      </c>
      <c r="D12463">
        <v>251574</v>
      </c>
      <c r="E12463" t="str">
        <f>VLOOKUP(C12463,Подписчики!A:D,2,FALSE)</f>
        <v>UTC+0</v>
      </c>
      <c r="F12463" s="2">
        <f>VLOOKUP(C12463,Подписчики!A:D,4,FALSE)/24+B12463</f>
        <v>44317.91280906149</v>
      </c>
      <c r="G12463">
        <f t="shared" si="194"/>
        <v>6</v>
      </c>
    </row>
    <row r="12464" spans="1:7" x14ac:dyDescent="0.25">
      <c r="A12464">
        <v>40612</v>
      </c>
      <c r="B12464" s="2">
        <v>44317.913618122977</v>
      </c>
      <c r="C12464">
        <v>16112</v>
      </c>
      <c r="D12464">
        <v>36482</v>
      </c>
      <c r="E12464" t="str">
        <f>VLOOKUP(C12464,Подписчики!A:D,2,FALSE)</f>
        <v>UTC+2</v>
      </c>
      <c r="F12464" s="2">
        <f>VLOOKUP(C12464,Подписчики!A:D,4,FALSE)/24+B12464</f>
        <v>44317.996951456313</v>
      </c>
      <c r="G12464">
        <f t="shared" si="194"/>
        <v>6</v>
      </c>
    </row>
    <row r="12465" spans="1:7" x14ac:dyDescent="0.25">
      <c r="A12465">
        <v>40615</v>
      </c>
      <c r="B12465" s="2">
        <v>44317.916045307444</v>
      </c>
      <c r="C12465">
        <v>291657</v>
      </c>
      <c r="D12465">
        <v>175120</v>
      </c>
      <c r="E12465" t="str">
        <f>VLOOKUP(C12465,Подписчики!A:D,2,FALSE)</f>
        <v>UTC+0</v>
      </c>
      <c r="F12465" s="2">
        <f>VLOOKUP(C12465,Подписчики!A:D,4,FALSE)/24+B12465</f>
        <v>44317.916045307444</v>
      </c>
      <c r="G12465">
        <f t="shared" si="194"/>
        <v>6</v>
      </c>
    </row>
    <row r="12466" spans="1:7" x14ac:dyDescent="0.25">
      <c r="A12466">
        <v>40618</v>
      </c>
      <c r="B12466" s="2">
        <v>44317.916449838187</v>
      </c>
      <c r="C12466">
        <v>170532</v>
      </c>
      <c r="D12466">
        <v>16360</v>
      </c>
      <c r="E12466" t="str">
        <f>VLOOKUP(C12466,Подписчики!A:D,2,FALSE)</f>
        <v>UTC+1</v>
      </c>
      <c r="F12466" s="2">
        <f>VLOOKUP(C12466,Подписчики!A:D,4,FALSE)/24+B12466</f>
        <v>44317.958116504851</v>
      </c>
      <c r="G12466">
        <f t="shared" si="194"/>
        <v>6</v>
      </c>
    </row>
    <row r="12467" spans="1:7" x14ac:dyDescent="0.25">
      <c r="A12467">
        <v>40623</v>
      </c>
      <c r="B12467" s="2">
        <v>44317.917663430424</v>
      </c>
      <c r="C12467">
        <v>229204</v>
      </c>
      <c r="D12467">
        <v>392434</v>
      </c>
      <c r="E12467" t="str">
        <f>VLOOKUP(C12467,Подписчики!A:D,2,FALSE)</f>
        <v>UTC+0</v>
      </c>
      <c r="F12467" s="2">
        <f>VLOOKUP(C12467,Подписчики!A:D,4,FALSE)/24+B12467</f>
        <v>44317.917663430424</v>
      </c>
      <c r="G12467">
        <f t="shared" si="194"/>
        <v>6</v>
      </c>
    </row>
    <row r="12468" spans="1:7" x14ac:dyDescent="0.25">
      <c r="A12468">
        <v>40626</v>
      </c>
      <c r="B12468" s="2">
        <v>44317.918877022654</v>
      </c>
      <c r="C12468">
        <v>108146</v>
      </c>
      <c r="D12468">
        <v>343398</v>
      </c>
      <c r="E12468" t="str">
        <f>VLOOKUP(C12468,Подписчики!A:D,2,FALSE)</f>
        <v>UTC+3</v>
      </c>
      <c r="F12468" s="2">
        <f>VLOOKUP(C12468,Подписчики!A:D,4,FALSE)/24+B12468</f>
        <v>44318.043877022654</v>
      </c>
      <c r="G12468">
        <f t="shared" si="194"/>
        <v>7</v>
      </c>
    </row>
    <row r="12469" spans="1:7" x14ac:dyDescent="0.25">
      <c r="A12469">
        <v>40631</v>
      </c>
      <c r="B12469" s="2">
        <v>44317.919248023929</v>
      </c>
      <c r="C12469">
        <v>49897</v>
      </c>
      <c r="D12469">
        <v>137899</v>
      </c>
      <c r="E12469" t="str">
        <f>VLOOKUP(C12469,Подписчики!A:D,2,FALSE)</f>
        <v>UTC+9</v>
      </c>
      <c r="F12469" s="2">
        <f>VLOOKUP(C12469,Подписчики!A:D,4,FALSE)/24+B12469</f>
        <v>44318.294248023929</v>
      </c>
      <c r="G12469">
        <f t="shared" si="194"/>
        <v>7</v>
      </c>
    </row>
    <row r="12470" spans="1:7" x14ac:dyDescent="0.25">
      <c r="A12470">
        <v>40635</v>
      </c>
      <c r="B12470" s="2">
        <v>44317.919281553397</v>
      </c>
      <c r="C12470">
        <v>102220</v>
      </c>
      <c r="D12470">
        <v>411845</v>
      </c>
      <c r="E12470" t="str">
        <f>VLOOKUP(C12470,Подписчики!A:D,2,FALSE)</f>
        <v>UTC+0</v>
      </c>
      <c r="F12470" s="2">
        <f>VLOOKUP(C12470,Подписчики!A:D,4,FALSE)/24+B12470</f>
        <v>44317.919281553397</v>
      </c>
      <c r="G12470">
        <f t="shared" si="194"/>
        <v>6</v>
      </c>
    </row>
    <row r="12471" spans="1:7" x14ac:dyDescent="0.25">
      <c r="A12471">
        <v>40636</v>
      </c>
      <c r="B12471" s="2">
        <v>44317.923326860837</v>
      </c>
      <c r="C12471">
        <v>67679</v>
      </c>
      <c r="D12471">
        <v>158978</v>
      </c>
      <c r="E12471" t="str">
        <f>VLOOKUP(C12471,Подписчики!A:D,2,FALSE)</f>
        <v>UTC+2</v>
      </c>
      <c r="F12471" s="2">
        <f>VLOOKUP(C12471,Подписчики!A:D,4,FALSE)/24+B12471</f>
        <v>44318.006660194173</v>
      </c>
      <c r="G12471">
        <f t="shared" si="194"/>
        <v>7</v>
      </c>
    </row>
    <row r="12472" spans="1:7" x14ac:dyDescent="0.25">
      <c r="A12472">
        <v>40638</v>
      </c>
      <c r="B12472" s="2">
        <v>44317.923703726308</v>
      </c>
      <c r="C12472">
        <v>59104</v>
      </c>
      <c r="D12472">
        <v>118549</v>
      </c>
      <c r="E12472" t="str">
        <f>VLOOKUP(C12472,Подписчики!A:D,2,FALSE)</f>
        <v>UTC+1</v>
      </c>
      <c r="F12472" s="2">
        <f>VLOOKUP(C12472,Подписчики!A:D,4,FALSE)/24+B12472</f>
        <v>44317.965370392973</v>
      </c>
      <c r="G12472">
        <f t="shared" si="194"/>
        <v>6</v>
      </c>
    </row>
    <row r="12473" spans="1:7" x14ac:dyDescent="0.25">
      <c r="A12473">
        <v>40641</v>
      </c>
      <c r="B12473" s="2">
        <v>44317.930608414237</v>
      </c>
      <c r="C12473">
        <v>83347</v>
      </c>
      <c r="D12473">
        <v>411922</v>
      </c>
      <c r="E12473" t="str">
        <f>VLOOKUP(C12473,Подписчики!A:D,2,FALSE)</f>
        <v>UTC+0</v>
      </c>
      <c r="F12473" s="2">
        <f>VLOOKUP(C12473,Подписчики!A:D,4,FALSE)/24+B12473</f>
        <v>44317.930608414237</v>
      </c>
      <c r="G12473">
        <f t="shared" si="194"/>
        <v>6</v>
      </c>
    </row>
    <row r="12474" spans="1:7" x14ac:dyDescent="0.25">
      <c r="A12474">
        <v>40646</v>
      </c>
      <c r="B12474" s="2">
        <v>44317.932226537218</v>
      </c>
      <c r="C12474">
        <v>110498</v>
      </c>
      <c r="D12474">
        <v>411922</v>
      </c>
      <c r="E12474" t="str">
        <f>VLOOKUP(C12474,Подписчики!A:D,2,FALSE)</f>
        <v>UTC+0</v>
      </c>
      <c r="F12474" s="2">
        <f>VLOOKUP(C12474,Подписчики!A:D,4,FALSE)/24+B12474</f>
        <v>44317.932226537218</v>
      </c>
      <c r="G12474">
        <f t="shared" si="194"/>
        <v>6</v>
      </c>
    </row>
    <row r="12475" spans="1:7" x14ac:dyDescent="0.25">
      <c r="A12475">
        <v>40647</v>
      </c>
      <c r="B12475" s="2">
        <v>44317.933035598704</v>
      </c>
      <c r="C12475">
        <v>207763</v>
      </c>
      <c r="D12475">
        <v>411922</v>
      </c>
      <c r="E12475" t="str">
        <f>VLOOKUP(C12475,Подписчики!A:D,2,FALSE)</f>
        <v>UTC+2</v>
      </c>
      <c r="F12475" s="2">
        <f>VLOOKUP(C12475,Подписчики!A:D,4,FALSE)/24+B12475</f>
        <v>44318.01636893204</v>
      </c>
      <c r="G12475">
        <f t="shared" si="194"/>
        <v>7</v>
      </c>
    </row>
    <row r="12476" spans="1:7" x14ac:dyDescent="0.25">
      <c r="A12476">
        <v>40648</v>
      </c>
      <c r="B12476" s="2">
        <v>44317.935331278422</v>
      </c>
      <c r="C12476">
        <v>124613</v>
      </c>
      <c r="D12476">
        <v>316293</v>
      </c>
      <c r="E12476" t="str">
        <f>VLOOKUP(C12476,Подписчики!A:D,2,FALSE)</f>
        <v>UTC+0</v>
      </c>
      <c r="F12476" s="2">
        <f>VLOOKUP(C12476,Подписчики!A:D,4,FALSE)/24+B12476</f>
        <v>44317.935331278422</v>
      </c>
      <c r="G12476">
        <f t="shared" si="194"/>
        <v>6</v>
      </c>
    </row>
    <row r="12477" spans="1:7" x14ac:dyDescent="0.25">
      <c r="A12477">
        <v>40650</v>
      </c>
      <c r="B12477" s="2">
        <v>44317.935462783171</v>
      </c>
      <c r="C12477">
        <v>109285</v>
      </c>
      <c r="D12477">
        <v>470762</v>
      </c>
      <c r="E12477" t="str">
        <f>VLOOKUP(C12477,Подписчики!A:D,2,FALSE)</f>
        <v>UTC+0</v>
      </c>
      <c r="F12477" s="2">
        <f>VLOOKUP(C12477,Подписчики!A:D,4,FALSE)/24+B12477</f>
        <v>44317.935462783171</v>
      </c>
      <c r="G12477">
        <f t="shared" si="194"/>
        <v>6</v>
      </c>
    </row>
    <row r="12478" spans="1:7" x14ac:dyDescent="0.25">
      <c r="A12478">
        <v>40652</v>
      </c>
      <c r="B12478" s="2">
        <v>44317.935867313921</v>
      </c>
      <c r="C12478">
        <v>184648</v>
      </c>
      <c r="D12478">
        <v>324743</v>
      </c>
      <c r="E12478" t="str">
        <f>VLOOKUP(C12478,Подписчики!A:D,2,FALSE)</f>
        <v>UTC+1</v>
      </c>
      <c r="F12478" s="2">
        <f>VLOOKUP(C12478,Подписчики!A:D,4,FALSE)/24+B12478</f>
        <v>44317.977533980586</v>
      </c>
      <c r="G12478">
        <f t="shared" si="194"/>
        <v>6</v>
      </c>
    </row>
    <row r="12479" spans="1:7" x14ac:dyDescent="0.25">
      <c r="A12479">
        <v>40654</v>
      </c>
      <c r="B12479" s="2">
        <v>44317.936246833706</v>
      </c>
      <c r="C12479">
        <v>205133</v>
      </c>
      <c r="D12479">
        <v>411922</v>
      </c>
      <c r="E12479" t="str">
        <f>VLOOKUP(C12479,Подписчики!A:D,2,FALSE)</f>
        <v>UTC+0</v>
      </c>
      <c r="F12479" s="2">
        <f>VLOOKUP(C12479,Подписчики!A:D,4,FALSE)/24+B12479</f>
        <v>44317.936246833706</v>
      </c>
      <c r="G12479">
        <f t="shared" si="194"/>
        <v>6</v>
      </c>
    </row>
    <row r="12480" spans="1:7" x14ac:dyDescent="0.25">
      <c r="A12480">
        <v>40656</v>
      </c>
      <c r="B12480" s="2">
        <v>44317.936765648366</v>
      </c>
      <c r="C12480">
        <v>113449</v>
      </c>
      <c r="D12480">
        <v>255721</v>
      </c>
      <c r="E12480" t="str">
        <f>VLOOKUP(C12480,Подписчики!A:D,2,FALSE)</f>
        <v>UTC+1</v>
      </c>
      <c r="F12480" s="2">
        <f>VLOOKUP(C12480,Подписчики!A:D,4,FALSE)/24+B12480</f>
        <v>44317.978432315031</v>
      </c>
      <c r="G12480">
        <f t="shared" si="194"/>
        <v>6</v>
      </c>
    </row>
    <row r="12481" spans="1:7" x14ac:dyDescent="0.25">
      <c r="A12481">
        <v>40657</v>
      </c>
      <c r="B12481" s="2">
        <v>44317.938932462537</v>
      </c>
      <c r="C12481">
        <v>118950</v>
      </c>
      <c r="D12481">
        <v>401345</v>
      </c>
      <c r="E12481" t="str">
        <f>VLOOKUP(C12481,Подписчики!A:D,2,FALSE)</f>
        <v>UTC+1</v>
      </c>
      <c r="F12481" s="2">
        <f>VLOOKUP(C12481,Подписчики!A:D,4,FALSE)/24+B12481</f>
        <v>44317.980599129201</v>
      </c>
      <c r="G12481">
        <f t="shared" si="194"/>
        <v>6</v>
      </c>
    </row>
    <row r="12482" spans="1:7" x14ac:dyDescent="0.25">
      <c r="A12482">
        <v>40659</v>
      </c>
      <c r="B12482" s="2">
        <v>44317.939103559875</v>
      </c>
      <c r="C12482">
        <v>50519</v>
      </c>
      <c r="D12482">
        <v>330333</v>
      </c>
      <c r="E12482" t="str">
        <f>VLOOKUP(C12482,Подписчики!A:D,2,FALSE)</f>
        <v>UTC+1</v>
      </c>
      <c r="F12482" s="2">
        <f>VLOOKUP(C12482,Подписчики!A:D,4,FALSE)/24+B12482</f>
        <v>44317.980770226539</v>
      </c>
      <c r="G12482">
        <f t="shared" si="194"/>
        <v>6</v>
      </c>
    </row>
    <row r="12483" spans="1:7" x14ac:dyDescent="0.25">
      <c r="A12483">
        <v>40663</v>
      </c>
      <c r="B12483" s="2">
        <v>44317.939666666665</v>
      </c>
      <c r="C12483">
        <v>280860</v>
      </c>
      <c r="D12483">
        <v>21760</v>
      </c>
      <c r="E12483" t="str">
        <f>VLOOKUP(C12483,Подписчики!A:D,2,FALSE)</f>
        <v>UTC+2</v>
      </c>
      <c r="F12483" s="2">
        <f>VLOOKUP(C12483,Подписчики!A:D,4,FALSE)/24+B12483</f>
        <v>44318.023000000001</v>
      </c>
      <c r="G12483">
        <f t="shared" ref="G12483:G12546" si="195">WEEKDAY(F12483,2)</f>
        <v>7</v>
      </c>
    </row>
    <row r="12484" spans="1:7" x14ac:dyDescent="0.25">
      <c r="A12484">
        <v>40666</v>
      </c>
      <c r="B12484" s="2">
        <v>44317.940244758443</v>
      </c>
      <c r="C12484">
        <v>7828</v>
      </c>
      <c r="D12484">
        <v>458519</v>
      </c>
      <c r="E12484" t="str">
        <f>VLOOKUP(C12484,Подписчики!A:D,2,FALSE)</f>
        <v>UTC+1</v>
      </c>
      <c r="F12484" s="2">
        <f>VLOOKUP(C12484,Подписчики!A:D,4,FALSE)/24+B12484</f>
        <v>44317.981911425108</v>
      </c>
      <c r="G12484">
        <f t="shared" si="195"/>
        <v>6</v>
      </c>
    </row>
    <row r="12485" spans="1:7" x14ac:dyDescent="0.25">
      <c r="A12485">
        <v>40667</v>
      </c>
      <c r="B12485" s="2">
        <v>44317.941935275077</v>
      </c>
      <c r="C12485">
        <v>337301</v>
      </c>
      <c r="D12485">
        <v>230507</v>
      </c>
      <c r="E12485" t="str">
        <f>VLOOKUP(C12485,Подписчики!A:D,2,FALSE)</f>
        <v>UTC+0</v>
      </c>
      <c r="F12485" s="2">
        <f>VLOOKUP(C12485,Подписчики!A:D,4,FALSE)/24+B12485</f>
        <v>44317.941935275077</v>
      </c>
      <c r="G12485">
        <f t="shared" si="195"/>
        <v>6</v>
      </c>
    </row>
    <row r="12486" spans="1:7" x14ac:dyDescent="0.25">
      <c r="A12486">
        <v>40670</v>
      </c>
      <c r="B12486" s="2">
        <v>44317.942339805821</v>
      </c>
      <c r="C12486">
        <v>102066</v>
      </c>
      <c r="D12486">
        <v>250679</v>
      </c>
      <c r="E12486" t="str">
        <f>VLOOKUP(C12486,Подписчики!A:D,2,FALSE)</f>
        <v>UTC-7</v>
      </c>
      <c r="F12486" s="2">
        <f>VLOOKUP(C12486,Подписчики!A:D,4,FALSE)/24+B12486</f>
        <v>44317.650673139156</v>
      </c>
      <c r="G12486">
        <f t="shared" si="195"/>
        <v>6</v>
      </c>
    </row>
    <row r="12487" spans="1:7" x14ac:dyDescent="0.25">
      <c r="A12487">
        <v>40671</v>
      </c>
      <c r="B12487" s="2">
        <v>44317.942339805828</v>
      </c>
      <c r="C12487">
        <v>28734</v>
      </c>
      <c r="D12487">
        <v>118549</v>
      </c>
      <c r="E12487" t="str">
        <f>VLOOKUP(C12487,Подписчики!A:D,2,FALSE)</f>
        <v>UTC+1</v>
      </c>
      <c r="F12487" s="2">
        <f>VLOOKUP(C12487,Подписчики!A:D,4,FALSE)/24+B12487</f>
        <v>44317.984006472492</v>
      </c>
      <c r="G12487">
        <f t="shared" si="195"/>
        <v>6</v>
      </c>
    </row>
    <row r="12488" spans="1:7" x14ac:dyDescent="0.25">
      <c r="A12488">
        <v>40673</v>
      </c>
      <c r="B12488" s="2">
        <v>44317.943957928808</v>
      </c>
      <c r="C12488">
        <v>38738</v>
      </c>
      <c r="D12488">
        <v>351192</v>
      </c>
      <c r="E12488" t="str">
        <f>VLOOKUP(C12488,Подписчики!A:D,2,FALSE)</f>
        <v>UTC+1</v>
      </c>
      <c r="F12488" s="2">
        <f>VLOOKUP(C12488,Подписчики!A:D,4,FALSE)/24+B12488</f>
        <v>44317.985624595472</v>
      </c>
      <c r="G12488">
        <f t="shared" si="195"/>
        <v>6</v>
      </c>
    </row>
    <row r="12489" spans="1:7" x14ac:dyDescent="0.25">
      <c r="A12489">
        <v>40678</v>
      </c>
      <c r="B12489" s="2">
        <v>44317.943957928808</v>
      </c>
      <c r="C12489">
        <v>139786</v>
      </c>
      <c r="D12489">
        <v>241927</v>
      </c>
      <c r="E12489" t="str">
        <f>VLOOKUP(C12489,Подписчики!A:D,2,FALSE)</f>
        <v>UTC+1</v>
      </c>
      <c r="F12489" s="2">
        <f>VLOOKUP(C12489,Подписчики!A:D,4,FALSE)/24+B12489</f>
        <v>44317.985624595472</v>
      </c>
      <c r="G12489">
        <f t="shared" si="195"/>
        <v>6</v>
      </c>
    </row>
    <row r="12490" spans="1:7" x14ac:dyDescent="0.25">
      <c r="A12490">
        <v>40681</v>
      </c>
      <c r="B12490" s="2">
        <v>44317.943998535113</v>
      </c>
      <c r="C12490">
        <v>279658</v>
      </c>
      <c r="D12490">
        <v>241927</v>
      </c>
      <c r="E12490" t="str">
        <f>VLOOKUP(C12490,Подписчики!A:D,2,FALSE)</f>
        <v>UTC+0</v>
      </c>
      <c r="F12490" s="2">
        <f>VLOOKUP(C12490,Подписчики!A:D,4,FALSE)/24+B12490</f>
        <v>44317.943998535113</v>
      </c>
      <c r="G12490">
        <f t="shared" si="195"/>
        <v>6</v>
      </c>
    </row>
    <row r="12491" spans="1:7" x14ac:dyDescent="0.25">
      <c r="A12491">
        <v>40686</v>
      </c>
      <c r="B12491" s="2">
        <v>44317.945576051781</v>
      </c>
      <c r="C12491">
        <v>42809</v>
      </c>
      <c r="D12491">
        <v>158978</v>
      </c>
      <c r="E12491" t="str">
        <f>VLOOKUP(C12491,Подписчики!A:D,2,FALSE)</f>
        <v>UTC+1</v>
      </c>
      <c r="F12491" s="2">
        <f>VLOOKUP(C12491,Подписчики!A:D,4,FALSE)/24+B12491</f>
        <v>44317.987242718445</v>
      </c>
      <c r="G12491">
        <f t="shared" si="195"/>
        <v>6</v>
      </c>
    </row>
    <row r="12492" spans="1:7" x14ac:dyDescent="0.25">
      <c r="A12492">
        <v>40689</v>
      </c>
      <c r="B12492" s="2">
        <v>44317.946385113268</v>
      </c>
      <c r="C12492">
        <v>311571</v>
      </c>
      <c r="D12492">
        <v>180863</v>
      </c>
      <c r="E12492" t="str">
        <f>VLOOKUP(C12492,Подписчики!A:D,2,FALSE)</f>
        <v>UTC-5</v>
      </c>
      <c r="F12492" s="2">
        <f>VLOOKUP(C12492,Подписчики!A:D,4,FALSE)/24+B12492</f>
        <v>44317.738051779932</v>
      </c>
      <c r="G12492">
        <f t="shared" si="195"/>
        <v>6</v>
      </c>
    </row>
    <row r="12493" spans="1:7" x14ac:dyDescent="0.25">
      <c r="A12493">
        <v>40694</v>
      </c>
      <c r="B12493" s="2">
        <v>44317.946789644011</v>
      </c>
      <c r="C12493">
        <v>247167</v>
      </c>
      <c r="D12493">
        <v>245484</v>
      </c>
      <c r="E12493" t="str">
        <f>VLOOKUP(C12493,Подписчики!A:D,2,FALSE)</f>
        <v>UTC+0</v>
      </c>
      <c r="F12493" s="2">
        <f>VLOOKUP(C12493,Подписчики!A:D,4,FALSE)/24+B12493</f>
        <v>44317.946789644011</v>
      </c>
      <c r="G12493">
        <f t="shared" si="195"/>
        <v>6</v>
      </c>
    </row>
    <row r="12494" spans="1:7" x14ac:dyDescent="0.25">
      <c r="A12494">
        <v>40699</v>
      </c>
      <c r="B12494" s="2">
        <v>44317.951333333338</v>
      </c>
      <c r="C12494">
        <v>106955</v>
      </c>
      <c r="D12494">
        <v>201884</v>
      </c>
      <c r="E12494" t="str">
        <f>VLOOKUP(C12494,Подписчики!A:D,2,FALSE)</f>
        <v>UTC+4</v>
      </c>
      <c r="F12494" s="2">
        <f>VLOOKUP(C12494,Подписчики!A:D,4,FALSE)/24+B12494</f>
        <v>44318.118000000002</v>
      </c>
      <c r="G12494">
        <f t="shared" si="195"/>
        <v>7</v>
      </c>
    </row>
    <row r="12495" spans="1:7" x14ac:dyDescent="0.25">
      <c r="A12495">
        <v>40701</v>
      </c>
      <c r="B12495" s="2">
        <v>44317.952048543695</v>
      </c>
      <c r="C12495">
        <v>216328</v>
      </c>
      <c r="D12495">
        <v>459455</v>
      </c>
      <c r="E12495" t="str">
        <f>VLOOKUP(C12495,Подписчики!A:D,2,FALSE)</f>
        <v>UTC+1</v>
      </c>
      <c r="F12495" s="2">
        <f>VLOOKUP(C12495,Подписчики!A:D,4,FALSE)/24+B12495</f>
        <v>44317.993715210359</v>
      </c>
      <c r="G12495">
        <f t="shared" si="195"/>
        <v>6</v>
      </c>
    </row>
    <row r="12496" spans="1:7" x14ac:dyDescent="0.25">
      <c r="A12496">
        <v>40702</v>
      </c>
      <c r="B12496" s="2">
        <v>44317.952238532671</v>
      </c>
      <c r="C12496">
        <v>312284</v>
      </c>
      <c r="D12496">
        <v>227775</v>
      </c>
      <c r="E12496" t="str">
        <f>VLOOKUP(C12496,Подписчики!A:D,2,FALSE)</f>
        <v>UTC+1</v>
      </c>
      <c r="F12496" s="2">
        <f>VLOOKUP(C12496,Подписчики!A:D,4,FALSE)/24+B12496</f>
        <v>44317.993905199335</v>
      </c>
      <c r="G12496">
        <f t="shared" si="195"/>
        <v>6</v>
      </c>
    </row>
    <row r="12497" spans="1:7" x14ac:dyDescent="0.25">
      <c r="A12497">
        <v>40706</v>
      </c>
      <c r="B12497" s="2">
        <v>44317.953262135925</v>
      </c>
      <c r="C12497">
        <v>200163</v>
      </c>
      <c r="D12497">
        <v>411922</v>
      </c>
      <c r="E12497" t="str">
        <f>VLOOKUP(C12497,Подписчики!A:D,2,FALSE)</f>
        <v>UTC+0</v>
      </c>
      <c r="F12497" s="2">
        <f>VLOOKUP(C12497,Подписчики!A:D,4,FALSE)/24+B12497</f>
        <v>44317.953262135925</v>
      </c>
      <c r="G12497">
        <f t="shared" si="195"/>
        <v>6</v>
      </c>
    </row>
    <row r="12498" spans="1:7" x14ac:dyDescent="0.25">
      <c r="A12498">
        <v>40707</v>
      </c>
      <c r="B12498" s="2">
        <v>44317.956498381878</v>
      </c>
      <c r="C12498">
        <v>280362</v>
      </c>
      <c r="D12498">
        <v>383738</v>
      </c>
      <c r="E12498" t="str">
        <f>VLOOKUP(C12498,Подписчики!A:D,2,FALSE)</f>
        <v>UTC+0</v>
      </c>
      <c r="F12498" s="2">
        <f>VLOOKUP(C12498,Подписчики!A:D,4,FALSE)/24+B12498</f>
        <v>44317.956498381878</v>
      </c>
      <c r="G12498">
        <f t="shared" si="195"/>
        <v>6</v>
      </c>
    </row>
    <row r="12499" spans="1:7" x14ac:dyDescent="0.25">
      <c r="A12499">
        <v>40709</v>
      </c>
      <c r="B12499" s="2">
        <v>44317.956755272069</v>
      </c>
      <c r="C12499">
        <v>197073</v>
      </c>
      <c r="D12499">
        <v>78899</v>
      </c>
      <c r="E12499" t="str">
        <f>VLOOKUP(C12499,Подписчики!A:D,2,FALSE)</f>
        <v>UTC+2</v>
      </c>
      <c r="F12499" s="2">
        <f>VLOOKUP(C12499,Подписчики!A:D,4,FALSE)/24+B12499</f>
        <v>44318.040088605405</v>
      </c>
      <c r="G12499">
        <f t="shared" si="195"/>
        <v>7</v>
      </c>
    </row>
    <row r="12500" spans="1:7" x14ac:dyDescent="0.25">
      <c r="A12500">
        <v>40712</v>
      </c>
      <c r="B12500" s="2">
        <v>44317.959379863889</v>
      </c>
      <c r="C12500">
        <v>260143</v>
      </c>
      <c r="D12500">
        <v>347393</v>
      </c>
      <c r="E12500" t="str">
        <f>VLOOKUP(C12500,Подписчики!A:D,2,FALSE)</f>
        <v>UTC+1</v>
      </c>
      <c r="F12500" s="2">
        <f>VLOOKUP(C12500,Подписчики!A:D,4,FALSE)/24+B12500</f>
        <v>44318.001046530553</v>
      </c>
      <c r="G12500">
        <f t="shared" si="195"/>
        <v>7</v>
      </c>
    </row>
    <row r="12501" spans="1:7" x14ac:dyDescent="0.25">
      <c r="A12501">
        <v>40716</v>
      </c>
      <c r="B12501" s="2">
        <v>44317.960139158582</v>
      </c>
      <c r="C12501">
        <v>148270</v>
      </c>
      <c r="D12501">
        <v>118549</v>
      </c>
      <c r="E12501" t="str">
        <f>VLOOKUP(C12501,Подписчики!A:D,2,FALSE)</f>
        <v>UTC+1</v>
      </c>
      <c r="F12501" s="2">
        <f>VLOOKUP(C12501,Подписчики!A:D,4,FALSE)/24+B12501</f>
        <v>44318.001805825246</v>
      </c>
      <c r="G12501">
        <f t="shared" si="195"/>
        <v>7</v>
      </c>
    </row>
    <row r="12502" spans="1:7" x14ac:dyDescent="0.25">
      <c r="A12502">
        <v>40717</v>
      </c>
      <c r="B12502" s="2">
        <v>44317.960139158582</v>
      </c>
      <c r="C12502">
        <v>284602</v>
      </c>
      <c r="D12502">
        <v>248634</v>
      </c>
      <c r="E12502" t="str">
        <f>VLOOKUP(C12502,Подписчики!A:D,2,FALSE)</f>
        <v>UTC+1</v>
      </c>
      <c r="F12502" s="2">
        <f>VLOOKUP(C12502,Подписчики!A:D,4,FALSE)/24+B12502</f>
        <v>44318.001805825246</v>
      </c>
      <c r="G12502">
        <f t="shared" si="195"/>
        <v>7</v>
      </c>
    </row>
    <row r="12503" spans="1:7" x14ac:dyDescent="0.25">
      <c r="A12503">
        <v>40722</v>
      </c>
      <c r="B12503" s="2">
        <v>44317.961757281555</v>
      </c>
      <c r="C12503">
        <v>292491</v>
      </c>
      <c r="D12503">
        <v>347008</v>
      </c>
      <c r="E12503" t="str">
        <f>VLOOKUP(C12503,Подписчики!A:D,2,FALSE)</f>
        <v>UTC+1</v>
      </c>
      <c r="F12503" s="2">
        <f>VLOOKUP(C12503,Подписчики!A:D,4,FALSE)/24+B12503</f>
        <v>44318.003423948219</v>
      </c>
      <c r="G12503">
        <f t="shared" si="195"/>
        <v>7</v>
      </c>
    </row>
    <row r="12504" spans="1:7" x14ac:dyDescent="0.25">
      <c r="A12504">
        <v>40727</v>
      </c>
      <c r="B12504" s="2">
        <v>44317.962</v>
      </c>
      <c r="C12504">
        <v>118350</v>
      </c>
      <c r="D12504">
        <v>470762</v>
      </c>
      <c r="E12504" t="str">
        <f>VLOOKUP(C12504,Подписчики!A:D,2,FALSE)</f>
        <v>UTC+6</v>
      </c>
      <c r="F12504" s="2">
        <f>VLOOKUP(C12504,Подписчики!A:D,4,FALSE)/24+B12504</f>
        <v>44318.212</v>
      </c>
      <c r="G12504">
        <f t="shared" si="195"/>
        <v>7</v>
      </c>
    </row>
    <row r="12505" spans="1:7" x14ac:dyDescent="0.25">
      <c r="A12505">
        <v>40730</v>
      </c>
      <c r="B12505" s="2">
        <v>44317.962889492475</v>
      </c>
      <c r="C12505">
        <v>259308</v>
      </c>
      <c r="D12505">
        <v>420674</v>
      </c>
      <c r="E12505" t="str">
        <f>VLOOKUP(C12505,Подписчики!A:D,2,FALSE)</f>
        <v>UTC+1</v>
      </c>
      <c r="F12505" s="2">
        <f>VLOOKUP(C12505,Подписчики!A:D,4,FALSE)/24+B12505</f>
        <v>44318.00455615914</v>
      </c>
      <c r="G12505">
        <f t="shared" si="195"/>
        <v>7</v>
      </c>
    </row>
    <row r="12506" spans="1:7" x14ac:dyDescent="0.25">
      <c r="A12506">
        <v>40731</v>
      </c>
      <c r="B12506" s="2">
        <v>44317.965422528767</v>
      </c>
      <c r="C12506">
        <v>69056</v>
      </c>
      <c r="D12506">
        <v>182191</v>
      </c>
      <c r="E12506" t="str">
        <f>VLOOKUP(C12506,Подписчики!A:D,2,FALSE)</f>
        <v>UTC+1</v>
      </c>
      <c r="F12506" s="2">
        <f>VLOOKUP(C12506,Подписчики!A:D,4,FALSE)/24+B12506</f>
        <v>44318.007089195431</v>
      </c>
      <c r="G12506">
        <f t="shared" si="195"/>
        <v>7</v>
      </c>
    </row>
    <row r="12507" spans="1:7" x14ac:dyDescent="0.25">
      <c r="A12507">
        <v>40736</v>
      </c>
      <c r="B12507" s="2">
        <v>44317.965666666663</v>
      </c>
      <c r="C12507">
        <v>47967</v>
      </c>
      <c r="D12507">
        <v>433247</v>
      </c>
      <c r="E12507" t="str">
        <f>VLOOKUP(C12507,Подписчики!A:D,2,FALSE)</f>
        <v>UTC+2</v>
      </c>
      <c r="F12507" s="2">
        <f>VLOOKUP(C12507,Подписчики!A:D,4,FALSE)/24+B12507</f>
        <v>44318.048999999999</v>
      </c>
      <c r="G12507">
        <f t="shared" si="195"/>
        <v>7</v>
      </c>
    </row>
    <row r="12508" spans="1:7" x14ac:dyDescent="0.25">
      <c r="A12508">
        <v>40737</v>
      </c>
      <c r="B12508" s="2">
        <v>44317.967825242718</v>
      </c>
      <c r="C12508">
        <v>279476</v>
      </c>
      <c r="D12508">
        <v>109999</v>
      </c>
      <c r="E12508" t="str">
        <f>VLOOKUP(C12508,Подписчики!A:D,2,FALSE)</f>
        <v>UTC+0</v>
      </c>
      <c r="F12508" s="2">
        <f>VLOOKUP(C12508,Подписчики!A:D,4,FALSE)/24+B12508</f>
        <v>44317.967825242718</v>
      </c>
      <c r="G12508">
        <f t="shared" si="195"/>
        <v>6</v>
      </c>
    </row>
    <row r="12509" spans="1:7" x14ac:dyDescent="0.25">
      <c r="A12509">
        <v>40739</v>
      </c>
      <c r="B12509" s="2">
        <v>44317.968047120579</v>
      </c>
      <c r="C12509">
        <v>210075</v>
      </c>
      <c r="D12509">
        <v>250679</v>
      </c>
      <c r="E12509" t="str">
        <f>VLOOKUP(C12509,Подписчики!A:D,2,FALSE)</f>
        <v>UTC+3</v>
      </c>
      <c r="F12509" s="2">
        <f>VLOOKUP(C12509,Подписчики!A:D,4,FALSE)/24+B12509</f>
        <v>44318.093047120579</v>
      </c>
      <c r="G12509">
        <f t="shared" si="195"/>
        <v>7</v>
      </c>
    </row>
    <row r="12510" spans="1:7" x14ac:dyDescent="0.25">
      <c r="A12510">
        <v>40742</v>
      </c>
      <c r="B12510" s="2">
        <v>44317.968382824183</v>
      </c>
      <c r="C12510">
        <v>339354</v>
      </c>
      <c r="D12510">
        <v>301748</v>
      </c>
      <c r="E12510" t="str">
        <f>VLOOKUP(C12510,Подписчики!A:D,2,FALSE)</f>
        <v>UTC+1</v>
      </c>
      <c r="F12510" s="2">
        <f>VLOOKUP(C12510,Подписчики!A:D,4,FALSE)/24+B12510</f>
        <v>44318.010049490847</v>
      </c>
      <c r="G12510">
        <f t="shared" si="195"/>
        <v>7</v>
      </c>
    </row>
    <row r="12511" spans="1:7" x14ac:dyDescent="0.25">
      <c r="A12511">
        <v>40744</v>
      </c>
      <c r="B12511" s="2">
        <v>44317.969542527542</v>
      </c>
      <c r="C12511">
        <v>57830</v>
      </c>
      <c r="D12511">
        <v>281236</v>
      </c>
      <c r="E12511" t="str">
        <f>VLOOKUP(C12511,Подписчики!A:D,2,FALSE)</f>
        <v>UTC+1</v>
      </c>
      <c r="F12511" s="2">
        <f>VLOOKUP(C12511,Подписчики!A:D,4,FALSE)/24+B12511</f>
        <v>44318.011209194206</v>
      </c>
      <c r="G12511">
        <f t="shared" si="195"/>
        <v>7</v>
      </c>
    </row>
    <row r="12512" spans="1:7" x14ac:dyDescent="0.25">
      <c r="A12512">
        <v>40746</v>
      </c>
      <c r="B12512" s="2">
        <v>44317.969847896442</v>
      </c>
      <c r="C12512">
        <v>257103</v>
      </c>
      <c r="D12512">
        <v>330333</v>
      </c>
      <c r="E12512" t="str">
        <f>VLOOKUP(C12512,Подписчики!A:D,2,FALSE)</f>
        <v>UTC+1</v>
      </c>
      <c r="F12512" s="2">
        <f>VLOOKUP(C12512,Подписчики!A:D,4,FALSE)/24+B12512</f>
        <v>44318.011514563106</v>
      </c>
      <c r="G12512">
        <f t="shared" si="195"/>
        <v>7</v>
      </c>
    </row>
    <row r="12513" spans="1:7" x14ac:dyDescent="0.25">
      <c r="A12513">
        <v>40751</v>
      </c>
      <c r="B12513" s="2">
        <v>44317.969878231146</v>
      </c>
      <c r="C12513">
        <v>81373</v>
      </c>
      <c r="D12513">
        <v>118549</v>
      </c>
      <c r="E12513" t="str">
        <f>VLOOKUP(C12513,Подписчики!A:D,2,FALSE)</f>
        <v>UTC-4</v>
      </c>
      <c r="F12513" s="2">
        <f>VLOOKUP(C12513,Подписчики!A:D,4,FALSE)/24+B12513</f>
        <v>44317.803211564482</v>
      </c>
      <c r="G12513">
        <f t="shared" si="195"/>
        <v>6</v>
      </c>
    </row>
    <row r="12514" spans="1:7" x14ac:dyDescent="0.25">
      <c r="A12514">
        <v>40752</v>
      </c>
      <c r="B12514" s="2">
        <v>44317.970666666661</v>
      </c>
      <c r="C12514">
        <v>287960</v>
      </c>
      <c r="D12514">
        <v>443457</v>
      </c>
      <c r="E12514" t="str">
        <f>VLOOKUP(C12514,Подписчики!A:D,2,FALSE)</f>
        <v>UTC+2</v>
      </c>
      <c r="F12514" s="2">
        <f>VLOOKUP(C12514,Подписчики!A:D,4,FALSE)/24+B12514</f>
        <v>44318.053999999996</v>
      </c>
      <c r="G12514">
        <f t="shared" si="195"/>
        <v>7</v>
      </c>
    </row>
    <row r="12515" spans="1:7" x14ac:dyDescent="0.25">
      <c r="A12515">
        <v>40756</v>
      </c>
      <c r="B12515" s="2">
        <v>44317.971466019422</v>
      </c>
      <c r="C12515">
        <v>15465</v>
      </c>
      <c r="D12515">
        <v>411922</v>
      </c>
      <c r="E12515" t="str">
        <f>VLOOKUP(C12515,Подписчики!A:D,2,FALSE)</f>
        <v>UTC+1</v>
      </c>
      <c r="F12515" s="2">
        <f>VLOOKUP(C12515,Подписчики!A:D,4,FALSE)/24+B12515</f>
        <v>44318.013132686086</v>
      </c>
      <c r="G12515">
        <f t="shared" si="195"/>
        <v>7</v>
      </c>
    </row>
    <row r="12516" spans="1:7" x14ac:dyDescent="0.25">
      <c r="A12516">
        <v>40760</v>
      </c>
      <c r="B12516" s="2">
        <v>44317.972991119117</v>
      </c>
      <c r="C12516">
        <v>237049</v>
      </c>
      <c r="D12516">
        <v>244574</v>
      </c>
      <c r="E12516" t="str">
        <f>VLOOKUP(C12516,Подписчики!A:D,2,FALSE)</f>
        <v>UTC+1</v>
      </c>
      <c r="F12516" s="2">
        <f>VLOOKUP(C12516,Подписчики!A:D,4,FALSE)/24+B12516</f>
        <v>44318.014657785781</v>
      </c>
      <c r="G12516">
        <f t="shared" si="195"/>
        <v>7</v>
      </c>
    </row>
    <row r="12517" spans="1:7" x14ac:dyDescent="0.25">
      <c r="A12517">
        <v>40763</v>
      </c>
      <c r="B12517" s="2">
        <v>44317.973084142395</v>
      </c>
      <c r="C12517">
        <v>290993</v>
      </c>
      <c r="D12517">
        <v>388561</v>
      </c>
      <c r="E12517" t="str">
        <f>VLOOKUP(C12517,Подписчики!A:D,2,FALSE)</f>
        <v>UTC+1</v>
      </c>
      <c r="F12517" s="2">
        <f>VLOOKUP(C12517,Подписчики!A:D,4,FALSE)/24+B12517</f>
        <v>44318.014750809059</v>
      </c>
      <c r="G12517">
        <f t="shared" si="195"/>
        <v>7</v>
      </c>
    </row>
    <row r="12518" spans="1:7" x14ac:dyDescent="0.25">
      <c r="A12518">
        <v>40765</v>
      </c>
      <c r="B12518" s="2">
        <v>44317.973488673138</v>
      </c>
      <c r="C12518">
        <v>89971</v>
      </c>
      <c r="D12518">
        <v>261368</v>
      </c>
      <c r="E12518" t="str">
        <f>VLOOKUP(C12518,Подписчики!A:D,2,FALSE)</f>
        <v>UTC+2</v>
      </c>
      <c r="F12518" s="2">
        <f>VLOOKUP(C12518,Подписчики!A:D,4,FALSE)/24+B12518</f>
        <v>44318.056822006474</v>
      </c>
      <c r="G12518">
        <f t="shared" si="195"/>
        <v>7</v>
      </c>
    </row>
    <row r="12519" spans="1:7" x14ac:dyDescent="0.25">
      <c r="A12519">
        <v>40766</v>
      </c>
      <c r="B12519" s="2">
        <v>44317.974669637137</v>
      </c>
      <c r="C12519">
        <v>218830</v>
      </c>
      <c r="D12519">
        <v>343491</v>
      </c>
      <c r="E12519" t="str">
        <f>VLOOKUP(C12519,Подписчики!A:D,2,FALSE)</f>
        <v>UTC+3</v>
      </c>
      <c r="F12519" s="2">
        <f>VLOOKUP(C12519,Подписчики!A:D,4,FALSE)/24+B12519</f>
        <v>44318.099669637137</v>
      </c>
      <c r="G12519">
        <f t="shared" si="195"/>
        <v>7</v>
      </c>
    </row>
    <row r="12520" spans="1:7" x14ac:dyDescent="0.25">
      <c r="A12520">
        <v>40769</v>
      </c>
      <c r="B12520" s="2">
        <v>44317.979152103559</v>
      </c>
      <c r="C12520">
        <v>222705</v>
      </c>
      <c r="D12520">
        <v>411922</v>
      </c>
      <c r="E12520" t="str">
        <f>VLOOKUP(C12520,Подписчики!A:D,2,FALSE)</f>
        <v>UTC+0</v>
      </c>
      <c r="F12520" s="2">
        <f>VLOOKUP(C12520,Подписчики!A:D,4,FALSE)/24+B12520</f>
        <v>44317.979152103559</v>
      </c>
      <c r="G12520">
        <f t="shared" si="195"/>
        <v>6</v>
      </c>
    </row>
    <row r="12521" spans="1:7" x14ac:dyDescent="0.25">
      <c r="A12521">
        <v>40770</v>
      </c>
      <c r="B12521" s="2">
        <v>44317.979369487592</v>
      </c>
      <c r="C12521">
        <v>325464</v>
      </c>
      <c r="D12521">
        <v>82850</v>
      </c>
      <c r="E12521" t="str">
        <f>VLOOKUP(C12521,Подписчики!A:D,2,FALSE)</f>
        <v>UTC-7</v>
      </c>
      <c r="F12521" s="2">
        <f>VLOOKUP(C12521,Подписчики!A:D,4,FALSE)/24+B12521</f>
        <v>44317.687702820927</v>
      </c>
      <c r="G12521">
        <f t="shared" si="195"/>
        <v>6</v>
      </c>
    </row>
    <row r="12522" spans="1:7" x14ac:dyDescent="0.25">
      <c r="A12522">
        <v>40775</v>
      </c>
      <c r="B12522" s="2">
        <v>44317.979556634309</v>
      </c>
      <c r="C12522">
        <v>193015</v>
      </c>
      <c r="D12522">
        <v>224330</v>
      </c>
      <c r="E12522" t="str">
        <f>VLOOKUP(C12522,Подписчики!A:D,2,FALSE)</f>
        <v>UTC+1</v>
      </c>
      <c r="F12522" s="2">
        <f>VLOOKUP(C12522,Подписчики!A:D,4,FALSE)/24+B12522</f>
        <v>44318.021223300973</v>
      </c>
      <c r="G12522">
        <f t="shared" si="195"/>
        <v>7</v>
      </c>
    </row>
    <row r="12523" spans="1:7" x14ac:dyDescent="0.25">
      <c r="A12523">
        <v>40778</v>
      </c>
      <c r="B12523" s="2">
        <v>44317.980620746486</v>
      </c>
      <c r="C12523">
        <v>258634</v>
      </c>
      <c r="D12523">
        <v>411922</v>
      </c>
      <c r="E12523" t="str">
        <f>VLOOKUP(C12523,Подписчики!A:D,2,FALSE)</f>
        <v>UTC+1</v>
      </c>
      <c r="F12523" s="2">
        <f>VLOOKUP(C12523,Подписчики!A:D,4,FALSE)/24+B12523</f>
        <v>44318.02228741315</v>
      </c>
      <c r="G12523">
        <f t="shared" si="195"/>
        <v>7</v>
      </c>
    </row>
    <row r="12524" spans="1:7" x14ac:dyDescent="0.25">
      <c r="A12524">
        <v>40780</v>
      </c>
      <c r="B12524" s="2">
        <v>44317.980770226539</v>
      </c>
      <c r="C12524">
        <v>343401</v>
      </c>
      <c r="D12524">
        <v>411922</v>
      </c>
      <c r="E12524" t="str">
        <f>VLOOKUP(C12524,Подписчики!A:D,2,FALSE)</f>
        <v>UTC+0</v>
      </c>
      <c r="F12524" s="2">
        <f>VLOOKUP(C12524,Подписчики!A:D,4,FALSE)/24+B12524</f>
        <v>44317.980770226539</v>
      </c>
      <c r="G12524">
        <f t="shared" si="195"/>
        <v>6</v>
      </c>
    </row>
    <row r="12525" spans="1:7" x14ac:dyDescent="0.25">
      <c r="A12525">
        <v>40785</v>
      </c>
      <c r="B12525" s="2">
        <v>44317.981983818769</v>
      </c>
      <c r="C12525">
        <v>288063</v>
      </c>
      <c r="D12525">
        <v>153893</v>
      </c>
      <c r="E12525" t="str">
        <f>VLOOKUP(C12525,Подписчики!A:D,2,FALSE)</f>
        <v>UTC+3</v>
      </c>
      <c r="F12525" s="2">
        <f>VLOOKUP(C12525,Подписчики!A:D,4,FALSE)/24+B12525</f>
        <v>44318.106983818769</v>
      </c>
      <c r="G12525">
        <f t="shared" si="195"/>
        <v>7</v>
      </c>
    </row>
    <row r="12526" spans="1:7" x14ac:dyDescent="0.25">
      <c r="A12526">
        <v>40788</v>
      </c>
      <c r="B12526" s="2">
        <v>44317.986327707753</v>
      </c>
      <c r="C12526">
        <v>344081</v>
      </c>
      <c r="D12526">
        <v>250679</v>
      </c>
      <c r="E12526" t="str">
        <f>VLOOKUP(C12526,Подписчики!A:D,2,FALSE)</f>
        <v>UTC+0</v>
      </c>
      <c r="F12526" s="2">
        <f>VLOOKUP(C12526,Подписчики!A:D,4,FALSE)/24+B12526</f>
        <v>44317.986327707753</v>
      </c>
      <c r="G12526">
        <f t="shared" si="195"/>
        <v>6</v>
      </c>
    </row>
    <row r="12527" spans="1:7" x14ac:dyDescent="0.25">
      <c r="A12527">
        <v>40790</v>
      </c>
      <c r="B12527" s="2">
        <v>44317.988051779932</v>
      </c>
      <c r="C12527">
        <v>227961</v>
      </c>
      <c r="D12527">
        <v>411922</v>
      </c>
      <c r="E12527" t="str">
        <f>VLOOKUP(C12527,Подписчики!A:D,2,FALSE)</f>
        <v>UTC+2</v>
      </c>
      <c r="F12527" s="2">
        <f>VLOOKUP(C12527,Подписчики!A:D,4,FALSE)/24+B12527</f>
        <v>44318.071385113268</v>
      </c>
      <c r="G12527">
        <f t="shared" si="195"/>
        <v>7</v>
      </c>
    </row>
    <row r="12528" spans="1:7" x14ac:dyDescent="0.25">
      <c r="A12528">
        <v>40795</v>
      </c>
      <c r="B12528" s="2">
        <v>44317.989265372169</v>
      </c>
      <c r="C12528">
        <v>315602</v>
      </c>
      <c r="D12528">
        <v>457493</v>
      </c>
      <c r="E12528" t="str">
        <f>VLOOKUP(C12528,Подписчики!A:D,2,FALSE)</f>
        <v>UTC+1</v>
      </c>
      <c r="F12528" s="2">
        <f>VLOOKUP(C12528,Подписчики!A:D,4,FALSE)/24+B12528</f>
        <v>44318.030932038833</v>
      </c>
      <c r="G12528">
        <f t="shared" si="195"/>
        <v>7</v>
      </c>
    </row>
    <row r="12529" spans="1:7" x14ac:dyDescent="0.25">
      <c r="A12529">
        <v>40797</v>
      </c>
      <c r="B12529" s="2">
        <v>44317.989669902912</v>
      </c>
      <c r="C12529">
        <v>210777</v>
      </c>
      <c r="D12529">
        <v>347393</v>
      </c>
      <c r="E12529" t="str">
        <f>VLOOKUP(C12529,Подписчики!A:D,2,FALSE)</f>
        <v>UTC+2</v>
      </c>
      <c r="F12529" s="2">
        <f>VLOOKUP(C12529,Подписчики!A:D,4,FALSE)/24+B12529</f>
        <v>44318.073003236248</v>
      </c>
      <c r="G12529">
        <f t="shared" si="195"/>
        <v>7</v>
      </c>
    </row>
    <row r="12530" spans="1:7" x14ac:dyDescent="0.25">
      <c r="A12530">
        <v>40798</v>
      </c>
      <c r="B12530" s="2">
        <v>44317.990936002687</v>
      </c>
      <c r="C12530">
        <v>166043</v>
      </c>
      <c r="D12530">
        <v>458081</v>
      </c>
      <c r="E12530" t="str">
        <f>VLOOKUP(C12530,Подписчики!A:D,2,FALSE)</f>
        <v>UTC+1</v>
      </c>
      <c r="F12530" s="2">
        <f>VLOOKUP(C12530,Подписчики!A:D,4,FALSE)/24+B12530</f>
        <v>44318.032602669351</v>
      </c>
      <c r="G12530">
        <f t="shared" si="195"/>
        <v>7</v>
      </c>
    </row>
    <row r="12531" spans="1:7" x14ac:dyDescent="0.25">
      <c r="A12531">
        <v>40801</v>
      </c>
      <c r="B12531" s="2">
        <v>44317.993224890895</v>
      </c>
      <c r="C12531">
        <v>237036</v>
      </c>
      <c r="D12531">
        <v>226626</v>
      </c>
      <c r="E12531" t="str">
        <f>VLOOKUP(C12531,Подписчики!A:D,2,FALSE)</f>
        <v>UTC+3</v>
      </c>
      <c r="F12531" s="2">
        <f>VLOOKUP(C12531,Подписчики!A:D,4,FALSE)/24+B12531</f>
        <v>44318.118224890895</v>
      </c>
      <c r="G12531">
        <f t="shared" si="195"/>
        <v>7</v>
      </c>
    </row>
    <row r="12532" spans="1:7" x14ac:dyDescent="0.25">
      <c r="A12532">
        <v>40804</v>
      </c>
      <c r="B12532" s="2">
        <v>44317.993310679616</v>
      </c>
      <c r="C12532">
        <v>234386</v>
      </c>
      <c r="D12532">
        <v>472908</v>
      </c>
      <c r="E12532" t="str">
        <f>VLOOKUP(C12532,Подписчики!A:D,2,FALSE)</f>
        <v>UTC-5</v>
      </c>
      <c r="F12532" s="2">
        <f>VLOOKUP(C12532,Подписчики!A:D,4,FALSE)/24+B12532</f>
        <v>44317.78497734628</v>
      </c>
      <c r="G12532">
        <f t="shared" si="195"/>
        <v>6</v>
      </c>
    </row>
    <row r="12533" spans="1:7" x14ac:dyDescent="0.25">
      <c r="A12533">
        <v>40806</v>
      </c>
      <c r="B12533" s="2">
        <v>44317.997333333333</v>
      </c>
      <c r="C12533">
        <v>330091</v>
      </c>
      <c r="D12533">
        <v>461671</v>
      </c>
      <c r="E12533" t="str">
        <f>VLOOKUP(C12533,Подписчики!A:D,2,FALSE)</f>
        <v>UTC+1</v>
      </c>
      <c r="F12533" s="2">
        <f>VLOOKUP(C12533,Подписчики!A:D,4,FALSE)/24+B12533</f>
        <v>44318.038999999997</v>
      </c>
      <c r="G12533">
        <f t="shared" si="195"/>
        <v>7</v>
      </c>
    </row>
    <row r="12534" spans="1:7" x14ac:dyDescent="0.25">
      <c r="A12534">
        <v>40808</v>
      </c>
      <c r="B12534" s="2">
        <v>44317.997589037754</v>
      </c>
      <c r="C12534">
        <v>221051</v>
      </c>
      <c r="D12534">
        <v>241927</v>
      </c>
      <c r="E12534" t="str">
        <f>VLOOKUP(C12534,Подписчики!A:D,2,FALSE)</f>
        <v>UTC+1</v>
      </c>
      <c r="F12534" s="2">
        <f>VLOOKUP(C12534,Подписчики!A:D,4,FALSE)/24+B12534</f>
        <v>44318.039255704418</v>
      </c>
      <c r="G12534">
        <f t="shared" si="195"/>
        <v>7</v>
      </c>
    </row>
    <row r="12535" spans="1:7" x14ac:dyDescent="0.25">
      <c r="A12535">
        <v>40812</v>
      </c>
      <c r="B12535" s="2">
        <v>44317.999378640772</v>
      </c>
      <c r="C12535">
        <v>206674</v>
      </c>
      <c r="D12535">
        <v>37644</v>
      </c>
      <c r="E12535" t="str">
        <f>VLOOKUP(C12535,Подписчики!A:D,2,FALSE)</f>
        <v>UTC+2</v>
      </c>
      <c r="F12535" s="2">
        <f>VLOOKUP(C12535,Подписчики!A:D,4,FALSE)/24+B12535</f>
        <v>44318.082711974108</v>
      </c>
      <c r="G12535">
        <f t="shared" si="195"/>
        <v>7</v>
      </c>
    </row>
    <row r="12536" spans="1:7" x14ac:dyDescent="0.25">
      <c r="A12536">
        <v>40817</v>
      </c>
      <c r="B12536" s="2">
        <v>44318</v>
      </c>
      <c r="C12536">
        <v>157690</v>
      </c>
      <c r="D12536">
        <v>183290</v>
      </c>
      <c r="E12536" t="str">
        <f>VLOOKUP(C12536,Подписчики!A:D,2,FALSE)</f>
        <v>UTC+0</v>
      </c>
      <c r="F12536" s="2">
        <f>VLOOKUP(C12536,Подписчики!A:D,4,FALSE)/24+B12536</f>
        <v>44318</v>
      </c>
      <c r="G12536">
        <f t="shared" si="195"/>
        <v>7</v>
      </c>
    </row>
    <row r="12537" spans="1:7" x14ac:dyDescent="0.25">
      <c r="A12537">
        <v>40818</v>
      </c>
      <c r="B12537" s="2">
        <v>44318.000996763752</v>
      </c>
      <c r="C12537">
        <v>185928</v>
      </c>
      <c r="D12537">
        <v>411922</v>
      </c>
      <c r="E12537" t="str">
        <f>VLOOKUP(C12537,Подписчики!A:D,2,FALSE)</f>
        <v>UTC-6</v>
      </c>
      <c r="F12537" s="2">
        <f>VLOOKUP(C12537,Подписчики!A:D,4,FALSE)/24+B12537</f>
        <v>44317.750996763752</v>
      </c>
      <c r="G12537">
        <f t="shared" si="195"/>
        <v>6</v>
      </c>
    </row>
    <row r="12538" spans="1:7" x14ac:dyDescent="0.25">
      <c r="A12538">
        <v>40821</v>
      </c>
      <c r="B12538" s="2">
        <v>44318.001312295906</v>
      </c>
      <c r="C12538">
        <v>237431</v>
      </c>
      <c r="D12538">
        <v>339123</v>
      </c>
      <c r="E12538" t="str">
        <f>VLOOKUP(C12538,Подписчики!A:D,2,FALSE)</f>
        <v>UTC+0</v>
      </c>
      <c r="F12538" s="2">
        <f>VLOOKUP(C12538,Подписчики!A:D,4,FALSE)/24+B12538</f>
        <v>44318.001312295906</v>
      </c>
      <c r="G12538">
        <f t="shared" si="195"/>
        <v>7</v>
      </c>
    </row>
    <row r="12539" spans="1:7" x14ac:dyDescent="0.25">
      <c r="A12539">
        <v>40822</v>
      </c>
      <c r="B12539" s="2">
        <v>44318.00382847897</v>
      </c>
      <c r="C12539">
        <v>20172</v>
      </c>
      <c r="D12539">
        <v>158978</v>
      </c>
      <c r="E12539" t="str">
        <f>VLOOKUP(C12539,Подписчики!A:D,2,FALSE)</f>
        <v>UTC+1</v>
      </c>
      <c r="F12539" s="2">
        <f>VLOOKUP(C12539,Подписчики!A:D,4,FALSE)/24+B12539</f>
        <v>44318.045495145634</v>
      </c>
      <c r="G12539">
        <f t="shared" si="195"/>
        <v>7</v>
      </c>
    </row>
    <row r="12540" spans="1:7" x14ac:dyDescent="0.25">
      <c r="A12540">
        <v>40824</v>
      </c>
      <c r="B12540" s="2">
        <v>44318.00382847897</v>
      </c>
      <c r="C12540">
        <v>253275</v>
      </c>
      <c r="D12540">
        <v>270101</v>
      </c>
      <c r="E12540" t="str">
        <f>VLOOKUP(C12540,Подписчики!A:D,2,FALSE)</f>
        <v>UTC+1</v>
      </c>
      <c r="F12540" s="2">
        <f>VLOOKUP(C12540,Подписчики!A:D,4,FALSE)/24+B12540</f>
        <v>44318.045495145634</v>
      </c>
      <c r="G12540">
        <f t="shared" si="195"/>
        <v>7</v>
      </c>
    </row>
    <row r="12541" spans="1:7" x14ac:dyDescent="0.25">
      <c r="A12541">
        <v>40825</v>
      </c>
      <c r="B12541" s="2">
        <v>44318.006561479539</v>
      </c>
      <c r="C12541">
        <v>144952</v>
      </c>
      <c r="D12541">
        <v>154256</v>
      </c>
      <c r="E12541" t="str">
        <f>VLOOKUP(C12541,Подписчики!A:D,2,FALSE)</f>
        <v>UTC+3</v>
      </c>
      <c r="F12541" s="2">
        <f>VLOOKUP(C12541,Подписчики!A:D,4,FALSE)/24+B12541</f>
        <v>44318.131561479539</v>
      </c>
      <c r="G12541">
        <f t="shared" si="195"/>
        <v>7</v>
      </c>
    </row>
    <row r="12542" spans="1:7" x14ac:dyDescent="0.25">
      <c r="A12542">
        <v>40830</v>
      </c>
      <c r="B12542" s="2">
        <v>44318.007385479294</v>
      </c>
      <c r="C12542">
        <v>9110</v>
      </c>
      <c r="D12542">
        <v>411922</v>
      </c>
      <c r="E12542" t="str">
        <f>VLOOKUP(C12542,Подписчики!A:D,2,FALSE)</f>
        <v>UTC+0</v>
      </c>
      <c r="F12542" s="2">
        <f>VLOOKUP(C12542,Подписчики!A:D,4,FALSE)/24+B12542</f>
        <v>44318.007385479294</v>
      </c>
      <c r="G12542">
        <f t="shared" si="195"/>
        <v>7</v>
      </c>
    </row>
    <row r="12543" spans="1:7" x14ac:dyDescent="0.25">
      <c r="A12543">
        <v>40835</v>
      </c>
      <c r="B12543" s="2">
        <v>44318.011110032363</v>
      </c>
      <c r="C12543">
        <v>330581</v>
      </c>
      <c r="D12543">
        <v>470762</v>
      </c>
      <c r="E12543" t="str">
        <f>VLOOKUP(C12543,Подписчики!A:D,2,FALSE)</f>
        <v>UTC-5</v>
      </c>
      <c r="F12543" s="2">
        <f>VLOOKUP(C12543,Подписчики!A:D,4,FALSE)/24+B12543</f>
        <v>44317.802776699027</v>
      </c>
      <c r="G12543">
        <f t="shared" si="195"/>
        <v>6</v>
      </c>
    </row>
    <row r="12544" spans="1:7" x14ac:dyDescent="0.25">
      <c r="A12544">
        <v>40837</v>
      </c>
      <c r="B12544" s="2">
        <v>44318.011719107642</v>
      </c>
      <c r="C12544">
        <v>45641</v>
      </c>
      <c r="D12544">
        <v>250679</v>
      </c>
      <c r="E12544" t="str">
        <f>VLOOKUP(C12544,Подписчики!A:D,2,FALSE)</f>
        <v>UTC+1</v>
      </c>
      <c r="F12544" s="2">
        <f>VLOOKUP(C12544,Подписчики!A:D,4,FALSE)/24+B12544</f>
        <v>44318.053385774307</v>
      </c>
      <c r="G12544">
        <f t="shared" si="195"/>
        <v>7</v>
      </c>
    </row>
    <row r="12545" spans="1:7" x14ac:dyDescent="0.25">
      <c r="A12545">
        <v>40838</v>
      </c>
      <c r="B12545" s="2">
        <v>44318.011963255718</v>
      </c>
      <c r="C12545">
        <v>331350</v>
      </c>
      <c r="D12545">
        <v>241927</v>
      </c>
      <c r="E12545" t="str">
        <f>VLOOKUP(C12545,Подписчики!A:D,2,FALSE)</f>
        <v>UTC+0</v>
      </c>
      <c r="F12545" s="2">
        <f>VLOOKUP(C12545,Подписчики!A:D,4,FALSE)/24+B12545</f>
        <v>44318.011963255718</v>
      </c>
      <c r="G12545">
        <f t="shared" si="195"/>
        <v>7</v>
      </c>
    </row>
    <row r="12546" spans="1:7" x14ac:dyDescent="0.25">
      <c r="A12546">
        <v>40839</v>
      </c>
      <c r="B12546" s="2">
        <v>44318.014191106908</v>
      </c>
      <c r="C12546">
        <v>222580</v>
      </c>
      <c r="D12546">
        <v>411922</v>
      </c>
      <c r="E12546" t="str">
        <f>VLOOKUP(C12546,Подписчики!A:D,2,FALSE)</f>
        <v>UTC-3</v>
      </c>
      <c r="F12546" s="2">
        <f>VLOOKUP(C12546,Подписчики!A:D,4,FALSE)/24+B12546</f>
        <v>44317.889191106908</v>
      </c>
      <c r="G12546">
        <f t="shared" si="195"/>
        <v>6</v>
      </c>
    </row>
    <row r="12547" spans="1:7" x14ac:dyDescent="0.25">
      <c r="A12547">
        <v>40843</v>
      </c>
      <c r="B12547" s="2">
        <v>44318.014526810512</v>
      </c>
      <c r="C12547">
        <v>141702</v>
      </c>
      <c r="D12547">
        <v>351192</v>
      </c>
      <c r="E12547" t="str">
        <f>VLOOKUP(C12547,Подписчики!A:D,2,FALSE)</f>
        <v>UTC+0</v>
      </c>
      <c r="F12547" s="2">
        <f>VLOOKUP(C12547,Подписчики!A:D,4,FALSE)/24+B12547</f>
        <v>44318.014526810512</v>
      </c>
      <c r="G12547">
        <f t="shared" ref="G12547:G12610" si="196">WEEKDAY(F12547,2)</f>
        <v>7</v>
      </c>
    </row>
    <row r="12548" spans="1:7" x14ac:dyDescent="0.25">
      <c r="A12548">
        <v>40844</v>
      </c>
      <c r="B12548" s="2">
        <v>44318.017666666667</v>
      </c>
      <c r="C12548">
        <v>270797</v>
      </c>
      <c r="D12548">
        <v>387595</v>
      </c>
      <c r="E12548" t="str">
        <f>VLOOKUP(C12548,Подписчики!A:D,2,FALSE)</f>
        <v>UTC+2</v>
      </c>
      <c r="F12548" s="2">
        <f>VLOOKUP(C12548,Подписчики!A:D,4,FALSE)/24+B12548</f>
        <v>44318.101000000002</v>
      </c>
      <c r="G12548">
        <f t="shared" si="196"/>
        <v>7</v>
      </c>
    </row>
    <row r="12549" spans="1:7" x14ac:dyDescent="0.25">
      <c r="A12549">
        <v>40849</v>
      </c>
      <c r="B12549" s="2">
        <v>44318.021223300966</v>
      </c>
      <c r="C12549">
        <v>102776</v>
      </c>
      <c r="D12549">
        <v>347008</v>
      </c>
      <c r="E12549" t="str">
        <f>VLOOKUP(C12549,Подписчики!A:D,2,FALSE)</f>
        <v>UTC-4</v>
      </c>
      <c r="F12549" s="2">
        <f>VLOOKUP(C12549,Подписчики!A:D,4,FALSE)/24+B12549</f>
        <v>44317.854556634302</v>
      </c>
      <c r="G12549">
        <f t="shared" si="196"/>
        <v>6</v>
      </c>
    </row>
    <row r="12550" spans="1:7" x14ac:dyDescent="0.25">
      <c r="A12550">
        <v>40851</v>
      </c>
      <c r="B12550" s="2">
        <v>44318.023245954697</v>
      </c>
      <c r="C12550">
        <v>25953</v>
      </c>
      <c r="D12550">
        <v>230507</v>
      </c>
      <c r="E12550" t="str">
        <f>VLOOKUP(C12550,Подписчики!A:D,2,FALSE)</f>
        <v>UTC+1</v>
      </c>
      <c r="F12550" s="2">
        <f>VLOOKUP(C12550,Подписчики!A:D,4,FALSE)/24+B12550</f>
        <v>44318.064912621361</v>
      </c>
      <c r="G12550">
        <f t="shared" si="196"/>
        <v>7</v>
      </c>
    </row>
    <row r="12551" spans="1:7" x14ac:dyDescent="0.25">
      <c r="A12551">
        <v>40856</v>
      </c>
      <c r="B12551" s="2">
        <v>44318.0260776699</v>
      </c>
      <c r="C12551">
        <v>266253</v>
      </c>
      <c r="D12551">
        <v>305103</v>
      </c>
      <c r="E12551" t="str">
        <f>VLOOKUP(C12551,Подписчики!A:D,2,FALSE)</f>
        <v>UTC+0</v>
      </c>
      <c r="F12551" s="2">
        <f>VLOOKUP(C12551,Подписчики!A:D,4,FALSE)/24+B12551</f>
        <v>44318.0260776699</v>
      </c>
      <c r="G12551">
        <f t="shared" si="196"/>
        <v>7</v>
      </c>
    </row>
    <row r="12552" spans="1:7" x14ac:dyDescent="0.25">
      <c r="A12552">
        <v>40860</v>
      </c>
      <c r="B12552" s="2">
        <v>44318.02648220065</v>
      </c>
      <c r="C12552">
        <v>24028</v>
      </c>
      <c r="D12552">
        <v>88863</v>
      </c>
      <c r="E12552" t="str">
        <f>VLOOKUP(C12552,Подписчики!A:D,2,FALSE)</f>
        <v>UTC+1</v>
      </c>
      <c r="F12552" s="2">
        <f>VLOOKUP(C12552,Подписчики!A:D,4,FALSE)/24+B12552</f>
        <v>44318.068148867314</v>
      </c>
      <c r="G12552">
        <f t="shared" si="196"/>
        <v>7</v>
      </c>
    </row>
    <row r="12553" spans="1:7" x14ac:dyDescent="0.25">
      <c r="A12553">
        <v>40863</v>
      </c>
      <c r="B12553" s="2">
        <v>44318.027291262137</v>
      </c>
      <c r="C12553">
        <v>290628</v>
      </c>
      <c r="D12553">
        <v>96007</v>
      </c>
      <c r="E12553" t="str">
        <f>VLOOKUP(C12553,Подписчики!A:D,2,FALSE)</f>
        <v>UTC-5</v>
      </c>
      <c r="F12553" s="2">
        <f>VLOOKUP(C12553,Подписчики!A:D,4,FALSE)/24+B12553</f>
        <v>44317.818957928801</v>
      </c>
      <c r="G12553">
        <f t="shared" si="196"/>
        <v>6</v>
      </c>
    </row>
    <row r="12554" spans="1:7" x14ac:dyDescent="0.25">
      <c r="A12554">
        <v>40866</v>
      </c>
      <c r="B12554" s="2">
        <v>44318.029267250589</v>
      </c>
      <c r="C12554">
        <v>274384</v>
      </c>
      <c r="D12554">
        <v>117482</v>
      </c>
      <c r="E12554" t="str">
        <f>VLOOKUP(C12554,Подписчики!A:D,2,FALSE)</f>
        <v>UTC+0</v>
      </c>
      <c r="F12554" s="2">
        <f>VLOOKUP(C12554,Подписчики!A:D,4,FALSE)/24+B12554</f>
        <v>44318.029267250589</v>
      </c>
      <c r="G12554">
        <f t="shared" si="196"/>
        <v>7</v>
      </c>
    </row>
    <row r="12555" spans="1:7" x14ac:dyDescent="0.25">
      <c r="A12555">
        <v>40869</v>
      </c>
      <c r="B12555" s="2">
        <v>44318.029718446596</v>
      </c>
      <c r="C12555">
        <v>200560</v>
      </c>
      <c r="D12555">
        <v>411922</v>
      </c>
      <c r="E12555" t="str">
        <f>VLOOKUP(C12555,Подписчики!A:D,2,FALSE)</f>
        <v>UTC-7</v>
      </c>
      <c r="F12555" s="2">
        <f>VLOOKUP(C12555,Подписчики!A:D,4,FALSE)/24+B12555</f>
        <v>44317.738051779932</v>
      </c>
      <c r="G12555">
        <f t="shared" si="196"/>
        <v>6</v>
      </c>
    </row>
    <row r="12556" spans="1:7" x14ac:dyDescent="0.25">
      <c r="A12556">
        <v>40870</v>
      </c>
      <c r="B12556" s="2">
        <v>44318.030932038833</v>
      </c>
      <c r="C12556">
        <v>210141</v>
      </c>
      <c r="D12556">
        <v>250679</v>
      </c>
      <c r="E12556" t="str">
        <f>VLOOKUP(C12556,Подписчики!A:D,2,FALSE)</f>
        <v>UTC+0</v>
      </c>
      <c r="F12556" s="2">
        <f>VLOOKUP(C12556,Подписчики!A:D,4,FALSE)/24+B12556</f>
        <v>44318.030932038833</v>
      </c>
      <c r="G12556">
        <f t="shared" si="196"/>
        <v>7</v>
      </c>
    </row>
    <row r="12557" spans="1:7" x14ac:dyDescent="0.25">
      <c r="A12557">
        <v>40871</v>
      </c>
      <c r="B12557" s="2">
        <v>44318.031250953703</v>
      </c>
      <c r="C12557">
        <v>128507</v>
      </c>
      <c r="D12557">
        <v>250679</v>
      </c>
      <c r="E12557" t="str">
        <f>VLOOKUP(C12557,Подписчики!A:D,2,FALSE)</f>
        <v>UTC+1</v>
      </c>
      <c r="F12557" s="2">
        <f>VLOOKUP(C12557,Подписчики!A:D,4,FALSE)/24+B12557</f>
        <v>44318.072917620368</v>
      </c>
      <c r="G12557">
        <f t="shared" si="196"/>
        <v>7</v>
      </c>
    </row>
    <row r="12558" spans="1:7" x14ac:dyDescent="0.25">
      <c r="A12558">
        <v>40874</v>
      </c>
      <c r="B12558" s="2">
        <v>44318.031336569577</v>
      </c>
      <c r="C12558">
        <v>232458</v>
      </c>
      <c r="D12558">
        <v>21760</v>
      </c>
      <c r="E12558" t="str">
        <f>VLOOKUP(C12558,Подписчики!A:D,2,FALSE)</f>
        <v>UTC-7</v>
      </c>
      <c r="F12558" s="2">
        <f>VLOOKUP(C12558,Подписчики!A:D,4,FALSE)/24+B12558</f>
        <v>44317.739669902912</v>
      </c>
      <c r="G12558">
        <f t="shared" si="196"/>
        <v>6</v>
      </c>
    </row>
    <row r="12559" spans="1:7" x14ac:dyDescent="0.25">
      <c r="A12559">
        <v>40879</v>
      </c>
      <c r="B12559" s="2">
        <v>44318.031861323892</v>
      </c>
      <c r="C12559">
        <v>92550</v>
      </c>
      <c r="D12559">
        <v>52293</v>
      </c>
      <c r="E12559" t="str">
        <f>VLOOKUP(C12559,Подписчики!A:D,2,FALSE)</f>
        <v>UTC+1</v>
      </c>
      <c r="F12559" s="2">
        <f>VLOOKUP(C12559,Подписчики!A:D,4,FALSE)/24+B12559</f>
        <v>44318.073527990557</v>
      </c>
      <c r="G12559">
        <f t="shared" si="196"/>
        <v>7</v>
      </c>
    </row>
    <row r="12560" spans="1:7" x14ac:dyDescent="0.25">
      <c r="A12560">
        <v>40884</v>
      </c>
      <c r="B12560" s="2">
        <v>44318.032954692557</v>
      </c>
      <c r="C12560">
        <v>7323</v>
      </c>
      <c r="D12560">
        <v>230507</v>
      </c>
      <c r="E12560" t="str">
        <f>VLOOKUP(C12560,Подписчики!A:D,2,FALSE)</f>
        <v>UTC-3</v>
      </c>
      <c r="F12560" s="2">
        <f>VLOOKUP(C12560,Подписчики!A:D,4,FALSE)/24+B12560</f>
        <v>44317.907954692557</v>
      </c>
      <c r="G12560">
        <f t="shared" si="196"/>
        <v>6</v>
      </c>
    </row>
    <row r="12561" spans="1:7" x14ac:dyDescent="0.25">
      <c r="A12561">
        <v>40889</v>
      </c>
      <c r="B12561" s="2">
        <v>44318.033763754051</v>
      </c>
      <c r="C12561">
        <v>113748</v>
      </c>
      <c r="D12561">
        <v>258219</v>
      </c>
      <c r="E12561" t="str">
        <f>VLOOKUP(C12561,Подписчики!A:D,2,FALSE)</f>
        <v>UTC-5</v>
      </c>
      <c r="F12561" s="2">
        <f>VLOOKUP(C12561,Подписчики!A:D,4,FALSE)/24+B12561</f>
        <v>44317.825430420715</v>
      </c>
      <c r="G12561">
        <f t="shared" si="196"/>
        <v>6</v>
      </c>
    </row>
    <row r="12562" spans="1:7" x14ac:dyDescent="0.25">
      <c r="A12562">
        <v>40891</v>
      </c>
      <c r="B12562" s="2">
        <v>44318.039427184471</v>
      </c>
      <c r="C12562">
        <v>209815</v>
      </c>
      <c r="D12562">
        <v>285680</v>
      </c>
      <c r="E12562" t="str">
        <f>VLOOKUP(C12562,Подписчики!A:D,2,FALSE)</f>
        <v>UTC+1</v>
      </c>
      <c r="F12562" s="2">
        <f>VLOOKUP(C12562,Подписчики!A:D,4,FALSE)/24+B12562</f>
        <v>44318.081093851135</v>
      </c>
      <c r="G12562">
        <f t="shared" si="196"/>
        <v>7</v>
      </c>
    </row>
    <row r="12563" spans="1:7" x14ac:dyDescent="0.25">
      <c r="A12563">
        <v>40893</v>
      </c>
      <c r="B12563" s="2">
        <v>44318.039831715214</v>
      </c>
      <c r="C12563">
        <v>269839</v>
      </c>
      <c r="D12563">
        <v>95092</v>
      </c>
      <c r="E12563" t="str">
        <f>VLOOKUP(C12563,Подписчики!A:D,2,FALSE)</f>
        <v>UTC-6</v>
      </c>
      <c r="F12563" s="2">
        <f>VLOOKUP(C12563,Подписчики!A:D,4,FALSE)/24+B12563</f>
        <v>44317.789831715214</v>
      </c>
      <c r="G12563">
        <f t="shared" si="196"/>
        <v>6</v>
      </c>
    </row>
    <row r="12564" spans="1:7" x14ac:dyDescent="0.25">
      <c r="A12564">
        <v>40896</v>
      </c>
      <c r="B12564" s="2">
        <v>44318.041016876734</v>
      </c>
      <c r="C12564">
        <v>231300</v>
      </c>
      <c r="D12564">
        <v>297015</v>
      </c>
      <c r="E12564" t="str">
        <f>VLOOKUP(C12564,Подписчики!A:D,2,FALSE)</f>
        <v>UTC+1</v>
      </c>
      <c r="F12564" s="2">
        <f>VLOOKUP(C12564,Подписчики!A:D,4,FALSE)/24+B12564</f>
        <v>44318.082683543398</v>
      </c>
      <c r="G12564">
        <f t="shared" si="196"/>
        <v>7</v>
      </c>
    </row>
    <row r="12565" spans="1:7" x14ac:dyDescent="0.25">
      <c r="A12565">
        <v>40898</v>
      </c>
      <c r="B12565" s="2">
        <v>44318.042258899673</v>
      </c>
      <c r="C12565">
        <v>102553</v>
      </c>
      <c r="D12565">
        <v>394087</v>
      </c>
      <c r="E12565" t="str">
        <f>VLOOKUP(C12565,Подписчики!A:D,2,FALSE)</f>
        <v>UTC+0</v>
      </c>
      <c r="F12565" s="2">
        <f>VLOOKUP(C12565,Подписчики!A:D,4,FALSE)/24+B12565</f>
        <v>44318.042258899673</v>
      </c>
      <c r="G12565">
        <f t="shared" si="196"/>
        <v>7</v>
      </c>
    </row>
    <row r="12566" spans="1:7" x14ac:dyDescent="0.25">
      <c r="A12566">
        <v>40902</v>
      </c>
      <c r="B12566" s="2">
        <v>44318.045333333335</v>
      </c>
      <c r="C12566">
        <v>80869</v>
      </c>
      <c r="D12566">
        <v>242428</v>
      </c>
      <c r="E12566" t="str">
        <f>VLOOKUP(C12566,Подписчики!A:D,2,FALSE)</f>
        <v>UTC+1</v>
      </c>
      <c r="F12566" s="2">
        <f>VLOOKUP(C12566,Подписчики!A:D,4,FALSE)/24+B12566</f>
        <v>44318.087</v>
      </c>
      <c r="G12566">
        <f t="shared" si="196"/>
        <v>7</v>
      </c>
    </row>
    <row r="12567" spans="1:7" x14ac:dyDescent="0.25">
      <c r="A12567">
        <v>40903</v>
      </c>
      <c r="B12567" s="2">
        <v>44318.045442060611</v>
      </c>
      <c r="C12567">
        <v>256926</v>
      </c>
      <c r="D12567">
        <v>274147</v>
      </c>
      <c r="E12567" t="str">
        <f>VLOOKUP(C12567,Подписчики!A:D,2,FALSE)</f>
        <v>UTC+0</v>
      </c>
      <c r="F12567" s="2">
        <f>VLOOKUP(C12567,Подписчики!A:D,4,FALSE)/24+B12567</f>
        <v>44318.045442060611</v>
      </c>
      <c r="G12567">
        <f t="shared" si="196"/>
        <v>7</v>
      </c>
    </row>
    <row r="12568" spans="1:7" x14ac:dyDescent="0.25">
      <c r="A12568">
        <v>40905</v>
      </c>
      <c r="B12568" s="2">
        <v>44318.045442060611</v>
      </c>
      <c r="C12568">
        <v>271168</v>
      </c>
      <c r="D12568">
        <v>227775</v>
      </c>
      <c r="E12568" t="str">
        <f>VLOOKUP(C12568,Подписчики!A:D,2,FALSE)</f>
        <v>UTC+4</v>
      </c>
      <c r="F12568" s="2">
        <f>VLOOKUP(C12568,Подписчики!A:D,4,FALSE)/24+B12568</f>
        <v>44318.212108727275</v>
      </c>
      <c r="G12568">
        <f t="shared" si="196"/>
        <v>7</v>
      </c>
    </row>
    <row r="12569" spans="1:7" x14ac:dyDescent="0.25">
      <c r="A12569">
        <v>40906</v>
      </c>
      <c r="B12569" s="2">
        <v>44318.047113268607</v>
      </c>
      <c r="C12569">
        <v>51040</v>
      </c>
      <c r="D12569">
        <v>158978</v>
      </c>
      <c r="E12569" t="str">
        <f>VLOOKUP(C12569,Подписчики!A:D,2,FALSE)</f>
        <v>UTC-4</v>
      </c>
      <c r="F12569" s="2">
        <f>VLOOKUP(C12569,Подписчики!A:D,4,FALSE)/24+B12569</f>
        <v>44317.880446601943</v>
      </c>
      <c r="G12569">
        <f t="shared" si="196"/>
        <v>6</v>
      </c>
    </row>
    <row r="12570" spans="1:7" x14ac:dyDescent="0.25">
      <c r="A12570">
        <v>40907</v>
      </c>
      <c r="B12570" s="2">
        <v>44318.048890652179</v>
      </c>
      <c r="C12570">
        <v>310361</v>
      </c>
      <c r="D12570">
        <v>40049</v>
      </c>
      <c r="E12570" t="str">
        <f>VLOOKUP(C12570,Подписчики!A:D,2,FALSE)</f>
        <v>UTC+2</v>
      </c>
      <c r="F12570" s="2">
        <f>VLOOKUP(C12570,Подписчики!A:D,4,FALSE)/24+B12570</f>
        <v>44318.132223985514</v>
      </c>
      <c r="G12570">
        <f t="shared" si="196"/>
        <v>7</v>
      </c>
    </row>
    <row r="12571" spans="1:7" x14ac:dyDescent="0.25">
      <c r="A12571">
        <v>40912</v>
      </c>
      <c r="B12571" s="2">
        <v>44318.049540453074</v>
      </c>
      <c r="C12571">
        <v>286942</v>
      </c>
      <c r="D12571">
        <v>439981</v>
      </c>
      <c r="E12571" t="str">
        <f>VLOOKUP(C12571,Подписчики!A:D,2,FALSE)</f>
        <v>UTC-6</v>
      </c>
      <c r="F12571" s="2">
        <f>VLOOKUP(C12571,Подписчики!A:D,4,FALSE)/24+B12571</f>
        <v>44317.799540453074</v>
      </c>
      <c r="G12571">
        <f t="shared" si="196"/>
        <v>6</v>
      </c>
    </row>
    <row r="12572" spans="1:7" x14ac:dyDescent="0.25">
      <c r="A12572">
        <v>40917</v>
      </c>
      <c r="B12572" s="2">
        <v>44318.051545762508</v>
      </c>
      <c r="C12572">
        <v>315202</v>
      </c>
      <c r="D12572">
        <v>390978</v>
      </c>
      <c r="E12572" t="str">
        <f>VLOOKUP(C12572,Подписчики!A:D,2,FALSE)</f>
        <v>UTC+0</v>
      </c>
      <c r="F12572" s="2">
        <f>VLOOKUP(C12572,Подписчики!A:D,4,FALSE)/24+B12572</f>
        <v>44318.051545762508</v>
      </c>
      <c r="G12572">
        <f t="shared" si="196"/>
        <v>7</v>
      </c>
    </row>
    <row r="12573" spans="1:7" x14ac:dyDescent="0.25">
      <c r="A12573">
        <v>40919</v>
      </c>
      <c r="B12573" s="2">
        <v>44318.05252235481</v>
      </c>
      <c r="C12573">
        <v>52461</v>
      </c>
      <c r="D12573">
        <v>304722</v>
      </c>
      <c r="E12573" t="str">
        <f>VLOOKUP(C12573,Подписчики!A:D,2,FALSE)</f>
        <v>UTC+2</v>
      </c>
      <c r="F12573" s="2">
        <f>VLOOKUP(C12573,Подписчики!A:D,4,FALSE)/24+B12573</f>
        <v>44318.135855688146</v>
      </c>
      <c r="G12573">
        <f t="shared" si="196"/>
        <v>7</v>
      </c>
    </row>
    <row r="12574" spans="1:7" x14ac:dyDescent="0.25">
      <c r="A12574">
        <v>40924</v>
      </c>
      <c r="B12574" s="2">
        <v>44318.058844660198</v>
      </c>
      <c r="C12574">
        <v>157793</v>
      </c>
      <c r="D12574">
        <v>439981</v>
      </c>
      <c r="E12574" t="str">
        <f>VLOOKUP(C12574,Подписчики!A:D,2,FALSE)</f>
        <v>UTC-3</v>
      </c>
      <c r="F12574" s="2">
        <f>VLOOKUP(C12574,Подписчики!A:D,4,FALSE)/24+B12574</f>
        <v>44317.933844660198</v>
      </c>
      <c r="G12574">
        <f t="shared" si="196"/>
        <v>6</v>
      </c>
    </row>
    <row r="12575" spans="1:7" x14ac:dyDescent="0.25">
      <c r="A12575">
        <v>40927</v>
      </c>
      <c r="B12575" s="2">
        <v>44318.058870204783</v>
      </c>
      <c r="C12575">
        <v>340146</v>
      </c>
      <c r="D12575">
        <v>347008</v>
      </c>
      <c r="E12575" t="str">
        <f>VLOOKUP(C12575,Подписчики!A:D,2,FALSE)</f>
        <v>UTC+1</v>
      </c>
      <c r="F12575" s="2">
        <f>VLOOKUP(C12575,Подписчики!A:D,4,FALSE)/24+B12575</f>
        <v>44318.100536871447</v>
      </c>
      <c r="G12575">
        <f t="shared" si="196"/>
        <v>7</v>
      </c>
    </row>
    <row r="12576" spans="1:7" x14ac:dyDescent="0.25">
      <c r="A12576">
        <v>40932</v>
      </c>
      <c r="B12576" s="2">
        <v>44318.066988128303</v>
      </c>
      <c r="C12576">
        <v>76608</v>
      </c>
      <c r="D12576">
        <v>110495</v>
      </c>
      <c r="E12576" t="str">
        <f>VLOOKUP(C12576,Подписчики!A:D,2,FALSE)</f>
        <v>UTC+3</v>
      </c>
      <c r="F12576" s="2">
        <f>VLOOKUP(C12576,Подписчики!A:D,4,FALSE)/24+B12576</f>
        <v>44318.191988128303</v>
      </c>
      <c r="G12576">
        <f t="shared" si="196"/>
        <v>7</v>
      </c>
    </row>
    <row r="12577" spans="1:7" x14ac:dyDescent="0.25">
      <c r="A12577">
        <v>40934</v>
      </c>
      <c r="B12577" s="2">
        <v>44318.06769005402</v>
      </c>
      <c r="C12577">
        <v>286860</v>
      </c>
      <c r="D12577">
        <v>380182</v>
      </c>
      <c r="E12577" t="str">
        <f>VLOOKUP(C12577,Подписчики!A:D,2,FALSE)</f>
        <v>UTC+1</v>
      </c>
      <c r="F12577" s="2">
        <f>VLOOKUP(C12577,Подписчики!A:D,4,FALSE)/24+B12577</f>
        <v>44318.109356720684</v>
      </c>
      <c r="G12577">
        <f t="shared" si="196"/>
        <v>7</v>
      </c>
    </row>
    <row r="12578" spans="1:7" x14ac:dyDescent="0.25">
      <c r="A12578">
        <v>40936</v>
      </c>
      <c r="B12578" s="2">
        <v>44318.068697164832</v>
      </c>
      <c r="C12578">
        <v>165939</v>
      </c>
      <c r="D12578">
        <v>31749</v>
      </c>
      <c r="E12578" t="str">
        <f>VLOOKUP(C12578,Подписчики!A:D,2,FALSE)</f>
        <v>UTC+1</v>
      </c>
      <c r="F12578" s="2">
        <f>VLOOKUP(C12578,Подписчики!A:D,4,FALSE)/24+B12578</f>
        <v>44318.110363831496</v>
      </c>
      <c r="G12578">
        <f t="shared" si="196"/>
        <v>7</v>
      </c>
    </row>
    <row r="12579" spans="1:7" x14ac:dyDescent="0.25">
      <c r="A12579">
        <v>40938</v>
      </c>
      <c r="B12579" s="2">
        <v>44318.074556718653</v>
      </c>
      <c r="C12579">
        <v>268093</v>
      </c>
      <c r="D12579">
        <v>285365</v>
      </c>
      <c r="E12579" t="str">
        <f>VLOOKUP(C12579,Подписчики!A:D,2,FALSE)</f>
        <v>UTC+1</v>
      </c>
      <c r="F12579" s="2">
        <f>VLOOKUP(C12579,Подписчики!A:D,4,FALSE)/24+B12579</f>
        <v>44318.116223385317</v>
      </c>
      <c r="G12579">
        <f t="shared" si="196"/>
        <v>7</v>
      </c>
    </row>
    <row r="12580" spans="1:7" x14ac:dyDescent="0.25">
      <c r="A12580">
        <v>40939</v>
      </c>
      <c r="B12580" s="2">
        <v>44318.075807977541</v>
      </c>
      <c r="C12580">
        <v>90042</v>
      </c>
      <c r="D12580">
        <v>250679</v>
      </c>
      <c r="E12580" t="str">
        <f>VLOOKUP(C12580,Подписчики!A:D,2,FALSE)</f>
        <v>UTC+1</v>
      </c>
      <c r="F12580" s="2">
        <f>VLOOKUP(C12580,Подписчики!A:D,4,FALSE)/24+B12580</f>
        <v>44318.117474644205</v>
      </c>
      <c r="G12580">
        <f t="shared" si="196"/>
        <v>7</v>
      </c>
    </row>
    <row r="12581" spans="1:7" x14ac:dyDescent="0.25">
      <c r="A12581">
        <v>40943</v>
      </c>
      <c r="B12581" s="2">
        <v>44318.076296273692</v>
      </c>
      <c r="C12581">
        <v>91375</v>
      </c>
      <c r="D12581">
        <v>56432</v>
      </c>
      <c r="E12581" t="str">
        <f>VLOOKUP(C12581,Подписчики!A:D,2,FALSE)</f>
        <v>UTC+2</v>
      </c>
      <c r="F12581" s="2">
        <f>VLOOKUP(C12581,Подписчики!A:D,4,FALSE)/24+B12581</f>
        <v>44318.159629607027</v>
      </c>
      <c r="G12581">
        <f t="shared" si="196"/>
        <v>7</v>
      </c>
    </row>
    <row r="12582" spans="1:7" x14ac:dyDescent="0.25">
      <c r="A12582">
        <v>40946</v>
      </c>
      <c r="B12582" s="2">
        <v>44318.080751976071</v>
      </c>
      <c r="C12582">
        <v>50138</v>
      </c>
      <c r="D12582">
        <v>250247</v>
      </c>
      <c r="E12582" t="str">
        <f>VLOOKUP(C12582,Подписчики!A:D,2,FALSE)</f>
        <v>UTC+2</v>
      </c>
      <c r="F12582" s="2">
        <f>VLOOKUP(C12582,Подписчики!A:D,4,FALSE)/24+B12582</f>
        <v>44318.164085309407</v>
      </c>
      <c r="G12582">
        <f t="shared" si="196"/>
        <v>7</v>
      </c>
    </row>
    <row r="12583" spans="1:7" x14ac:dyDescent="0.25">
      <c r="A12583">
        <v>40951</v>
      </c>
      <c r="B12583" s="2">
        <v>44318.082711974115</v>
      </c>
      <c r="C12583">
        <v>278535</v>
      </c>
      <c r="D12583">
        <v>180863</v>
      </c>
      <c r="E12583" t="str">
        <f>VLOOKUP(C12583,Подписчики!A:D,2,FALSE)</f>
        <v>UTC-8</v>
      </c>
      <c r="F12583" s="2">
        <f>VLOOKUP(C12583,Подписчики!A:D,4,FALSE)/24+B12583</f>
        <v>44317.749378640779</v>
      </c>
      <c r="G12583">
        <f t="shared" si="196"/>
        <v>6</v>
      </c>
    </row>
    <row r="12584" spans="1:7" x14ac:dyDescent="0.25">
      <c r="A12584">
        <v>40954</v>
      </c>
      <c r="B12584" s="2">
        <v>44318.085970641194</v>
      </c>
      <c r="C12584">
        <v>254655</v>
      </c>
      <c r="D12584">
        <v>345147</v>
      </c>
      <c r="E12584" t="str">
        <f>VLOOKUP(C12584,Подписчики!A:D,2,FALSE)</f>
        <v>UTC+0</v>
      </c>
      <c r="F12584" s="2">
        <f>VLOOKUP(C12584,Подписчики!A:D,4,FALSE)/24+B12584</f>
        <v>44318.085970641194</v>
      </c>
      <c r="G12584">
        <f t="shared" si="196"/>
        <v>7</v>
      </c>
    </row>
    <row r="12585" spans="1:7" x14ac:dyDescent="0.25">
      <c r="A12585">
        <v>40955</v>
      </c>
      <c r="B12585" s="2">
        <v>44318.087161812298</v>
      </c>
      <c r="C12585">
        <v>322432</v>
      </c>
      <c r="D12585">
        <v>82901</v>
      </c>
      <c r="E12585" t="str">
        <f>VLOOKUP(C12585,Подписчики!A:D,2,FALSE)</f>
        <v>UTC-5</v>
      </c>
      <c r="F12585" s="2">
        <f>VLOOKUP(C12585,Подписчики!A:D,4,FALSE)/24+B12585</f>
        <v>44317.878828478963</v>
      </c>
      <c r="G12585">
        <f t="shared" si="196"/>
        <v>6</v>
      </c>
    </row>
    <row r="12586" spans="1:7" x14ac:dyDescent="0.25">
      <c r="A12586">
        <v>40959</v>
      </c>
      <c r="B12586" s="2">
        <v>44318.088717307044</v>
      </c>
      <c r="C12586">
        <v>187065</v>
      </c>
      <c r="D12586">
        <v>343491</v>
      </c>
      <c r="E12586" t="str">
        <f>VLOOKUP(C12586,Подписчики!A:D,2,FALSE)</f>
        <v>UTC+0</v>
      </c>
      <c r="F12586" s="2">
        <f>VLOOKUP(C12586,Подписчики!A:D,4,FALSE)/24+B12586</f>
        <v>44318.088717307044</v>
      </c>
      <c r="G12586">
        <f t="shared" si="196"/>
        <v>7</v>
      </c>
    </row>
    <row r="12587" spans="1:7" x14ac:dyDescent="0.25">
      <c r="A12587">
        <v>40961</v>
      </c>
      <c r="B12587" s="2">
        <v>44318.090365306562</v>
      </c>
      <c r="C12587">
        <v>224849</v>
      </c>
      <c r="D12587">
        <v>351192</v>
      </c>
      <c r="E12587" t="str">
        <f>VLOOKUP(C12587,Подписчики!A:D,2,FALSE)</f>
        <v>UTC+6</v>
      </c>
      <c r="F12587" s="2">
        <f>VLOOKUP(C12587,Подписчики!A:D,4,FALSE)/24+B12587</f>
        <v>44318.340365306562</v>
      </c>
      <c r="G12587">
        <f t="shared" si="196"/>
        <v>7</v>
      </c>
    </row>
    <row r="12588" spans="1:7" x14ac:dyDescent="0.25">
      <c r="A12588">
        <v>40966</v>
      </c>
      <c r="B12588" s="2">
        <v>44318.090398058252</v>
      </c>
      <c r="C12588">
        <v>79299</v>
      </c>
      <c r="D12588">
        <v>182191</v>
      </c>
      <c r="E12588" t="str">
        <f>VLOOKUP(C12588,Подписчики!A:D,2,FALSE)</f>
        <v>UTC-5</v>
      </c>
      <c r="F12588" s="2">
        <f>VLOOKUP(C12588,Подписчики!A:D,4,FALSE)/24+B12588</f>
        <v>44317.882064724916</v>
      </c>
      <c r="G12588">
        <f t="shared" si="196"/>
        <v>6</v>
      </c>
    </row>
    <row r="12589" spans="1:7" x14ac:dyDescent="0.25">
      <c r="A12589">
        <v>40967</v>
      </c>
      <c r="B12589" s="2">
        <v>44318.093634304212</v>
      </c>
      <c r="C12589">
        <v>6578</v>
      </c>
      <c r="D12589">
        <v>21760</v>
      </c>
      <c r="E12589" t="str">
        <f>VLOOKUP(C12589,Подписчики!A:D,2,FALSE)</f>
        <v>UTC-5</v>
      </c>
      <c r="F12589" s="2">
        <f>VLOOKUP(C12589,Подписчики!A:D,4,FALSE)/24+B12589</f>
        <v>44317.885300970876</v>
      </c>
      <c r="G12589">
        <f t="shared" si="196"/>
        <v>6</v>
      </c>
    </row>
    <row r="12590" spans="1:7" x14ac:dyDescent="0.25">
      <c r="A12590">
        <v>40970</v>
      </c>
      <c r="B12590" s="2">
        <v>44318.093935972167</v>
      </c>
      <c r="C12590">
        <v>317322</v>
      </c>
      <c r="D12590">
        <v>321441</v>
      </c>
      <c r="E12590" t="str">
        <f>VLOOKUP(C12590,Подписчики!A:D,2,FALSE)</f>
        <v>UTC+0</v>
      </c>
      <c r="F12590" s="2">
        <f>VLOOKUP(C12590,Подписчики!A:D,4,FALSE)/24+B12590</f>
        <v>44318.093935972167</v>
      </c>
      <c r="G12590">
        <f t="shared" si="196"/>
        <v>7</v>
      </c>
    </row>
    <row r="12591" spans="1:7" x14ac:dyDescent="0.25">
      <c r="A12591">
        <v>40973</v>
      </c>
      <c r="B12591" s="2">
        <v>44318.095000000001</v>
      </c>
      <c r="C12591">
        <v>74874</v>
      </c>
      <c r="D12591">
        <v>158978</v>
      </c>
      <c r="E12591" t="str">
        <f>VLOOKUP(C12591,Подписчики!A:D,2,FALSE)</f>
        <v>UTC+0</v>
      </c>
      <c r="F12591" s="2">
        <f>VLOOKUP(C12591,Подписчики!A:D,4,FALSE)/24+B12591</f>
        <v>44318.095000000001</v>
      </c>
      <c r="G12591">
        <f t="shared" si="196"/>
        <v>7</v>
      </c>
    </row>
    <row r="12592" spans="1:7" x14ac:dyDescent="0.25">
      <c r="A12592">
        <v>40975</v>
      </c>
      <c r="B12592" s="2">
        <v>44318.099297734632</v>
      </c>
      <c r="C12592">
        <v>180403</v>
      </c>
      <c r="D12592">
        <v>256093</v>
      </c>
      <c r="E12592" t="str">
        <f>VLOOKUP(C12592,Подписчики!A:D,2,FALSE)</f>
        <v>UTC+1</v>
      </c>
      <c r="F12592" s="2">
        <f>VLOOKUP(C12592,Подписчики!A:D,4,FALSE)/24+B12592</f>
        <v>44318.140964401297</v>
      </c>
      <c r="G12592">
        <f t="shared" si="196"/>
        <v>7</v>
      </c>
    </row>
    <row r="12593" spans="1:7" x14ac:dyDescent="0.25">
      <c r="A12593">
        <v>40979</v>
      </c>
      <c r="B12593" s="2">
        <v>44318.099581896422</v>
      </c>
      <c r="C12593">
        <v>17741</v>
      </c>
      <c r="D12593">
        <v>411922</v>
      </c>
      <c r="E12593" t="str">
        <f>VLOOKUP(C12593,Подписчики!A:D,2,FALSE)</f>
        <v>UTC+4</v>
      </c>
      <c r="F12593" s="2">
        <f>VLOOKUP(C12593,Подписчики!A:D,4,FALSE)/24+B12593</f>
        <v>44318.266248563086</v>
      </c>
      <c r="G12593">
        <f t="shared" si="196"/>
        <v>7</v>
      </c>
    </row>
    <row r="12594" spans="1:7" x14ac:dyDescent="0.25">
      <c r="A12594">
        <v>40983</v>
      </c>
      <c r="B12594" s="2">
        <v>44318.100106796119</v>
      </c>
      <c r="C12594">
        <v>217369</v>
      </c>
      <c r="D12594">
        <v>392434</v>
      </c>
      <c r="E12594" t="str">
        <f>VLOOKUP(C12594,Подписчики!A:D,2,FALSE)</f>
        <v>UTC-5</v>
      </c>
      <c r="F12594" s="2">
        <f>VLOOKUP(C12594,Подписчики!A:D,4,FALSE)/24+B12594</f>
        <v>44317.891773462783</v>
      </c>
      <c r="G12594">
        <f t="shared" si="196"/>
        <v>6</v>
      </c>
    </row>
    <row r="12595" spans="1:7" x14ac:dyDescent="0.25">
      <c r="A12595">
        <v>40986</v>
      </c>
      <c r="B12595" s="2">
        <v>44318.102877895442</v>
      </c>
      <c r="C12595">
        <v>207036</v>
      </c>
      <c r="D12595">
        <v>182984</v>
      </c>
      <c r="E12595" t="str">
        <f>VLOOKUP(C12595,Подписчики!A:D,2,FALSE)</f>
        <v>UTC+1</v>
      </c>
      <c r="F12595" s="2">
        <f>VLOOKUP(C12595,Подписчики!A:D,4,FALSE)/24+B12595</f>
        <v>44318.144544562107</v>
      </c>
      <c r="G12595">
        <f t="shared" si="196"/>
        <v>7</v>
      </c>
    </row>
    <row r="12596" spans="1:7" x14ac:dyDescent="0.25">
      <c r="A12596">
        <v>40991</v>
      </c>
      <c r="B12596" s="2">
        <v>44318.103061006499</v>
      </c>
      <c r="C12596">
        <v>44350</v>
      </c>
      <c r="D12596">
        <v>397390</v>
      </c>
      <c r="E12596" t="str">
        <f>VLOOKUP(C12596,Подписчики!A:D,2,FALSE)</f>
        <v>UTC+1</v>
      </c>
      <c r="F12596" s="2">
        <f>VLOOKUP(C12596,Подписчики!A:D,4,FALSE)/24+B12596</f>
        <v>44318.144727673163</v>
      </c>
      <c r="G12596">
        <f t="shared" si="196"/>
        <v>7</v>
      </c>
    </row>
    <row r="12597" spans="1:7" x14ac:dyDescent="0.25">
      <c r="A12597">
        <v>40993</v>
      </c>
      <c r="B12597" s="2">
        <v>44318.105258339179</v>
      </c>
      <c r="C12597">
        <v>232475</v>
      </c>
      <c r="D12597">
        <v>118549</v>
      </c>
      <c r="E12597" t="str">
        <f>VLOOKUP(C12597,Подписчики!A:D,2,FALSE)</f>
        <v>UTC+3</v>
      </c>
      <c r="F12597" s="2">
        <f>VLOOKUP(C12597,Подписчики!A:D,4,FALSE)/24+B12597</f>
        <v>44318.230258339179</v>
      </c>
      <c r="G12597">
        <f t="shared" si="196"/>
        <v>7</v>
      </c>
    </row>
    <row r="12598" spans="1:7" x14ac:dyDescent="0.25">
      <c r="A12598">
        <v>40994</v>
      </c>
      <c r="B12598" s="2">
        <v>44318.107242042301</v>
      </c>
      <c r="C12598">
        <v>124457</v>
      </c>
      <c r="D12598">
        <v>105352</v>
      </c>
      <c r="E12598" t="str">
        <f>VLOOKUP(C12598,Подписчики!A:D,2,FALSE)</f>
        <v>UTC+2</v>
      </c>
      <c r="F12598" s="2">
        <f>VLOOKUP(C12598,Подписчики!A:D,4,FALSE)/24+B12598</f>
        <v>44318.190575375636</v>
      </c>
      <c r="G12598">
        <f t="shared" si="196"/>
        <v>7</v>
      </c>
    </row>
    <row r="12599" spans="1:7" x14ac:dyDescent="0.25">
      <c r="A12599">
        <v>40996</v>
      </c>
      <c r="B12599" s="2">
        <v>44318.107608264414</v>
      </c>
      <c r="C12599">
        <v>35249</v>
      </c>
      <c r="D12599">
        <v>351192</v>
      </c>
      <c r="E12599" t="str">
        <f>VLOOKUP(C12599,Подписчики!A:D,2,FALSE)</f>
        <v>UTC+3</v>
      </c>
      <c r="F12599" s="2">
        <f>VLOOKUP(C12599,Подписчики!A:D,4,FALSE)/24+B12599</f>
        <v>44318.232608264414</v>
      </c>
      <c r="G12599">
        <f t="shared" si="196"/>
        <v>7</v>
      </c>
    </row>
    <row r="12600" spans="1:7" x14ac:dyDescent="0.25">
      <c r="A12600">
        <v>40999</v>
      </c>
      <c r="B12600" s="2">
        <v>44318.107792880262</v>
      </c>
      <c r="C12600">
        <v>131622</v>
      </c>
      <c r="D12600">
        <v>439807</v>
      </c>
      <c r="E12600" t="str">
        <f>VLOOKUP(C12600,Подписчики!A:D,2,FALSE)</f>
        <v>UTC-6</v>
      </c>
      <c r="F12600" s="2">
        <f>VLOOKUP(C12600,Подписчики!A:D,4,FALSE)/24+B12600</f>
        <v>44317.857792880262</v>
      </c>
      <c r="G12600">
        <f t="shared" si="196"/>
        <v>6</v>
      </c>
    </row>
    <row r="12601" spans="1:7" x14ac:dyDescent="0.25">
      <c r="A12601">
        <v>41002</v>
      </c>
      <c r="B12601" s="2">
        <v>44318.108601941749</v>
      </c>
      <c r="C12601">
        <v>236447</v>
      </c>
      <c r="D12601">
        <v>314533</v>
      </c>
      <c r="E12601" t="str">
        <f>VLOOKUP(C12601,Подписчики!A:D,2,FALSE)</f>
        <v>UTC+12</v>
      </c>
      <c r="F12601" s="2">
        <f>VLOOKUP(C12601,Подписчики!A:D,4,FALSE)/24+B12601</f>
        <v>44318.150268608413</v>
      </c>
      <c r="G12601">
        <f t="shared" si="196"/>
        <v>7</v>
      </c>
    </row>
    <row r="12602" spans="1:7" x14ac:dyDescent="0.25">
      <c r="A12602">
        <v>41006</v>
      </c>
      <c r="B12602" s="2">
        <v>44318.10892056032</v>
      </c>
      <c r="C12602">
        <v>5016</v>
      </c>
      <c r="D12602">
        <v>357547</v>
      </c>
      <c r="E12602" t="str">
        <f>VLOOKUP(C12602,Подписчики!A:D,2,FALSE)</f>
        <v>UTC+1</v>
      </c>
      <c r="F12602" s="2">
        <f>VLOOKUP(C12602,Подписчики!A:D,4,FALSE)/24+B12602</f>
        <v>44318.150587226984</v>
      </c>
      <c r="G12602">
        <f t="shared" si="196"/>
        <v>7</v>
      </c>
    </row>
    <row r="12603" spans="1:7" x14ac:dyDescent="0.25">
      <c r="A12603">
        <v>41008</v>
      </c>
      <c r="B12603" s="2">
        <v>44318.110965300453</v>
      </c>
      <c r="C12603">
        <v>61165</v>
      </c>
      <c r="D12603">
        <v>471403</v>
      </c>
      <c r="E12603" t="str">
        <f>VLOOKUP(C12603,Подписчики!A:D,2,FALSE)</f>
        <v>UTC+4</v>
      </c>
      <c r="F12603" s="2">
        <f>VLOOKUP(C12603,Подписчики!A:D,4,FALSE)/24+B12603</f>
        <v>44318.277631967117</v>
      </c>
      <c r="G12603">
        <f t="shared" si="196"/>
        <v>7</v>
      </c>
    </row>
    <row r="12604" spans="1:7" x14ac:dyDescent="0.25">
      <c r="A12604">
        <v>41011</v>
      </c>
      <c r="B12604" s="2">
        <v>44318.111838187702</v>
      </c>
      <c r="C12604">
        <v>328584</v>
      </c>
      <c r="D12604">
        <v>429494</v>
      </c>
      <c r="E12604" t="str">
        <f>VLOOKUP(C12604,Подписчики!A:D,2,FALSE)</f>
        <v>UTC-4</v>
      </c>
      <c r="F12604" s="2">
        <f>VLOOKUP(C12604,Подписчики!A:D,4,FALSE)/24+B12604</f>
        <v>44317.945171521038</v>
      </c>
      <c r="G12604">
        <f t="shared" si="196"/>
        <v>6</v>
      </c>
    </row>
    <row r="12605" spans="1:7" x14ac:dyDescent="0.25">
      <c r="A12605">
        <v>41012</v>
      </c>
      <c r="B12605" s="2">
        <v>44318.11487166967</v>
      </c>
      <c r="C12605">
        <v>341137</v>
      </c>
      <c r="D12605">
        <v>266342</v>
      </c>
      <c r="E12605" t="str">
        <f>VLOOKUP(C12605,Подписчики!A:D,2,FALSE)</f>
        <v>UTC+3</v>
      </c>
      <c r="F12605" s="2">
        <f>VLOOKUP(C12605,Подписчики!A:D,4,FALSE)/24+B12605</f>
        <v>44318.23987166967</v>
      </c>
      <c r="G12605">
        <f t="shared" si="196"/>
        <v>7</v>
      </c>
    </row>
    <row r="12606" spans="1:7" x14ac:dyDescent="0.25">
      <c r="A12606">
        <v>41014</v>
      </c>
      <c r="B12606" s="2">
        <v>44318.115543076878</v>
      </c>
      <c r="C12606">
        <v>94644</v>
      </c>
      <c r="D12606">
        <v>436070</v>
      </c>
      <c r="E12606" t="str">
        <f>VLOOKUP(C12606,Подписчики!A:D,2,FALSE)</f>
        <v>UTC+11</v>
      </c>
      <c r="F12606" s="2">
        <f>VLOOKUP(C12606,Подписчики!A:D,4,FALSE)/24+B12606</f>
        <v>44318.157209743542</v>
      </c>
      <c r="G12606">
        <f t="shared" si="196"/>
        <v>7</v>
      </c>
    </row>
    <row r="12607" spans="1:7" x14ac:dyDescent="0.25">
      <c r="A12607">
        <v>41015</v>
      </c>
      <c r="B12607" s="2">
        <v>44318.120666666662</v>
      </c>
      <c r="C12607">
        <v>273618</v>
      </c>
      <c r="D12607">
        <v>411922</v>
      </c>
      <c r="E12607" t="str">
        <f>VLOOKUP(C12607,Подписчики!A:D,2,FALSE)</f>
        <v>UTC+2</v>
      </c>
      <c r="F12607" s="2">
        <f>VLOOKUP(C12607,Подписчики!A:D,4,FALSE)/24+B12607</f>
        <v>44318.203999999998</v>
      </c>
      <c r="G12607">
        <f t="shared" si="196"/>
        <v>7</v>
      </c>
    </row>
    <row r="12608" spans="1:7" x14ac:dyDescent="0.25">
      <c r="A12608">
        <v>41017</v>
      </c>
      <c r="B12608" s="2">
        <v>44318.121546925569</v>
      </c>
      <c r="C12608">
        <v>204041</v>
      </c>
      <c r="D12608">
        <v>60239</v>
      </c>
      <c r="E12608" t="str">
        <f>VLOOKUP(C12608,Подписчики!A:D,2,FALSE)</f>
        <v>UTC-8</v>
      </c>
      <c r="F12608" s="2">
        <f>VLOOKUP(C12608,Подписчики!A:D,4,FALSE)/24+B12608</f>
        <v>44317.788213592234</v>
      </c>
      <c r="G12608">
        <f t="shared" si="196"/>
        <v>6</v>
      </c>
    </row>
    <row r="12609" spans="1:7" x14ac:dyDescent="0.25">
      <c r="A12609">
        <v>41018</v>
      </c>
      <c r="B12609" s="2">
        <v>44318.122653889586</v>
      </c>
      <c r="C12609">
        <v>178685</v>
      </c>
      <c r="D12609">
        <v>251574</v>
      </c>
      <c r="E12609" t="str">
        <f>VLOOKUP(C12609,Подписчики!A:D,2,FALSE)</f>
        <v>UTC+1</v>
      </c>
      <c r="F12609" s="2">
        <f>VLOOKUP(C12609,Подписчики!A:D,4,FALSE)/24+B12609</f>
        <v>44318.16432055625</v>
      </c>
      <c r="G12609">
        <f t="shared" si="196"/>
        <v>7</v>
      </c>
    </row>
    <row r="12610" spans="1:7" x14ac:dyDescent="0.25">
      <c r="A12610">
        <v>41022</v>
      </c>
      <c r="B12610" s="2">
        <v>44318.124057741021</v>
      </c>
      <c r="C12610">
        <v>266406</v>
      </c>
      <c r="D12610">
        <v>310239</v>
      </c>
      <c r="E12610" t="str">
        <f>VLOOKUP(C12610,Подписчики!A:D,2,FALSE)</f>
        <v>UTC+2</v>
      </c>
      <c r="F12610" s="2">
        <f>VLOOKUP(C12610,Подписчики!A:D,4,FALSE)/24+B12610</f>
        <v>44318.207391074357</v>
      </c>
      <c r="G12610">
        <f t="shared" si="196"/>
        <v>7</v>
      </c>
    </row>
    <row r="12611" spans="1:7" x14ac:dyDescent="0.25">
      <c r="A12611">
        <v>41025</v>
      </c>
      <c r="B12611" s="2">
        <v>44318.126401294496</v>
      </c>
      <c r="C12611">
        <v>28081</v>
      </c>
      <c r="D12611">
        <v>88863</v>
      </c>
      <c r="E12611" t="str">
        <f>VLOOKUP(C12611,Подписчики!A:D,2,FALSE)</f>
        <v>UTC-4</v>
      </c>
      <c r="F12611" s="2">
        <f>VLOOKUP(C12611,Подписчики!A:D,4,FALSE)/24+B12611</f>
        <v>44317.959734627831</v>
      </c>
      <c r="G12611">
        <f t="shared" ref="G12611:G12674" si="197">WEEKDAY(F12611,2)</f>
        <v>6</v>
      </c>
    </row>
    <row r="12612" spans="1:7" x14ac:dyDescent="0.25">
      <c r="A12612">
        <v>41029</v>
      </c>
      <c r="B12612" s="2">
        <v>44318.12741477706</v>
      </c>
      <c r="C12612">
        <v>126002</v>
      </c>
      <c r="D12612">
        <v>242428</v>
      </c>
      <c r="E12612" t="str">
        <f>VLOOKUP(C12612,Подписчики!A:D,2,FALSE)</f>
        <v>UTC+3</v>
      </c>
      <c r="F12612" s="2">
        <f>VLOOKUP(C12612,Подписчики!A:D,4,FALSE)/24+B12612</f>
        <v>44318.25241477706</v>
      </c>
      <c r="G12612">
        <f t="shared" si="197"/>
        <v>7</v>
      </c>
    </row>
    <row r="12613" spans="1:7" x14ac:dyDescent="0.25">
      <c r="A12613">
        <v>41031</v>
      </c>
      <c r="B12613" s="2">
        <v>44318.128019417476</v>
      </c>
      <c r="C12613">
        <v>35131</v>
      </c>
      <c r="D12613">
        <v>250679</v>
      </c>
      <c r="E12613" t="str">
        <f>VLOOKUP(C12613,Подписчики!A:D,2,FALSE)</f>
        <v>UTC+0</v>
      </c>
      <c r="F12613" s="2">
        <f>VLOOKUP(C12613,Подписчики!A:D,4,FALSE)/24+B12613</f>
        <v>44318.128019417476</v>
      </c>
      <c r="G12613">
        <f t="shared" si="197"/>
        <v>7</v>
      </c>
    </row>
    <row r="12614" spans="1:7" x14ac:dyDescent="0.25">
      <c r="A12614">
        <v>41033</v>
      </c>
      <c r="B12614" s="2">
        <v>44318.133278317153</v>
      </c>
      <c r="C12614">
        <v>297362</v>
      </c>
      <c r="D12614">
        <v>250679</v>
      </c>
      <c r="E12614" t="str">
        <f>VLOOKUP(C12614,Подписчики!A:D,2,FALSE)</f>
        <v>UTC-7</v>
      </c>
      <c r="F12614" s="2">
        <f>VLOOKUP(C12614,Подписчики!A:D,4,FALSE)/24+B12614</f>
        <v>44317.841611650489</v>
      </c>
      <c r="G12614">
        <f t="shared" si="197"/>
        <v>6</v>
      </c>
    </row>
    <row r="12615" spans="1:7" x14ac:dyDescent="0.25">
      <c r="A12615">
        <v>41034</v>
      </c>
      <c r="B12615" s="2">
        <v>44318.136844996494</v>
      </c>
      <c r="C12615">
        <v>278295</v>
      </c>
      <c r="D12615">
        <v>411922</v>
      </c>
      <c r="E12615" t="str">
        <f>VLOOKUP(C12615,Подписчики!A:D,2,FALSE)</f>
        <v>UTC-4</v>
      </c>
      <c r="F12615" s="2">
        <f>VLOOKUP(C12615,Подписчики!A:D,4,FALSE)/24+B12615</f>
        <v>44317.97017832983</v>
      </c>
      <c r="G12615">
        <f t="shared" si="197"/>
        <v>6</v>
      </c>
    </row>
    <row r="12616" spans="1:7" x14ac:dyDescent="0.25">
      <c r="A12616">
        <v>41039</v>
      </c>
      <c r="B12616" s="2">
        <v>44318.1373236246</v>
      </c>
      <c r="C12616">
        <v>69199</v>
      </c>
      <c r="D12616">
        <v>234700</v>
      </c>
      <c r="E12616" t="str">
        <f>VLOOKUP(C12616,Подписчики!A:D,2,FALSE)</f>
        <v>UTC-5</v>
      </c>
      <c r="F12616" s="2">
        <f>VLOOKUP(C12616,Подписчики!A:D,4,FALSE)/24+B12616</f>
        <v>44317.928990291264</v>
      </c>
      <c r="G12616">
        <f t="shared" si="197"/>
        <v>6</v>
      </c>
    </row>
    <row r="12617" spans="1:7" x14ac:dyDescent="0.25">
      <c r="A12617">
        <v>41042</v>
      </c>
      <c r="B12617" s="2">
        <v>44318.138462477495</v>
      </c>
      <c r="C12617">
        <v>43652</v>
      </c>
      <c r="D12617">
        <v>68899</v>
      </c>
      <c r="E12617" t="str">
        <f>VLOOKUP(C12617,Подписчики!A:D,2,FALSE)</f>
        <v>UTC+2</v>
      </c>
      <c r="F12617" s="2">
        <f>VLOOKUP(C12617,Подписчики!A:D,4,FALSE)/24+B12617</f>
        <v>44318.22179581083</v>
      </c>
      <c r="G12617">
        <f t="shared" si="197"/>
        <v>7</v>
      </c>
    </row>
    <row r="12618" spans="1:7" x14ac:dyDescent="0.25">
      <c r="A12618">
        <v>41047</v>
      </c>
      <c r="B12618" s="2">
        <v>44318.140155339803</v>
      </c>
      <c r="C12618">
        <v>252630</v>
      </c>
      <c r="D12618">
        <v>189009</v>
      </c>
      <c r="E12618" t="str">
        <f>VLOOKUP(C12618,Подписчики!A:D,2,FALSE)</f>
        <v>UTC-6</v>
      </c>
      <c r="F12618" s="2">
        <f>VLOOKUP(C12618,Подписчики!A:D,4,FALSE)/24+B12618</f>
        <v>44317.890155339803</v>
      </c>
      <c r="G12618">
        <f t="shared" si="197"/>
        <v>6</v>
      </c>
    </row>
    <row r="12619" spans="1:7" x14ac:dyDescent="0.25">
      <c r="A12619">
        <v>41049</v>
      </c>
      <c r="B12619" s="2">
        <v>44318.141000000003</v>
      </c>
      <c r="C12619">
        <v>56068</v>
      </c>
      <c r="D12619">
        <v>183290</v>
      </c>
      <c r="E12619" t="str">
        <f>VLOOKUP(C12619,Подписчики!A:D,2,FALSE)</f>
        <v>UTC+3</v>
      </c>
      <c r="F12619" s="2">
        <f>VLOOKUP(C12619,Подписчики!A:D,4,FALSE)/24+B12619</f>
        <v>44318.266000000003</v>
      </c>
      <c r="G12619">
        <f t="shared" si="197"/>
        <v>7</v>
      </c>
    </row>
    <row r="12620" spans="1:7" x14ac:dyDescent="0.25">
      <c r="A12620">
        <v>41050</v>
      </c>
      <c r="B12620" s="2">
        <v>44318.141544846949</v>
      </c>
      <c r="C12620">
        <v>144732</v>
      </c>
      <c r="D12620">
        <v>62068</v>
      </c>
      <c r="E12620" t="str">
        <f>VLOOKUP(C12620,Подписчики!A:D,2,FALSE)</f>
        <v>UTC-5</v>
      </c>
      <c r="F12620" s="2">
        <f>VLOOKUP(C12620,Подписчики!A:D,4,FALSE)/24+B12620</f>
        <v>44317.933211513613</v>
      </c>
      <c r="G12620">
        <f t="shared" si="197"/>
        <v>6</v>
      </c>
    </row>
    <row r="12621" spans="1:7" x14ac:dyDescent="0.25">
      <c r="A12621">
        <v>41054</v>
      </c>
      <c r="B12621" s="2">
        <v>44318.143070772421</v>
      </c>
      <c r="C12621">
        <v>37462</v>
      </c>
      <c r="D12621">
        <v>211577</v>
      </c>
      <c r="E12621" t="str">
        <f>VLOOKUP(C12621,Подписчики!A:D,2,FALSE)</f>
        <v>UTC+2</v>
      </c>
      <c r="F12621" s="2">
        <f>VLOOKUP(C12621,Подписчики!A:D,4,FALSE)/24+B12621</f>
        <v>44318.226404105757</v>
      </c>
      <c r="G12621">
        <f t="shared" si="197"/>
        <v>7</v>
      </c>
    </row>
    <row r="12622" spans="1:7" x14ac:dyDescent="0.25">
      <c r="A12622">
        <v>41057</v>
      </c>
      <c r="B12622" s="2">
        <v>44318.14423047578</v>
      </c>
      <c r="C12622">
        <v>25813</v>
      </c>
      <c r="D12622">
        <v>411922</v>
      </c>
      <c r="E12622" t="str">
        <f>VLOOKUP(C12622,Подписчики!A:D,2,FALSE)</f>
        <v>UTC+3</v>
      </c>
      <c r="F12622" s="2">
        <f>VLOOKUP(C12622,Подписчики!A:D,4,FALSE)/24+B12622</f>
        <v>44318.26923047578</v>
      </c>
      <c r="G12622">
        <f t="shared" si="197"/>
        <v>7</v>
      </c>
    </row>
    <row r="12623" spans="1:7" x14ac:dyDescent="0.25">
      <c r="A12623">
        <v>41060</v>
      </c>
      <c r="B12623" s="2">
        <v>44318.144352549818</v>
      </c>
      <c r="C12623">
        <v>194363</v>
      </c>
      <c r="D12623">
        <v>73331</v>
      </c>
      <c r="E12623" t="str">
        <f>VLOOKUP(C12623,Подписчики!A:D,2,FALSE)</f>
        <v>UTC+1</v>
      </c>
      <c r="F12623" s="2">
        <f>VLOOKUP(C12623,Подписчики!A:D,4,FALSE)/24+B12623</f>
        <v>44318.186019216482</v>
      </c>
      <c r="G12623">
        <f t="shared" si="197"/>
        <v>7</v>
      </c>
    </row>
    <row r="12624" spans="1:7" x14ac:dyDescent="0.25">
      <c r="A12624">
        <v>41062</v>
      </c>
      <c r="B12624" s="2">
        <v>44318.144383068327</v>
      </c>
      <c r="C12624">
        <v>31348</v>
      </c>
      <c r="D12624">
        <v>463334</v>
      </c>
      <c r="E12624" t="str">
        <f>VLOOKUP(C12624,Подписчики!A:D,2,FALSE)</f>
        <v>UTC+3</v>
      </c>
      <c r="F12624" s="2">
        <f>VLOOKUP(C12624,Подписчики!A:D,4,FALSE)/24+B12624</f>
        <v>44318.269383068327</v>
      </c>
      <c r="G12624">
        <f t="shared" si="197"/>
        <v>7</v>
      </c>
    </row>
    <row r="12625" spans="1:7" x14ac:dyDescent="0.25">
      <c r="A12625">
        <v>41065</v>
      </c>
      <c r="B12625" s="2">
        <v>44318.149055016183</v>
      </c>
      <c r="C12625">
        <v>71751</v>
      </c>
      <c r="D12625">
        <v>111368</v>
      </c>
      <c r="E12625" t="str">
        <f>VLOOKUP(C12625,Подписчики!A:D,2,FALSE)</f>
        <v>UTC+0</v>
      </c>
      <c r="F12625" s="2">
        <f>VLOOKUP(C12625,Подписчики!A:D,4,FALSE)/24+B12625</f>
        <v>44318.149055016183</v>
      </c>
      <c r="G12625">
        <f t="shared" si="197"/>
        <v>7</v>
      </c>
    </row>
    <row r="12626" spans="1:7" x14ac:dyDescent="0.25">
      <c r="A12626">
        <v>41068</v>
      </c>
      <c r="B12626" s="2">
        <v>44318.149666666664</v>
      </c>
      <c r="C12626">
        <v>47836</v>
      </c>
      <c r="D12626">
        <v>351192</v>
      </c>
      <c r="E12626" t="str">
        <f>VLOOKUP(C12626,Подписчики!A:D,2,FALSE)</f>
        <v>UTC+2</v>
      </c>
      <c r="F12626" s="2">
        <f>VLOOKUP(C12626,Подписчики!A:D,4,FALSE)/24+B12626</f>
        <v>44318.233</v>
      </c>
      <c r="G12626">
        <f t="shared" si="197"/>
        <v>7</v>
      </c>
    </row>
    <row r="12627" spans="1:7" x14ac:dyDescent="0.25">
      <c r="A12627">
        <v>41070</v>
      </c>
      <c r="B12627" s="2">
        <v>44318.151738029112</v>
      </c>
      <c r="C12627">
        <v>17985</v>
      </c>
      <c r="D12627">
        <v>112334</v>
      </c>
      <c r="E12627" t="str">
        <f>VLOOKUP(C12627,Подписчики!A:D,2,FALSE)</f>
        <v>UTC+3</v>
      </c>
      <c r="F12627" s="2">
        <f>VLOOKUP(C12627,Подписчики!A:D,4,FALSE)/24+B12627</f>
        <v>44318.276738029112</v>
      </c>
      <c r="G12627">
        <f t="shared" si="197"/>
        <v>7</v>
      </c>
    </row>
    <row r="12628" spans="1:7" x14ac:dyDescent="0.25">
      <c r="A12628">
        <v>41071</v>
      </c>
      <c r="B12628" s="2">
        <v>44318.160666666663</v>
      </c>
      <c r="C12628">
        <v>331948</v>
      </c>
      <c r="D12628">
        <v>273920</v>
      </c>
      <c r="E12628" t="str">
        <f>VLOOKUP(C12628,Подписчики!A:D,2,FALSE)</f>
        <v>UTC+2</v>
      </c>
      <c r="F12628" s="2">
        <f>VLOOKUP(C12628,Подписчики!A:D,4,FALSE)/24+B12628</f>
        <v>44318.243999999999</v>
      </c>
      <c r="G12628">
        <f t="shared" si="197"/>
        <v>7</v>
      </c>
    </row>
    <row r="12629" spans="1:7" x14ac:dyDescent="0.25">
      <c r="A12629">
        <v>41074</v>
      </c>
      <c r="B12629" s="2">
        <v>44318.160802026432</v>
      </c>
      <c r="C12629">
        <v>68115</v>
      </c>
      <c r="D12629">
        <v>328437</v>
      </c>
      <c r="E12629" t="str">
        <f>VLOOKUP(C12629,Подписчики!A:D,2,FALSE)</f>
        <v>UTC+4</v>
      </c>
      <c r="F12629" s="2">
        <f>VLOOKUP(C12629,Подписчики!A:D,4,FALSE)/24+B12629</f>
        <v>44318.327468693096</v>
      </c>
      <c r="G12629">
        <f t="shared" si="197"/>
        <v>7</v>
      </c>
    </row>
    <row r="12630" spans="1:7" x14ac:dyDescent="0.25">
      <c r="A12630">
        <v>41079</v>
      </c>
      <c r="B12630" s="2">
        <v>44318.16144291513</v>
      </c>
      <c r="C12630">
        <v>334456</v>
      </c>
      <c r="D12630">
        <v>62129</v>
      </c>
      <c r="E12630" t="str">
        <f>VLOOKUP(C12630,Подписчики!A:D,2,FALSE)</f>
        <v>UTC+6</v>
      </c>
      <c r="F12630" s="2">
        <f>VLOOKUP(C12630,Подписчики!A:D,4,FALSE)/24+B12630</f>
        <v>44318.41144291513</v>
      </c>
      <c r="G12630">
        <f t="shared" si="197"/>
        <v>7</v>
      </c>
    </row>
    <row r="12631" spans="1:7" x14ac:dyDescent="0.25">
      <c r="A12631">
        <v>41084</v>
      </c>
      <c r="B12631" s="2">
        <v>44318.162000000004</v>
      </c>
      <c r="C12631">
        <v>68164</v>
      </c>
      <c r="D12631">
        <v>78646</v>
      </c>
      <c r="E12631" t="str">
        <f>VLOOKUP(C12631,Подписчики!A:D,2,FALSE)</f>
        <v>UTC-8</v>
      </c>
      <c r="F12631" s="2">
        <f>VLOOKUP(C12631,Подписчики!A:D,4,FALSE)/24+B12631</f>
        <v>44317.828666666668</v>
      </c>
      <c r="G12631">
        <f t="shared" si="197"/>
        <v>6</v>
      </c>
    </row>
    <row r="12632" spans="1:7" x14ac:dyDescent="0.25">
      <c r="A12632">
        <v>41087</v>
      </c>
      <c r="B12632" s="2">
        <v>44318.165236245957</v>
      </c>
      <c r="C12632">
        <v>3335</v>
      </c>
      <c r="D12632">
        <v>118549</v>
      </c>
      <c r="E12632" t="str">
        <f>VLOOKUP(C12632,Подписчики!A:D,2,FALSE)</f>
        <v>UTC-8</v>
      </c>
      <c r="F12632" s="2">
        <f>VLOOKUP(C12632,Подписчики!A:D,4,FALSE)/24+B12632</f>
        <v>44317.831902912621</v>
      </c>
      <c r="G12632">
        <f t="shared" si="197"/>
        <v>6</v>
      </c>
    </row>
    <row r="12633" spans="1:7" x14ac:dyDescent="0.25">
      <c r="A12633">
        <v>41089</v>
      </c>
      <c r="B12633" s="2">
        <v>44318.165999999997</v>
      </c>
      <c r="C12633">
        <v>265159</v>
      </c>
      <c r="D12633">
        <v>74456</v>
      </c>
      <c r="E12633" t="str">
        <f>VLOOKUP(C12633,Подписчики!A:D,2,FALSE)</f>
        <v>UTC+0</v>
      </c>
      <c r="F12633" s="2">
        <f>VLOOKUP(C12633,Подписчики!A:D,4,FALSE)/24+B12633</f>
        <v>44318.165999999997</v>
      </c>
      <c r="G12633">
        <f t="shared" si="197"/>
        <v>7</v>
      </c>
    </row>
    <row r="12634" spans="1:7" x14ac:dyDescent="0.25">
      <c r="A12634">
        <v>41094</v>
      </c>
      <c r="B12634" s="2">
        <v>44318.17664113285</v>
      </c>
      <c r="C12634">
        <v>106253</v>
      </c>
      <c r="D12634">
        <v>95024</v>
      </c>
      <c r="E12634" t="str">
        <f>VLOOKUP(C12634,Подписчики!A:D,2,FALSE)</f>
        <v>UTC+2</v>
      </c>
      <c r="F12634" s="2">
        <f>VLOOKUP(C12634,Подписчики!A:D,4,FALSE)/24+B12634</f>
        <v>44318.259974466186</v>
      </c>
      <c r="G12634">
        <f t="shared" si="197"/>
        <v>7</v>
      </c>
    </row>
    <row r="12635" spans="1:7" x14ac:dyDescent="0.25">
      <c r="A12635">
        <v>41099</v>
      </c>
      <c r="B12635" s="2">
        <v>44318.179799352751</v>
      </c>
      <c r="C12635">
        <v>44385</v>
      </c>
      <c r="D12635">
        <v>301811</v>
      </c>
      <c r="E12635" t="str">
        <f>VLOOKUP(C12635,Подписчики!A:D,2,FALSE)</f>
        <v>UTC-8</v>
      </c>
      <c r="F12635" s="2">
        <f>VLOOKUP(C12635,Подписчики!A:D,4,FALSE)/24+B12635</f>
        <v>44317.846466019415</v>
      </c>
      <c r="G12635">
        <f t="shared" si="197"/>
        <v>6</v>
      </c>
    </row>
    <row r="12636" spans="1:7" x14ac:dyDescent="0.25">
      <c r="A12636">
        <v>41102</v>
      </c>
      <c r="B12636" s="2">
        <v>44318.179998168889</v>
      </c>
      <c r="C12636">
        <v>186806</v>
      </c>
      <c r="D12636">
        <v>227775</v>
      </c>
      <c r="E12636" t="str">
        <f>VLOOKUP(C12636,Подписчики!A:D,2,FALSE)</f>
        <v>UTC+0</v>
      </c>
      <c r="F12636" s="2">
        <f>VLOOKUP(C12636,Подписчики!A:D,4,FALSE)/24+B12636</f>
        <v>44318.179998168889</v>
      </c>
      <c r="G12636">
        <f t="shared" si="197"/>
        <v>7</v>
      </c>
    </row>
    <row r="12637" spans="1:7" x14ac:dyDescent="0.25">
      <c r="A12637">
        <v>41107</v>
      </c>
      <c r="B12637" s="2">
        <v>44318.184728537861</v>
      </c>
      <c r="C12637">
        <v>309914</v>
      </c>
      <c r="D12637">
        <v>118549</v>
      </c>
      <c r="E12637" t="str">
        <f>VLOOKUP(C12637,Подписчики!A:D,2,FALSE)</f>
        <v>UTC+1</v>
      </c>
      <c r="F12637" s="2">
        <f>VLOOKUP(C12637,Подписчики!A:D,4,FALSE)/24+B12637</f>
        <v>44318.226395204525</v>
      </c>
      <c r="G12637">
        <f t="shared" si="197"/>
        <v>7</v>
      </c>
    </row>
    <row r="12638" spans="1:7" x14ac:dyDescent="0.25">
      <c r="A12638">
        <v>41110</v>
      </c>
      <c r="B12638" s="2">
        <v>44318.185430463578</v>
      </c>
      <c r="C12638">
        <v>246429</v>
      </c>
      <c r="D12638">
        <v>230507</v>
      </c>
      <c r="E12638" t="str">
        <f>VLOOKUP(C12638,Подписчики!A:D,2,FALSE)</f>
        <v>UTC+2</v>
      </c>
      <c r="F12638" s="2">
        <f>VLOOKUP(C12638,Подписчики!A:D,4,FALSE)/24+B12638</f>
        <v>44318.268763796914</v>
      </c>
      <c r="G12638">
        <f t="shared" si="197"/>
        <v>7</v>
      </c>
    </row>
    <row r="12639" spans="1:7" x14ac:dyDescent="0.25">
      <c r="A12639">
        <v>41111</v>
      </c>
      <c r="B12639" s="2">
        <v>44318.185949278239</v>
      </c>
      <c r="C12639">
        <v>138796</v>
      </c>
      <c r="D12639">
        <v>81226</v>
      </c>
      <c r="E12639" t="str">
        <f>VLOOKUP(C12639,Подписчики!A:D,2,FALSE)</f>
        <v>UTC+0</v>
      </c>
      <c r="F12639" s="2">
        <f>VLOOKUP(C12639,Подписчики!A:D,4,FALSE)/24+B12639</f>
        <v>44318.185949278239</v>
      </c>
      <c r="G12639">
        <f t="shared" si="197"/>
        <v>7</v>
      </c>
    </row>
    <row r="12640" spans="1:7" x14ac:dyDescent="0.25">
      <c r="A12640">
        <v>41116</v>
      </c>
      <c r="B12640" s="2">
        <v>44318.186468092899</v>
      </c>
      <c r="C12640">
        <v>178420</v>
      </c>
      <c r="D12640">
        <v>351192</v>
      </c>
      <c r="E12640" t="str">
        <f>VLOOKUP(C12640,Подписчики!A:D,2,FALSE)</f>
        <v>UTC+2</v>
      </c>
      <c r="F12640" s="2">
        <f>VLOOKUP(C12640,Подписчики!A:D,4,FALSE)/24+B12640</f>
        <v>44318.269801426235</v>
      </c>
      <c r="G12640">
        <f t="shared" si="197"/>
        <v>7</v>
      </c>
    </row>
    <row r="12641" spans="1:7" x14ac:dyDescent="0.25">
      <c r="A12641">
        <v>41117</v>
      </c>
      <c r="B12641" s="2">
        <v>44318.188294498381</v>
      </c>
      <c r="C12641">
        <v>45167</v>
      </c>
      <c r="D12641">
        <v>88863</v>
      </c>
      <c r="E12641" t="str">
        <f>VLOOKUP(C12641,Подписчики!A:D,2,FALSE)</f>
        <v>UTC-7</v>
      </c>
      <c r="F12641" s="2">
        <f>VLOOKUP(C12641,Подписчики!A:D,4,FALSE)/24+B12641</f>
        <v>44317.896627831717</v>
      </c>
      <c r="G12641">
        <f t="shared" si="197"/>
        <v>6</v>
      </c>
    </row>
    <row r="12642" spans="1:7" x14ac:dyDescent="0.25">
      <c r="A12642">
        <v>41118</v>
      </c>
      <c r="B12642" s="2">
        <v>44318.189916684467</v>
      </c>
      <c r="C12642">
        <v>35627</v>
      </c>
      <c r="D12642">
        <v>250679</v>
      </c>
      <c r="E12642" t="str">
        <f>VLOOKUP(C12642,Подписчики!A:D,2,FALSE)</f>
        <v>UTC+5</v>
      </c>
      <c r="F12642" s="2">
        <f>VLOOKUP(C12642,Подписчики!A:D,4,FALSE)/24+B12642</f>
        <v>44318.398250017803</v>
      </c>
      <c r="G12642">
        <f t="shared" si="197"/>
        <v>7</v>
      </c>
    </row>
    <row r="12643" spans="1:7" x14ac:dyDescent="0.25">
      <c r="A12643">
        <v>41119</v>
      </c>
      <c r="B12643" s="2">
        <v>44318.194158757287</v>
      </c>
      <c r="C12643">
        <v>49971</v>
      </c>
      <c r="D12643">
        <v>16599</v>
      </c>
      <c r="E12643" t="str">
        <f>VLOOKUP(C12643,Подписчики!A:D,2,FALSE)</f>
        <v>UTC+0</v>
      </c>
      <c r="F12643" s="2">
        <f>VLOOKUP(C12643,Подписчики!A:D,4,FALSE)/24+B12643</f>
        <v>44318.194158757287</v>
      </c>
      <c r="G12643">
        <f t="shared" si="197"/>
        <v>7</v>
      </c>
    </row>
    <row r="12644" spans="1:7" x14ac:dyDescent="0.25">
      <c r="A12644">
        <v>41124</v>
      </c>
      <c r="B12644" s="2">
        <v>44318.195013275552</v>
      </c>
      <c r="C12644">
        <v>312903</v>
      </c>
      <c r="D12644">
        <v>91814</v>
      </c>
      <c r="E12644" t="str">
        <f>VLOOKUP(C12644,Подписчики!A:D,2,FALSE)</f>
        <v>UTC+7</v>
      </c>
      <c r="F12644" s="2">
        <f>VLOOKUP(C12644,Подписчики!A:D,4,FALSE)/24+B12644</f>
        <v>44318.486679942216</v>
      </c>
      <c r="G12644">
        <f t="shared" si="197"/>
        <v>7</v>
      </c>
    </row>
    <row r="12645" spans="1:7" x14ac:dyDescent="0.25">
      <c r="A12645">
        <v>41125</v>
      </c>
      <c r="B12645" s="2">
        <v>44318.197333333337</v>
      </c>
      <c r="C12645">
        <v>192710</v>
      </c>
      <c r="D12645">
        <v>394819</v>
      </c>
      <c r="E12645" t="str">
        <f>VLOOKUP(C12645,Подписчики!A:D,2,FALSE)</f>
        <v>UTC+1</v>
      </c>
      <c r="F12645" s="2">
        <f>VLOOKUP(C12645,Подписчики!A:D,4,FALSE)/24+B12645</f>
        <v>44318.239000000001</v>
      </c>
      <c r="G12645">
        <f t="shared" si="197"/>
        <v>7</v>
      </c>
    </row>
    <row r="12646" spans="1:7" x14ac:dyDescent="0.25">
      <c r="A12646">
        <v>41127</v>
      </c>
      <c r="B12646" s="2">
        <v>44318.19995727409</v>
      </c>
      <c r="C12646">
        <v>191096</v>
      </c>
      <c r="D12646">
        <v>256093</v>
      </c>
      <c r="E12646" t="str">
        <f>VLOOKUP(C12646,Подписчики!A:D,2,FALSE)</f>
        <v>UTC+1</v>
      </c>
      <c r="F12646" s="2">
        <f>VLOOKUP(C12646,Подписчики!A:D,4,FALSE)/24+B12646</f>
        <v>44318.241623940754</v>
      </c>
      <c r="G12646">
        <f t="shared" si="197"/>
        <v>7</v>
      </c>
    </row>
    <row r="12647" spans="1:7" x14ac:dyDescent="0.25">
      <c r="A12647">
        <v>41128</v>
      </c>
      <c r="B12647" s="2">
        <v>44318.200933866392</v>
      </c>
      <c r="C12647">
        <v>63408</v>
      </c>
      <c r="D12647">
        <v>230507</v>
      </c>
      <c r="E12647" t="str">
        <f>VLOOKUP(C12647,Подписчики!A:D,2,FALSE)</f>
        <v>UTC+1</v>
      </c>
      <c r="F12647" s="2">
        <f>VLOOKUP(C12647,Подписчики!A:D,4,FALSE)/24+B12647</f>
        <v>44318.242600533056</v>
      </c>
      <c r="G12647">
        <f t="shared" si="197"/>
        <v>7</v>
      </c>
    </row>
    <row r="12648" spans="1:7" x14ac:dyDescent="0.25">
      <c r="A12648">
        <v>41129</v>
      </c>
      <c r="B12648" s="2">
        <v>44318.201086458939</v>
      </c>
      <c r="C12648">
        <v>260912</v>
      </c>
      <c r="D12648">
        <v>40767</v>
      </c>
      <c r="E12648" t="str">
        <f>VLOOKUP(C12648,Подписчики!A:D,2,FALSE)</f>
        <v>UTC+1</v>
      </c>
      <c r="F12648" s="2">
        <f>VLOOKUP(C12648,Подписчики!A:D,4,FALSE)/24+B12648</f>
        <v>44318.242753125603</v>
      </c>
      <c r="G12648">
        <f t="shared" si="197"/>
        <v>7</v>
      </c>
    </row>
    <row r="12649" spans="1:7" x14ac:dyDescent="0.25">
      <c r="A12649">
        <v>41134</v>
      </c>
      <c r="B12649" s="2">
        <v>44318.205999999998</v>
      </c>
      <c r="C12649">
        <v>203418</v>
      </c>
      <c r="D12649">
        <v>250679</v>
      </c>
      <c r="E12649" t="str">
        <f>VLOOKUP(C12649,Подписчики!A:D,2,FALSE)</f>
        <v>UTC+9</v>
      </c>
      <c r="F12649" s="2">
        <f>VLOOKUP(C12649,Подписчики!A:D,4,FALSE)/24+B12649</f>
        <v>44318.580999999998</v>
      </c>
      <c r="G12649">
        <f t="shared" si="197"/>
        <v>7</v>
      </c>
    </row>
    <row r="12650" spans="1:7" x14ac:dyDescent="0.25">
      <c r="A12650">
        <v>41139</v>
      </c>
      <c r="B12650" s="2">
        <v>44318.206093851128</v>
      </c>
      <c r="C12650">
        <v>196853</v>
      </c>
      <c r="D12650">
        <v>359800</v>
      </c>
      <c r="E12650" t="str">
        <f>VLOOKUP(C12650,Подписчики!A:D,2,FALSE)</f>
        <v>UTC-7</v>
      </c>
      <c r="F12650" s="2">
        <f>VLOOKUP(C12650,Подписчики!A:D,4,FALSE)/24+B12650</f>
        <v>44317.914427184463</v>
      </c>
      <c r="G12650">
        <f t="shared" si="197"/>
        <v>6</v>
      </c>
    </row>
    <row r="12651" spans="1:7" x14ac:dyDescent="0.25">
      <c r="A12651">
        <v>41140</v>
      </c>
      <c r="B12651" s="2">
        <v>44318.206366161074</v>
      </c>
      <c r="C12651">
        <v>341606</v>
      </c>
      <c r="D12651">
        <v>392434</v>
      </c>
      <c r="E12651" t="str">
        <f>VLOOKUP(C12651,Подписчики!A:D,2,FALSE)</f>
        <v>UTC+1</v>
      </c>
      <c r="F12651" s="2">
        <f>VLOOKUP(C12651,Подписчики!A:D,4,FALSE)/24+B12651</f>
        <v>44318.248032827738</v>
      </c>
      <c r="G12651">
        <f t="shared" si="197"/>
        <v>7</v>
      </c>
    </row>
    <row r="12652" spans="1:7" x14ac:dyDescent="0.25">
      <c r="A12652">
        <v>41144</v>
      </c>
      <c r="B12652" s="2">
        <v>44318.207711974108</v>
      </c>
      <c r="C12652">
        <v>20256</v>
      </c>
      <c r="D12652">
        <v>88863</v>
      </c>
      <c r="E12652" t="str">
        <f>VLOOKUP(C12652,Подписчики!A:D,2,FALSE)</f>
        <v>UTC+9</v>
      </c>
      <c r="F12652" s="2">
        <f>VLOOKUP(C12652,Подписчики!A:D,4,FALSE)/24+B12652</f>
        <v>44318.582711974108</v>
      </c>
      <c r="G12652">
        <f t="shared" si="197"/>
        <v>7</v>
      </c>
    </row>
    <row r="12653" spans="1:7" x14ac:dyDescent="0.25">
      <c r="A12653">
        <v>41149</v>
      </c>
      <c r="B12653" s="2">
        <v>44318.211828974272</v>
      </c>
      <c r="C12653">
        <v>222769</v>
      </c>
      <c r="D12653">
        <v>411922</v>
      </c>
      <c r="E12653" t="str">
        <f>VLOOKUP(C12653,Подписчики!A:D,2,FALSE)</f>
        <v>UTC+2</v>
      </c>
      <c r="F12653" s="2">
        <f>VLOOKUP(C12653,Подписчики!A:D,4,FALSE)/24+B12653</f>
        <v>44318.295162307608</v>
      </c>
      <c r="G12653">
        <f t="shared" si="197"/>
        <v>7</v>
      </c>
    </row>
    <row r="12654" spans="1:7" x14ac:dyDescent="0.25">
      <c r="A12654">
        <v>41153</v>
      </c>
      <c r="B12654" s="2">
        <v>44318.21359904782</v>
      </c>
      <c r="C12654">
        <v>1484</v>
      </c>
      <c r="D12654">
        <v>411922</v>
      </c>
      <c r="E12654" t="str">
        <f>VLOOKUP(C12654,Подписчики!A:D,2,FALSE)</f>
        <v>UTC+5</v>
      </c>
      <c r="F12654" s="2">
        <f>VLOOKUP(C12654,Подписчики!A:D,4,FALSE)/24+B12654</f>
        <v>44318.421932381156</v>
      </c>
      <c r="G12654">
        <f t="shared" si="197"/>
        <v>7</v>
      </c>
    </row>
    <row r="12655" spans="1:7" x14ac:dyDescent="0.25">
      <c r="A12655">
        <v>41158</v>
      </c>
      <c r="B12655" s="2">
        <v>44318.214362010556</v>
      </c>
      <c r="C12655">
        <v>861</v>
      </c>
      <c r="D12655">
        <v>158978</v>
      </c>
      <c r="E12655" t="str">
        <f>VLOOKUP(C12655,Подписчики!A:D,2,FALSE)</f>
        <v>UTC+7</v>
      </c>
      <c r="F12655" s="2">
        <f>VLOOKUP(C12655,Подписчики!A:D,4,FALSE)/24+B12655</f>
        <v>44318.50602867722</v>
      </c>
      <c r="G12655">
        <f t="shared" si="197"/>
        <v>7</v>
      </c>
    </row>
    <row r="12656" spans="1:7" x14ac:dyDescent="0.25">
      <c r="A12656">
        <v>41160</v>
      </c>
      <c r="B12656" s="2">
        <v>44318.214993527508</v>
      </c>
      <c r="C12656">
        <v>26965</v>
      </c>
      <c r="D12656">
        <v>227775</v>
      </c>
      <c r="E12656" t="str">
        <f>VLOOKUP(C12656,Подписчики!A:D,2,FALSE)</f>
        <v>UTC+11</v>
      </c>
      <c r="F12656" s="2">
        <f>VLOOKUP(C12656,Подписчики!A:D,4,FALSE)/24+B12656</f>
        <v>44318.256660194173</v>
      </c>
      <c r="G12656">
        <f t="shared" si="197"/>
        <v>7</v>
      </c>
    </row>
    <row r="12657" spans="1:7" x14ac:dyDescent="0.25">
      <c r="A12657">
        <v>41165</v>
      </c>
      <c r="B12657" s="2">
        <v>44318.214993527508</v>
      </c>
      <c r="C12657">
        <v>268917</v>
      </c>
      <c r="D12657">
        <v>1019</v>
      </c>
      <c r="E12657" t="str">
        <f>VLOOKUP(C12657,Подписчики!A:D,2,FALSE)</f>
        <v>UTC+11</v>
      </c>
      <c r="F12657" s="2">
        <f>VLOOKUP(C12657,Подписчики!A:D,4,FALSE)/24+B12657</f>
        <v>44318.256660194173</v>
      </c>
      <c r="G12657">
        <f t="shared" si="197"/>
        <v>7</v>
      </c>
    </row>
    <row r="12658" spans="1:7" x14ac:dyDescent="0.25">
      <c r="A12658">
        <v>41170</v>
      </c>
      <c r="B12658" s="2">
        <v>44318.215186010319</v>
      </c>
      <c r="C12658">
        <v>298729</v>
      </c>
      <c r="D12658">
        <v>472908</v>
      </c>
      <c r="E12658" t="str">
        <f>VLOOKUP(C12658,Подписчики!A:D,2,FALSE)</f>
        <v>UTC+7</v>
      </c>
      <c r="F12658" s="2">
        <f>VLOOKUP(C12658,Подписчики!A:D,4,FALSE)/24+B12658</f>
        <v>44318.506852676983</v>
      </c>
      <c r="G12658">
        <f t="shared" si="197"/>
        <v>7</v>
      </c>
    </row>
    <row r="12659" spans="1:7" x14ac:dyDescent="0.25">
      <c r="A12659">
        <v>41173</v>
      </c>
      <c r="B12659" s="2">
        <v>44318.215398058252</v>
      </c>
      <c r="C12659">
        <v>307620</v>
      </c>
      <c r="D12659">
        <v>182191</v>
      </c>
      <c r="E12659" t="str">
        <f>VLOOKUP(C12659,Подписчики!A:D,2,FALSE)</f>
        <v>UTC-8</v>
      </c>
      <c r="F12659" s="2">
        <f>VLOOKUP(C12659,Подписчики!A:D,4,FALSE)/24+B12659</f>
        <v>44317.882064724916</v>
      </c>
      <c r="G12659">
        <f t="shared" si="197"/>
        <v>6</v>
      </c>
    </row>
    <row r="12660" spans="1:7" x14ac:dyDescent="0.25">
      <c r="A12660">
        <v>41177</v>
      </c>
      <c r="B12660" s="2">
        <v>44318.216315195168</v>
      </c>
      <c r="C12660">
        <v>254899</v>
      </c>
      <c r="D12660">
        <v>394819</v>
      </c>
      <c r="E12660" t="str">
        <f>VLOOKUP(C12660,Подписчики!A:D,2,FALSE)</f>
        <v>UTC+1</v>
      </c>
      <c r="F12660" s="2">
        <f>VLOOKUP(C12660,Подписчики!A:D,4,FALSE)/24+B12660</f>
        <v>44318.257981861832</v>
      </c>
      <c r="G12660">
        <f t="shared" si="197"/>
        <v>7</v>
      </c>
    </row>
    <row r="12661" spans="1:7" x14ac:dyDescent="0.25">
      <c r="A12661">
        <v>41179</v>
      </c>
      <c r="B12661" s="2">
        <v>44318.220656957928</v>
      </c>
      <c r="C12661">
        <v>85438</v>
      </c>
      <c r="D12661">
        <v>396686</v>
      </c>
      <c r="E12661" t="str">
        <f>VLOOKUP(C12661,Подписчики!A:D,2,FALSE)</f>
        <v>UTC-7</v>
      </c>
      <c r="F12661" s="2">
        <f>VLOOKUP(C12661,Подписчики!A:D,4,FALSE)/24+B12661</f>
        <v>44317.928990291264</v>
      </c>
      <c r="G12661">
        <f t="shared" si="197"/>
        <v>6</v>
      </c>
    </row>
    <row r="12662" spans="1:7" x14ac:dyDescent="0.25">
      <c r="A12662">
        <v>41181</v>
      </c>
      <c r="B12662" s="2">
        <v>44318.220770897547</v>
      </c>
      <c r="C12662">
        <v>249348</v>
      </c>
      <c r="D12662">
        <v>242428</v>
      </c>
      <c r="E12662" t="str">
        <f>VLOOKUP(C12662,Подписчики!A:D,2,FALSE)</f>
        <v>UTC+3</v>
      </c>
      <c r="F12662" s="2">
        <f>VLOOKUP(C12662,Подписчики!A:D,4,FALSE)/24+B12662</f>
        <v>44318.345770897547</v>
      </c>
      <c r="G12662">
        <f t="shared" si="197"/>
        <v>7</v>
      </c>
    </row>
    <row r="12663" spans="1:7" x14ac:dyDescent="0.25">
      <c r="A12663">
        <v>41186</v>
      </c>
      <c r="B12663" s="2">
        <v>44318.231208227793</v>
      </c>
      <c r="C12663">
        <v>223939</v>
      </c>
      <c r="D12663">
        <v>80748</v>
      </c>
      <c r="E12663" t="str">
        <f>VLOOKUP(C12663,Подписчики!A:D,2,FALSE)</f>
        <v>UTC+3</v>
      </c>
      <c r="F12663" s="2">
        <f>VLOOKUP(C12663,Подписчики!A:D,4,FALSE)/24+B12663</f>
        <v>44318.356208227793</v>
      </c>
      <c r="G12663">
        <f t="shared" si="197"/>
        <v>7</v>
      </c>
    </row>
    <row r="12664" spans="1:7" x14ac:dyDescent="0.25">
      <c r="A12664">
        <v>41191</v>
      </c>
      <c r="B12664" s="2">
        <v>44318.23633533738</v>
      </c>
      <c r="C12664">
        <v>243567</v>
      </c>
      <c r="D12664">
        <v>60239</v>
      </c>
      <c r="E12664" t="str">
        <f>VLOOKUP(C12664,Подписчики!A:D,2,FALSE)</f>
        <v>UTC+3</v>
      </c>
      <c r="F12664" s="2">
        <f>VLOOKUP(C12664,Подписчики!A:D,4,FALSE)/24+B12664</f>
        <v>44318.36133533738</v>
      </c>
      <c r="G12664">
        <f t="shared" si="197"/>
        <v>7</v>
      </c>
    </row>
    <row r="12665" spans="1:7" x14ac:dyDescent="0.25">
      <c r="A12665">
        <v>41192</v>
      </c>
      <c r="B12665" s="2">
        <v>44318.238807336653</v>
      </c>
      <c r="C12665">
        <v>92206</v>
      </c>
      <c r="D12665">
        <v>478377</v>
      </c>
      <c r="E12665" t="str">
        <f>VLOOKUP(C12665,Подписчики!A:D,2,FALSE)</f>
        <v>UTC+3</v>
      </c>
      <c r="F12665" s="2">
        <f>VLOOKUP(C12665,Подписчики!A:D,4,FALSE)/24+B12665</f>
        <v>44318.363807336653</v>
      </c>
      <c r="G12665">
        <f t="shared" si="197"/>
        <v>7</v>
      </c>
    </row>
    <row r="12666" spans="1:7" x14ac:dyDescent="0.25">
      <c r="A12666">
        <v>41194</v>
      </c>
      <c r="B12666" s="2">
        <v>44318.242133854183</v>
      </c>
      <c r="C12666">
        <v>215155</v>
      </c>
      <c r="D12666">
        <v>227775</v>
      </c>
      <c r="E12666" t="str">
        <f>VLOOKUP(C12666,Подписчики!A:D,2,FALSE)</f>
        <v>UTC+4</v>
      </c>
      <c r="F12666" s="2">
        <f>VLOOKUP(C12666,Подписчики!A:D,4,FALSE)/24+B12666</f>
        <v>44318.408800520847</v>
      </c>
      <c r="G12666">
        <f t="shared" si="197"/>
        <v>7</v>
      </c>
    </row>
    <row r="12667" spans="1:7" x14ac:dyDescent="0.25">
      <c r="A12667">
        <v>41196</v>
      </c>
      <c r="B12667" s="2">
        <v>44318.242906148873</v>
      </c>
      <c r="C12667">
        <v>200617</v>
      </c>
      <c r="D12667">
        <v>217307</v>
      </c>
      <c r="E12667" t="str">
        <f>VLOOKUP(C12667,Подписчики!A:D,2,FALSE)</f>
        <v>UTC-8</v>
      </c>
      <c r="F12667" s="2">
        <f>VLOOKUP(C12667,Подписчики!A:D,4,FALSE)/24+B12667</f>
        <v>44317.909572815537</v>
      </c>
      <c r="G12667">
        <f t="shared" si="197"/>
        <v>6</v>
      </c>
    </row>
    <row r="12668" spans="1:7" x14ac:dyDescent="0.25">
      <c r="A12668">
        <v>41201</v>
      </c>
      <c r="B12668" s="2">
        <v>44318.243333333339</v>
      </c>
      <c r="C12668">
        <v>30291</v>
      </c>
      <c r="D12668">
        <v>250679</v>
      </c>
      <c r="E12668" t="str">
        <f>VLOOKUP(C12668,Подписчики!A:D,2,FALSE)</f>
        <v>UTC+4</v>
      </c>
      <c r="F12668" s="2">
        <f>VLOOKUP(C12668,Подписчики!A:D,4,FALSE)/24+B12668</f>
        <v>44318.41</v>
      </c>
      <c r="G12668">
        <f t="shared" si="197"/>
        <v>7</v>
      </c>
    </row>
    <row r="12669" spans="1:7" x14ac:dyDescent="0.25">
      <c r="A12669">
        <v>41205</v>
      </c>
      <c r="B12669" s="2">
        <v>44318.245666666662</v>
      </c>
      <c r="C12669">
        <v>264541</v>
      </c>
      <c r="D12669">
        <v>5151</v>
      </c>
      <c r="E12669" t="str">
        <f>VLOOKUP(C12669,Подписчики!A:D,2,FALSE)</f>
        <v>UTC-4</v>
      </c>
      <c r="F12669" s="2">
        <f>VLOOKUP(C12669,Подписчики!A:D,4,FALSE)/24+B12669</f>
        <v>44318.078999999998</v>
      </c>
      <c r="G12669">
        <f t="shared" si="197"/>
        <v>7</v>
      </c>
    </row>
    <row r="12670" spans="1:7" x14ac:dyDescent="0.25">
      <c r="A12670">
        <v>41207</v>
      </c>
      <c r="B12670" s="2">
        <v>44318.245826593826</v>
      </c>
      <c r="C12670">
        <v>108480</v>
      </c>
      <c r="D12670">
        <v>158978</v>
      </c>
      <c r="E12670" t="str">
        <f>VLOOKUP(C12670,Подписчики!A:D,2,FALSE)</f>
        <v>UTC+5</v>
      </c>
      <c r="F12670" s="2">
        <f>VLOOKUP(C12670,Подписчики!A:D,4,FALSE)/24+B12670</f>
        <v>44318.454159927162</v>
      </c>
      <c r="G12670">
        <f t="shared" si="197"/>
        <v>7</v>
      </c>
    </row>
    <row r="12671" spans="1:7" x14ac:dyDescent="0.25">
      <c r="A12671">
        <v>41210</v>
      </c>
      <c r="B12671" s="2">
        <v>44318.247000000003</v>
      </c>
      <c r="C12671">
        <v>31191</v>
      </c>
      <c r="D12671">
        <v>411922</v>
      </c>
      <c r="E12671" t="str">
        <f>VLOOKUP(C12671,Подписчики!A:D,2,FALSE)</f>
        <v>UTC+3</v>
      </c>
      <c r="F12671" s="2">
        <f>VLOOKUP(C12671,Подписчики!A:D,4,FALSE)/24+B12671</f>
        <v>44318.372000000003</v>
      </c>
      <c r="G12671">
        <f t="shared" si="197"/>
        <v>7</v>
      </c>
    </row>
    <row r="12672" spans="1:7" x14ac:dyDescent="0.25">
      <c r="A12672">
        <v>41214</v>
      </c>
      <c r="B12672" s="2">
        <v>44318.247291482287</v>
      </c>
      <c r="C12672">
        <v>84166</v>
      </c>
      <c r="D12672">
        <v>182191</v>
      </c>
      <c r="E12672" t="str">
        <f>VLOOKUP(C12672,Подписчики!A:D,2,FALSE)</f>
        <v>UTC+4</v>
      </c>
      <c r="F12672" s="2">
        <f>VLOOKUP(C12672,Подписчики!A:D,4,FALSE)/24+B12672</f>
        <v>44318.413958148951</v>
      </c>
      <c r="G12672">
        <f t="shared" si="197"/>
        <v>7</v>
      </c>
    </row>
    <row r="12673" spans="1:7" x14ac:dyDescent="0.25">
      <c r="A12673">
        <v>41217</v>
      </c>
      <c r="B12673" s="2">
        <v>44318.252143925289</v>
      </c>
      <c r="C12673">
        <v>152020</v>
      </c>
      <c r="D12673">
        <v>228405</v>
      </c>
      <c r="E12673" t="str">
        <f>VLOOKUP(C12673,Подписчики!A:D,2,FALSE)</f>
        <v>UTC+0</v>
      </c>
      <c r="F12673" s="2">
        <f>VLOOKUP(C12673,Подписчики!A:D,4,FALSE)/24+B12673</f>
        <v>44318.252143925289</v>
      </c>
      <c r="G12673">
        <f t="shared" si="197"/>
        <v>7</v>
      </c>
    </row>
    <row r="12674" spans="1:7" x14ac:dyDescent="0.25">
      <c r="A12674">
        <v>41220</v>
      </c>
      <c r="B12674" s="2">
        <v>44318.254999999997</v>
      </c>
      <c r="C12674">
        <v>105709</v>
      </c>
      <c r="D12674">
        <v>33076</v>
      </c>
      <c r="E12674" t="str">
        <f>VLOOKUP(C12674,Подписчики!A:D,2,FALSE)</f>
        <v>UTC+3</v>
      </c>
      <c r="F12674" s="2">
        <f>VLOOKUP(C12674,Подписчики!A:D,4,FALSE)/24+B12674</f>
        <v>44318.38</v>
      </c>
      <c r="G12674">
        <f t="shared" si="197"/>
        <v>7</v>
      </c>
    </row>
    <row r="12675" spans="1:7" x14ac:dyDescent="0.25">
      <c r="A12675">
        <v>41221</v>
      </c>
      <c r="B12675" s="2">
        <v>44318.256141850034</v>
      </c>
      <c r="C12675">
        <v>10970</v>
      </c>
      <c r="D12675">
        <v>407789</v>
      </c>
      <c r="E12675" t="str">
        <f>VLOOKUP(C12675,Подписчики!A:D,2,FALSE)</f>
        <v>UTC+5</v>
      </c>
      <c r="F12675" s="2">
        <f>VLOOKUP(C12675,Подписчики!A:D,4,FALSE)/24+B12675</f>
        <v>44318.464475183369</v>
      </c>
      <c r="G12675">
        <f t="shared" ref="G12675:G12738" si="198">WEEKDAY(F12675,2)</f>
        <v>7</v>
      </c>
    </row>
    <row r="12676" spans="1:7" x14ac:dyDescent="0.25">
      <c r="A12676">
        <v>41223</v>
      </c>
      <c r="B12676" s="2">
        <v>44318.256172368543</v>
      </c>
      <c r="C12676">
        <v>9521</v>
      </c>
      <c r="D12676">
        <v>182984</v>
      </c>
      <c r="E12676" t="str">
        <f>VLOOKUP(C12676,Подписчики!A:D,2,FALSE)</f>
        <v>UTC+3</v>
      </c>
      <c r="F12676" s="2">
        <f>VLOOKUP(C12676,Подписчики!A:D,4,FALSE)/24+B12676</f>
        <v>44318.381172368543</v>
      </c>
      <c r="G12676">
        <f t="shared" si="198"/>
        <v>7</v>
      </c>
    </row>
    <row r="12677" spans="1:7" x14ac:dyDescent="0.25">
      <c r="A12677">
        <v>41226</v>
      </c>
      <c r="B12677" s="2">
        <v>44318.259743034148</v>
      </c>
      <c r="C12677">
        <v>274505</v>
      </c>
      <c r="D12677">
        <v>379102</v>
      </c>
      <c r="E12677" t="str">
        <f>VLOOKUP(C12677,Подписчики!A:D,2,FALSE)</f>
        <v>UTC+4</v>
      </c>
      <c r="F12677" s="2">
        <f>VLOOKUP(C12677,Подписчики!A:D,4,FALSE)/24+B12677</f>
        <v>44318.426409700813</v>
      </c>
      <c r="G12677">
        <f t="shared" si="198"/>
        <v>7</v>
      </c>
    </row>
    <row r="12678" spans="1:7" x14ac:dyDescent="0.25">
      <c r="A12678">
        <v>41231</v>
      </c>
      <c r="B12678" s="2">
        <v>44318.26070550162</v>
      </c>
      <c r="C12678">
        <v>13161</v>
      </c>
      <c r="D12678">
        <v>43697</v>
      </c>
      <c r="E12678" t="str">
        <f>VLOOKUP(C12678,Подписчики!A:D,2,FALSE)</f>
        <v>UTC+12</v>
      </c>
      <c r="F12678" s="2">
        <f>VLOOKUP(C12678,Подписчики!A:D,4,FALSE)/24+B12678</f>
        <v>44318.302372168284</v>
      </c>
      <c r="G12678">
        <f t="shared" si="198"/>
        <v>7</v>
      </c>
    </row>
    <row r="12679" spans="1:7" x14ac:dyDescent="0.25">
      <c r="A12679">
        <v>41235</v>
      </c>
      <c r="B12679" s="2">
        <v>44318.260994293036</v>
      </c>
      <c r="C12679">
        <v>69595</v>
      </c>
      <c r="D12679">
        <v>347393</v>
      </c>
      <c r="E12679" t="str">
        <f>VLOOKUP(C12679,Подписчики!A:D,2,FALSE)</f>
        <v>UTC+0</v>
      </c>
      <c r="F12679" s="2">
        <f>VLOOKUP(C12679,Подписчики!A:D,4,FALSE)/24+B12679</f>
        <v>44318.260994293036</v>
      </c>
      <c r="G12679">
        <f t="shared" si="198"/>
        <v>7</v>
      </c>
    </row>
    <row r="12680" spans="1:7" x14ac:dyDescent="0.25">
      <c r="A12680">
        <v>41240</v>
      </c>
      <c r="B12680" s="2">
        <v>44318.266914883876</v>
      </c>
      <c r="C12680">
        <v>123805</v>
      </c>
      <c r="D12680">
        <v>461611</v>
      </c>
      <c r="E12680" t="str">
        <f>VLOOKUP(C12680,Подписчики!A:D,2,FALSE)</f>
        <v>UTC+0</v>
      </c>
      <c r="F12680" s="2">
        <f>VLOOKUP(C12680,Подписчики!A:D,4,FALSE)/24+B12680</f>
        <v>44318.266914883876</v>
      </c>
      <c r="G12680">
        <f t="shared" si="198"/>
        <v>7</v>
      </c>
    </row>
    <row r="12681" spans="1:7" x14ac:dyDescent="0.25">
      <c r="A12681">
        <v>41245</v>
      </c>
      <c r="B12681" s="2">
        <v>44318.26831873531</v>
      </c>
      <c r="C12681">
        <v>61783</v>
      </c>
      <c r="D12681">
        <v>21760</v>
      </c>
      <c r="E12681" t="str">
        <f>VLOOKUP(C12681,Подписчики!A:D,2,FALSE)</f>
        <v>UTC+1</v>
      </c>
      <c r="F12681" s="2">
        <f>VLOOKUP(C12681,Подписчики!A:D,4,FALSE)/24+B12681</f>
        <v>44318.309985401975</v>
      </c>
      <c r="G12681">
        <f t="shared" si="198"/>
        <v>7</v>
      </c>
    </row>
    <row r="12682" spans="1:7" x14ac:dyDescent="0.25">
      <c r="A12682">
        <v>41247</v>
      </c>
      <c r="B12682" s="2">
        <v>44318.26834925382</v>
      </c>
      <c r="C12682">
        <v>14310</v>
      </c>
      <c r="D12682">
        <v>411922</v>
      </c>
      <c r="E12682" t="str">
        <f>VLOOKUP(C12682,Подписчики!A:D,2,FALSE)</f>
        <v>UTC+1</v>
      </c>
      <c r="F12682" s="2">
        <f>VLOOKUP(C12682,Подписчики!A:D,4,FALSE)/24+B12682</f>
        <v>44318.310015920484</v>
      </c>
      <c r="G12682">
        <f t="shared" si="198"/>
        <v>7</v>
      </c>
    </row>
    <row r="12683" spans="1:7" x14ac:dyDescent="0.25">
      <c r="A12683">
        <v>41251</v>
      </c>
      <c r="B12683" s="2">
        <v>44318.269936216318</v>
      </c>
      <c r="C12683">
        <v>101159</v>
      </c>
      <c r="D12683">
        <v>411922</v>
      </c>
      <c r="E12683" t="str">
        <f>VLOOKUP(C12683,Подписчики!A:D,2,FALSE)</f>
        <v>UTC+3</v>
      </c>
      <c r="F12683" s="2">
        <f>VLOOKUP(C12683,Подписчики!A:D,4,FALSE)/24+B12683</f>
        <v>44318.394936216318</v>
      </c>
      <c r="G12683">
        <f t="shared" si="198"/>
        <v>7</v>
      </c>
    </row>
    <row r="12684" spans="1:7" x14ac:dyDescent="0.25">
      <c r="A12684">
        <v>41256</v>
      </c>
      <c r="B12684" s="2">
        <v>44318.271000000001</v>
      </c>
      <c r="C12684">
        <v>120589</v>
      </c>
      <c r="D12684">
        <v>292258</v>
      </c>
      <c r="E12684" t="str">
        <f>VLOOKUP(C12684,Подписчики!A:D,2,FALSE)</f>
        <v>UTC+0</v>
      </c>
      <c r="F12684" s="2">
        <f>VLOOKUP(C12684,Подписчики!A:D,4,FALSE)/24+B12684</f>
        <v>44318.271000000001</v>
      </c>
      <c r="G12684">
        <f t="shared" si="198"/>
        <v>7</v>
      </c>
    </row>
    <row r="12685" spans="1:7" x14ac:dyDescent="0.25">
      <c r="A12685">
        <v>41258</v>
      </c>
      <c r="B12685" s="2">
        <v>44318.271004364149</v>
      </c>
      <c r="C12685">
        <v>142962</v>
      </c>
      <c r="D12685">
        <v>86587</v>
      </c>
      <c r="E12685" t="str">
        <f>VLOOKUP(C12685,Подписчики!A:D,2,FALSE)</f>
        <v>UTC+4</v>
      </c>
      <c r="F12685" s="2">
        <f>VLOOKUP(C12685,Подписчики!A:D,4,FALSE)/24+B12685</f>
        <v>44318.437671030813</v>
      </c>
      <c r="G12685">
        <f t="shared" si="198"/>
        <v>7</v>
      </c>
    </row>
    <row r="12686" spans="1:7" x14ac:dyDescent="0.25">
      <c r="A12686">
        <v>41262</v>
      </c>
      <c r="B12686" s="2">
        <v>44318.272560808131</v>
      </c>
      <c r="C12686">
        <v>241470</v>
      </c>
      <c r="D12686">
        <v>34080</v>
      </c>
      <c r="E12686" t="str">
        <f>VLOOKUP(C12686,Подписчики!A:D,2,FALSE)</f>
        <v>UTC+0</v>
      </c>
      <c r="F12686" s="2">
        <f>VLOOKUP(C12686,Подписчики!A:D,4,FALSE)/24+B12686</f>
        <v>44318.272560808131</v>
      </c>
      <c r="G12686">
        <f t="shared" si="198"/>
        <v>7</v>
      </c>
    </row>
    <row r="12687" spans="1:7" x14ac:dyDescent="0.25">
      <c r="A12687">
        <v>41264</v>
      </c>
      <c r="B12687" s="2">
        <v>44318.272927030244</v>
      </c>
      <c r="C12687">
        <v>280447</v>
      </c>
      <c r="D12687">
        <v>122902</v>
      </c>
      <c r="E12687" t="str">
        <f>VLOOKUP(C12687,Подписчики!A:D,2,FALSE)</f>
        <v>UTC+1</v>
      </c>
      <c r="F12687" s="2">
        <f>VLOOKUP(C12687,Подписчики!A:D,4,FALSE)/24+B12687</f>
        <v>44318.314593696909</v>
      </c>
      <c r="G12687">
        <f t="shared" si="198"/>
        <v>7</v>
      </c>
    </row>
    <row r="12688" spans="1:7" x14ac:dyDescent="0.25">
      <c r="A12688">
        <v>41265</v>
      </c>
      <c r="B12688" s="2">
        <v>44318.274513992736</v>
      </c>
      <c r="C12688">
        <v>47965</v>
      </c>
      <c r="D12688">
        <v>328888</v>
      </c>
      <c r="E12688" t="str">
        <f>VLOOKUP(C12688,Подписчики!A:D,2,FALSE)</f>
        <v>UTC+0</v>
      </c>
      <c r="F12688" s="2">
        <f>VLOOKUP(C12688,Подписчики!A:D,4,FALSE)/24+B12688</f>
        <v>44318.274513992736</v>
      </c>
      <c r="G12688">
        <f t="shared" si="198"/>
        <v>7</v>
      </c>
    </row>
    <row r="12689" spans="1:7" x14ac:dyDescent="0.25">
      <c r="A12689">
        <v>41266</v>
      </c>
      <c r="B12689" s="2">
        <v>44318.275673139156</v>
      </c>
      <c r="C12689">
        <v>309011</v>
      </c>
      <c r="D12689">
        <v>351192</v>
      </c>
      <c r="E12689" t="str">
        <f>VLOOKUP(C12689,Подписчики!A:D,2,FALSE)</f>
        <v>UTC-7</v>
      </c>
      <c r="F12689" s="2">
        <f>VLOOKUP(C12689,Подписчики!A:D,4,FALSE)/24+B12689</f>
        <v>44317.984006472492</v>
      </c>
      <c r="G12689">
        <f t="shared" si="198"/>
        <v>6</v>
      </c>
    </row>
    <row r="12690" spans="1:7" x14ac:dyDescent="0.25">
      <c r="A12690">
        <v>41270</v>
      </c>
      <c r="B12690" s="2">
        <v>44318.28077028718</v>
      </c>
      <c r="C12690">
        <v>120961</v>
      </c>
      <c r="D12690">
        <v>197823</v>
      </c>
      <c r="E12690" t="str">
        <f>VLOOKUP(C12690,Подписчики!A:D,2,FALSE)</f>
        <v>UTC+5</v>
      </c>
      <c r="F12690" s="2">
        <f>VLOOKUP(C12690,Подписчики!A:D,4,FALSE)/24+B12690</f>
        <v>44318.489103620515</v>
      </c>
      <c r="G12690">
        <f t="shared" si="198"/>
        <v>7</v>
      </c>
    </row>
    <row r="12691" spans="1:7" x14ac:dyDescent="0.25">
      <c r="A12691">
        <v>41274</v>
      </c>
      <c r="B12691" s="2">
        <v>44318.281411175878</v>
      </c>
      <c r="C12691">
        <v>200571</v>
      </c>
      <c r="D12691">
        <v>250679</v>
      </c>
      <c r="E12691" t="str">
        <f>VLOOKUP(C12691,Подписчики!A:D,2,FALSE)</f>
        <v>UTC+0</v>
      </c>
      <c r="F12691" s="2">
        <f>VLOOKUP(C12691,Подписчики!A:D,4,FALSE)/24+B12691</f>
        <v>44318.281411175878</v>
      </c>
      <c r="G12691">
        <f t="shared" si="198"/>
        <v>7</v>
      </c>
    </row>
    <row r="12692" spans="1:7" x14ac:dyDescent="0.25">
      <c r="A12692">
        <v>41275</v>
      </c>
      <c r="B12692" s="2">
        <v>44318.281777397991</v>
      </c>
      <c r="C12692">
        <v>236284</v>
      </c>
      <c r="D12692">
        <v>394819</v>
      </c>
      <c r="E12692" t="str">
        <f>VLOOKUP(C12692,Подписчики!A:D,2,FALSE)</f>
        <v>UTC+2</v>
      </c>
      <c r="F12692" s="2">
        <f>VLOOKUP(C12692,Подписчики!A:D,4,FALSE)/24+B12692</f>
        <v>44318.365110731327</v>
      </c>
      <c r="G12692">
        <f t="shared" si="198"/>
        <v>7</v>
      </c>
    </row>
    <row r="12693" spans="1:7" x14ac:dyDescent="0.25">
      <c r="A12693">
        <v>41278</v>
      </c>
      <c r="B12693" s="2">
        <v>44318.283333841973</v>
      </c>
      <c r="C12693">
        <v>325381</v>
      </c>
      <c r="D12693">
        <v>251574</v>
      </c>
      <c r="E12693" t="str">
        <f>VLOOKUP(C12693,Подписчики!A:D,2,FALSE)</f>
        <v>UTC+1</v>
      </c>
      <c r="F12693" s="2">
        <f>VLOOKUP(C12693,Подписчики!A:D,4,FALSE)/24+B12693</f>
        <v>44318.325000508637</v>
      </c>
      <c r="G12693">
        <f t="shared" si="198"/>
        <v>7</v>
      </c>
    </row>
    <row r="12694" spans="1:7" x14ac:dyDescent="0.25">
      <c r="A12694">
        <v>41282</v>
      </c>
      <c r="B12694" s="2">
        <v>44318.285958433793</v>
      </c>
      <c r="C12694">
        <v>237219</v>
      </c>
      <c r="D12694">
        <v>88863</v>
      </c>
      <c r="E12694" t="str">
        <f>VLOOKUP(C12694,Подписчики!A:D,2,FALSE)</f>
        <v>UTC+3</v>
      </c>
      <c r="F12694" s="2">
        <f>VLOOKUP(C12694,Подписчики!A:D,4,FALSE)/24+B12694</f>
        <v>44318.410958433793</v>
      </c>
      <c r="G12694">
        <f t="shared" si="198"/>
        <v>7</v>
      </c>
    </row>
    <row r="12695" spans="1:7" x14ac:dyDescent="0.25">
      <c r="A12695">
        <v>41285</v>
      </c>
      <c r="B12695" s="2">
        <v>44318.288735618153</v>
      </c>
      <c r="C12695">
        <v>199217</v>
      </c>
      <c r="D12695">
        <v>230507</v>
      </c>
      <c r="E12695" t="str">
        <f>VLOOKUP(C12695,Подписчики!A:D,2,FALSE)</f>
        <v>UTC+1</v>
      </c>
      <c r="F12695" s="2">
        <f>VLOOKUP(C12695,Подписчики!A:D,4,FALSE)/24+B12695</f>
        <v>44318.330402284817</v>
      </c>
      <c r="G12695">
        <f t="shared" si="198"/>
        <v>7</v>
      </c>
    </row>
    <row r="12696" spans="1:7" x14ac:dyDescent="0.25">
      <c r="A12696">
        <v>41290</v>
      </c>
      <c r="B12696" s="2">
        <v>44318.290444654682</v>
      </c>
      <c r="C12696">
        <v>274490</v>
      </c>
      <c r="D12696">
        <v>258219</v>
      </c>
      <c r="E12696" t="str">
        <f>VLOOKUP(C12696,Подписчики!A:D,2,FALSE)</f>
        <v>UTC+0</v>
      </c>
      <c r="F12696" s="2">
        <f>VLOOKUP(C12696,Подписчики!A:D,4,FALSE)/24+B12696</f>
        <v>44318.290444654682</v>
      </c>
      <c r="G12696">
        <f t="shared" si="198"/>
        <v>7</v>
      </c>
    </row>
    <row r="12697" spans="1:7" x14ac:dyDescent="0.25">
      <c r="A12697">
        <v>41291</v>
      </c>
      <c r="B12697" s="2">
        <v>44318.293008209483</v>
      </c>
      <c r="C12697">
        <v>83158</v>
      </c>
      <c r="D12697">
        <v>254768</v>
      </c>
      <c r="E12697" t="str">
        <f>VLOOKUP(C12697,Подписчики!A:D,2,FALSE)</f>
        <v>UTC+2</v>
      </c>
      <c r="F12697" s="2">
        <f>VLOOKUP(C12697,Подписчики!A:D,4,FALSE)/24+B12697</f>
        <v>44318.376341542818</v>
      </c>
      <c r="G12697">
        <f t="shared" si="198"/>
        <v>7</v>
      </c>
    </row>
    <row r="12698" spans="1:7" x14ac:dyDescent="0.25">
      <c r="A12698">
        <v>41296</v>
      </c>
      <c r="B12698" s="2">
        <v>44318.297463911862</v>
      </c>
      <c r="C12698">
        <v>42461</v>
      </c>
      <c r="D12698">
        <v>347008</v>
      </c>
      <c r="E12698" t="str">
        <f>VLOOKUP(C12698,Подписчики!A:D,2,FALSE)</f>
        <v>UTC+2</v>
      </c>
      <c r="F12698" s="2">
        <f>VLOOKUP(C12698,Подписчики!A:D,4,FALSE)/24+B12698</f>
        <v>44318.380797245198</v>
      </c>
      <c r="G12698">
        <f t="shared" si="198"/>
        <v>7</v>
      </c>
    </row>
    <row r="12699" spans="1:7" x14ac:dyDescent="0.25">
      <c r="A12699">
        <v>41300</v>
      </c>
      <c r="B12699" s="2">
        <v>44318.302163762324</v>
      </c>
      <c r="C12699">
        <v>83128</v>
      </c>
      <c r="D12699">
        <v>414899</v>
      </c>
      <c r="E12699" t="str">
        <f>VLOOKUP(C12699,Подписчики!A:D,2,FALSE)</f>
        <v>UTC+0</v>
      </c>
      <c r="F12699" s="2">
        <f>VLOOKUP(C12699,Подписчики!A:D,4,FALSE)/24+B12699</f>
        <v>44318.302163762324</v>
      </c>
      <c r="G12699">
        <f t="shared" si="198"/>
        <v>7</v>
      </c>
    </row>
    <row r="12700" spans="1:7" x14ac:dyDescent="0.25">
      <c r="A12700">
        <v>41301</v>
      </c>
      <c r="B12700" s="2">
        <v>44318.309666666661</v>
      </c>
      <c r="C12700">
        <v>305588</v>
      </c>
      <c r="D12700">
        <v>351192</v>
      </c>
      <c r="E12700" t="str">
        <f>VLOOKUP(C12700,Подписчики!A:D,2,FALSE)</f>
        <v>UTC+2</v>
      </c>
      <c r="F12700" s="2">
        <f>VLOOKUP(C12700,Подписчики!A:D,4,FALSE)/24+B12700</f>
        <v>44318.392999999996</v>
      </c>
      <c r="G12700">
        <f t="shared" si="198"/>
        <v>7</v>
      </c>
    </row>
    <row r="12701" spans="1:7" x14ac:dyDescent="0.25">
      <c r="A12701">
        <v>41304</v>
      </c>
      <c r="B12701" s="2">
        <v>44318.310342722863</v>
      </c>
      <c r="C12701">
        <v>155915</v>
      </c>
      <c r="D12701">
        <v>74456</v>
      </c>
      <c r="E12701" t="str">
        <f>VLOOKUP(C12701,Подписчики!A:D,2,FALSE)</f>
        <v>UTC+1</v>
      </c>
      <c r="F12701" s="2">
        <f>VLOOKUP(C12701,Подписчики!A:D,4,FALSE)/24+B12701</f>
        <v>44318.352009389528</v>
      </c>
      <c r="G12701">
        <f t="shared" si="198"/>
        <v>7</v>
      </c>
    </row>
    <row r="12702" spans="1:7" x14ac:dyDescent="0.25">
      <c r="A12702">
        <v>41306</v>
      </c>
      <c r="B12702" s="2">
        <v>44318.315134128847</v>
      </c>
      <c r="C12702">
        <v>269721</v>
      </c>
      <c r="D12702">
        <v>459341</v>
      </c>
      <c r="E12702" t="str">
        <f>VLOOKUP(C12702,Подписчики!A:D,2,FALSE)</f>
        <v>UTC+1</v>
      </c>
      <c r="F12702" s="2">
        <f>VLOOKUP(C12702,Подписчики!A:D,4,FALSE)/24+B12702</f>
        <v>44318.356800795511</v>
      </c>
      <c r="G12702">
        <f t="shared" si="198"/>
        <v>7</v>
      </c>
    </row>
    <row r="12703" spans="1:7" x14ac:dyDescent="0.25">
      <c r="A12703">
        <v>41309</v>
      </c>
      <c r="B12703" s="2">
        <v>44318.315317152104</v>
      </c>
      <c r="C12703">
        <v>51605</v>
      </c>
      <c r="D12703">
        <v>472712</v>
      </c>
      <c r="E12703" t="str">
        <f>VLOOKUP(C12703,Подписчики!A:D,2,FALSE)</f>
        <v>UTC-9</v>
      </c>
      <c r="F12703" s="2">
        <f>VLOOKUP(C12703,Подписчики!A:D,4,FALSE)/24+B12703</f>
        <v>44317.940317152104</v>
      </c>
      <c r="G12703">
        <f t="shared" si="198"/>
        <v>6</v>
      </c>
    </row>
    <row r="12704" spans="1:7" x14ac:dyDescent="0.25">
      <c r="A12704">
        <v>41313</v>
      </c>
      <c r="B12704" s="2">
        <v>44318.32459486679</v>
      </c>
      <c r="C12704">
        <v>206350</v>
      </c>
      <c r="D12704">
        <v>204394</v>
      </c>
      <c r="E12704" t="str">
        <f>VLOOKUP(C12704,Подписчики!A:D,2,FALSE)</f>
        <v>UTC+3</v>
      </c>
      <c r="F12704" s="2">
        <f>VLOOKUP(C12704,Подписчики!A:D,4,FALSE)/24+B12704</f>
        <v>44318.44959486679</v>
      </c>
      <c r="G12704">
        <f t="shared" si="198"/>
        <v>7</v>
      </c>
    </row>
    <row r="12705" spans="1:7" x14ac:dyDescent="0.25">
      <c r="A12705">
        <v>41314</v>
      </c>
      <c r="B12705" s="2">
        <v>44318.324900051884</v>
      </c>
      <c r="C12705">
        <v>49764</v>
      </c>
      <c r="D12705">
        <v>286726</v>
      </c>
      <c r="E12705" t="str">
        <f>VLOOKUP(C12705,Подписчики!A:D,2,FALSE)</f>
        <v>UTC+2</v>
      </c>
      <c r="F12705" s="2">
        <f>VLOOKUP(C12705,Подписчики!A:D,4,FALSE)/24+B12705</f>
        <v>44318.40823338522</v>
      </c>
      <c r="G12705">
        <f t="shared" si="198"/>
        <v>7</v>
      </c>
    </row>
    <row r="12706" spans="1:7" x14ac:dyDescent="0.25">
      <c r="A12706">
        <v>41316</v>
      </c>
      <c r="B12706" s="2">
        <v>44318.326239482201</v>
      </c>
      <c r="C12706">
        <v>192509</v>
      </c>
      <c r="D12706">
        <v>358602</v>
      </c>
      <c r="E12706" t="str">
        <f>VLOOKUP(C12706,Подписчики!A:D,2,FALSE)</f>
        <v>UTC-6</v>
      </c>
      <c r="F12706" s="2">
        <f>VLOOKUP(C12706,Подписчики!A:D,4,FALSE)/24+B12706</f>
        <v>44318.076239482201</v>
      </c>
      <c r="G12706">
        <f t="shared" si="198"/>
        <v>7</v>
      </c>
    </row>
    <row r="12707" spans="1:7" x14ac:dyDescent="0.25">
      <c r="A12707">
        <v>41317</v>
      </c>
      <c r="B12707" s="2">
        <v>44318.330284789648</v>
      </c>
      <c r="C12707">
        <v>66093</v>
      </c>
      <c r="D12707">
        <v>182191</v>
      </c>
      <c r="E12707" t="str">
        <f>VLOOKUP(C12707,Подписчики!A:D,2,FALSE)</f>
        <v>UTC-8</v>
      </c>
      <c r="F12707" s="2">
        <f>VLOOKUP(C12707,Подписчики!A:D,4,FALSE)/24+B12707</f>
        <v>44317.996951456313</v>
      </c>
      <c r="G12707">
        <f t="shared" si="198"/>
        <v>6</v>
      </c>
    </row>
    <row r="12708" spans="1:7" x14ac:dyDescent="0.25">
      <c r="A12708">
        <v>41322</v>
      </c>
      <c r="B12708" s="2">
        <v>44318.332926419876</v>
      </c>
      <c r="C12708">
        <v>278648</v>
      </c>
      <c r="D12708">
        <v>230507</v>
      </c>
      <c r="E12708" t="str">
        <f>VLOOKUP(C12708,Подписчики!A:D,2,FALSE)</f>
        <v>UTC+2</v>
      </c>
      <c r="F12708" s="2">
        <f>VLOOKUP(C12708,Подписчики!A:D,4,FALSE)/24+B12708</f>
        <v>44318.416259753212</v>
      </c>
      <c r="G12708">
        <f t="shared" si="198"/>
        <v>7</v>
      </c>
    </row>
    <row r="12709" spans="1:7" x14ac:dyDescent="0.25">
      <c r="A12709">
        <v>41324</v>
      </c>
      <c r="B12709" s="2">
        <v>44318.340403454698</v>
      </c>
      <c r="C12709">
        <v>242991</v>
      </c>
      <c r="D12709">
        <v>137327</v>
      </c>
      <c r="E12709" t="str">
        <f>VLOOKUP(C12709,Подписчики!A:D,2,FALSE)</f>
        <v>UTC-6</v>
      </c>
      <c r="F12709" s="2">
        <f>VLOOKUP(C12709,Подписчики!A:D,4,FALSE)/24+B12709</f>
        <v>44318.090403454698</v>
      </c>
      <c r="G12709">
        <f t="shared" si="198"/>
        <v>7</v>
      </c>
    </row>
    <row r="12710" spans="1:7" x14ac:dyDescent="0.25">
      <c r="A12710">
        <v>41326</v>
      </c>
      <c r="B12710" s="2">
        <v>44318.345683156833</v>
      </c>
      <c r="C12710">
        <v>170357</v>
      </c>
      <c r="D12710">
        <v>343712</v>
      </c>
      <c r="E12710" t="str">
        <f>VLOOKUP(C12710,Подписчики!A:D,2,FALSE)</f>
        <v>UTC+1</v>
      </c>
      <c r="F12710" s="2">
        <f>VLOOKUP(C12710,Подписчики!A:D,4,FALSE)/24+B12710</f>
        <v>44318.387349823497</v>
      </c>
      <c r="G12710">
        <f t="shared" si="198"/>
        <v>7</v>
      </c>
    </row>
    <row r="12711" spans="1:7" x14ac:dyDescent="0.25">
      <c r="A12711">
        <v>41329</v>
      </c>
      <c r="B12711" s="2">
        <v>44318.3484603412</v>
      </c>
      <c r="C12711">
        <v>59356</v>
      </c>
      <c r="D12711">
        <v>21760</v>
      </c>
      <c r="E12711" t="str">
        <f>VLOOKUP(C12711,Подписчики!A:D,2,FALSE)</f>
        <v>UTC+3</v>
      </c>
      <c r="F12711" s="2">
        <f>VLOOKUP(C12711,Подписчики!A:D,4,FALSE)/24+B12711</f>
        <v>44318.4734603412</v>
      </c>
      <c r="G12711">
        <f t="shared" si="198"/>
        <v>7</v>
      </c>
    </row>
    <row r="12712" spans="1:7" x14ac:dyDescent="0.25">
      <c r="A12712">
        <v>41333</v>
      </c>
      <c r="B12712" s="2">
        <v>44318.348488673138</v>
      </c>
      <c r="C12712">
        <v>139629</v>
      </c>
      <c r="D12712">
        <v>259288</v>
      </c>
      <c r="E12712" t="str">
        <f>VLOOKUP(C12712,Подписчики!A:D,2,FALSE)</f>
        <v>UTC+5</v>
      </c>
      <c r="F12712" s="2">
        <f>VLOOKUP(C12712,Подписчики!A:D,4,FALSE)/24+B12712</f>
        <v>44318.556822006474</v>
      </c>
      <c r="G12712">
        <f t="shared" si="198"/>
        <v>7</v>
      </c>
    </row>
    <row r="12713" spans="1:7" x14ac:dyDescent="0.25">
      <c r="A12713">
        <v>41337</v>
      </c>
      <c r="B12713" s="2">
        <v>44318.348582415238</v>
      </c>
      <c r="C12713">
        <v>29192</v>
      </c>
      <c r="D12713">
        <v>123413</v>
      </c>
      <c r="E12713" t="str">
        <f>VLOOKUP(C12713,Подписчики!A:D,2,FALSE)</f>
        <v>UTC+1</v>
      </c>
      <c r="F12713" s="2">
        <f>VLOOKUP(C12713,Подписчики!A:D,4,FALSE)/24+B12713</f>
        <v>44318.390249081902</v>
      </c>
      <c r="G12713">
        <f t="shared" si="198"/>
        <v>7</v>
      </c>
    </row>
    <row r="12714" spans="1:7" x14ac:dyDescent="0.25">
      <c r="A12714">
        <v>41338</v>
      </c>
      <c r="B12714" s="2">
        <v>44318.351333333332</v>
      </c>
      <c r="C12714">
        <v>164438</v>
      </c>
      <c r="D12714">
        <v>411922</v>
      </c>
      <c r="E12714" t="str">
        <f>VLOOKUP(C12714,Подписчики!A:D,2,FALSE)</f>
        <v>UTC+1</v>
      </c>
      <c r="F12714" s="2">
        <f>VLOOKUP(C12714,Подписчики!A:D,4,FALSE)/24+B12714</f>
        <v>44318.392999999996</v>
      </c>
      <c r="G12714">
        <f t="shared" si="198"/>
        <v>7</v>
      </c>
    </row>
    <row r="12715" spans="1:7" x14ac:dyDescent="0.25">
      <c r="A12715">
        <v>41340</v>
      </c>
      <c r="B12715" s="2">
        <v>44318.353740043334</v>
      </c>
      <c r="C12715">
        <v>348549</v>
      </c>
      <c r="D12715">
        <v>381626</v>
      </c>
      <c r="E12715" t="str">
        <f>VLOOKUP(C12715,Подписчики!A:D,2,FALSE)</f>
        <v>UTC-4</v>
      </c>
      <c r="F12715" s="2">
        <f>VLOOKUP(C12715,Подписчики!A:D,4,FALSE)/24+B12715</f>
        <v>44318.18707337667</v>
      </c>
      <c r="G12715">
        <f t="shared" si="198"/>
        <v>7</v>
      </c>
    </row>
    <row r="12716" spans="1:7" x14ac:dyDescent="0.25">
      <c r="A12716">
        <v>41343</v>
      </c>
      <c r="B12716" s="2">
        <v>44318.354961165045</v>
      </c>
      <c r="C12716">
        <v>316182</v>
      </c>
      <c r="D12716">
        <v>434458</v>
      </c>
      <c r="E12716" t="str">
        <f>VLOOKUP(C12716,Подписчики!A:D,2,FALSE)</f>
        <v>UTC+5</v>
      </c>
      <c r="F12716" s="2">
        <f>VLOOKUP(C12716,Подписчики!A:D,4,FALSE)/24+B12716</f>
        <v>44318.563294498381</v>
      </c>
      <c r="G12716">
        <f t="shared" si="198"/>
        <v>7</v>
      </c>
    </row>
    <row r="12717" spans="1:7" x14ac:dyDescent="0.25">
      <c r="A12717">
        <v>41346</v>
      </c>
      <c r="B12717" s="2">
        <v>44318.355662709437</v>
      </c>
      <c r="C12717">
        <v>81234</v>
      </c>
      <c r="D12717">
        <v>158978</v>
      </c>
      <c r="E12717" t="str">
        <f>VLOOKUP(C12717,Подписчики!A:D,2,FALSE)</f>
        <v>UTC+1</v>
      </c>
      <c r="F12717" s="2">
        <f>VLOOKUP(C12717,Подписчики!A:D,4,FALSE)/24+B12717</f>
        <v>44318.397329376101</v>
      </c>
      <c r="G12717">
        <f t="shared" si="198"/>
        <v>7</v>
      </c>
    </row>
    <row r="12718" spans="1:7" x14ac:dyDescent="0.25">
      <c r="A12718">
        <v>41349</v>
      </c>
      <c r="B12718" s="2">
        <v>44318.356547746211</v>
      </c>
      <c r="C12718">
        <v>287501</v>
      </c>
      <c r="D12718">
        <v>250679</v>
      </c>
      <c r="E12718" t="str">
        <f>VLOOKUP(C12718,Подписчики!A:D,2,FALSE)</f>
        <v>UTC+1</v>
      </c>
      <c r="F12718" s="2">
        <f>VLOOKUP(C12718,Подписчики!A:D,4,FALSE)/24+B12718</f>
        <v>44318.398214412875</v>
      </c>
      <c r="G12718">
        <f t="shared" si="198"/>
        <v>7</v>
      </c>
    </row>
    <row r="12719" spans="1:7" x14ac:dyDescent="0.25">
      <c r="A12719">
        <v>41351</v>
      </c>
      <c r="B12719" s="2">
        <v>44318.358684041872</v>
      </c>
      <c r="C12719">
        <v>179149</v>
      </c>
      <c r="D12719">
        <v>331056</v>
      </c>
      <c r="E12719" t="str">
        <f>VLOOKUP(C12719,Подписчики!A:D,2,FALSE)</f>
        <v>UTC+1</v>
      </c>
      <c r="F12719" s="2">
        <f>VLOOKUP(C12719,Подписчики!A:D,4,FALSE)/24+B12719</f>
        <v>44318.400350708536</v>
      </c>
      <c r="G12719">
        <f t="shared" si="198"/>
        <v>7</v>
      </c>
    </row>
    <row r="12720" spans="1:7" x14ac:dyDescent="0.25">
      <c r="A12720">
        <v>41356</v>
      </c>
      <c r="B12720" s="2">
        <v>44318.362346263006</v>
      </c>
      <c r="C12720">
        <v>93695</v>
      </c>
      <c r="D12720">
        <v>440811</v>
      </c>
      <c r="E12720" t="str">
        <f>VLOOKUP(C12720,Подписчики!A:D,2,FALSE)</f>
        <v>UTC+1</v>
      </c>
      <c r="F12720" s="2">
        <f>VLOOKUP(C12720,Подписчики!A:D,4,FALSE)/24+B12720</f>
        <v>44318.40401292967</v>
      </c>
      <c r="G12720">
        <f t="shared" si="198"/>
        <v>7</v>
      </c>
    </row>
    <row r="12721" spans="1:7" x14ac:dyDescent="0.25">
      <c r="A12721">
        <v>41357</v>
      </c>
      <c r="B12721" s="2">
        <v>44318.363414410844</v>
      </c>
      <c r="C12721">
        <v>252889</v>
      </c>
      <c r="D12721">
        <v>201481</v>
      </c>
      <c r="E12721" t="str">
        <f>VLOOKUP(C12721,Подписчики!A:D,2,FALSE)</f>
        <v>UTC+1</v>
      </c>
      <c r="F12721" s="2">
        <f>VLOOKUP(C12721,Подписчики!A:D,4,FALSE)/24+B12721</f>
        <v>44318.405081077508</v>
      </c>
      <c r="G12721">
        <f t="shared" si="198"/>
        <v>7</v>
      </c>
    </row>
    <row r="12722" spans="1:7" x14ac:dyDescent="0.25">
      <c r="A12722">
        <v>41359</v>
      </c>
      <c r="B12722" s="2">
        <v>44318.363505966372</v>
      </c>
      <c r="C12722">
        <v>302089</v>
      </c>
      <c r="D12722">
        <v>401945</v>
      </c>
      <c r="E12722" t="str">
        <f>VLOOKUP(C12722,Подписчики!A:D,2,FALSE)</f>
        <v>UTC+1</v>
      </c>
      <c r="F12722" s="2">
        <f>VLOOKUP(C12722,Подписчики!A:D,4,FALSE)/24+B12722</f>
        <v>44318.405172633036</v>
      </c>
      <c r="G12722">
        <f t="shared" si="198"/>
        <v>7</v>
      </c>
    </row>
    <row r="12723" spans="1:7" x14ac:dyDescent="0.25">
      <c r="A12723">
        <v>41362</v>
      </c>
      <c r="B12723" s="2">
        <v>44318.365333333335</v>
      </c>
      <c r="C12723">
        <v>15465</v>
      </c>
      <c r="D12723">
        <v>343712</v>
      </c>
      <c r="E12723" t="str">
        <f>VLOOKUP(C12723,Подписчики!A:D,2,FALSE)</f>
        <v>UTC+1</v>
      </c>
      <c r="F12723" s="2">
        <f>VLOOKUP(C12723,Подписчики!A:D,4,FALSE)/24+B12723</f>
        <v>44318.406999999999</v>
      </c>
      <c r="G12723">
        <f t="shared" si="198"/>
        <v>7</v>
      </c>
    </row>
    <row r="12724" spans="1:7" x14ac:dyDescent="0.25">
      <c r="A12724">
        <v>41363</v>
      </c>
      <c r="B12724" s="2">
        <v>44318.366008484147</v>
      </c>
      <c r="C12724">
        <v>135266</v>
      </c>
      <c r="D12724">
        <v>153893</v>
      </c>
      <c r="E12724" t="str">
        <f>VLOOKUP(C12724,Подписчики!A:D,2,FALSE)</f>
        <v>UTC+1</v>
      </c>
      <c r="F12724" s="2">
        <f>VLOOKUP(C12724,Подписчики!A:D,4,FALSE)/24+B12724</f>
        <v>44318.407675150811</v>
      </c>
      <c r="G12724">
        <f t="shared" si="198"/>
        <v>7</v>
      </c>
    </row>
    <row r="12725" spans="1:7" x14ac:dyDescent="0.25">
      <c r="A12725">
        <v>41366</v>
      </c>
      <c r="B12725" s="2">
        <v>44318.369487594224</v>
      </c>
      <c r="C12725">
        <v>199221</v>
      </c>
      <c r="D12725">
        <v>347393</v>
      </c>
      <c r="E12725" t="str">
        <f>VLOOKUP(C12725,Подписчики!A:D,2,FALSE)</f>
        <v>UTC+1</v>
      </c>
      <c r="F12725" s="2">
        <f>VLOOKUP(C12725,Подписчики!A:D,4,FALSE)/24+B12725</f>
        <v>44318.411154260888</v>
      </c>
      <c r="G12725">
        <f t="shared" si="198"/>
        <v>7</v>
      </c>
    </row>
    <row r="12726" spans="1:7" x14ac:dyDescent="0.25">
      <c r="A12726">
        <v>41371</v>
      </c>
      <c r="B12726" s="2">
        <v>44318.369524271846</v>
      </c>
      <c r="C12726">
        <v>20256</v>
      </c>
      <c r="D12726">
        <v>447933</v>
      </c>
      <c r="E12726" t="str">
        <f>VLOOKUP(C12726,Подписчики!A:D,2,FALSE)</f>
        <v>UTC+9</v>
      </c>
      <c r="F12726" s="2">
        <f>VLOOKUP(C12726,Подписчики!A:D,4,FALSE)/24+B12726</f>
        <v>44318.744524271846</v>
      </c>
      <c r="G12726">
        <f t="shared" si="198"/>
        <v>7</v>
      </c>
    </row>
    <row r="12727" spans="1:7" x14ac:dyDescent="0.25">
      <c r="A12727">
        <v>41375</v>
      </c>
      <c r="B12727" s="2">
        <v>44318.370737864076</v>
      </c>
      <c r="C12727">
        <v>177477</v>
      </c>
      <c r="D12727">
        <v>423117</v>
      </c>
      <c r="E12727" t="str">
        <f>VLOOKUP(C12727,Подписчики!A:D,2,FALSE)</f>
        <v>UTC+8</v>
      </c>
      <c r="F12727" s="2">
        <f>VLOOKUP(C12727,Подписчики!A:D,4,FALSE)/24+B12727</f>
        <v>44318.704071197411</v>
      </c>
      <c r="G12727">
        <f t="shared" si="198"/>
        <v>7</v>
      </c>
    </row>
    <row r="12728" spans="1:7" x14ac:dyDescent="0.25">
      <c r="A12728">
        <v>41376</v>
      </c>
      <c r="B12728" s="2">
        <v>44318.373569579293</v>
      </c>
      <c r="C12728">
        <v>307423</v>
      </c>
      <c r="D12728">
        <v>154256</v>
      </c>
      <c r="E12728" t="str">
        <f>VLOOKUP(C12728,Подписчики!A:D,2,FALSE)</f>
        <v>UTC+7</v>
      </c>
      <c r="F12728" s="2">
        <f>VLOOKUP(C12728,Подписчики!A:D,4,FALSE)/24+B12728</f>
        <v>44318.665236245957</v>
      </c>
      <c r="G12728">
        <f t="shared" si="198"/>
        <v>7</v>
      </c>
    </row>
    <row r="12729" spans="1:7" x14ac:dyDescent="0.25">
      <c r="A12729">
        <v>41380</v>
      </c>
      <c r="B12729" s="2">
        <v>44318.374401074252</v>
      </c>
      <c r="C12729">
        <v>176761</v>
      </c>
      <c r="D12729">
        <v>341081</v>
      </c>
      <c r="E12729" t="str">
        <f>VLOOKUP(C12729,Подписчики!A:D,2,FALSE)</f>
        <v>UTC+3</v>
      </c>
      <c r="F12729" s="2">
        <f>VLOOKUP(C12729,Подписчики!A:D,4,FALSE)/24+B12729</f>
        <v>44318.499401074252</v>
      </c>
      <c r="G12729">
        <f t="shared" si="198"/>
        <v>7</v>
      </c>
    </row>
    <row r="12730" spans="1:7" x14ac:dyDescent="0.25">
      <c r="A12730">
        <v>41383</v>
      </c>
      <c r="B12730" s="2">
        <v>44318.377361369669</v>
      </c>
      <c r="C12730">
        <v>312903</v>
      </c>
      <c r="D12730">
        <v>245484</v>
      </c>
      <c r="E12730" t="str">
        <f>VLOOKUP(C12730,Подписчики!A:D,2,FALSE)</f>
        <v>UTC+7</v>
      </c>
      <c r="F12730" s="2">
        <f>VLOOKUP(C12730,Подписчики!A:D,4,FALSE)/24+B12730</f>
        <v>44318.669028036333</v>
      </c>
      <c r="G12730">
        <f t="shared" si="198"/>
        <v>7</v>
      </c>
    </row>
    <row r="12731" spans="1:7" x14ac:dyDescent="0.25">
      <c r="A12731">
        <v>41388</v>
      </c>
      <c r="B12731" s="2">
        <v>44318.38</v>
      </c>
      <c r="C12731">
        <v>30410</v>
      </c>
      <c r="D12731">
        <v>79957</v>
      </c>
      <c r="E12731" t="str">
        <f>VLOOKUP(C12731,Подписчики!A:D,2,FALSE)</f>
        <v>UTC+3</v>
      </c>
      <c r="F12731" s="2">
        <f>VLOOKUP(C12731,Подписчики!A:D,4,FALSE)/24+B12731</f>
        <v>44318.504999999997</v>
      </c>
      <c r="G12731">
        <f t="shared" si="198"/>
        <v>7</v>
      </c>
    </row>
    <row r="12732" spans="1:7" x14ac:dyDescent="0.25">
      <c r="A12732">
        <v>41393</v>
      </c>
      <c r="B12732" s="2">
        <v>44318.380666666664</v>
      </c>
      <c r="C12732">
        <v>246071</v>
      </c>
      <c r="D12732">
        <v>389877</v>
      </c>
      <c r="E12732" t="str">
        <f>VLOOKUP(C12732,Подписчики!A:D,2,FALSE)</f>
        <v>UTC-4</v>
      </c>
      <c r="F12732" s="2">
        <f>VLOOKUP(C12732,Подписчики!A:D,4,FALSE)/24+B12732</f>
        <v>44318.214</v>
      </c>
      <c r="G12732">
        <f t="shared" si="198"/>
        <v>7</v>
      </c>
    </row>
    <row r="12733" spans="1:7" x14ac:dyDescent="0.25">
      <c r="A12733">
        <v>41397</v>
      </c>
      <c r="B12733" s="2">
        <v>44318.381255663429</v>
      </c>
      <c r="C12733">
        <v>189815</v>
      </c>
      <c r="D12733">
        <v>347008</v>
      </c>
      <c r="E12733" t="str">
        <f>VLOOKUP(C12733,Подписчики!A:D,2,FALSE)</f>
        <v>UTC+2</v>
      </c>
      <c r="F12733" s="2">
        <f>VLOOKUP(C12733,Подписчики!A:D,4,FALSE)/24+B12733</f>
        <v>44318.464588996765</v>
      </c>
      <c r="G12733">
        <f t="shared" si="198"/>
        <v>7</v>
      </c>
    </row>
    <row r="12734" spans="1:7" x14ac:dyDescent="0.25">
      <c r="A12734">
        <v>41398</v>
      </c>
      <c r="B12734" s="2">
        <v>44318.381939146093</v>
      </c>
      <c r="C12734">
        <v>65291</v>
      </c>
      <c r="D12734">
        <v>70091</v>
      </c>
      <c r="E12734" t="str">
        <f>VLOOKUP(C12734,Подписчики!A:D,2,FALSE)</f>
        <v>UTC+3</v>
      </c>
      <c r="F12734" s="2">
        <f>VLOOKUP(C12734,Подписчики!A:D,4,FALSE)/24+B12734</f>
        <v>44318.506939146093</v>
      </c>
      <c r="G12734">
        <f t="shared" si="198"/>
        <v>7</v>
      </c>
    </row>
    <row r="12735" spans="1:7" x14ac:dyDescent="0.25">
      <c r="A12735">
        <v>41402</v>
      </c>
      <c r="B12735" s="2">
        <v>44318.383281960509</v>
      </c>
      <c r="C12735">
        <v>35797</v>
      </c>
      <c r="D12735">
        <v>30731</v>
      </c>
      <c r="E12735" t="str">
        <f>VLOOKUP(C12735,Подписчики!A:D,2,FALSE)</f>
        <v>UTC+3</v>
      </c>
      <c r="F12735" s="2">
        <f>VLOOKUP(C12735,Подписчики!A:D,4,FALSE)/24+B12735</f>
        <v>44318.508281960509</v>
      </c>
      <c r="G12735">
        <f t="shared" si="198"/>
        <v>7</v>
      </c>
    </row>
    <row r="12736" spans="1:7" x14ac:dyDescent="0.25">
      <c r="A12736">
        <v>41405</v>
      </c>
      <c r="B12736" s="2">
        <v>44318.383666666661</v>
      </c>
      <c r="C12736">
        <v>246290</v>
      </c>
      <c r="D12736">
        <v>411922</v>
      </c>
      <c r="E12736" t="str">
        <f>VLOOKUP(C12736,Подписчики!A:D,2,FALSE)</f>
        <v>UTC+2</v>
      </c>
      <c r="F12736" s="2">
        <f>VLOOKUP(C12736,Подписчики!A:D,4,FALSE)/24+B12736</f>
        <v>44318.466999999997</v>
      </c>
      <c r="G12736">
        <f t="shared" si="198"/>
        <v>7</v>
      </c>
    </row>
    <row r="12737" spans="1:7" x14ac:dyDescent="0.25">
      <c r="A12737">
        <v>41409</v>
      </c>
      <c r="B12737" s="2">
        <v>44318.38431958983</v>
      </c>
      <c r="C12737">
        <v>26335</v>
      </c>
      <c r="D12737">
        <v>43623</v>
      </c>
      <c r="E12737" t="str">
        <f>VLOOKUP(C12737,Подписчики!A:D,2,FALSE)</f>
        <v>UTC+2</v>
      </c>
      <c r="F12737" s="2">
        <f>VLOOKUP(C12737,Подписчики!A:D,4,FALSE)/24+B12737</f>
        <v>44318.467652923166</v>
      </c>
      <c r="G12737">
        <f t="shared" si="198"/>
        <v>7</v>
      </c>
    </row>
    <row r="12738" spans="1:7" x14ac:dyDescent="0.25">
      <c r="A12738">
        <v>41411</v>
      </c>
      <c r="B12738" s="2">
        <v>44318.387333333332</v>
      </c>
      <c r="C12738">
        <v>92196</v>
      </c>
      <c r="D12738">
        <v>401297</v>
      </c>
      <c r="E12738" t="str">
        <f>VLOOKUP(C12738,Подписчики!A:D,2,FALSE)</f>
        <v>UTC+1</v>
      </c>
      <c r="F12738" s="2">
        <f>VLOOKUP(C12738,Подписчики!A:D,4,FALSE)/24+B12738</f>
        <v>44318.428999999996</v>
      </c>
      <c r="G12738">
        <f t="shared" si="198"/>
        <v>7</v>
      </c>
    </row>
    <row r="12739" spans="1:7" x14ac:dyDescent="0.25">
      <c r="A12739">
        <v>41414</v>
      </c>
      <c r="B12739" s="2">
        <v>44318.387524033329</v>
      </c>
      <c r="C12739">
        <v>119301</v>
      </c>
      <c r="D12739">
        <v>347393</v>
      </c>
      <c r="E12739" t="str">
        <f>VLOOKUP(C12739,Подписчики!A:D,2,FALSE)</f>
        <v>UTC+2</v>
      </c>
      <c r="F12739" s="2">
        <f>VLOOKUP(C12739,Подписчики!A:D,4,FALSE)/24+B12739</f>
        <v>44318.470857366665</v>
      </c>
      <c r="G12739">
        <f t="shared" ref="G12739:G12802" si="199">WEEKDAY(F12739,2)</f>
        <v>7</v>
      </c>
    </row>
    <row r="12740" spans="1:7" x14ac:dyDescent="0.25">
      <c r="A12740">
        <v>41415</v>
      </c>
      <c r="B12740" s="2">
        <v>44318.388941747573</v>
      </c>
      <c r="C12740">
        <v>92544</v>
      </c>
      <c r="D12740">
        <v>118549</v>
      </c>
      <c r="E12740" t="str">
        <f>VLOOKUP(C12740,Подписчики!A:D,2,FALSE)</f>
        <v>UTC+5</v>
      </c>
      <c r="F12740" s="2">
        <f>VLOOKUP(C12740,Подписчики!A:D,4,FALSE)/24+B12740</f>
        <v>44318.597275080909</v>
      </c>
      <c r="G12740">
        <f t="shared" si="199"/>
        <v>7</v>
      </c>
    </row>
    <row r="12741" spans="1:7" x14ac:dyDescent="0.25">
      <c r="A12741">
        <v>41418</v>
      </c>
      <c r="B12741" s="2">
        <v>44318.389843440047</v>
      </c>
      <c r="C12741">
        <v>102439</v>
      </c>
      <c r="D12741">
        <v>158978</v>
      </c>
      <c r="E12741" t="str">
        <f>VLOOKUP(C12741,Подписчики!A:D,2,FALSE)</f>
        <v>UTC+0</v>
      </c>
      <c r="F12741" s="2">
        <f>VLOOKUP(C12741,Подписчики!A:D,4,FALSE)/24+B12741</f>
        <v>44318.389843440047</v>
      </c>
      <c r="G12741">
        <f t="shared" si="199"/>
        <v>7</v>
      </c>
    </row>
    <row r="12742" spans="1:7" x14ac:dyDescent="0.25">
      <c r="A12742">
        <v>41423</v>
      </c>
      <c r="B12742" s="2">
        <v>44318.390333333336</v>
      </c>
      <c r="C12742">
        <v>323200</v>
      </c>
      <c r="D12742">
        <v>230507</v>
      </c>
      <c r="E12742" t="str">
        <f>VLOOKUP(C12742,Подписчики!A:D,2,FALSE)</f>
        <v>UTC+7</v>
      </c>
      <c r="F12742" s="2">
        <f>VLOOKUP(C12742,Подписчики!A:D,4,FALSE)/24+B12742</f>
        <v>44318.682000000001</v>
      </c>
      <c r="G12742">
        <f t="shared" si="199"/>
        <v>7</v>
      </c>
    </row>
    <row r="12743" spans="1:7" x14ac:dyDescent="0.25">
      <c r="A12743">
        <v>41424</v>
      </c>
      <c r="B12743" s="2">
        <v>44318.393333333333</v>
      </c>
      <c r="C12743">
        <v>35961</v>
      </c>
      <c r="D12743">
        <v>250679</v>
      </c>
      <c r="E12743" t="str">
        <f>VLOOKUP(C12743,Подписчики!A:D,2,FALSE)</f>
        <v>UTC+1</v>
      </c>
      <c r="F12743" s="2">
        <f>VLOOKUP(C12743,Подписчики!A:D,4,FALSE)/24+B12743</f>
        <v>44318.434999999998</v>
      </c>
      <c r="G12743">
        <f t="shared" si="199"/>
        <v>7</v>
      </c>
    </row>
    <row r="12744" spans="1:7" x14ac:dyDescent="0.25">
      <c r="A12744">
        <v>41425</v>
      </c>
      <c r="B12744" s="2">
        <v>44318.394</v>
      </c>
      <c r="C12744">
        <v>247708</v>
      </c>
      <c r="D12744">
        <v>438887</v>
      </c>
      <c r="E12744" t="str">
        <f>VLOOKUP(C12744,Подписчики!A:D,2,FALSE)</f>
        <v>UTC+3</v>
      </c>
      <c r="F12744" s="2">
        <f>VLOOKUP(C12744,Подписчики!A:D,4,FALSE)/24+B12744</f>
        <v>44318.519</v>
      </c>
      <c r="G12744">
        <f t="shared" si="199"/>
        <v>7</v>
      </c>
    </row>
    <row r="12745" spans="1:7" x14ac:dyDescent="0.25">
      <c r="A12745">
        <v>41426</v>
      </c>
      <c r="B12745" s="2">
        <v>44318.39581877023</v>
      </c>
      <c r="C12745">
        <v>305114</v>
      </c>
      <c r="D12745">
        <v>282515</v>
      </c>
      <c r="E12745" t="str">
        <f>VLOOKUP(C12745,Подписчики!A:D,2,FALSE)</f>
        <v>UTC+6</v>
      </c>
      <c r="F12745" s="2">
        <f>VLOOKUP(C12745,Подписчики!A:D,4,FALSE)/24+B12745</f>
        <v>44318.64581877023</v>
      </c>
      <c r="G12745">
        <f t="shared" si="199"/>
        <v>7</v>
      </c>
    </row>
    <row r="12746" spans="1:7" x14ac:dyDescent="0.25">
      <c r="A12746">
        <v>41427</v>
      </c>
      <c r="B12746" s="2">
        <v>44318.396404919586</v>
      </c>
      <c r="C12746">
        <v>303560</v>
      </c>
      <c r="D12746">
        <v>250679</v>
      </c>
      <c r="E12746" t="str">
        <f>VLOOKUP(C12746,Подписчики!A:D,2,FALSE)</f>
        <v>UTC+2</v>
      </c>
      <c r="F12746" s="2">
        <f>VLOOKUP(C12746,Подписчики!A:D,4,FALSE)/24+B12746</f>
        <v>44318.479738252921</v>
      </c>
      <c r="G12746">
        <f t="shared" si="199"/>
        <v>7</v>
      </c>
    </row>
    <row r="12747" spans="1:7" x14ac:dyDescent="0.25">
      <c r="A12747">
        <v>41431</v>
      </c>
      <c r="B12747" s="2">
        <v>44318.397841423954</v>
      </c>
      <c r="C12747">
        <v>41074</v>
      </c>
      <c r="D12747">
        <v>157871</v>
      </c>
      <c r="E12747" t="str">
        <f>VLOOKUP(C12747,Подписчики!A:D,2,FALSE)</f>
        <v>UTC+7</v>
      </c>
      <c r="F12747" s="2">
        <f>VLOOKUP(C12747,Подписчики!A:D,4,FALSE)/24+B12747</f>
        <v>44318.689508090618</v>
      </c>
      <c r="G12747">
        <f t="shared" si="199"/>
        <v>7</v>
      </c>
    </row>
    <row r="12748" spans="1:7" x14ac:dyDescent="0.25">
      <c r="A12748">
        <v>41433</v>
      </c>
      <c r="B12748" s="2">
        <v>44318.39865048544</v>
      </c>
      <c r="C12748">
        <v>16173</v>
      </c>
      <c r="D12748">
        <v>153893</v>
      </c>
      <c r="E12748" t="str">
        <f>VLOOKUP(C12748,Подписчики!A:D,2,FALSE)</f>
        <v>UTC+1</v>
      </c>
      <c r="F12748" s="2">
        <f>VLOOKUP(C12748,Подписчики!A:D,4,FALSE)/24+B12748</f>
        <v>44318.440317152104</v>
      </c>
      <c r="G12748">
        <f t="shared" si="199"/>
        <v>7</v>
      </c>
    </row>
    <row r="12749" spans="1:7" x14ac:dyDescent="0.25">
      <c r="A12749">
        <v>41436</v>
      </c>
      <c r="B12749" s="2">
        <v>44318.401104770041</v>
      </c>
      <c r="C12749">
        <v>89124</v>
      </c>
      <c r="D12749">
        <v>245484</v>
      </c>
      <c r="E12749" t="str">
        <f>VLOOKUP(C12749,Подписчики!A:D,2,FALSE)</f>
        <v>UTC+5</v>
      </c>
      <c r="F12749" s="2">
        <f>VLOOKUP(C12749,Подписчики!A:D,4,FALSE)/24+B12749</f>
        <v>44318.609438103376</v>
      </c>
      <c r="G12749">
        <f t="shared" si="199"/>
        <v>7</v>
      </c>
    </row>
    <row r="12750" spans="1:7" x14ac:dyDescent="0.25">
      <c r="A12750">
        <v>41441</v>
      </c>
      <c r="B12750" s="2">
        <v>44318.401666666665</v>
      </c>
      <c r="C12750">
        <v>202365</v>
      </c>
      <c r="D12750">
        <v>158978</v>
      </c>
      <c r="E12750" t="str">
        <f>VLOOKUP(C12750,Подписчики!A:D,2,FALSE)</f>
        <v>UTC+2</v>
      </c>
      <c r="F12750" s="2">
        <f>VLOOKUP(C12750,Подписчики!A:D,4,FALSE)/24+B12750</f>
        <v>44318.485000000001</v>
      </c>
      <c r="G12750">
        <f t="shared" si="199"/>
        <v>7</v>
      </c>
    </row>
    <row r="12751" spans="1:7" x14ac:dyDescent="0.25">
      <c r="A12751">
        <v>41443</v>
      </c>
      <c r="B12751" s="2">
        <v>44318.408001953183</v>
      </c>
      <c r="C12751">
        <v>20599</v>
      </c>
      <c r="D12751">
        <v>470762</v>
      </c>
      <c r="E12751" t="str">
        <f>VLOOKUP(C12751,Подписчики!A:D,2,FALSE)</f>
        <v>UTC-4</v>
      </c>
      <c r="F12751" s="2">
        <f>VLOOKUP(C12751,Подписчики!A:D,4,FALSE)/24+B12751</f>
        <v>44318.241335286519</v>
      </c>
      <c r="G12751">
        <f t="shared" si="199"/>
        <v>7</v>
      </c>
    </row>
    <row r="12752" spans="1:7" x14ac:dyDescent="0.25">
      <c r="A12752">
        <v>41448</v>
      </c>
      <c r="B12752" s="2">
        <v>44318.411694692833</v>
      </c>
      <c r="C12752">
        <v>215718</v>
      </c>
      <c r="D12752">
        <v>242719</v>
      </c>
      <c r="E12752" t="str">
        <f>VLOOKUP(C12752,Подписчики!A:D,2,FALSE)</f>
        <v>UTC+3</v>
      </c>
      <c r="F12752" s="2">
        <f>VLOOKUP(C12752,Подписчики!A:D,4,FALSE)/24+B12752</f>
        <v>44318.536694692833</v>
      </c>
      <c r="G12752">
        <f t="shared" si="199"/>
        <v>7</v>
      </c>
    </row>
    <row r="12753" spans="1:7" x14ac:dyDescent="0.25">
      <c r="A12753">
        <v>41453</v>
      </c>
      <c r="B12753" s="2">
        <v>44318.4119083224</v>
      </c>
      <c r="C12753">
        <v>108226</v>
      </c>
      <c r="D12753">
        <v>472712</v>
      </c>
      <c r="E12753" t="str">
        <f>VLOOKUP(C12753,Подписчики!A:D,2,FALSE)</f>
        <v>UTC+1</v>
      </c>
      <c r="F12753" s="2">
        <f>VLOOKUP(C12753,Подписчики!A:D,4,FALSE)/24+B12753</f>
        <v>44318.453574989064</v>
      </c>
      <c r="G12753">
        <f t="shared" si="199"/>
        <v>7</v>
      </c>
    </row>
    <row r="12754" spans="1:7" x14ac:dyDescent="0.25">
      <c r="A12754">
        <v>41454</v>
      </c>
      <c r="B12754" s="2">
        <v>44318.413281655325</v>
      </c>
      <c r="C12754">
        <v>264193</v>
      </c>
      <c r="D12754">
        <v>463334</v>
      </c>
      <c r="E12754" t="str">
        <f>VLOOKUP(C12754,Подписчики!A:D,2,FALSE)</f>
        <v>UTC-5</v>
      </c>
      <c r="F12754" s="2">
        <f>VLOOKUP(C12754,Подписчики!A:D,4,FALSE)/24+B12754</f>
        <v>44318.204948321989</v>
      </c>
      <c r="G12754">
        <f t="shared" si="199"/>
        <v>7</v>
      </c>
    </row>
    <row r="12755" spans="1:7" x14ac:dyDescent="0.25">
      <c r="A12755">
        <v>41458</v>
      </c>
      <c r="B12755" s="2">
        <v>44318.415000000001</v>
      </c>
      <c r="C12755">
        <v>136404</v>
      </c>
      <c r="D12755">
        <v>114865</v>
      </c>
      <c r="E12755" t="str">
        <f>VLOOKUP(C12755,Подписчики!A:D,2,FALSE)</f>
        <v>UTC+3</v>
      </c>
      <c r="F12755" s="2">
        <f>VLOOKUP(C12755,Подписчики!A:D,4,FALSE)/24+B12755</f>
        <v>44318.54</v>
      </c>
      <c r="G12755">
        <f t="shared" si="199"/>
        <v>7</v>
      </c>
    </row>
    <row r="12756" spans="1:7" x14ac:dyDescent="0.25">
      <c r="A12756">
        <v>41463</v>
      </c>
      <c r="B12756" s="2">
        <v>44318.41806796116</v>
      </c>
      <c r="C12756">
        <v>126203</v>
      </c>
      <c r="D12756">
        <v>158978</v>
      </c>
      <c r="E12756" t="str">
        <f>VLOOKUP(C12756,Подписчики!A:D,2,FALSE)</f>
        <v>UTC+5</v>
      </c>
      <c r="F12756" s="2">
        <f>VLOOKUP(C12756,Подписчики!A:D,4,FALSE)/24+B12756</f>
        <v>44318.626401294496</v>
      </c>
      <c r="G12756">
        <f t="shared" si="199"/>
        <v>7</v>
      </c>
    </row>
    <row r="12757" spans="1:7" x14ac:dyDescent="0.25">
      <c r="A12757">
        <v>41464</v>
      </c>
      <c r="B12757" s="2">
        <v>44318.420495145634</v>
      </c>
      <c r="C12757">
        <v>66285</v>
      </c>
      <c r="D12757">
        <v>179296</v>
      </c>
      <c r="E12757" t="str">
        <f>VLOOKUP(C12757,Подписчики!A:D,2,FALSE)</f>
        <v>UTC+7</v>
      </c>
      <c r="F12757" s="2">
        <f>VLOOKUP(C12757,Подписчики!A:D,4,FALSE)/24+B12757</f>
        <v>44318.712161812298</v>
      </c>
      <c r="G12757">
        <f t="shared" si="199"/>
        <v>7</v>
      </c>
    </row>
    <row r="12758" spans="1:7" x14ac:dyDescent="0.25">
      <c r="A12758">
        <v>41467</v>
      </c>
      <c r="B12758" s="2">
        <v>44318.420697653128</v>
      </c>
      <c r="C12758">
        <v>244427</v>
      </c>
      <c r="D12758">
        <v>129121</v>
      </c>
      <c r="E12758" t="str">
        <f>VLOOKUP(C12758,Подписчики!A:D,2,FALSE)</f>
        <v>UTC+0</v>
      </c>
      <c r="F12758" s="2">
        <f>VLOOKUP(C12758,Подписчики!A:D,4,FALSE)/24+B12758</f>
        <v>44318.420697653128</v>
      </c>
      <c r="G12758">
        <f t="shared" si="199"/>
        <v>7</v>
      </c>
    </row>
    <row r="12759" spans="1:7" x14ac:dyDescent="0.25">
      <c r="A12759">
        <v>41469</v>
      </c>
      <c r="B12759" s="2">
        <v>44318.421643726921</v>
      </c>
      <c r="C12759">
        <v>275778</v>
      </c>
      <c r="D12759">
        <v>172973</v>
      </c>
      <c r="E12759" t="str">
        <f>VLOOKUP(C12759,Подписчики!A:D,2,FALSE)</f>
        <v>UTC+2</v>
      </c>
      <c r="F12759" s="2">
        <f>VLOOKUP(C12759,Подписчики!A:D,4,FALSE)/24+B12759</f>
        <v>44318.504977060256</v>
      </c>
      <c r="G12759">
        <f t="shared" si="199"/>
        <v>7</v>
      </c>
    </row>
    <row r="12760" spans="1:7" x14ac:dyDescent="0.25">
      <c r="A12760">
        <v>41473</v>
      </c>
      <c r="B12760" s="2">
        <v>44318.422345652638</v>
      </c>
      <c r="C12760">
        <v>85320</v>
      </c>
      <c r="D12760">
        <v>250679</v>
      </c>
      <c r="E12760" t="str">
        <f>VLOOKUP(C12760,Подписчики!A:D,2,FALSE)</f>
        <v>UTC-5</v>
      </c>
      <c r="F12760" s="2">
        <f>VLOOKUP(C12760,Подписчики!A:D,4,FALSE)/24+B12760</f>
        <v>44318.214012319302</v>
      </c>
      <c r="G12760">
        <f t="shared" si="199"/>
        <v>7</v>
      </c>
    </row>
    <row r="12761" spans="1:7" x14ac:dyDescent="0.25">
      <c r="A12761">
        <v>41476</v>
      </c>
      <c r="B12761" s="2">
        <v>44318.423731391587</v>
      </c>
      <c r="C12761">
        <v>260127</v>
      </c>
      <c r="D12761">
        <v>72841</v>
      </c>
      <c r="E12761" t="str">
        <f>VLOOKUP(C12761,Подписчики!A:D,2,FALSE)</f>
        <v>UTC+3</v>
      </c>
      <c r="F12761" s="2">
        <f>VLOOKUP(C12761,Подписчики!A:D,4,FALSE)/24+B12761</f>
        <v>44318.548731391587</v>
      </c>
      <c r="G12761">
        <f t="shared" si="199"/>
        <v>7</v>
      </c>
    </row>
    <row r="12762" spans="1:7" x14ac:dyDescent="0.25">
      <c r="A12762">
        <v>41478</v>
      </c>
      <c r="B12762" s="2">
        <v>44318.423731391587</v>
      </c>
      <c r="C12762">
        <v>289017</v>
      </c>
      <c r="D12762">
        <v>407301</v>
      </c>
      <c r="E12762" t="str">
        <f>VLOOKUP(C12762,Подписчики!A:D,2,FALSE)</f>
        <v>UTC+3</v>
      </c>
      <c r="F12762" s="2">
        <f>VLOOKUP(C12762,Подписчики!A:D,4,FALSE)/24+B12762</f>
        <v>44318.548731391587</v>
      </c>
      <c r="G12762">
        <f t="shared" si="199"/>
        <v>7</v>
      </c>
    </row>
    <row r="12763" spans="1:7" x14ac:dyDescent="0.25">
      <c r="A12763">
        <v>41479</v>
      </c>
      <c r="B12763" s="2">
        <v>44318.423810541091</v>
      </c>
      <c r="C12763">
        <v>313469</v>
      </c>
      <c r="D12763">
        <v>411922</v>
      </c>
      <c r="E12763" t="str">
        <f>VLOOKUP(C12763,Подписчики!A:D,2,FALSE)</f>
        <v>UTC+3</v>
      </c>
      <c r="F12763" s="2">
        <f>VLOOKUP(C12763,Подписчики!A:D,4,FALSE)/24+B12763</f>
        <v>44318.548810541091</v>
      </c>
      <c r="G12763">
        <f t="shared" si="199"/>
        <v>7</v>
      </c>
    </row>
    <row r="12764" spans="1:7" x14ac:dyDescent="0.25">
      <c r="A12764">
        <v>41481</v>
      </c>
      <c r="B12764" s="2">
        <v>44318.42555009613</v>
      </c>
      <c r="C12764">
        <v>333203</v>
      </c>
      <c r="D12764">
        <v>351192</v>
      </c>
      <c r="E12764" t="str">
        <f>VLOOKUP(C12764,Подписчики!A:D,2,FALSE)</f>
        <v>UTC+0</v>
      </c>
      <c r="F12764" s="2">
        <f>VLOOKUP(C12764,Подписчики!A:D,4,FALSE)/24+B12764</f>
        <v>44318.42555009613</v>
      </c>
      <c r="G12764">
        <f t="shared" si="199"/>
        <v>7</v>
      </c>
    </row>
    <row r="12765" spans="1:7" x14ac:dyDescent="0.25">
      <c r="A12765">
        <v>41484</v>
      </c>
      <c r="B12765" s="2">
        <v>44318.429394822007</v>
      </c>
      <c r="C12765">
        <v>135130</v>
      </c>
      <c r="D12765">
        <v>347393</v>
      </c>
      <c r="E12765" t="str">
        <f>VLOOKUP(C12765,Подписчики!A:D,2,FALSE)</f>
        <v>UTC+1</v>
      </c>
      <c r="F12765" s="2">
        <f>VLOOKUP(C12765,Подписчики!A:D,4,FALSE)/24+B12765</f>
        <v>44318.471061488672</v>
      </c>
      <c r="G12765">
        <f t="shared" si="199"/>
        <v>7</v>
      </c>
    </row>
    <row r="12766" spans="1:7" x14ac:dyDescent="0.25">
      <c r="A12766">
        <v>41488</v>
      </c>
      <c r="B12766" s="2">
        <v>44318.430494094668</v>
      </c>
      <c r="C12766">
        <v>66081</v>
      </c>
      <c r="D12766">
        <v>250679</v>
      </c>
      <c r="E12766" t="str">
        <f>VLOOKUP(C12766,Подписчики!A:D,2,FALSE)</f>
        <v>UTC+1</v>
      </c>
      <c r="F12766" s="2">
        <f>VLOOKUP(C12766,Подписчики!A:D,4,FALSE)/24+B12766</f>
        <v>44318.472160761332</v>
      </c>
      <c r="G12766">
        <f t="shared" si="199"/>
        <v>7</v>
      </c>
    </row>
    <row r="12767" spans="1:7" x14ac:dyDescent="0.25">
      <c r="A12767">
        <v>41491</v>
      </c>
      <c r="B12767" s="2">
        <v>44318.431836909083</v>
      </c>
      <c r="C12767">
        <v>345120</v>
      </c>
      <c r="D12767">
        <v>242428</v>
      </c>
      <c r="E12767" t="str">
        <f>VLOOKUP(C12767,Подписчики!A:D,2,FALSE)</f>
        <v>UTC-5</v>
      </c>
      <c r="F12767" s="2">
        <f>VLOOKUP(C12767,Подписчики!A:D,4,FALSE)/24+B12767</f>
        <v>44318.223503575748</v>
      </c>
      <c r="G12767">
        <f t="shared" si="199"/>
        <v>7</v>
      </c>
    </row>
    <row r="12768" spans="1:7" x14ac:dyDescent="0.25">
      <c r="A12768">
        <v>41496</v>
      </c>
      <c r="B12768" s="2">
        <v>44318.43409527879</v>
      </c>
      <c r="C12768">
        <v>122024</v>
      </c>
      <c r="D12768">
        <v>362672</v>
      </c>
      <c r="E12768" t="str">
        <f>VLOOKUP(C12768,Подписчики!A:D,2,FALSE)</f>
        <v>UTC+0</v>
      </c>
      <c r="F12768" s="2">
        <f>VLOOKUP(C12768,Подписчики!A:D,4,FALSE)/24+B12768</f>
        <v>44318.43409527879</v>
      </c>
      <c r="G12768">
        <f t="shared" si="199"/>
        <v>7</v>
      </c>
    </row>
    <row r="12769" spans="1:7" x14ac:dyDescent="0.25">
      <c r="A12769">
        <v>41500</v>
      </c>
      <c r="B12769" s="2">
        <v>44318.434400463884</v>
      </c>
      <c r="C12769">
        <v>154037</v>
      </c>
      <c r="D12769">
        <v>108086</v>
      </c>
      <c r="E12769" t="str">
        <f>VLOOKUP(C12769,Подписчики!A:D,2,FALSE)</f>
        <v>UTC+2</v>
      </c>
      <c r="F12769" s="2">
        <f>VLOOKUP(C12769,Подписчики!A:D,4,FALSE)/24+B12769</f>
        <v>44318.51773379722</v>
      </c>
      <c r="G12769">
        <f t="shared" si="199"/>
        <v>7</v>
      </c>
    </row>
    <row r="12770" spans="1:7" x14ac:dyDescent="0.25">
      <c r="A12770">
        <v>41502</v>
      </c>
      <c r="B12770" s="2">
        <v>44318.434797204507</v>
      </c>
      <c r="C12770">
        <v>69761</v>
      </c>
      <c r="D12770">
        <v>411922</v>
      </c>
      <c r="E12770" t="str">
        <f>VLOOKUP(C12770,Подписчики!A:D,2,FALSE)</f>
        <v>UTC+3</v>
      </c>
      <c r="F12770" s="2">
        <f>VLOOKUP(C12770,Подписчики!A:D,4,FALSE)/24+B12770</f>
        <v>44318.559797204507</v>
      </c>
      <c r="G12770">
        <f t="shared" si="199"/>
        <v>7</v>
      </c>
    </row>
    <row r="12771" spans="1:7" x14ac:dyDescent="0.25">
      <c r="A12771">
        <v>41505</v>
      </c>
      <c r="B12771" s="2">
        <v>44318.435867313914</v>
      </c>
      <c r="C12771">
        <v>15392</v>
      </c>
      <c r="D12771">
        <v>108086</v>
      </c>
      <c r="E12771" t="str">
        <f>VLOOKUP(C12771,Подписчики!A:D,2,FALSE)</f>
        <v>UTC+5</v>
      </c>
      <c r="F12771" s="2">
        <f>VLOOKUP(C12771,Подписчики!A:D,4,FALSE)/24+B12771</f>
        <v>44318.64420064725</v>
      </c>
      <c r="G12771">
        <f t="shared" si="199"/>
        <v>7</v>
      </c>
    </row>
    <row r="12772" spans="1:7" x14ac:dyDescent="0.25">
      <c r="A12772">
        <v>41510</v>
      </c>
      <c r="B12772" s="2">
        <v>44318.436017944885</v>
      </c>
      <c r="C12772">
        <v>153598</v>
      </c>
      <c r="D12772">
        <v>60239</v>
      </c>
      <c r="E12772" t="str">
        <f>VLOOKUP(C12772,Подписчики!A:D,2,FALSE)</f>
        <v>UTC+3</v>
      </c>
      <c r="F12772" s="2">
        <f>VLOOKUP(C12772,Подписчики!A:D,4,FALSE)/24+B12772</f>
        <v>44318.561017944885</v>
      </c>
      <c r="G12772">
        <f t="shared" si="199"/>
        <v>7</v>
      </c>
    </row>
    <row r="12773" spans="1:7" x14ac:dyDescent="0.25">
      <c r="A12773">
        <v>41511</v>
      </c>
      <c r="B12773" s="2">
        <v>44318.436666666661</v>
      </c>
      <c r="C12773">
        <v>19482</v>
      </c>
      <c r="D12773">
        <v>308537</v>
      </c>
      <c r="E12773" t="str">
        <f>VLOOKUP(C12773,Подписчики!A:D,2,FALSE)</f>
        <v>UTC+2</v>
      </c>
      <c r="F12773" s="2">
        <f>VLOOKUP(C12773,Подписчики!A:D,4,FALSE)/24+B12773</f>
        <v>44318.52</v>
      </c>
      <c r="G12773">
        <f t="shared" si="199"/>
        <v>7</v>
      </c>
    </row>
    <row r="12774" spans="1:7" x14ac:dyDescent="0.25">
      <c r="A12774">
        <v>41515</v>
      </c>
      <c r="B12774" s="2">
        <v>44318.437333333335</v>
      </c>
      <c r="C12774">
        <v>210937</v>
      </c>
      <c r="D12774">
        <v>347393</v>
      </c>
      <c r="E12774" t="str">
        <f>VLOOKUP(C12774,Подписчики!A:D,2,FALSE)</f>
        <v>UTC+1</v>
      </c>
      <c r="F12774" s="2">
        <f>VLOOKUP(C12774,Подписчики!A:D,4,FALSE)/24+B12774</f>
        <v>44318.478999999999</v>
      </c>
      <c r="G12774">
        <f t="shared" si="199"/>
        <v>7</v>
      </c>
    </row>
    <row r="12775" spans="1:7" x14ac:dyDescent="0.25">
      <c r="A12775">
        <v>41519</v>
      </c>
      <c r="B12775" s="2">
        <v>44318.438294498381</v>
      </c>
      <c r="C12775">
        <v>272113</v>
      </c>
      <c r="D12775">
        <v>227775</v>
      </c>
      <c r="E12775" t="str">
        <f>VLOOKUP(C12775,Подписчики!A:D,2,FALSE)</f>
        <v>UTC+11</v>
      </c>
      <c r="F12775" s="2">
        <f>VLOOKUP(C12775,Подписчики!A:D,4,FALSE)/24+B12775</f>
        <v>44318.479961165045</v>
      </c>
      <c r="G12775">
        <f t="shared" si="199"/>
        <v>7</v>
      </c>
    </row>
    <row r="12776" spans="1:7" x14ac:dyDescent="0.25">
      <c r="A12776">
        <v>41521</v>
      </c>
      <c r="B12776" s="2">
        <v>44318.440317152104</v>
      </c>
      <c r="C12776">
        <v>35598</v>
      </c>
      <c r="D12776">
        <v>52509</v>
      </c>
      <c r="E12776" t="str">
        <f>VLOOKUP(C12776,Подписчики!A:D,2,FALSE)</f>
        <v>UTC+4</v>
      </c>
      <c r="F12776" s="2">
        <f>VLOOKUP(C12776,Подписчики!A:D,4,FALSE)/24+B12776</f>
        <v>44318.606983818769</v>
      </c>
      <c r="G12776">
        <f t="shared" si="199"/>
        <v>7</v>
      </c>
    </row>
    <row r="12777" spans="1:7" x14ac:dyDescent="0.25">
      <c r="A12777">
        <v>41523</v>
      </c>
      <c r="B12777" s="2">
        <v>44318.440333333339</v>
      </c>
      <c r="C12777">
        <v>219452</v>
      </c>
      <c r="D12777">
        <v>411922</v>
      </c>
      <c r="E12777" t="str">
        <f>VLOOKUP(C12777,Подписчики!A:D,2,FALSE)</f>
        <v>UTC+1</v>
      </c>
      <c r="F12777" s="2">
        <f>VLOOKUP(C12777,Подписчики!A:D,4,FALSE)/24+B12777</f>
        <v>44318.482000000004</v>
      </c>
      <c r="G12777">
        <f t="shared" si="199"/>
        <v>7</v>
      </c>
    </row>
    <row r="12778" spans="1:7" x14ac:dyDescent="0.25">
      <c r="A12778">
        <v>41528</v>
      </c>
      <c r="B12778" s="2">
        <v>44318.442000000003</v>
      </c>
      <c r="C12778">
        <v>88108</v>
      </c>
      <c r="D12778">
        <v>411922</v>
      </c>
      <c r="E12778" t="str">
        <f>VLOOKUP(C12778,Подписчики!A:D,2,FALSE)</f>
        <v>UTC+0</v>
      </c>
      <c r="F12778" s="2">
        <f>VLOOKUP(C12778,Подписчики!A:D,4,FALSE)/24+B12778</f>
        <v>44318.442000000003</v>
      </c>
      <c r="G12778">
        <f t="shared" si="199"/>
        <v>7</v>
      </c>
    </row>
    <row r="12779" spans="1:7" x14ac:dyDescent="0.25">
      <c r="A12779">
        <v>41531</v>
      </c>
      <c r="B12779" s="2">
        <v>44318.444380016481</v>
      </c>
      <c r="C12779">
        <v>245997</v>
      </c>
      <c r="D12779">
        <v>411922</v>
      </c>
      <c r="E12779" t="str">
        <f>VLOOKUP(C12779,Подписчики!A:D,2,FALSE)</f>
        <v>UTC+8</v>
      </c>
      <c r="F12779" s="2">
        <f>VLOOKUP(C12779,Подписчики!A:D,4,FALSE)/24+B12779</f>
        <v>44318.777713349817</v>
      </c>
      <c r="G12779">
        <f t="shared" si="199"/>
        <v>7</v>
      </c>
    </row>
    <row r="12780" spans="1:7" x14ac:dyDescent="0.25">
      <c r="A12780">
        <v>41535</v>
      </c>
      <c r="B12780" s="2">
        <v>44318.446455275123</v>
      </c>
      <c r="C12780">
        <v>31405</v>
      </c>
      <c r="D12780">
        <v>31749</v>
      </c>
      <c r="E12780" t="str">
        <f>VLOOKUP(C12780,Подписчики!A:D,2,FALSE)</f>
        <v>UTC+0</v>
      </c>
      <c r="F12780" s="2">
        <f>VLOOKUP(C12780,Подписчики!A:D,4,FALSE)/24+B12780</f>
        <v>44318.446455275123</v>
      </c>
      <c r="G12780">
        <f t="shared" si="199"/>
        <v>7</v>
      </c>
    </row>
    <row r="12781" spans="1:7" x14ac:dyDescent="0.25">
      <c r="A12781">
        <v>41536</v>
      </c>
      <c r="B12781" s="2">
        <v>44318.451000000001</v>
      </c>
      <c r="C12781">
        <v>234466</v>
      </c>
      <c r="D12781">
        <v>214224</v>
      </c>
      <c r="E12781" t="str">
        <f>VLOOKUP(C12781,Подписчики!A:D,2,FALSE)</f>
        <v>UTC+3</v>
      </c>
      <c r="F12781" s="2">
        <f>VLOOKUP(C12781,Подписчики!A:D,4,FALSE)/24+B12781</f>
        <v>44318.576000000001</v>
      </c>
      <c r="G12781">
        <f t="shared" si="199"/>
        <v>7</v>
      </c>
    </row>
    <row r="12782" spans="1:7" x14ac:dyDescent="0.25">
      <c r="A12782">
        <v>41537</v>
      </c>
      <c r="B12782" s="2">
        <v>44318.451612903227</v>
      </c>
      <c r="C12782">
        <v>205129</v>
      </c>
      <c r="D12782">
        <v>227775</v>
      </c>
      <c r="E12782" t="str">
        <f>VLOOKUP(C12782,Подписчики!A:D,2,FALSE)</f>
        <v>UTC-4</v>
      </c>
      <c r="F12782" s="2">
        <f>VLOOKUP(C12782,Подписчики!A:D,4,FALSE)/24+B12782</f>
        <v>44318.284946236563</v>
      </c>
      <c r="G12782">
        <f t="shared" si="199"/>
        <v>7</v>
      </c>
    </row>
    <row r="12783" spans="1:7" x14ac:dyDescent="0.25">
      <c r="A12783">
        <v>41539</v>
      </c>
      <c r="B12783" s="2">
        <v>44318.453444013794</v>
      </c>
      <c r="C12783">
        <v>215155</v>
      </c>
      <c r="D12783">
        <v>473323</v>
      </c>
      <c r="E12783" t="str">
        <f>VLOOKUP(C12783,Подписчики!A:D,2,FALSE)</f>
        <v>UTC+4</v>
      </c>
      <c r="F12783" s="2">
        <f>VLOOKUP(C12783,Подписчики!A:D,4,FALSE)/24+B12783</f>
        <v>44318.620110680458</v>
      </c>
      <c r="G12783">
        <f t="shared" si="199"/>
        <v>7</v>
      </c>
    </row>
    <row r="12784" spans="1:7" x14ac:dyDescent="0.25">
      <c r="A12784">
        <v>41541</v>
      </c>
      <c r="B12784" s="2">
        <v>44318.454268013549</v>
      </c>
      <c r="C12784">
        <v>246568</v>
      </c>
      <c r="D12784">
        <v>164819</v>
      </c>
      <c r="E12784" t="str">
        <f>VLOOKUP(C12784,Подписчики!A:D,2,FALSE)</f>
        <v>UTC+3</v>
      </c>
      <c r="F12784" s="2">
        <f>VLOOKUP(C12784,Подписчики!A:D,4,FALSE)/24+B12784</f>
        <v>44318.579268013549</v>
      </c>
      <c r="G12784">
        <f t="shared" si="199"/>
        <v>7</v>
      </c>
    </row>
    <row r="12785" spans="1:7" x14ac:dyDescent="0.25">
      <c r="A12785">
        <v>41544</v>
      </c>
      <c r="B12785" s="2">
        <v>44318.454880258905</v>
      </c>
      <c r="C12785">
        <v>180859</v>
      </c>
      <c r="D12785">
        <v>313721</v>
      </c>
      <c r="E12785" t="str">
        <f>VLOOKUP(C12785,Подписчики!A:D,2,FALSE)</f>
        <v>UTC+4</v>
      </c>
      <c r="F12785" s="2">
        <f>VLOOKUP(C12785,Подписчики!A:D,4,FALSE)/24+B12785</f>
        <v>44318.621546925569</v>
      </c>
      <c r="G12785">
        <f t="shared" si="199"/>
        <v>7</v>
      </c>
    </row>
    <row r="12786" spans="1:7" x14ac:dyDescent="0.25">
      <c r="A12786">
        <v>41546</v>
      </c>
      <c r="B12786" s="2">
        <v>44318.455999999998</v>
      </c>
      <c r="C12786">
        <v>176723</v>
      </c>
      <c r="D12786">
        <v>158978</v>
      </c>
      <c r="E12786" t="str">
        <f>VLOOKUP(C12786,Подписчики!A:D,2,FALSE)</f>
        <v>UTC+3</v>
      </c>
      <c r="F12786" s="2">
        <f>VLOOKUP(C12786,Подписчики!A:D,4,FALSE)/24+B12786</f>
        <v>44318.580999999998</v>
      </c>
      <c r="G12786">
        <f t="shared" si="199"/>
        <v>7</v>
      </c>
    </row>
    <row r="12787" spans="1:7" x14ac:dyDescent="0.25">
      <c r="A12787">
        <v>41551</v>
      </c>
      <c r="B12787" s="2">
        <v>44318.460139158582</v>
      </c>
      <c r="C12787">
        <v>64753</v>
      </c>
      <c r="D12787">
        <v>246657</v>
      </c>
      <c r="E12787" t="str">
        <f>VLOOKUP(C12787,Подписчики!A:D,2,FALSE)</f>
        <v>UTC+1</v>
      </c>
      <c r="F12787" s="2">
        <f>VLOOKUP(C12787,Подписчики!A:D,4,FALSE)/24+B12787</f>
        <v>44318.501805825246</v>
      </c>
      <c r="G12787">
        <f t="shared" si="199"/>
        <v>7</v>
      </c>
    </row>
    <row r="12788" spans="1:7" x14ac:dyDescent="0.25">
      <c r="A12788">
        <v>41552</v>
      </c>
      <c r="B12788" s="2">
        <v>44318.463148899806</v>
      </c>
      <c r="C12788">
        <v>146209</v>
      </c>
      <c r="D12788">
        <v>313862</v>
      </c>
      <c r="E12788" t="str">
        <f>VLOOKUP(C12788,Подписчики!A:D,2,FALSE)</f>
        <v>UTC+0</v>
      </c>
      <c r="F12788" s="2">
        <f>VLOOKUP(C12788,Подписчики!A:D,4,FALSE)/24+B12788</f>
        <v>44318.463148899806</v>
      </c>
      <c r="G12788">
        <f t="shared" si="199"/>
        <v>7</v>
      </c>
    </row>
    <row r="12789" spans="1:7" x14ac:dyDescent="0.25">
      <c r="A12789">
        <v>41557</v>
      </c>
      <c r="B12789" s="2">
        <v>44318.463333333333</v>
      </c>
      <c r="C12789">
        <v>244785</v>
      </c>
      <c r="D12789">
        <v>323966</v>
      </c>
      <c r="E12789" t="str">
        <f>VLOOKUP(C12789,Подписчики!A:D,2,FALSE)</f>
        <v>UTC+1</v>
      </c>
      <c r="F12789" s="2">
        <f>VLOOKUP(C12789,Подписчики!A:D,4,FALSE)/24+B12789</f>
        <v>44318.504999999997</v>
      </c>
      <c r="G12789">
        <f t="shared" si="199"/>
        <v>7</v>
      </c>
    </row>
    <row r="12790" spans="1:7" x14ac:dyDescent="0.25">
      <c r="A12790">
        <v>41559</v>
      </c>
      <c r="B12790" s="2">
        <v>44318.463423566391</v>
      </c>
      <c r="C12790">
        <v>30737</v>
      </c>
      <c r="D12790">
        <v>250679</v>
      </c>
      <c r="E12790" t="str">
        <f>VLOOKUP(C12790,Подписчики!A:D,2,FALSE)</f>
        <v>UTC+0</v>
      </c>
      <c r="F12790" s="2">
        <f>VLOOKUP(C12790,Подписчики!A:D,4,FALSE)/24+B12790</f>
        <v>44318.463423566391</v>
      </c>
      <c r="G12790">
        <f t="shared" si="199"/>
        <v>7</v>
      </c>
    </row>
    <row r="12791" spans="1:7" x14ac:dyDescent="0.25">
      <c r="A12791">
        <v>41562</v>
      </c>
      <c r="B12791" s="2">
        <v>44318.465398058252</v>
      </c>
      <c r="C12791">
        <v>301086</v>
      </c>
      <c r="D12791">
        <v>309648</v>
      </c>
      <c r="E12791" t="str">
        <f>VLOOKUP(C12791,Подписчики!A:D,2,FALSE)</f>
        <v>UTC+6</v>
      </c>
      <c r="F12791" s="2">
        <f>VLOOKUP(C12791,Подписчики!A:D,4,FALSE)/24+B12791</f>
        <v>44318.715398058252</v>
      </c>
      <c r="G12791">
        <f t="shared" si="199"/>
        <v>7</v>
      </c>
    </row>
    <row r="12792" spans="1:7" x14ac:dyDescent="0.25">
      <c r="A12792">
        <v>41565</v>
      </c>
      <c r="B12792" s="2">
        <v>44318.468428601947</v>
      </c>
      <c r="C12792">
        <v>254123</v>
      </c>
      <c r="D12792">
        <v>411922</v>
      </c>
      <c r="E12792" t="str">
        <f>VLOOKUP(C12792,Подписчики!A:D,2,FALSE)</f>
        <v>UTC+3</v>
      </c>
      <c r="F12792" s="2">
        <f>VLOOKUP(C12792,Подписчики!A:D,4,FALSE)/24+B12792</f>
        <v>44318.593428601947</v>
      </c>
      <c r="G12792">
        <f t="shared" si="199"/>
        <v>7</v>
      </c>
    </row>
    <row r="12793" spans="1:7" x14ac:dyDescent="0.25">
      <c r="A12793">
        <v>41568</v>
      </c>
      <c r="B12793" s="2">
        <v>44318.469038834948</v>
      </c>
      <c r="C12793">
        <v>237036</v>
      </c>
      <c r="D12793">
        <v>43842</v>
      </c>
      <c r="E12793" t="str">
        <f>VLOOKUP(C12793,Подписчики!A:D,2,FALSE)</f>
        <v>UTC+3</v>
      </c>
      <c r="F12793" s="2">
        <f>VLOOKUP(C12793,Подписчики!A:D,4,FALSE)/24+B12793</f>
        <v>44318.594038834948</v>
      </c>
      <c r="G12793">
        <f t="shared" si="199"/>
        <v>7</v>
      </c>
    </row>
    <row r="12794" spans="1:7" x14ac:dyDescent="0.25">
      <c r="A12794">
        <v>41572</v>
      </c>
      <c r="B12794" s="2">
        <v>44318.469038834948</v>
      </c>
      <c r="C12794">
        <v>291869</v>
      </c>
      <c r="D12794">
        <v>379466</v>
      </c>
      <c r="E12794" t="str">
        <f>VLOOKUP(C12794,Подписчики!A:D,2,FALSE)</f>
        <v>UTC+3</v>
      </c>
      <c r="F12794" s="2">
        <f>VLOOKUP(C12794,Подписчики!A:D,4,FALSE)/24+B12794</f>
        <v>44318.594038834948</v>
      </c>
      <c r="G12794">
        <f t="shared" si="199"/>
        <v>7</v>
      </c>
    </row>
    <row r="12795" spans="1:7" x14ac:dyDescent="0.25">
      <c r="A12795">
        <v>41577</v>
      </c>
      <c r="B12795" s="2">
        <v>44318.469333333334</v>
      </c>
      <c r="C12795">
        <v>189283</v>
      </c>
      <c r="D12795">
        <v>68991</v>
      </c>
      <c r="E12795" t="str">
        <f>VLOOKUP(C12795,Подписчики!A:D,2,FALSE)</f>
        <v>UTC+1</v>
      </c>
      <c r="F12795" s="2">
        <f>VLOOKUP(C12795,Подписчики!A:D,4,FALSE)/24+B12795</f>
        <v>44318.510999999999</v>
      </c>
      <c r="G12795">
        <f t="shared" si="199"/>
        <v>7</v>
      </c>
    </row>
    <row r="12796" spans="1:7" x14ac:dyDescent="0.25">
      <c r="A12796">
        <v>41582</v>
      </c>
      <c r="B12796" s="2">
        <v>44318.47</v>
      </c>
      <c r="C12796">
        <v>238384</v>
      </c>
      <c r="D12796">
        <v>214179</v>
      </c>
      <c r="E12796" t="str">
        <f>VLOOKUP(C12796,Подписчики!A:D,2,FALSE)</f>
        <v>UTC+3</v>
      </c>
      <c r="F12796" s="2">
        <f>VLOOKUP(C12796,Подписчики!A:D,4,FALSE)/24+B12796</f>
        <v>44318.595000000001</v>
      </c>
      <c r="G12796">
        <f t="shared" si="199"/>
        <v>7</v>
      </c>
    </row>
    <row r="12797" spans="1:7" x14ac:dyDescent="0.25">
      <c r="A12797">
        <v>41586</v>
      </c>
      <c r="B12797" s="2">
        <v>44318.470656957928</v>
      </c>
      <c r="C12797">
        <v>284686</v>
      </c>
      <c r="D12797">
        <v>128523</v>
      </c>
      <c r="E12797" t="str">
        <f>VLOOKUP(C12797,Подписчики!A:D,2,FALSE)</f>
        <v>UTC+7</v>
      </c>
      <c r="F12797" s="2">
        <f>VLOOKUP(C12797,Подписчики!A:D,4,FALSE)/24+B12797</f>
        <v>44318.762323624593</v>
      </c>
      <c r="G12797">
        <f t="shared" si="199"/>
        <v>7</v>
      </c>
    </row>
    <row r="12798" spans="1:7" x14ac:dyDescent="0.25">
      <c r="A12798">
        <v>41589</v>
      </c>
      <c r="B12798" s="2">
        <v>44318.4721518601</v>
      </c>
      <c r="C12798">
        <v>109182</v>
      </c>
      <c r="D12798">
        <v>411922</v>
      </c>
      <c r="E12798" t="str">
        <f>VLOOKUP(C12798,Подписчики!A:D,2,FALSE)</f>
        <v>UTC+2</v>
      </c>
      <c r="F12798" s="2">
        <f>VLOOKUP(C12798,Подписчики!A:D,4,FALSE)/24+B12798</f>
        <v>44318.555485193436</v>
      </c>
      <c r="G12798">
        <f t="shared" si="199"/>
        <v>7</v>
      </c>
    </row>
    <row r="12799" spans="1:7" x14ac:dyDescent="0.25">
      <c r="A12799">
        <v>41594</v>
      </c>
      <c r="B12799" s="2">
        <v>44318.474135563221</v>
      </c>
      <c r="C12799">
        <v>238356</v>
      </c>
      <c r="D12799">
        <v>230507</v>
      </c>
      <c r="E12799" t="str">
        <f>VLOOKUP(C12799,Подписчики!A:D,2,FALSE)</f>
        <v>UTC+2</v>
      </c>
      <c r="F12799" s="2">
        <f>VLOOKUP(C12799,Подписчики!A:D,4,FALSE)/24+B12799</f>
        <v>44318.557468896557</v>
      </c>
      <c r="G12799">
        <f t="shared" si="199"/>
        <v>7</v>
      </c>
    </row>
    <row r="12800" spans="1:7" x14ac:dyDescent="0.25">
      <c r="A12800">
        <v>41599</v>
      </c>
      <c r="B12800" s="2">
        <v>44318.476724919092</v>
      </c>
      <c r="C12800">
        <v>42887</v>
      </c>
      <c r="D12800">
        <v>260988</v>
      </c>
      <c r="E12800" t="str">
        <f>VLOOKUP(C12800,Подписчики!A:D,2,FALSE)</f>
        <v>UTC+6</v>
      </c>
      <c r="F12800" s="2">
        <f>VLOOKUP(C12800,Подписчики!A:D,4,FALSE)/24+B12800</f>
        <v>44318.726724919092</v>
      </c>
      <c r="G12800">
        <f t="shared" si="199"/>
        <v>7</v>
      </c>
    </row>
    <row r="12801" spans="1:7" x14ac:dyDescent="0.25">
      <c r="A12801">
        <v>41603</v>
      </c>
      <c r="B12801" s="2">
        <v>44318.4769737846</v>
      </c>
      <c r="C12801">
        <v>62087</v>
      </c>
      <c r="D12801">
        <v>258219</v>
      </c>
      <c r="E12801" t="str">
        <f>VLOOKUP(C12801,Подписчики!A:D,2,FALSE)</f>
        <v>UTC+2</v>
      </c>
      <c r="F12801" s="2">
        <f>VLOOKUP(C12801,Подписчики!A:D,4,FALSE)/24+B12801</f>
        <v>44318.560307117936</v>
      </c>
      <c r="G12801">
        <f t="shared" si="199"/>
        <v>7</v>
      </c>
    </row>
    <row r="12802" spans="1:7" x14ac:dyDescent="0.25">
      <c r="A12802">
        <v>41607</v>
      </c>
      <c r="B12802" s="2">
        <v>44318.477666666666</v>
      </c>
      <c r="C12802">
        <v>250563</v>
      </c>
      <c r="D12802">
        <v>118549</v>
      </c>
      <c r="E12802" t="str">
        <f>VLOOKUP(C12802,Подписчики!A:D,2,FALSE)</f>
        <v>UTC+2</v>
      </c>
      <c r="F12802" s="2">
        <f>VLOOKUP(C12802,Подписчики!A:D,4,FALSE)/24+B12802</f>
        <v>44318.561000000002</v>
      </c>
      <c r="G12802">
        <f t="shared" si="199"/>
        <v>7</v>
      </c>
    </row>
    <row r="12803" spans="1:7" x14ac:dyDescent="0.25">
      <c r="A12803">
        <v>41609</v>
      </c>
      <c r="B12803" s="2">
        <v>44318.47807245094</v>
      </c>
      <c r="C12803">
        <v>62955</v>
      </c>
      <c r="D12803">
        <v>286726</v>
      </c>
      <c r="E12803" t="str">
        <f>VLOOKUP(C12803,Подписчики!A:D,2,FALSE)</f>
        <v>UTC+1</v>
      </c>
      <c r="F12803" s="2">
        <f>VLOOKUP(C12803,Подписчики!A:D,4,FALSE)/24+B12803</f>
        <v>44318.519739117604</v>
      </c>
      <c r="G12803">
        <f t="shared" ref="G12803:G12866" si="200">WEEKDAY(F12803,2)</f>
        <v>7</v>
      </c>
    </row>
    <row r="12804" spans="1:7" x14ac:dyDescent="0.25">
      <c r="A12804">
        <v>41613</v>
      </c>
      <c r="B12804" s="2">
        <v>44318.479333333336</v>
      </c>
      <c r="C12804">
        <v>23008</v>
      </c>
      <c r="D12804">
        <v>182191</v>
      </c>
      <c r="E12804" t="str">
        <f>VLOOKUP(C12804,Подписчики!A:D,2,FALSE)</f>
        <v>UTC-8</v>
      </c>
      <c r="F12804" s="2">
        <f>VLOOKUP(C12804,Подписчики!A:D,4,FALSE)/24+B12804</f>
        <v>44318.146000000001</v>
      </c>
      <c r="G12804">
        <f t="shared" si="200"/>
        <v>7</v>
      </c>
    </row>
    <row r="12805" spans="1:7" x14ac:dyDescent="0.25">
      <c r="A12805">
        <v>41614</v>
      </c>
      <c r="B12805" s="2">
        <v>44318.481</v>
      </c>
      <c r="C12805">
        <v>148458</v>
      </c>
      <c r="D12805">
        <v>217497</v>
      </c>
      <c r="E12805" t="str">
        <f>VLOOKUP(C12805,Подписчики!A:D,2,FALSE)</f>
        <v>UTC+0</v>
      </c>
      <c r="F12805" s="2">
        <f>VLOOKUP(C12805,Подписчики!A:D,4,FALSE)/24+B12805</f>
        <v>44318.481</v>
      </c>
      <c r="G12805">
        <f t="shared" si="200"/>
        <v>7</v>
      </c>
    </row>
    <row r="12806" spans="1:7" x14ac:dyDescent="0.25">
      <c r="A12806">
        <v>41618</v>
      </c>
      <c r="B12806" s="2">
        <v>44318.481579288025</v>
      </c>
      <c r="C12806">
        <v>53474</v>
      </c>
      <c r="D12806">
        <v>454560</v>
      </c>
      <c r="E12806" t="str">
        <f>VLOOKUP(C12806,Подписчики!A:D,2,FALSE)</f>
        <v>UTC+2</v>
      </c>
      <c r="F12806" s="2">
        <f>VLOOKUP(C12806,Подписчики!A:D,4,FALSE)/24+B12806</f>
        <v>44318.564912621361</v>
      </c>
      <c r="G12806">
        <f t="shared" si="200"/>
        <v>7</v>
      </c>
    </row>
    <row r="12807" spans="1:7" x14ac:dyDescent="0.25">
      <c r="A12807">
        <v>41621</v>
      </c>
      <c r="B12807" s="2">
        <v>44318.481983818769</v>
      </c>
      <c r="C12807">
        <v>165066</v>
      </c>
      <c r="D12807">
        <v>347008</v>
      </c>
      <c r="E12807" t="str">
        <f>VLOOKUP(C12807,Подписчики!A:D,2,FALSE)</f>
        <v>UTC+3</v>
      </c>
      <c r="F12807" s="2">
        <f>VLOOKUP(C12807,Подписчики!A:D,4,FALSE)/24+B12807</f>
        <v>44318.606983818769</v>
      </c>
      <c r="G12807">
        <f t="shared" si="200"/>
        <v>7</v>
      </c>
    </row>
    <row r="12808" spans="1:7" x14ac:dyDescent="0.25">
      <c r="A12808">
        <v>41624</v>
      </c>
      <c r="B12808" s="2">
        <v>44318.482388349512</v>
      </c>
      <c r="C12808">
        <v>56132</v>
      </c>
      <c r="D12808">
        <v>208723</v>
      </c>
      <c r="E12808" t="str">
        <f>VLOOKUP(C12808,Подписчики!A:D,2,FALSE)</f>
        <v>UTC+0</v>
      </c>
      <c r="F12808" s="2">
        <f>VLOOKUP(C12808,Подписчики!A:D,4,FALSE)/24+B12808</f>
        <v>44318.482388349512</v>
      </c>
      <c r="G12808">
        <f t="shared" si="200"/>
        <v>7</v>
      </c>
    </row>
    <row r="12809" spans="1:7" x14ac:dyDescent="0.25">
      <c r="A12809">
        <v>41626</v>
      </c>
      <c r="B12809" s="2">
        <v>44318.48292489395</v>
      </c>
      <c r="C12809">
        <v>209781</v>
      </c>
      <c r="D12809">
        <v>242719</v>
      </c>
      <c r="E12809" t="str">
        <f>VLOOKUP(C12809,Подписчики!A:D,2,FALSE)</f>
        <v>UTC+2</v>
      </c>
      <c r="F12809" s="2">
        <f>VLOOKUP(C12809,Подписчики!A:D,4,FALSE)/24+B12809</f>
        <v>44318.566258227285</v>
      </c>
      <c r="G12809">
        <f t="shared" si="200"/>
        <v>7</v>
      </c>
    </row>
    <row r="12810" spans="1:7" x14ac:dyDescent="0.25">
      <c r="A12810">
        <v>41629</v>
      </c>
      <c r="B12810" s="2">
        <v>44318.484333333334</v>
      </c>
      <c r="C12810">
        <v>277592</v>
      </c>
      <c r="D12810">
        <v>81558</v>
      </c>
      <c r="E12810" t="str">
        <f>VLOOKUP(C12810,Подписчики!A:D,2,FALSE)</f>
        <v>UTC+1</v>
      </c>
      <c r="F12810" s="2">
        <f>VLOOKUP(C12810,Подписчики!A:D,4,FALSE)/24+B12810</f>
        <v>44318.525999999998</v>
      </c>
      <c r="G12810">
        <f t="shared" si="200"/>
        <v>7</v>
      </c>
    </row>
    <row r="12811" spans="1:7" x14ac:dyDescent="0.25">
      <c r="A12811">
        <v>41630</v>
      </c>
      <c r="B12811" s="2">
        <v>44318.484815533979</v>
      </c>
      <c r="C12811">
        <v>295859</v>
      </c>
      <c r="D12811">
        <v>43842</v>
      </c>
      <c r="E12811" t="str">
        <f>VLOOKUP(C12811,Подписчики!A:D,2,FALSE)</f>
        <v>UTC+2</v>
      </c>
      <c r="F12811" s="2">
        <f>VLOOKUP(C12811,Подписчики!A:D,4,FALSE)/24+B12811</f>
        <v>44318.568148867314</v>
      </c>
      <c r="G12811">
        <f t="shared" si="200"/>
        <v>7</v>
      </c>
    </row>
    <row r="12812" spans="1:7" x14ac:dyDescent="0.25">
      <c r="A12812">
        <v>41631</v>
      </c>
      <c r="B12812" s="2">
        <v>44318.486838187702</v>
      </c>
      <c r="C12812">
        <v>299045</v>
      </c>
      <c r="D12812">
        <v>396686</v>
      </c>
      <c r="E12812" t="str">
        <f>VLOOKUP(C12812,Подписчики!A:D,2,FALSE)</f>
        <v>UTC+7</v>
      </c>
      <c r="F12812" s="2">
        <f>VLOOKUP(C12812,Подписчики!A:D,4,FALSE)/24+B12812</f>
        <v>44318.778504854366</v>
      </c>
      <c r="G12812">
        <f t="shared" si="200"/>
        <v>7</v>
      </c>
    </row>
    <row r="12813" spans="1:7" x14ac:dyDescent="0.25">
      <c r="A12813">
        <v>41633</v>
      </c>
      <c r="B12813" s="2">
        <v>44318.489669902912</v>
      </c>
      <c r="C12813">
        <v>36234</v>
      </c>
      <c r="D12813">
        <v>250679</v>
      </c>
      <c r="E12813" t="str">
        <f>VLOOKUP(C12813,Подписчики!A:D,2,FALSE)</f>
        <v>UTC+2</v>
      </c>
      <c r="F12813" s="2">
        <f>VLOOKUP(C12813,Подписчики!A:D,4,FALSE)/24+B12813</f>
        <v>44318.573003236248</v>
      </c>
      <c r="G12813">
        <f t="shared" si="200"/>
        <v>7</v>
      </c>
    </row>
    <row r="12814" spans="1:7" x14ac:dyDescent="0.25">
      <c r="A12814">
        <v>41634</v>
      </c>
      <c r="B12814" s="2">
        <v>44318.490074433656</v>
      </c>
      <c r="C12814">
        <v>60817</v>
      </c>
      <c r="D12814">
        <v>298909</v>
      </c>
      <c r="E12814" t="str">
        <f>VLOOKUP(C12814,Подписчики!A:D,2,FALSE)</f>
        <v>UTC+3</v>
      </c>
      <c r="F12814" s="2">
        <f>VLOOKUP(C12814,Подписчики!A:D,4,FALSE)/24+B12814</f>
        <v>44318.615074433656</v>
      </c>
      <c r="G12814">
        <f t="shared" si="200"/>
        <v>7</v>
      </c>
    </row>
    <row r="12815" spans="1:7" x14ac:dyDescent="0.25">
      <c r="A12815">
        <v>41638</v>
      </c>
      <c r="B12815" s="2">
        <v>44318.490883495142</v>
      </c>
      <c r="C12815">
        <v>25071</v>
      </c>
      <c r="D12815">
        <v>202865</v>
      </c>
      <c r="E12815" t="str">
        <f>VLOOKUP(C12815,Подписчики!A:D,2,FALSE)</f>
        <v>UTC+5</v>
      </c>
      <c r="F12815" s="2">
        <f>VLOOKUP(C12815,Подписчики!A:D,4,FALSE)/24+B12815</f>
        <v>44318.699216828478</v>
      </c>
      <c r="G12815">
        <f t="shared" si="200"/>
        <v>7</v>
      </c>
    </row>
    <row r="12816" spans="1:7" x14ac:dyDescent="0.25">
      <c r="A12816">
        <v>41639</v>
      </c>
      <c r="B12816" s="2">
        <v>44318.490883495149</v>
      </c>
      <c r="C12816">
        <v>344827</v>
      </c>
      <c r="D12816">
        <v>155428</v>
      </c>
      <c r="E12816" t="str">
        <f>VLOOKUP(C12816,Подписчики!A:D,2,FALSE)</f>
        <v>UTC+1</v>
      </c>
      <c r="F12816" s="2">
        <f>VLOOKUP(C12816,Подписчики!A:D,4,FALSE)/24+B12816</f>
        <v>44318.532550161814</v>
      </c>
      <c r="G12816">
        <f t="shared" si="200"/>
        <v>7</v>
      </c>
    </row>
    <row r="12817" spans="1:7" x14ac:dyDescent="0.25">
      <c r="A12817">
        <v>41640</v>
      </c>
      <c r="B12817" s="2">
        <v>44318.492666666665</v>
      </c>
      <c r="C12817">
        <v>113551</v>
      </c>
      <c r="D12817">
        <v>230507</v>
      </c>
      <c r="E12817" t="str">
        <f>VLOOKUP(C12817,Подписчики!A:D,2,FALSE)</f>
        <v>UTC+2</v>
      </c>
      <c r="F12817" s="2">
        <f>VLOOKUP(C12817,Подписчики!A:D,4,FALSE)/24+B12817</f>
        <v>44318.576000000001</v>
      </c>
      <c r="G12817">
        <f t="shared" si="200"/>
        <v>7</v>
      </c>
    </row>
    <row r="12818" spans="1:7" x14ac:dyDescent="0.25">
      <c r="A12818">
        <v>41642</v>
      </c>
      <c r="B12818" s="2">
        <v>44318.49378948332</v>
      </c>
      <c r="C12818">
        <v>247280</v>
      </c>
      <c r="D12818">
        <v>357547</v>
      </c>
      <c r="E12818" t="str">
        <f>VLOOKUP(C12818,Подписчики!A:D,2,FALSE)</f>
        <v>UTC+9</v>
      </c>
      <c r="F12818" s="2">
        <f>VLOOKUP(C12818,Подписчики!A:D,4,FALSE)/24+B12818</f>
        <v>44318.86878948332</v>
      </c>
      <c r="G12818">
        <f t="shared" si="200"/>
        <v>7</v>
      </c>
    </row>
    <row r="12819" spans="1:7" x14ac:dyDescent="0.25">
      <c r="A12819">
        <v>41644</v>
      </c>
      <c r="B12819" s="2">
        <v>44318.493999999999</v>
      </c>
      <c r="C12819">
        <v>297493</v>
      </c>
      <c r="D12819">
        <v>411922</v>
      </c>
      <c r="E12819" t="str">
        <f>VLOOKUP(C12819,Подписчики!A:D,2,FALSE)</f>
        <v>UTC+3</v>
      </c>
      <c r="F12819" s="2">
        <f>VLOOKUP(C12819,Подписчики!A:D,4,FALSE)/24+B12819</f>
        <v>44318.618999999999</v>
      </c>
      <c r="G12819">
        <f t="shared" si="200"/>
        <v>7</v>
      </c>
    </row>
    <row r="12820" spans="1:7" x14ac:dyDescent="0.25">
      <c r="A12820">
        <v>41645</v>
      </c>
      <c r="B12820" s="2">
        <v>44318.494521927547</v>
      </c>
      <c r="C12820">
        <v>168483</v>
      </c>
      <c r="D12820">
        <v>154228</v>
      </c>
      <c r="E12820" t="str">
        <f>VLOOKUP(C12820,Подписчики!A:D,2,FALSE)</f>
        <v>UTC+1</v>
      </c>
      <c r="F12820" s="2">
        <f>VLOOKUP(C12820,Подписчики!A:D,4,FALSE)/24+B12820</f>
        <v>44318.536188594211</v>
      </c>
      <c r="G12820">
        <f t="shared" si="200"/>
        <v>7</v>
      </c>
    </row>
    <row r="12821" spans="1:7" x14ac:dyDescent="0.25">
      <c r="A12821">
        <v>41650</v>
      </c>
      <c r="B12821" s="2">
        <v>44318.494524271839</v>
      </c>
      <c r="C12821">
        <v>284030</v>
      </c>
      <c r="D12821">
        <v>224330</v>
      </c>
      <c r="E12821" t="str">
        <f>VLOOKUP(C12821,Подписчики!A:D,2,FALSE)</f>
        <v>UTC+2</v>
      </c>
      <c r="F12821" s="2">
        <f>VLOOKUP(C12821,Подписчики!A:D,4,FALSE)/24+B12821</f>
        <v>44318.577857605174</v>
      </c>
      <c r="G12821">
        <f t="shared" si="200"/>
        <v>7</v>
      </c>
    </row>
    <row r="12822" spans="1:7" x14ac:dyDescent="0.25">
      <c r="A12822">
        <v>41654</v>
      </c>
      <c r="B12822" s="2">
        <v>44318.494766075622</v>
      </c>
      <c r="C12822">
        <v>259958</v>
      </c>
      <c r="D12822">
        <v>347008</v>
      </c>
      <c r="E12822" t="str">
        <f>VLOOKUP(C12822,Подписчики!A:D,2,FALSE)</f>
        <v>UTC-3</v>
      </c>
      <c r="F12822" s="2">
        <f>VLOOKUP(C12822,Подписчики!A:D,4,FALSE)/24+B12822</f>
        <v>44318.369766075622</v>
      </c>
      <c r="G12822">
        <f t="shared" si="200"/>
        <v>7</v>
      </c>
    </row>
    <row r="12823" spans="1:7" x14ac:dyDescent="0.25">
      <c r="A12823">
        <v>41659</v>
      </c>
      <c r="B12823" s="2">
        <v>44318.494928802589</v>
      </c>
      <c r="C12823">
        <v>201684</v>
      </c>
      <c r="D12823">
        <v>250679</v>
      </c>
      <c r="E12823" t="str">
        <f>VLOOKUP(C12823,Подписчики!A:D,2,FALSE)</f>
        <v>UTC+3</v>
      </c>
      <c r="F12823" s="2">
        <f>VLOOKUP(C12823,Подписчики!A:D,4,FALSE)/24+B12823</f>
        <v>44318.619928802589</v>
      </c>
      <c r="G12823">
        <f t="shared" si="200"/>
        <v>7</v>
      </c>
    </row>
    <row r="12824" spans="1:7" x14ac:dyDescent="0.25">
      <c r="A12824">
        <v>41660</v>
      </c>
      <c r="B12824" s="2">
        <v>44318.496292001102</v>
      </c>
      <c r="C12824">
        <v>232723</v>
      </c>
      <c r="D12824">
        <v>360778</v>
      </c>
      <c r="E12824" t="str">
        <f>VLOOKUP(C12824,Подписчики!A:D,2,FALSE)</f>
        <v>UTC+0</v>
      </c>
      <c r="F12824" s="2">
        <f>VLOOKUP(C12824,Подписчики!A:D,4,FALSE)/24+B12824</f>
        <v>44318.496292001102</v>
      </c>
      <c r="G12824">
        <f t="shared" si="200"/>
        <v>7</v>
      </c>
    </row>
    <row r="12825" spans="1:7" x14ac:dyDescent="0.25">
      <c r="A12825">
        <v>41665</v>
      </c>
      <c r="B12825" s="2">
        <v>44318.497177037876</v>
      </c>
      <c r="C12825">
        <v>282443</v>
      </c>
      <c r="D12825">
        <v>336616</v>
      </c>
      <c r="E12825" t="str">
        <f>VLOOKUP(C12825,Подписчики!A:D,2,FALSE)</f>
        <v>UTC+1</v>
      </c>
      <c r="F12825" s="2">
        <f>VLOOKUP(C12825,Подписчики!A:D,4,FALSE)/24+B12825</f>
        <v>44318.53884370454</v>
      </c>
      <c r="G12825">
        <f t="shared" si="200"/>
        <v>7</v>
      </c>
    </row>
    <row r="12826" spans="1:7" x14ac:dyDescent="0.25">
      <c r="A12826">
        <v>41669</v>
      </c>
      <c r="B12826" s="2">
        <v>44318.497355987056</v>
      </c>
      <c r="C12826">
        <v>275532</v>
      </c>
      <c r="D12826">
        <v>397</v>
      </c>
      <c r="E12826" t="str">
        <f>VLOOKUP(C12826,Подписчики!A:D,2,FALSE)</f>
        <v>UTC+5</v>
      </c>
      <c r="F12826" s="2">
        <f>VLOOKUP(C12826,Подписчики!A:D,4,FALSE)/24+B12826</f>
        <v>44318.705689320392</v>
      </c>
      <c r="G12826">
        <f t="shared" si="200"/>
        <v>7</v>
      </c>
    </row>
    <row r="12827" spans="1:7" x14ac:dyDescent="0.25">
      <c r="A12827">
        <v>41672</v>
      </c>
      <c r="B12827" s="2">
        <v>44318.498165048542</v>
      </c>
      <c r="C12827">
        <v>102243</v>
      </c>
      <c r="D12827">
        <v>347393</v>
      </c>
      <c r="E12827" t="str">
        <f>VLOOKUP(C12827,Подписчики!A:D,2,FALSE)</f>
        <v>UTC+3</v>
      </c>
      <c r="F12827" s="2">
        <f>VLOOKUP(C12827,Подписчики!A:D,4,FALSE)/24+B12827</f>
        <v>44318.623165048542</v>
      </c>
      <c r="G12827">
        <f t="shared" si="200"/>
        <v>7</v>
      </c>
    </row>
    <row r="12828" spans="1:7" x14ac:dyDescent="0.25">
      <c r="A12828">
        <v>41674</v>
      </c>
      <c r="B12828" s="2">
        <v>44318.498666666666</v>
      </c>
      <c r="C12828">
        <v>95551</v>
      </c>
      <c r="D12828">
        <v>411922</v>
      </c>
      <c r="E12828" t="str">
        <f>VLOOKUP(C12828,Подписчики!A:D,2,FALSE)</f>
        <v>UTC+2</v>
      </c>
      <c r="F12828" s="2">
        <f>VLOOKUP(C12828,Подписчики!A:D,4,FALSE)/24+B12828</f>
        <v>44318.582000000002</v>
      </c>
      <c r="G12828">
        <f t="shared" si="200"/>
        <v>7</v>
      </c>
    </row>
    <row r="12829" spans="1:7" x14ac:dyDescent="0.25">
      <c r="A12829">
        <v>41678</v>
      </c>
      <c r="B12829" s="2">
        <v>44318.50028992584</v>
      </c>
      <c r="C12829">
        <v>278976</v>
      </c>
      <c r="D12829">
        <v>74456</v>
      </c>
      <c r="E12829" t="str">
        <f>VLOOKUP(C12829,Подписчики!A:D,2,FALSE)</f>
        <v>UTC+0</v>
      </c>
      <c r="F12829" s="2">
        <f>VLOOKUP(C12829,Подписчики!A:D,4,FALSE)/24+B12829</f>
        <v>44318.50028992584</v>
      </c>
      <c r="G12829">
        <f t="shared" si="200"/>
        <v>7</v>
      </c>
    </row>
    <row r="12830" spans="1:7" x14ac:dyDescent="0.25">
      <c r="A12830">
        <v>41679</v>
      </c>
      <c r="B12830" s="2">
        <v>44318.504233009706</v>
      </c>
      <c r="C12830">
        <v>203195</v>
      </c>
      <c r="D12830">
        <v>249264</v>
      </c>
      <c r="E12830" t="str">
        <f>VLOOKUP(C12830,Подписчики!A:D,2,FALSE)</f>
        <v>UTC+6</v>
      </c>
      <c r="F12830" s="2">
        <f>VLOOKUP(C12830,Подписчики!A:D,4,FALSE)/24+B12830</f>
        <v>44318.754233009706</v>
      </c>
      <c r="G12830">
        <f t="shared" si="200"/>
        <v>7</v>
      </c>
    </row>
    <row r="12831" spans="1:7" x14ac:dyDescent="0.25">
      <c r="A12831">
        <v>41684</v>
      </c>
      <c r="B12831" s="2">
        <v>44318.506942960907</v>
      </c>
      <c r="C12831">
        <v>192531</v>
      </c>
      <c r="D12831">
        <v>69774</v>
      </c>
      <c r="E12831" t="str">
        <f>VLOOKUP(C12831,Подписчики!A:D,2,FALSE)</f>
        <v>UTC+1</v>
      </c>
      <c r="F12831" s="2">
        <f>VLOOKUP(C12831,Подписчики!A:D,4,FALSE)/24+B12831</f>
        <v>44318.548609627571</v>
      </c>
      <c r="G12831">
        <f t="shared" si="200"/>
        <v>7</v>
      </c>
    </row>
    <row r="12832" spans="1:7" x14ac:dyDescent="0.25">
      <c r="A12832">
        <v>41686</v>
      </c>
      <c r="B12832" s="2">
        <v>44318.508278317153</v>
      </c>
      <c r="C12832">
        <v>299993</v>
      </c>
      <c r="D12832">
        <v>470762</v>
      </c>
      <c r="E12832" t="str">
        <f>VLOOKUP(C12832,Подписчики!A:D,2,FALSE)</f>
        <v>UTC+8</v>
      </c>
      <c r="F12832" s="2">
        <f>VLOOKUP(C12832,Подписчики!A:D,4,FALSE)/24+B12832</f>
        <v>44318.841611650489</v>
      </c>
      <c r="G12832">
        <f t="shared" si="200"/>
        <v>7</v>
      </c>
    </row>
    <row r="12833" spans="1:7" x14ac:dyDescent="0.25">
      <c r="A12833">
        <v>41688</v>
      </c>
      <c r="B12833" s="2">
        <v>44318.508278317153</v>
      </c>
      <c r="C12833">
        <v>327479</v>
      </c>
      <c r="D12833">
        <v>374837</v>
      </c>
      <c r="E12833" t="str">
        <f>VLOOKUP(C12833,Подписчики!A:D,2,FALSE)</f>
        <v>UTC+8</v>
      </c>
      <c r="F12833" s="2">
        <f>VLOOKUP(C12833,Подписчики!A:D,4,FALSE)/24+B12833</f>
        <v>44318.841611650489</v>
      </c>
      <c r="G12833">
        <f t="shared" si="200"/>
        <v>7</v>
      </c>
    </row>
    <row r="12834" spans="1:7" x14ac:dyDescent="0.25">
      <c r="A12834">
        <v>41692</v>
      </c>
      <c r="B12834" s="2">
        <v>44318.508682847896</v>
      </c>
      <c r="C12834">
        <v>163206</v>
      </c>
      <c r="D12834">
        <v>250679</v>
      </c>
      <c r="E12834" t="str">
        <f>VLOOKUP(C12834,Подписчики!A:D,2,FALSE)</f>
        <v>UTC+1</v>
      </c>
      <c r="F12834" s="2">
        <f>VLOOKUP(C12834,Подписчики!A:D,4,FALSE)/24+B12834</f>
        <v>44318.55034951456</v>
      </c>
      <c r="G12834">
        <f t="shared" si="200"/>
        <v>7</v>
      </c>
    </row>
    <row r="12835" spans="1:7" x14ac:dyDescent="0.25">
      <c r="A12835">
        <v>41696</v>
      </c>
      <c r="B12835" s="2">
        <v>44318.510666666662</v>
      </c>
      <c r="C12835">
        <v>94652</v>
      </c>
      <c r="D12835">
        <v>182191</v>
      </c>
      <c r="E12835" t="str">
        <f>VLOOKUP(C12835,Подписчики!A:D,2,FALSE)</f>
        <v>UTC+2</v>
      </c>
      <c r="F12835" s="2">
        <f>VLOOKUP(C12835,Подписчики!A:D,4,FALSE)/24+B12835</f>
        <v>44318.593999999997</v>
      </c>
      <c r="G12835">
        <f t="shared" si="200"/>
        <v>7</v>
      </c>
    </row>
    <row r="12836" spans="1:7" x14ac:dyDescent="0.25">
      <c r="A12836">
        <v>41697</v>
      </c>
      <c r="B12836" s="2">
        <v>44318.512802514728</v>
      </c>
      <c r="C12836">
        <v>319075</v>
      </c>
      <c r="D12836">
        <v>378581</v>
      </c>
      <c r="E12836" t="str">
        <f>VLOOKUP(C12836,Подписчики!A:D,2,FALSE)</f>
        <v>UTC+1</v>
      </c>
      <c r="F12836" s="2">
        <f>VLOOKUP(C12836,Подписчики!A:D,4,FALSE)/24+B12836</f>
        <v>44318.554469181392</v>
      </c>
      <c r="G12836">
        <f t="shared" si="200"/>
        <v>7</v>
      </c>
    </row>
    <row r="12837" spans="1:7" x14ac:dyDescent="0.25">
      <c r="A12837">
        <v>41698</v>
      </c>
      <c r="B12837" s="2">
        <v>44318.514511551257</v>
      </c>
      <c r="C12837">
        <v>306278</v>
      </c>
      <c r="D12837">
        <v>439981</v>
      </c>
      <c r="E12837" t="str">
        <f>VLOOKUP(C12837,Подписчики!A:D,2,FALSE)</f>
        <v>UTC-6</v>
      </c>
      <c r="F12837" s="2">
        <f>VLOOKUP(C12837,Подписчики!A:D,4,FALSE)/24+B12837</f>
        <v>44318.264511551257</v>
      </c>
      <c r="G12837">
        <f t="shared" si="200"/>
        <v>7</v>
      </c>
    </row>
    <row r="12838" spans="1:7" x14ac:dyDescent="0.25">
      <c r="A12838">
        <v>41699</v>
      </c>
      <c r="B12838" s="2">
        <v>44318.51487777337</v>
      </c>
      <c r="C12838">
        <v>60550</v>
      </c>
      <c r="D12838">
        <v>133619</v>
      </c>
      <c r="E12838" t="str">
        <f>VLOOKUP(C12838,Подписчики!A:D,2,FALSE)</f>
        <v>UTC-4</v>
      </c>
      <c r="F12838" s="2">
        <f>VLOOKUP(C12838,Подписчики!A:D,4,FALSE)/24+B12838</f>
        <v>44318.348211106706</v>
      </c>
      <c r="G12838">
        <f t="shared" si="200"/>
        <v>7</v>
      </c>
    </row>
    <row r="12839" spans="1:7" x14ac:dyDescent="0.25">
      <c r="A12839">
        <v>41702</v>
      </c>
      <c r="B12839" s="2">
        <v>44318.515549180578</v>
      </c>
      <c r="C12839">
        <v>110864</v>
      </c>
      <c r="D12839">
        <v>333426</v>
      </c>
      <c r="E12839" t="str">
        <f>VLOOKUP(C12839,Подписчики!A:D,2,FALSE)</f>
        <v>UTC+0</v>
      </c>
      <c r="F12839" s="2">
        <f>VLOOKUP(C12839,Подписчики!A:D,4,FALSE)/24+B12839</f>
        <v>44318.515549180578</v>
      </c>
      <c r="G12839">
        <f t="shared" si="200"/>
        <v>7</v>
      </c>
    </row>
    <row r="12840" spans="1:7" x14ac:dyDescent="0.25">
      <c r="A12840">
        <v>41706</v>
      </c>
      <c r="B12840" s="2">
        <v>44318.515666666666</v>
      </c>
      <c r="C12840">
        <v>27689</v>
      </c>
      <c r="D12840">
        <v>241927</v>
      </c>
      <c r="E12840" t="str">
        <f>VLOOKUP(C12840,Подписчики!A:D,2,FALSE)</f>
        <v>UTC+5</v>
      </c>
      <c r="F12840" s="2">
        <f>VLOOKUP(C12840,Подписчики!A:D,4,FALSE)/24+B12840</f>
        <v>44318.724000000002</v>
      </c>
      <c r="G12840">
        <f t="shared" si="200"/>
        <v>7</v>
      </c>
    </row>
    <row r="12841" spans="1:7" x14ac:dyDescent="0.25">
      <c r="A12841">
        <v>41709</v>
      </c>
      <c r="B12841" s="2">
        <v>44318.516251106295</v>
      </c>
      <c r="C12841">
        <v>113444</v>
      </c>
      <c r="D12841">
        <v>305248</v>
      </c>
      <c r="E12841" t="str">
        <f>VLOOKUP(C12841,Подписчики!A:D,2,FALSE)</f>
        <v>UTC+1</v>
      </c>
      <c r="F12841" s="2">
        <f>VLOOKUP(C12841,Подписчики!A:D,4,FALSE)/24+B12841</f>
        <v>44318.55791777296</v>
      </c>
      <c r="G12841">
        <f t="shared" si="200"/>
        <v>7</v>
      </c>
    </row>
    <row r="12842" spans="1:7" x14ac:dyDescent="0.25">
      <c r="A12842">
        <v>41711</v>
      </c>
      <c r="B12842" s="2">
        <v>44318.51636893204</v>
      </c>
      <c r="C12842">
        <v>319509</v>
      </c>
      <c r="D12842">
        <v>108961</v>
      </c>
      <c r="E12842" t="str">
        <f>VLOOKUP(C12842,Подписчики!A:D,2,FALSE)</f>
        <v>UTC+0</v>
      </c>
      <c r="F12842" s="2">
        <f>VLOOKUP(C12842,Подписчики!A:D,4,FALSE)/24+B12842</f>
        <v>44318.51636893204</v>
      </c>
      <c r="G12842">
        <f t="shared" si="200"/>
        <v>7</v>
      </c>
    </row>
    <row r="12843" spans="1:7" x14ac:dyDescent="0.25">
      <c r="A12843">
        <v>41712</v>
      </c>
      <c r="B12843" s="2">
        <v>44318.517166661579</v>
      </c>
      <c r="C12843">
        <v>43213</v>
      </c>
      <c r="D12843">
        <v>182984</v>
      </c>
      <c r="E12843" t="str">
        <f>VLOOKUP(C12843,Подписчики!A:D,2,FALSE)</f>
        <v>UTC+3</v>
      </c>
      <c r="F12843" s="2">
        <f>VLOOKUP(C12843,Подписчики!A:D,4,FALSE)/24+B12843</f>
        <v>44318.642166661579</v>
      </c>
      <c r="G12843">
        <f t="shared" si="200"/>
        <v>7</v>
      </c>
    </row>
    <row r="12844" spans="1:7" x14ac:dyDescent="0.25">
      <c r="A12844">
        <v>41716</v>
      </c>
      <c r="B12844" s="2">
        <v>44318.517177993526</v>
      </c>
      <c r="C12844">
        <v>258156</v>
      </c>
      <c r="D12844">
        <v>138209</v>
      </c>
      <c r="E12844" t="str">
        <f>VLOOKUP(C12844,Подписчики!A:D,2,FALSE)</f>
        <v>UTC+6</v>
      </c>
      <c r="F12844" s="2">
        <f>VLOOKUP(C12844,Подписчики!A:D,4,FALSE)/24+B12844</f>
        <v>44318.767177993526</v>
      </c>
      <c r="G12844">
        <f t="shared" si="200"/>
        <v>7</v>
      </c>
    </row>
    <row r="12845" spans="1:7" x14ac:dyDescent="0.25">
      <c r="A12845">
        <v>41719</v>
      </c>
      <c r="B12845" s="2">
        <v>44318.517807550277</v>
      </c>
      <c r="C12845">
        <v>141741</v>
      </c>
      <c r="D12845">
        <v>347008</v>
      </c>
      <c r="E12845" t="str">
        <f>VLOOKUP(C12845,Подписчики!A:D,2,FALSE)</f>
        <v>UTC-4</v>
      </c>
      <c r="F12845" s="2">
        <f>VLOOKUP(C12845,Подписчики!A:D,4,FALSE)/24+B12845</f>
        <v>44318.351140883613</v>
      </c>
      <c r="G12845">
        <f t="shared" si="200"/>
        <v>7</v>
      </c>
    </row>
    <row r="12846" spans="1:7" x14ac:dyDescent="0.25">
      <c r="A12846">
        <v>41724</v>
      </c>
      <c r="B12846" s="2">
        <v>44318.518796116499</v>
      </c>
      <c r="C12846">
        <v>331948</v>
      </c>
      <c r="D12846">
        <v>50898</v>
      </c>
      <c r="E12846" t="str">
        <f>VLOOKUP(C12846,Подписчики!A:D,2,FALSE)</f>
        <v>UTC+2</v>
      </c>
      <c r="F12846" s="2">
        <f>VLOOKUP(C12846,Подписчики!A:D,4,FALSE)/24+B12846</f>
        <v>44318.602129449835</v>
      </c>
      <c r="G12846">
        <f t="shared" si="200"/>
        <v>7</v>
      </c>
    </row>
    <row r="12847" spans="1:7" x14ac:dyDescent="0.25">
      <c r="A12847">
        <v>41728</v>
      </c>
      <c r="B12847" s="2">
        <v>44318.518796116499</v>
      </c>
      <c r="C12847">
        <v>337873</v>
      </c>
      <c r="D12847">
        <v>198146</v>
      </c>
      <c r="E12847" t="str">
        <f>VLOOKUP(C12847,Подписчики!A:D,2,FALSE)</f>
        <v>UTC+2</v>
      </c>
      <c r="F12847" s="2">
        <f>VLOOKUP(C12847,Подписчики!A:D,4,FALSE)/24+B12847</f>
        <v>44318.602129449835</v>
      </c>
      <c r="G12847">
        <f t="shared" si="200"/>
        <v>7</v>
      </c>
    </row>
    <row r="12848" spans="1:7" x14ac:dyDescent="0.25">
      <c r="A12848">
        <v>41732</v>
      </c>
      <c r="B12848" s="2">
        <v>44318.52041423948</v>
      </c>
      <c r="C12848">
        <v>190744</v>
      </c>
      <c r="D12848">
        <v>472712</v>
      </c>
      <c r="E12848" t="str">
        <f>VLOOKUP(C12848,Подписчики!A:D,2,FALSE)</f>
        <v>UTC+2</v>
      </c>
      <c r="F12848" s="2">
        <f>VLOOKUP(C12848,Подписчики!A:D,4,FALSE)/24+B12848</f>
        <v>44318.603747572815</v>
      </c>
      <c r="G12848">
        <f t="shared" si="200"/>
        <v>7</v>
      </c>
    </row>
    <row r="12849" spans="1:7" x14ac:dyDescent="0.25">
      <c r="A12849">
        <v>41736</v>
      </c>
      <c r="B12849" s="2">
        <v>44318.520889919739</v>
      </c>
      <c r="C12849">
        <v>57675</v>
      </c>
      <c r="D12849">
        <v>238334</v>
      </c>
      <c r="E12849" t="str">
        <f>VLOOKUP(C12849,Подписчики!A:D,2,FALSE)</f>
        <v>UTC+3</v>
      </c>
      <c r="F12849" s="2">
        <f>VLOOKUP(C12849,Подписчики!A:D,4,FALSE)/24+B12849</f>
        <v>44318.645889919739</v>
      </c>
      <c r="G12849">
        <f t="shared" si="200"/>
        <v>7</v>
      </c>
    </row>
    <row r="12850" spans="1:7" x14ac:dyDescent="0.25">
      <c r="A12850">
        <v>41739</v>
      </c>
      <c r="B12850" s="2">
        <v>44318.5260776699</v>
      </c>
      <c r="C12850">
        <v>211753</v>
      </c>
      <c r="D12850">
        <v>250679</v>
      </c>
      <c r="E12850" t="str">
        <f>VLOOKUP(C12850,Подписчики!A:D,2,FALSE)</f>
        <v>UTC+0</v>
      </c>
      <c r="F12850" s="2">
        <f>VLOOKUP(C12850,Подписчики!A:D,4,FALSE)/24+B12850</f>
        <v>44318.5260776699</v>
      </c>
      <c r="G12850">
        <f t="shared" si="200"/>
        <v>7</v>
      </c>
    </row>
    <row r="12851" spans="1:7" x14ac:dyDescent="0.25">
      <c r="A12851">
        <v>41742</v>
      </c>
      <c r="B12851" s="2">
        <v>44318.52648220065</v>
      </c>
      <c r="C12851">
        <v>143108</v>
      </c>
      <c r="D12851">
        <v>21407</v>
      </c>
      <c r="E12851" t="str">
        <f>VLOOKUP(C12851,Подписчики!A:D,2,FALSE)</f>
        <v>UTC+9</v>
      </c>
      <c r="F12851" s="2">
        <f>VLOOKUP(C12851,Подписчики!A:D,4,FALSE)/24+B12851</f>
        <v>44318.90148220065</v>
      </c>
      <c r="G12851">
        <f t="shared" si="200"/>
        <v>7</v>
      </c>
    </row>
    <row r="12852" spans="1:7" x14ac:dyDescent="0.25">
      <c r="A12852">
        <v>41744</v>
      </c>
      <c r="B12852" s="2">
        <v>44318.52648220065</v>
      </c>
      <c r="C12852">
        <v>152232</v>
      </c>
      <c r="D12852">
        <v>289620</v>
      </c>
      <c r="E12852" t="str">
        <f>VLOOKUP(C12852,Подписчики!A:D,2,FALSE)</f>
        <v>UTC+9</v>
      </c>
      <c r="F12852" s="2">
        <f>VLOOKUP(C12852,Подписчики!A:D,4,FALSE)/24+B12852</f>
        <v>44318.90148220065</v>
      </c>
      <c r="G12852">
        <f t="shared" si="200"/>
        <v>7</v>
      </c>
    </row>
    <row r="12853" spans="1:7" x14ac:dyDescent="0.25">
      <c r="A12853">
        <v>41747</v>
      </c>
      <c r="B12853" s="2">
        <v>44318.527291262137</v>
      </c>
      <c r="C12853">
        <v>62644</v>
      </c>
      <c r="D12853">
        <v>123584</v>
      </c>
      <c r="E12853" t="str">
        <f>VLOOKUP(C12853,Подписчики!A:D,2,FALSE)</f>
        <v>UTC+3</v>
      </c>
      <c r="F12853" s="2">
        <f>VLOOKUP(C12853,Подписчики!A:D,4,FALSE)/24+B12853</f>
        <v>44318.652291262137</v>
      </c>
      <c r="G12853">
        <f t="shared" si="200"/>
        <v>7</v>
      </c>
    </row>
    <row r="12854" spans="1:7" x14ac:dyDescent="0.25">
      <c r="A12854">
        <v>41748</v>
      </c>
      <c r="B12854" s="2">
        <v>44318.52810032363</v>
      </c>
      <c r="C12854">
        <v>342703</v>
      </c>
      <c r="D12854">
        <v>411922</v>
      </c>
      <c r="E12854" t="str">
        <f>VLOOKUP(C12854,Подписчики!A:D,2,FALSE)</f>
        <v>UTC+1</v>
      </c>
      <c r="F12854" s="2">
        <f>VLOOKUP(C12854,Подписчики!A:D,4,FALSE)/24+B12854</f>
        <v>44318.569766990295</v>
      </c>
      <c r="G12854">
        <f t="shared" si="200"/>
        <v>7</v>
      </c>
    </row>
    <row r="12855" spans="1:7" x14ac:dyDescent="0.25">
      <c r="A12855">
        <v>41749</v>
      </c>
      <c r="B12855" s="2">
        <v>44318.52894680624</v>
      </c>
      <c r="C12855">
        <v>283470</v>
      </c>
      <c r="D12855">
        <v>230507</v>
      </c>
      <c r="E12855" t="str">
        <f>VLOOKUP(C12855,Подписчики!A:D,2,FALSE)</f>
        <v>UTC+3</v>
      </c>
      <c r="F12855" s="2">
        <f>VLOOKUP(C12855,Подписчики!A:D,4,FALSE)/24+B12855</f>
        <v>44318.65394680624</v>
      </c>
      <c r="G12855">
        <f t="shared" si="200"/>
        <v>7</v>
      </c>
    </row>
    <row r="12856" spans="1:7" x14ac:dyDescent="0.25">
      <c r="A12856">
        <v>41754</v>
      </c>
      <c r="B12856" s="2">
        <v>44318.529190954316</v>
      </c>
      <c r="C12856">
        <v>222685</v>
      </c>
      <c r="D12856">
        <v>105200</v>
      </c>
      <c r="E12856" t="str">
        <f>VLOOKUP(C12856,Подписчики!A:D,2,FALSE)</f>
        <v>UTC-5</v>
      </c>
      <c r="F12856" s="2">
        <f>VLOOKUP(C12856,Подписчики!A:D,4,FALSE)/24+B12856</f>
        <v>44318.32085762098</v>
      </c>
      <c r="G12856">
        <f t="shared" si="200"/>
        <v>7</v>
      </c>
    </row>
    <row r="12857" spans="1:7" x14ac:dyDescent="0.25">
      <c r="A12857">
        <v>41758</v>
      </c>
      <c r="B12857" s="2">
        <v>44318.530503250222</v>
      </c>
      <c r="C12857">
        <v>81947</v>
      </c>
      <c r="D12857">
        <v>106585</v>
      </c>
      <c r="E12857" t="str">
        <f>VLOOKUP(C12857,Подписчики!A:D,2,FALSE)</f>
        <v>UTC+1</v>
      </c>
      <c r="F12857" s="2">
        <f>VLOOKUP(C12857,Подписчики!A:D,4,FALSE)/24+B12857</f>
        <v>44318.572169916886</v>
      </c>
      <c r="G12857">
        <f t="shared" si="200"/>
        <v>7</v>
      </c>
    </row>
    <row r="12858" spans="1:7" x14ac:dyDescent="0.25">
      <c r="A12858">
        <v>41759</v>
      </c>
      <c r="B12858" s="2">
        <v>44318.53214563107</v>
      </c>
      <c r="C12858">
        <v>114033</v>
      </c>
      <c r="D12858">
        <v>411922</v>
      </c>
      <c r="E12858" t="str">
        <f>VLOOKUP(C12858,Подписчики!A:D,2,FALSE)</f>
        <v>UTC+7</v>
      </c>
      <c r="F12858" s="2">
        <f>VLOOKUP(C12858,Подписчики!A:D,4,FALSE)/24+B12858</f>
        <v>44318.823812297735</v>
      </c>
      <c r="G12858">
        <f t="shared" si="200"/>
        <v>7</v>
      </c>
    </row>
    <row r="12859" spans="1:7" x14ac:dyDescent="0.25">
      <c r="A12859">
        <v>41761</v>
      </c>
      <c r="B12859" s="2">
        <v>44318.533585619676</v>
      </c>
      <c r="C12859">
        <v>136387</v>
      </c>
      <c r="D12859">
        <v>158978</v>
      </c>
      <c r="E12859" t="str">
        <f>VLOOKUP(C12859,Подписчики!A:D,2,FALSE)</f>
        <v>UTC+0</v>
      </c>
      <c r="F12859" s="2">
        <f>VLOOKUP(C12859,Подписчики!A:D,4,FALSE)/24+B12859</f>
        <v>44318.533585619676</v>
      </c>
      <c r="G12859">
        <f t="shared" si="200"/>
        <v>7</v>
      </c>
    </row>
    <row r="12860" spans="1:7" x14ac:dyDescent="0.25">
      <c r="A12860">
        <v>41766</v>
      </c>
      <c r="B12860" s="2">
        <v>44318.533763754051</v>
      </c>
      <c r="C12860">
        <v>27819</v>
      </c>
      <c r="D12860">
        <v>444350</v>
      </c>
      <c r="E12860" t="str">
        <f>VLOOKUP(C12860,Подписчики!A:D,2,FALSE)</f>
        <v>UTC+7</v>
      </c>
      <c r="F12860" s="2">
        <f>VLOOKUP(C12860,Подписчики!A:D,4,FALSE)/24+B12860</f>
        <v>44318.825430420715</v>
      </c>
      <c r="G12860">
        <f t="shared" si="200"/>
        <v>7</v>
      </c>
    </row>
    <row r="12861" spans="1:7" x14ac:dyDescent="0.25">
      <c r="A12861">
        <v>41771</v>
      </c>
      <c r="B12861" s="2">
        <v>44318.535381877024</v>
      </c>
      <c r="C12861">
        <v>31167</v>
      </c>
      <c r="D12861">
        <v>54565</v>
      </c>
      <c r="E12861" t="str">
        <f>VLOOKUP(C12861,Подписчики!A:D,2,FALSE)</f>
        <v>UTC+3</v>
      </c>
      <c r="F12861" s="2">
        <f>VLOOKUP(C12861,Подписчики!A:D,4,FALSE)/24+B12861</f>
        <v>44318.660381877024</v>
      </c>
      <c r="G12861">
        <f t="shared" si="200"/>
        <v>7</v>
      </c>
    </row>
    <row r="12862" spans="1:7" x14ac:dyDescent="0.25">
      <c r="A12862">
        <v>41772</v>
      </c>
      <c r="B12862" s="2">
        <v>44318.53619093851</v>
      </c>
      <c r="C12862">
        <v>111383</v>
      </c>
      <c r="D12862">
        <v>347393</v>
      </c>
      <c r="E12862" t="str">
        <f>VLOOKUP(C12862,Подписчики!A:D,2,FALSE)</f>
        <v>UTC+9</v>
      </c>
      <c r="F12862" s="2">
        <f>VLOOKUP(C12862,Подписчики!A:D,4,FALSE)/24+B12862</f>
        <v>44318.91119093851</v>
      </c>
      <c r="G12862">
        <f t="shared" si="200"/>
        <v>7</v>
      </c>
    </row>
    <row r="12863" spans="1:7" x14ac:dyDescent="0.25">
      <c r="A12863">
        <v>41776</v>
      </c>
      <c r="B12863" s="2">
        <v>44318.537404530747</v>
      </c>
      <c r="C12863">
        <v>68554</v>
      </c>
      <c r="D12863">
        <v>226070</v>
      </c>
      <c r="E12863" t="str">
        <f>VLOOKUP(C12863,Подписчики!A:D,2,FALSE)</f>
        <v>UTC+4</v>
      </c>
      <c r="F12863" s="2">
        <f>VLOOKUP(C12863,Подписчики!A:D,4,FALSE)/24+B12863</f>
        <v>44318.704071197411</v>
      </c>
      <c r="G12863">
        <f t="shared" si="200"/>
        <v>7</v>
      </c>
    </row>
    <row r="12864" spans="1:7" x14ac:dyDescent="0.25">
      <c r="A12864">
        <v>41777</v>
      </c>
      <c r="B12864" s="2">
        <v>44318.537809061483</v>
      </c>
      <c r="C12864">
        <v>33561</v>
      </c>
      <c r="D12864">
        <v>411922</v>
      </c>
      <c r="E12864" t="str">
        <f>VLOOKUP(C12864,Подписчики!A:D,2,FALSE)</f>
        <v>UTC+5</v>
      </c>
      <c r="F12864" s="2">
        <f>VLOOKUP(C12864,Подписчики!A:D,4,FALSE)/24+B12864</f>
        <v>44318.746142394819</v>
      </c>
      <c r="G12864">
        <f t="shared" si="200"/>
        <v>7</v>
      </c>
    </row>
    <row r="12865" spans="1:7" x14ac:dyDescent="0.25">
      <c r="A12865">
        <v>41779</v>
      </c>
      <c r="B12865" s="2">
        <v>44318.53902265372</v>
      </c>
      <c r="C12865">
        <v>81277</v>
      </c>
      <c r="D12865">
        <v>250679</v>
      </c>
      <c r="E12865" t="str">
        <f>VLOOKUP(C12865,Подписчики!A:D,2,FALSE)</f>
        <v>UTC+0</v>
      </c>
      <c r="F12865" s="2">
        <f>VLOOKUP(C12865,Подписчики!A:D,4,FALSE)/24+B12865</f>
        <v>44318.53902265372</v>
      </c>
      <c r="G12865">
        <f t="shared" si="200"/>
        <v>7</v>
      </c>
    </row>
    <row r="12866" spans="1:7" x14ac:dyDescent="0.25">
      <c r="A12866">
        <v>41780</v>
      </c>
      <c r="B12866" s="2">
        <v>44318.53987243263</v>
      </c>
      <c r="C12866">
        <v>51045</v>
      </c>
      <c r="D12866">
        <v>230507</v>
      </c>
      <c r="E12866" t="str">
        <f>VLOOKUP(C12866,Подписчики!A:D,2,FALSE)</f>
        <v>UTC+2</v>
      </c>
      <c r="F12866" s="2">
        <f>VLOOKUP(C12866,Подписчики!A:D,4,FALSE)/24+B12866</f>
        <v>44318.623205765965</v>
      </c>
      <c r="G12866">
        <f t="shared" si="200"/>
        <v>7</v>
      </c>
    </row>
    <row r="12867" spans="1:7" x14ac:dyDescent="0.25">
      <c r="A12867">
        <v>41782</v>
      </c>
      <c r="B12867" s="2">
        <v>44318.540236245957</v>
      </c>
      <c r="C12867">
        <v>215468</v>
      </c>
      <c r="D12867">
        <v>301549</v>
      </c>
      <c r="E12867" t="str">
        <f>VLOOKUP(C12867,Подписчики!A:D,2,FALSE)</f>
        <v>UTC+3</v>
      </c>
      <c r="F12867" s="2">
        <f>VLOOKUP(C12867,Подписчики!A:D,4,FALSE)/24+B12867</f>
        <v>44318.665236245957</v>
      </c>
      <c r="G12867">
        <f t="shared" ref="G12867:G12930" si="201">WEEKDAY(F12867,2)</f>
        <v>7</v>
      </c>
    </row>
    <row r="12868" spans="1:7" x14ac:dyDescent="0.25">
      <c r="A12868">
        <v>41784</v>
      </c>
      <c r="B12868" s="2">
        <v>44318.541062654498</v>
      </c>
      <c r="C12868">
        <v>318974</v>
      </c>
      <c r="D12868">
        <v>163559</v>
      </c>
      <c r="E12868" t="str">
        <f>VLOOKUP(C12868,Подписчики!A:D,2,FALSE)</f>
        <v>UTC+3</v>
      </c>
      <c r="F12868" s="2">
        <f>VLOOKUP(C12868,Подписчики!A:D,4,FALSE)/24+B12868</f>
        <v>44318.666062654498</v>
      </c>
      <c r="G12868">
        <f t="shared" si="201"/>
        <v>7</v>
      </c>
    </row>
    <row r="12869" spans="1:7" x14ac:dyDescent="0.25">
      <c r="A12869">
        <v>41787</v>
      </c>
      <c r="B12869" s="2">
        <v>44318.542283394876</v>
      </c>
      <c r="C12869">
        <v>134254</v>
      </c>
      <c r="D12869">
        <v>250679</v>
      </c>
      <c r="E12869" t="str">
        <f>VLOOKUP(C12869,Подписчики!A:D,2,FALSE)</f>
        <v>UTC+2</v>
      </c>
      <c r="F12869" s="2">
        <f>VLOOKUP(C12869,Подписчики!A:D,4,FALSE)/24+B12869</f>
        <v>44318.625616728212</v>
      </c>
      <c r="G12869">
        <f t="shared" si="201"/>
        <v>7</v>
      </c>
    </row>
    <row r="12870" spans="1:7" x14ac:dyDescent="0.25">
      <c r="A12870">
        <v>41788</v>
      </c>
      <c r="B12870" s="2">
        <v>44318.545090614884</v>
      </c>
      <c r="C12870">
        <v>206625</v>
      </c>
      <c r="D12870">
        <v>230507</v>
      </c>
      <c r="E12870" t="str">
        <f>VLOOKUP(C12870,Подписчики!A:D,2,FALSE)</f>
        <v>UTC+3</v>
      </c>
      <c r="F12870" s="2">
        <f>VLOOKUP(C12870,Подписчики!A:D,4,FALSE)/24+B12870</f>
        <v>44318.670090614884</v>
      </c>
      <c r="G12870">
        <f t="shared" si="201"/>
        <v>7</v>
      </c>
    </row>
    <row r="12871" spans="1:7" x14ac:dyDescent="0.25">
      <c r="A12871">
        <v>41789</v>
      </c>
      <c r="B12871" s="2">
        <v>44318.545335245828</v>
      </c>
      <c r="C12871">
        <v>342808</v>
      </c>
      <c r="D12871">
        <v>352397</v>
      </c>
      <c r="E12871" t="str">
        <f>VLOOKUP(C12871,Подписчики!A:D,2,FALSE)</f>
        <v>UTC+3</v>
      </c>
      <c r="F12871" s="2">
        <f>VLOOKUP(C12871,Подписчики!A:D,4,FALSE)/24+B12871</f>
        <v>44318.670335245828</v>
      </c>
      <c r="G12871">
        <f t="shared" si="201"/>
        <v>7</v>
      </c>
    </row>
    <row r="12872" spans="1:7" x14ac:dyDescent="0.25">
      <c r="A12872">
        <v>41790</v>
      </c>
      <c r="B12872" s="2">
        <v>44318.548081911678</v>
      </c>
      <c r="C12872">
        <v>152936</v>
      </c>
      <c r="D12872">
        <v>227775</v>
      </c>
      <c r="E12872" t="str">
        <f>VLOOKUP(C12872,Подписчики!A:D,2,FALSE)</f>
        <v>UTC+1</v>
      </c>
      <c r="F12872" s="2">
        <f>VLOOKUP(C12872,Подписчики!A:D,4,FALSE)/24+B12872</f>
        <v>44318.589748578343</v>
      </c>
      <c r="G12872">
        <f t="shared" si="201"/>
        <v>7</v>
      </c>
    </row>
    <row r="12873" spans="1:7" x14ac:dyDescent="0.25">
      <c r="A12873">
        <v>41795</v>
      </c>
      <c r="B12873" s="2">
        <v>44318.548326860844</v>
      </c>
      <c r="C12873">
        <v>239494</v>
      </c>
      <c r="D12873">
        <v>341333</v>
      </c>
      <c r="E12873" t="str">
        <f>VLOOKUP(C12873,Подписчики!A:D,2,FALSE)</f>
        <v>UTC+3</v>
      </c>
      <c r="F12873" s="2">
        <f>VLOOKUP(C12873,Подписчики!A:D,4,FALSE)/24+B12873</f>
        <v>44318.673326860844</v>
      </c>
      <c r="G12873">
        <f t="shared" si="201"/>
        <v>7</v>
      </c>
    </row>
    <row r="12874" spans="1:7" x14ac:dyDescent="0.25">
      <c r="A12874">
        <v>41799</v>
      </c>
      <c r="B12874" s="2">
        <v>44318.548333333332</v>
      </c>
      <c r="C12874">
        <v>33145</v>
      </c>
      <c r="D12874">
        <v>411922</v>
      </c>
      <c r="E12874" t="str">
        <f>VLOOKUP(C12874,Подписчики!A:D,2,FALSE)</f>
        <v>UTC+1</v>
      </c>
      <c r="F12874" s="2">
        <f>VLOOKUP(C12874,Подписчики!A:D,4,FALSE)/24+B12874</f>
        <v>44318.59</v>
      </c>
      <c r="G12874">
        <f t="shared" si="201"/>
        <v>7</v>
      </c>
    </row>
    <row r="12875" spans="1:7" x14ac:dyDescent="0.25">
      <c r="A12875">
        <v>41802</v>
      </c>
      <c r="B12875" s="2">
        <v>44318.553990291257</v>
      </c>
      <c r="C12875">
        <v>20673</v>
      </c>
      <c r="D12875">
        <v>394819</v>
      </c>
      <c r="E12875" t="str">
        <f>VLOOKUP(C12875,Подписчики!A:D,2,FALSE)</f>
        <v>UTC+5</v>
      </c>
      <c r="F12875" s="2">
        <f>VLOOKUP(C12875,Подписчики!A:D,4,FALSE)/24+B12875</f>
        <v>44318.762323624593</v>
      </c>
      <c r="G12875">
        <f t="shared" si="201"/>
        <v>7</v>
      </c>
    </row>
    <row r="12876" spans="1:7" x14ac:dyDescent="0.25">
      <c r="A12876">
        <v>41803</v>
      </c>
      <c r="B12876" s="2">
        <v>44318.554246650594</v>
      </c>
      <c r="C12876">
        <v>96165</v>
      </c>
      <c r="D12876">
        <v>456134</v>
      </c>
      <c r="E12876" t="str">
        <f>VLOOKUP(C12876,Подписчики!A:D,2,FALSE)</f>
        <v>UTC+1</v>
      </c>
      <c r="F12876" s="2">
        <f>VLOOKUP(C12876,Подписчики!A:D,4,FALSE)/24+B12876</f>
        <v>44318.595913317258</v>
      </c>
      <c r="G12876">
        <f t="shared" si="201"/>
        <v>7</v>
      </c>
    </row>
    <row r="12877" spans="1:7" x14ac:dyDescent="0.25">
      <c r="A12877">
        <v>41805</v>
      </c>
      <c r="B12877" s="2">
        <v>44318.554799352751</v>
      </c>
      <c r="C12877">
        <v>7464</v>
      </c>
      <c r="D12877">
        <v>191893</v>
      </c>
      <c r="E12877" t="str">
        <f>VLOOKUP(C12877,Подписчики!A:D,2,FALSE)</f>
        <v>UTC+3</v>
      </c>
      <c r="F12877" s="2">
        <f>VLOOKUP(C12877,Подписчики!A:D,4,FALSE)/24+B12877</f>
        <v>44318.679799352751</v>
      </c>
      <c r="G12877">
        <f t="shared" si="201"/>
        <v>7</v>
      </c>
    </row>
    <row r="12878" spans="1:7" x14ac:dyDescent="0.25">
      <c r="A12878">
        <v>41809</v>
      </c>
      <c r="B12878" s="2">
        <v>44318.555803094576</v>
      </c>
      <c r="C12878">
        <v>276173</v>
      </c>
      <c r="D12878">
        <v>158978</v>
      </c>
      <c r="E12878" t="str">
        <f>VLOOKUP(C12878,Подписчики!A:D,2,FALSE)</f>
        <v>UTC+1</v>
      </c>
      <c r="F12878" s="2">
        <f>VLOOKUP(C12878,Подписчики!A:D,4,FALSE)/24+B12878</f>
        <v>44318.59746976124</v>
      </c>
      <c r="G12878">
        <f t="shared" si="201"/>
        <v>7</v>
      </c>
    </row>
    <row r="12879" spans="1:7" x14ac:dyDescent="0.25">
      <c r="A12879">
        <v>41813</v>
      </c>
      <c r="B12879" s="2">
        <v>44318.560462783171</v>
      </c>
      <c r="C12879">
        <v>128507</v>
      </c>
      <c r="D12879">
        <v>411922</v>
      </c>
      <c r="E12879" t="str">
        <f>VLOOKUP(C12879,Подписчики!A:D,2,FALSE)</f>
        <v>UTC+1</v>
      </c>
      <c r="F12879" s="2">
        <f>VLOOKUP(C12879,Подписчики!A:D,4,FALSE)/24+B12879</f>
        <v>44318.602129449835</v>
      </c>
      <c r="G12879">
        <f t="shared" si="201"/>
        <v>7</v>
      </c>
    </row>
    <row r="12880" spans="1:7" x14ac:dyDescent="0.25">
      <c r="A12880">
        <v>41814</v>
      </c>
      <c r="B12880" s="2">
        <v>44318.562080906151</v>
      </c>
      <c r="C12880">
        <v>194594</v>
      </c>
      <c r="D12880">
        <v>468614</v>
      </c>
      <c r="E12880" t="str">
        <f>VLOOKUP(C12880,Подписчики!A:D,2,FALSE)</f>
        <v>UTC+1</v>
      </c>
      <c r="F12880" s="2">
        <f>VLOOKUP(C12880,Подписчики!A:D,4,FALSE)/24+B12880</f>
        <v>44318.603747572815</v>
      </c>
      <c r="G12880">
        <f t="shared" si="201"/>
        <v>7</v>
      </c>
    </row>
    <row r="12881" spans="1:7" x14ac:dyDescent="0.25">
      <c r="A12881">
        <v>41815</v>
      </c>
      <c r="B12881" s="2">
        <v>44318.564103559867</v>
      </c>
      <c r="C12881">
        <v>230066</v>
      </c>
      <c r="D12881">
        <v>347008</v>
      </c>
      <c r="E12881" t="str">
        <f>VLOOKUP(C12881,Подписчики!A:D,2,FALSE)</f>
        <v>UTC+2</v>
      </c>
      <c r="F12881" s="2">
        <f>VLOOKUP(C12881,Подписчики!A:D,4,FALSE)/24+B12881</f>
        <v>44318.647436893203</v>
      </c>
      <c r="G12881">
        <f t="shared" si="201"/>
        <v>7</v>
      </c>
    </row>
    <row r="12882" spans="1:7" x14ac:dyDescent="0.25">
      <c r="A12882">
        <v>41816</v>
      </c>
      <c r="B12882" s="2">
        <v>44318.564508090618</v>
      </c>
      <c r="C12882">
        <v>128336</v>
      </c>
      <c r="D12882">
        <v>250679</v>
      </c>
      <c r="E12882" t="str">
        <f>VLOOKUP(C12882,Подписчики!A:D,2,FALSE)</f>
        <v>UTC+3</v>
      </c>
      <c r="F12882" s="2">
        <f>VLOOKUP(C12882,Подписчики!A:D,4,FALSE)/24+B12882</f>
        <v>44318.689508090618</v>
      </c>
      <c r="G12882">
        <f t="shared" si="201"/>
        <v>7</v>
      </c>
    </row>
    <row r="12883" spans="1:7" x14ac:dyDescent="0.25">
      <c r="A12883">
        <v>41817</v>
      </c>
      <c r="B12883" s="2">
        <v>44318.564912621361</v>
      </c>
      <c r="C12883">
        <v>346632</v>
      </c>
      <c r="D12883">
        <v>408888</v>
      </c>
      <c r="E12883" t="str">
        <f>VLOOKUP(C12883,Подписчики!A:D,2,FALSE)</f>
        <v>UTC+4</v>
      </c>
      <c r="F12883" s="2">
        <f>VLOOKUP(C12883,Подписчики!A:D,4,FALSE)/24+B12883</f>
        <v>44318.731579288025</v>
      </c>
      <c r="G12883">
        <f t="shared" si="201"/>
        <v>7</v>
      </c>
    </row>
    <row r="12884" spans="1:7" x14ac:dyDescent="0.25">
      <c r="A12884">
        <v>41819</v>
      </c>
      <c r="B12884" s="2">
        <v>44318.564958647417</v>
      </c>
      <c r="C12884">
        <v>334456</v>
      </c>
      <c r="D12884">
        <v>460633</v>
      </c>
      <c r="E12884" t="str">
        <f>VLOOKUP(C12884,Подписчики!A:D,2,FALSE)</f>
        <v>UTC+6</v>
      </c>
      <c r="F12884" s="2">
        <f>VLOOKUP(C12884,Подписчики!A:D,4,FALSE)/24+B12884</f>
        <v>44318.814958647417</v>
      </c>
      <c r="G12884">
        <f t="shared" si="201"/>
        <v>7</v>
      </c>
    </row>
    <row r="12885" spans="1:7" x14ac:dyDescent="0.25">
      <c r="A12885">
        <v>41824</v>
      </c>
      <c r="B12885" s="2">
        <v>44318.565294351021</v>
      </c>
      <c r="C12885">
        <v>76997</v>
      </c>
      <c r="D12885">
        <v>470762</v>
      </c>
      <c r="E12885" t="str">
        <f>VLOOKUP(C12885,Подписчики!A:D,2,FALSE)</f>
        <v>UTC+1</v>
      </c>
      <c r="F12885" s="2">
        <f>VLOOKUP(C12885,Подписчики!A:D,4,FALSE)/24+B12885</f>
        <v>44318.606961017686</v>
      </c>
      <c r="G12885">
        <f t="shared" si="201"/>
        <v>7</v>
      </c>
    </row>
    <row r="12886" spans="1:7" x14ac:dyDescent="0.25">
      <c r="A12886">
        <v>41826</v>
      </c>
      <c r="B12886" s="2">
        <v>44318.565317152104</v>
      </c>
      <c r="C12886">
        <v>314890</v>
      </c>
      <c r="D12886">
        <v>158978</v>
      </c>
      <c r="E12886" t="str">
        <f>VLOOKUP(C12886,Подписчики!A:D,2,FALSE)</f>
        <v>UTC+1</v>
      </c>
      <c r="F12886" s="2">
        <f>VLOOKUP(C12886,Подписчики!A:D,4,FALSE)/24+B12886</f>
        <v>44318.606983818769</v>
      </c>
      <c r="G12886">
        <f t="shared" si="201"/>
        <v>7</v>
      </c>
    </row>
    <row r="12887" spans="1:7" x14ac:dyDescent="0.25">
      <c r="A12887">
        <v>41829</v>
      </c>
      <c r="B12887" s="2">
        <v>44318.566126213598</v>
      </c>
      <c r="C12887">
        <v>203436</v>
      </c>
      <c r="D12887">
        <v>343712</v>
      </c>
      <c r="E12887" t="str">
        <f>VLOOKUP(C12887,Подписчики!A:D,2,FALSE)</f>
        <v>UTC+7</v>
      </c>
      <c r="F12887" s="2">
        <f>VLOOKUP(C12887,Подписчики!A:D,4,FALSE)/24+B12887</f>
        <v>44318.857792880262</v>
      </c>
      <c r="G12887">
        <f t="shared" si="201"/>
        <v>7</v>
      </c>
    </row>
    <row r="12888" spans="1:7" x14ac:dyDescent="0.25">
      <c r="A12888">
        <v>41830</v>
      </c>
      <c r="B12888" s="2">
        <v>44318.566667683954</v>
      </c>
      <c r="C12888">
        <v>248916</v>
      </c>
      <c r="D12888">
        <v>153893</v>
      </c>
      <c r="E12888" t="str">
        <f>VLOOKUP(C12888,Подписчики!A:D,2,FALSE)</f>
        <v>UTC+0</v>
      </c>
      <c r="F12888" s="2">
        <f>VLOOKUP(C12888,Подписчики!A:D,4,FALSE)/24+B12888</f>
        <v>44318.566667683954</v>
      </c>
      <c r="G12888">
        <f t="shared" si="201"/>
        <v>7</v>
      </c>
    </row>
    <row r="12889" spans="1:7" x14ac:dyDescent="0.25">
      <c r="A12889">
        <v>41833</v>
      </c>
      <c r="B12889" s="2">
        <v>44318.567064424577</v>
      </c>
      <c r="C12889">
        <v>29832</v>
      </c>
      <c r="D12889">
        <v>16439</v>
      </c>
      <c r="E12889" t="str">
        <f>VLOOKUP(C12889,Подписчики!A:D,2,FALSE)</f>
        <v>UTC+1</v>
      </c>
      <c r="F12889" s="2">
        <f>VLOOKUP(C12889,Подписчики!A:D,4,FALSE)/24+B12889</f>
        <v>44318.608731091241</v>
      </c>
      <c r="G12889">
        <f t="shared" si="201"/>
        <v>7</v>
      </c>
    </row>
    <row r="12890" spans="1:7" x14ac:dyDescent="0.25">
      <c r="A12890">
        <v>41835</v>
      </c>
      <c r="B12890" s="2">
        <v>44318.568957928801</v>
      </c>
      <c r="C12890">
        <v>2728</v>
      </c>
      <c r="D12890">
        <v>158978</v>
      </c>
      <c r="E12890" t="str">
        <f>VLOOKUP(C12890,Подписчики!A:D,2,FALSE)</f>
        <v>UTC+2</v>
      </c>
      <c r="F12890" s="2">
        <f>VLOOKUP(C12890,Подписчики!A:D,4,FALSE)/24+B12890</f>
        <v>44318.652291262137</v>
      </c>
      <c r="G12890">
        <f t="shared" si="201"/>
        <v>7</v>
      </c>
    </row>
    <row r="12891" spans="1:7" x14ac:dyDescent="0.25">
      <c r="A12891">
        <v>41840</v>
      </c>
      <c r="B12891" s="2">
        <v>44318.568957928801</v>
      </c>
      <c r="C12891">
        <v>80701</v>
      </c>
      <c r="D12891">
        <v>221125</v>
      </c>
      <c r="E12891" t="str">
        <f>VLOOKUP(C12891,Подписчики!A:D,2,FALSE)</f>
        <v>UTC+2</v>
      </c>
      <c r="F12891" s="2">
        <f>VLOOKUP(C12891,Подписчики!A:D,4,FALSE)/24+B12891</f>
        <v>44318.652291262137</v>
      </c>
      <c r="G12891">
        <f t="shared" si="201"/>
        <v>7</v>
      </c>
    </row>
    <row r="12892" spans="1:7" x14ac:dyDescent="0.25">
      <c r="A12892">
        <v>41842</v>
      </c>
      <c r="B12892" s="2">
        <v>44318.570171521038</v>
      </c>
      <c r="C12892">
        <v>203418</v>
      </c>
      <c r="D12892">
        <v>158978</v>
      </c>
      <c r="E12892" t="str">
        <f>VLOOKUP(C12892,Подписчики!A:D,2,FALSE)</f>
        <v>UTC+9</v>
      </c>
      <c r="F12892" s="2">
        <f>VLOOKUP(C12892,Подписчики!A:D,4,FALSE)/24+B12892</f>
        <v>44318.945171521038</v>
      </c>
      <c r="G12892">
        <f t="shared" si="201"/>
        <v>7</v>
      </c>
    </row>
    <row r="12893" spans="1:7" x14ac:dyDescent="0.25">
      <c r="A12893">
        <v>41846</v>
      </c>
      <c r="B12893" s="2">
        <v>44318.570574053163</v>
      </c>
      <c r="C12893">
        <v>60792</v>
      </c>
      <c r="D12893">
        <v>472712</v>
      </c>
      <c r="E12893" t="str">
        <f>VLOOKUP(C12893,Подписчики!A:D,2,FALSE)</f>
        <v>UTC+0</v>
      </c>
      <c r="F12893" s="2">
        <f>VLOOKUP(C12893,Подписчики!A:D,4,FALSE)/24+B12893</f>
        <v>44318.570574053163</v>
      </c>
      <c r="G12893">
        <f t="shared" si="201"/>
        <v>7</v>
      </c>
    </row>
    <row r="12894" spans="1:7" x14ac:dyDescent="0.25">
      <c r="A12894">
        <v>41849</v>
      </c>
      <c r="B12894" s="2">
        <v>44318.572598705505</v>
      </c>
      <c r="C12894">
        <v>92878</v>
      </c>
      <c r="D12894">
        <v>21760</v>
      </c>
      <c r="E12894" t="str">
        <f>VLOOKUP(C12894,Подписчики!A:D,2,FALSE)</f>
        <v>UTC+3</v>
      </c>
      <c r="F12894" s="2">
        <f>VLOOKUP(C12894,Подписчики!A:D,4,FALSE)/24+B12894</f>
        <v>44318.697598705505</v>
      </c>
      <c r="G12894">
        <f t="shared" si="201"/>
        <v>7</v>
      </c>
    </row>
    <row r="12895" spans="1:7" x14ac:dyDescent="0.25">
      <c r="A12895">
        <v>41851</v>
      </c>
      <c r="B12895" s="2">
        <v>44318.574297311323</v>
      </c>
      <c r="C12895">
        <v>152186</v>
      </c>
      <c r="D12895">
        <v>92666</v>
      </c>
      <c r="E12895" t="str">
        <f>VLOOKUP(C12895,Подписчики!A:D,2,FALSE)</f>
        <v>UTC+6</v>
      </c>
      <c r="F12895" s="2">
        <f>VLOOKUP(C12895,Подписчики!A:D,4,FALSE)/24+B12895</f>
        <v>44318.824297311323</v>
      </c>
      <c r="G12895">
        <f t="shared" si="201"/>
        <v>7</v>
      </c>
    </row>
    <row r="12896" spans="1:7" x14ac:dyDescent="0.25">
      <c r="A12896">
        <v>41854</v>
      </c>
      <c r="B12896" s="2">
        <v>44318.575430420708</v>
      </c>
      <c r="C12896">
        <v>137162</v>
      </c>
      <c r="D12896">
        <v>227775</v>
      </c>
      <c r="E12896" t="str">
        <f>VLOOKUP(C12896,Подписчики!A:D,2,FALSE)</f>
        <v>UTC+2</v>
      </c>
      <c r="F12896" s="2">
        <f>VLOOKUP(C12896,Подписчики!A:D,4,FALSE)/24+B12896</f>
        <v>44318.658763754043</v>
      </c>
      <c r="G12896">
        <f t="shared" si="201"/>
        <v>7</v>
      </c>
    </row>
    <row r="12897" spans="1:7" x14ac:dyDescent="0.25">
      <c r="A12897">
        <v>41855</v>
      </c>
      <c r="B12897" s="2">
        <v>44318.575457014682</v>
      </c>
      <c r="C12897">
        <v>226699</v>
      </c>
      <c r="D12897">
        <v>4199</v>
      </c>
      <c r="E12897" t="str">
        <f>VLOOKUP(C12897,Подписчики!A:D,2,FALSE)</f>
        <v>UTC-8</v>
      </c>
      <c r="F12897" s="2">
        <f>VLOOKUP(C12897,Подписчики!A:D,4,FALSE)/24+B12897</f>
        <v>44318.242123681346</v>
      </c>
      <c r="G12897">
        <f t="shared" si="201"/>
        <v>7</v>
      </c>
    </row>
    <row r="12898" spans="1:7" x14ac:dyDescent="0.25">
      <c r="A12898">
        <v>41856</v>
      </c>
      <c r="B12898" s="2">
        <v>44318.576464125494</v>
      </c>
      <c r="C12898">
        <v>238713</v>
      </c>
      <c r="D12898">
        <v>347008</v>
      </c>
      <c r="E12898" t="str">
        <f>VLOOKUP(C12898,Подписчики!A:D,2,FALSE)</f>
        <v>UTC+3</v>
      </c>
      <c r="F12898" s="2">
        <f>VLOOKUP(C12898,Подписчики!A:D,4,FALSE)/24+B12898</f>
        <v>44318.701464125494</v>
      </c>
      <c r="G12898">
        <f t="shared" si="201"/>
        <v>7</v>
      </c>
    </row>
    <row r="12899" spans="1:7" x14ac:dyDescent="0.25">
      <c r="A12899">
        <v>41861</v>
      </c>
      <c r="B12899" s="2">
        <v>44318.576644012945</v>
      </c>
      <c r="C12899">
        <v>59167</v>
      </c>
      <c r="D12899">
        <v>250679</v>
      </c>
      <c r="E12899" t="str">
        <f>VLOOKUP(C12899,Подписчики!A:D,2,FALSE)</f>
        <v>UTC+1</v>
      </c>
      <c r="F12899" s="2">
        <f>VLOOKUP(C12899,Подписчики!A:D,4,FALSE)/24+B12899</f>
        <v>44318.618310679609</v>
      </c>
      <c r="G12899">
        <f t="shared" si="201"/>
        <v>7</v>
      </c>
    </row>
    <row r="12900" spans="1:7" x14ac:dyDescent="0.25">
      <c r="A12900">
        <v>41864</v>
      </c>
      <c r="B12900" s="2">
        <v>44318.577471236305</v>
      </c>
      <c r="C12900">
        <v>209293</v>
      </c>
      <c r="D12900">
        <v>158978</v>
      </c>
      <c r="E12900" t="str">
        <f>VLOOKUP(C12900,Подписчики!A:D,2,FALSE)</f>
        <v>UTC+2</v>
      </c>
      <c r="F12900" s="2">
        <f>VLOOKUP(C12900,Подписчики!A:D,4,FALSE)/24+B12900</f>
        <v>44318.660804569641</v>
      </c>
      <c r="G12900">
        <f t="shared" si="201"/>
        <v>7</v>
      </c>
    </row>
    <row r="12901" spans="1:7" x14ac:dyDescent="0.25">
      <c r="A12901">
        <v>41867</v>
      </c>
      <c r="B12901" s="2">
        <v>44318.577666666664</v>
      </c>
      <c r="C12901">
        <v>233352</v>
      </c>
      <c r="D12901">
        <v>250679</v>
      </c>
      <c r="E12901" t="str">
        <f>VLOOKUP(C12901,Подписчики!A:D,2,FALSE)</f>
        <v>UTC+2</v>
      </c>
      <c r="F12901" s="2">
        <f>VLOOKUP(C12901,Подписчики!A:D,4,FALSE)/24+B12901</f>
        <v>44318.661</v>
      </c>
      <c r="G12901">
        <f t="shared" si="201"/>
        <v>7</v>
      </c>
    </row>
    <row r="12902" spans="1:7" x14ac:dyDescent="0.25">
      <c r="A12902">
        <v>41872</v>
      </c>
      <c r="B12902" s="2">
        <v>44318.578630939664</v>
      </c>
      <c r="C12902">
        <v>306993</v>
      </c>
      <c r="D12902">
        <v>17862</v>
      </c>
      <c r="E12902" t="str">
        <f>VLOOKUP(C12902,Подписчики!A:D,2,FALSE)</f>
        <v>UTC+0</v>
      </c>
      <c r="F12902" s="2">
        <f>VLOOKUP(C12902,Подписчики!A:D,4,FALSE)/24+B12902</f>
        <v>44318.578630939664</v>
      </c>
      <c r="G12902">
        <f t="shared" si="201"/>
        <v>7</v>
      </c>
    </row>
    <row r="12903" spans="1:7" x14ac:dyDescent="0.25">
      <c r="A12903">
        <v>41876</v>
      </c>
      <c r="B12903" s="2">
        <v>44318.578691976683</v>
      </c>
      <c r="C12903">
        <v>223545</v>
      </c>
      <c r="D12903">
        <v>331056</v>
      </c>
      <c r="E12903" t="str">
        <f>VLOOKUP(C12903,Подписчики!A:D,2,FALSE)</f>
        <v>UTC+2</v>
      </c>
      <c r="F12903" s="2">
        <f>VLOOKUP(C12903,Подписчики!A:D,4,FALSE)/24+B12903</f>
        <v>44318.662025310019</v>
      </c>
      <c r="G12903">
        <f t="shared" si="201"/>
        <v>7</v>
      </c>
    </row>
    <row r="12904" spans="1:7" x14ac:dyDescent="0.25">
      <c r="A12904">
        <v>41880</v>
      </c>
      <c r="B12904" s="2">
        <v>44318.579271828363</v>
      </c>
      <c r="C12904">
        <v>256046</v>
      </c>
      <c r="D12904">
        <v>343491</v>
      </c>
      <c r="E12904" t="str">
        <f>VLOOKUP(C12904,Подписчики!A:D,2,FALSE)</f>
        <v>UTC+2</v>
      </c>
      <c r="F12904" s="2">
        <f>VLOOKUP(C12904,Подписчики!A:D,4,FALSE)/24+B12904</f>
        <v>44318.662605161699</v>
      </c>
      <c r="G12904">
        <f t="shared" si="201"/>
        <v>7</v>
      </c>
    </row>
    <row r="12905" spans="1:7" x14ac:dyDescent="0.25">
      <c r="A12905">
        <v>41882</v>
      </c>
      <c r="B12905" s="2">
        <v>44318.579880258898</v>
      </c>
      <c r="C12905">
        <v>273538</v>
      </c>
      <c r="D12905">
        <v>300479</v>
      </c>
      <c r="E12905" t="str">
        <f>VLOOKUP(C12905,Подписчики!A:D,2,FALSE)</f>
        <v>UTC+5</v>
      </c>
      <c r="F12905" s="2">
        <f>VLOOKUP(C12905,Подписчики!A:D,4,FALSE)/24+B12905</f>
        <v>44318.788213592234</v>
      </c>
      <c r="G12905">
        <f t="shared" si="201"/>
        <v>7</v>
      </c>
    </row>
    <row r="12906" spans="1:7" x14ac:dyDescent="0.25">
      <c r="A12906">
        <v>41884</v>
      </c>
      <c r="B12906" s="2">
        <v>44318.580689320392</v>
      </c>
      <c r="C12906">
        <v>220909</v>
      </c>
      <c r="D12906">
        <v>242428</v>
      </c>
      <c r="E12906" t="str">
        <f>VLOOKUP(C12906,Подписчики!A:D,2,FALSE)</f>
        <v>UTC+3</v>
      </c>
      <c r="F12906" s="2">
        <f>VLOOKUP(C12906,Подписчики!A:D,4,FALSE)/24+B12906</f>
        <v>44318.705689320392</v>
      </c>
      <c r="G12906">
        <f t="shared" si="201"/>
        <v>7</v>
      </c>
    </row>
    <row r="12907" spans="1:7" x14ac:dyDescent="0.25">
      <c r="A12907">
        <v>41885</v>
      </c>
      <c r="B12907" s="2">
        <v>44318.581286049986</v>
      </c>
      <c r="C12907">
        <v>268780</v>
      </c>
      <c r="D12907">
        <v>297480</v>
      </c>
      <c r="E12907" t="str">
        <f>VLOOKUP(C12907,Подписчики!A:D,2,FALSE)</f>
        <v>UTC+6</v>
      </c>
      <c r="F12907" s="2">
        <f>VLOOKUP(C12907,Подписчики!A:D,4,FALSE)/24+B12907</f>
        <v>44318.831286049986</v>
      </c>
      <c r="G12907">
        <f t="shared" si="201"/>
        <v>7</v>
      </c>
    </row>
    <row r="12908" spans="1:7" x14ac:dyDescent="0.25">
      <c r="A12908">
        <v>41889</v>
      </c>
      <c r="B12908" s="2">
        <v>44318.583521035594</v>
      </c>
      <c r="C12908">
        <v>88019</v>
      </c>
      <c r="D12908">
        <v>393483</v>
      </c>
      <c r="E12908" t="str">
        <f>VLOOKUP(C12908,Подписчики!A:D,2,FALSE)</f>
        <v>UTC+2</v>
      </c>
      <c r="F12908" s="2">
        <f>VLOOKUP(C12908,Подписчики!A:D,4,FALSE)/24+B12908</f>
        <v>44318.66685436893</v>
      </c>
      <c r="G12908">
        <f t="shared" si="201"/>
        <v>7</v>
      </c>
    </row>
    <row r="12909" spans="1:7" x14ac:dyDescent="0.25">
      <c r="A12909">
        <v>41891</v>
      </c>
      <c r="B12909" s="2">
        <v>44318.583925566345</v>
      </c>
      <c r="C12909">
        <v>113590</v>
      </c>
      <c r="D12909">
        <v>250679</v>
      </c>
      <c r="E12909" t="str">
        <f>VLOOKUP(C12909,Подписчики!A:D,2,FALSE)</f>
        <v>UTC+3</v>
      </c>
      <c r="F12909" s="2">
        <f>VLOOKUP(C12909,Подписчики!A:D,4,FALSE)/24+B12909</f>
        <v>44318.708925566345</v>
      </c>
      <c r="G12909">
        <f t="shared" si="201"/>
        <v>7</v>
      </c>
    </row>
    <row r="12910" spans="1:7" x14ac:dyDescent="0.25">
      <c r="A12910">
        <v>41894</v>
      </c>
      <c r="B12910" s="2">
        <v>44318.585666666666</v>
      </c>
      <c r="C12910">
        <v>99463</v>
      </c>
      <c r="D12910">
        <v>250679</v>
      </c>
      <c r="E12910" t="str">
        <f>VLOOKUP(C12910,Подписчики!A:D,2,FALSE)</f>
        <v>UTC+11</v>
      </c>
      <c r="F12910" s="2">
        <f>VLOOKUP(C12910,Подписчики!A:D,4,FALSE)/24+B12910</f>
        <v>44318.62733333333</v>
      </c>
      <c r="G12910">
        <f t="shared" si="201"/>
        <v>7</v>
      </c>
    </row>
    <row r="12911" spans="1:7" x14ac:dyDescent="0.25">
      <c r="A12911">
        <v>41896</v>
      </c>
      <c r="B12911" s="2">
        <v>44318.585948220061</v>
      </c>
      <c r="C12911">
        <v>282829</v>
      </c>
      <c r="D12911">
        <v>304128</v>
      </c>
      <c r="E12911" t="str">
        <f>VLOOKUP(C12911,Подписчики!A:D,2,FALSE)</f>
        <v>UTC+8</v>
      </c>
      <c r="F12911" s="2">
        <f>VLOOKUP(C12911,Подписчики!A:D,4,FALSE)/24+B12911</f>
        <v>44318.919281553397</v>
      </c>
      <c r="G12911">
        <f t="shared" si="201"/>
        <v>7</v>
      </c>
    </row>
    <row r="12912" spans="1:7" x14ac:dyDescent="0.25">
      <c r="A12912">
        <v>41897</v>
      </c>
      <c r="B12912" s="2">
        <v>44318.586504715109</v>
      </c>
      <c r="C12912">
        <v>104785</v>
      </c>
      <c r="D12912">
        <v>347008</v>
      </c>
      <c r="E12912" t="str">
        <f>VLOOKUP(C12912,Подписчики!A:D,2,FALSE)</f>
        <v>UTC+1</v>
      </c>
      <c r="F12912" s="2">
        <f>VLOOKUP(C12912,Подписчики!A:D,4,FALSE)/24+B12912</f>
        <v>44318.628171381773</v>
      </c>
      <c r="G12912">
        <f t="shared" si="201"/>
        <v>7</v>
      </c>
    </row>
    <row r="12913" spans="1:7" x14ac:dyDescent="0.25">
      <c r="A12913">
        <v>41902</v>
      </c>
      <c r="B12913" s="2">
        <v>44318.586626789147</v>
      </c>
      <c r="C12913">
        <v>163817</v>
      </c>
      <c r="D12913">
        <v>411922</v>
      </c>
      <c r="E12913" t="str">
        <f>VLOOKUP(C12913,Подписчики!A:D,2,FALSE)</f>
        <v>UTC+4</v>
      </c>
      <c r="F12913" s="2">
        <f>VLOOKUP(C12913,Подписчики!A:D,4,FALSE)/24+B12913</f>
        <v>44318.753293455811</v>
      </c>
      <c r="G12913">
        <f t="shared" si="201"/>
        <v>7</v>
      </c>
    </row>
    <row r="12914" spans="1:7" x14ac:dyDescent="0.25">
      <c r="A12914">
        <v>41903</v>
      </c>
      <c r="B12914" s="2">
        <v>44318.586779381694</v>
      </c>
      <c r="C12914">
        <v>85865</v>
      </c>
      <c r="D12914">
        <v>182191</v>
      </c>
      <c r="E12914" t="str">
        <f>VLOOKUP(C12914,Подписчики!A:D,2,FALSE)</f>
        <v>UTC+1</v>
      </c>
      <c r="F12914" s="2">
        <f>VLOOKUP(C12914,Подписчики!A:D,4,FALSE)/24+B12914</f>
        <v>44318.628446048358</v>
      </c>
      <c r="G12914">
        <f t="shared" si="201"/>
        <v>7</v>
      </c>
    </row>
    <row r="12915" spans="1:7" x14ac:dyDescent="0.25">
      <c r="A12915">
        <v>41905</v>
      </c>
      <c r="B12915" s="2">
        <v>44318.587450788902</v>
      </c>
      <c r="C12915">
        <v>235799</v>
      </c>
      <c r="D12915">
        <v>94400</v>
      </c>
      <c r="E12915" t="str">
        <f>VLOOKUP(C12915,Подписчики!A:D,2,FALSE)</f>
        <v>UTC+1</v>
      </c>
      <c r="F12915" s="2">
        <f>VLOOKUP(C12915,Подписчики!A:D,4,FALSE)/24+B12915</f>
        <v>44318.629117455566</v>
      </c>
      <c r="G12915">
        <f t="shared" si="201"/>
        <v>7</v>
      </c>
    </row>
    <row r="12916" spans="1:7" x14ac:dyDescent="0.25">
      <c r="A12916">
        <v>41908</v>
      </c>
      <c r="B12916" s="2">
        <v>44318.58754234443</v>
      </c>
      <c r="C12916">
        <v>57260</v>
      </c>
      <c r="D12916">
        <v>411922</v>
      </c>
      <c r="E12916" t="str">
        <f>VLOOKUP(C12916,Подписчики!A:D,2,FALSE)</f>
        <v>UTC+0</v>
      </c>
      <c r="F12916" s="2">
        <f>VLOOKUP(C12916,Подписчики!A:D,4,FALSE)/24+B12916</f>
        <v>44318.58754234443</v>
      </c>
      <c r="G12916">
        <f t="shared" si="201"/>
        <v>7</v>
      </c>
    </row>
    <row r="12917" spans="1:7" x14ac:dyDescent="0.25">
      <c r="A12917">
        <v>41910</v>
      </c>
      <c r="B12917" s="2">
        <v>44318.588779935279</v>
      </c>
      <c r="C12917">
        <v>283148</v>
      </c>
      <c r="D12917">
        <v>411922</v>
      </c>
      <c r="E12917" t="str">
        <f>VLOOKUP(C12917,Подписчики!A:D,2,FALSE)</f>
        <v>UTC+3</v>
      </c>
      <c r="F12917" s="2">
        <f>VLOOKUP(C12917,Подписчики!A:D,4,FALSE)/24+B12917</f>
        <v>44318.713779935279</v>
      </c>
      <c r="G12917">
        <f t="shared" si="201"/>
        <v>7</v>
      </c>
    </row>
    <row r="12918" spans="1:7" x14ac:dyDescent="0.25">
      <c r="A12918">
        <v>41911</v>
      </c>
      <c r="B12918" s="2">
        <v>44318.589184466022</v>
      </c>
      <c r="C12918">
        <v>260823</v>
      </c>
      <c r="D12918">
        <v>100134</v>
      </c>
      <c r="E12918" t="str">
        <f>VLOOKUP(C12918,Подписчики!A:D,2,FALSE)</f>
        <v>UTC+4</v>
      </c>
      <c r="F12918" s="2">
        <f>VLOOKUP(C12918,Подписчики!A:D,4,FALSE)/24+B12918</f>
        <v>44318.755851132686</v>
      </c>
      <c r="G12918">
        <f t="shared" si="201"/>
        <v>7</v>
      </c>
    </row>
    <row r="12919" spans="1:7" x14ac:dyDescent="0.25">
      <c r="A12919">
        <v>41912</v>
      </c>
      <c r="B12919" s="2">
        <v>44318.590398058252</v>
      </c>
      <c r="C12919">
        <v>1923</v>
      </c>
      <c r="D12919">
        <v>248070</v>
      </c>
      <c r="E12919" t="str">
        <f>VLOOKUP(C12919,Подписчики!A:D,2,FALSE)</f>
        <v>UTC+3</v>
      </c>
      <c r="F12919" s="2">
        <f>VLOOKUP(C12919,Подписчики!A:D,4,FALSE)/24+B12919</f>
        <v>44318.715398058252</v>
      </c>
      <c r="G12919">
        <f t="shared" si="201"/>
        <v>7</v>
      </c>
    </row>
    <row r="12920" spans="1:7" x14ac:dyDescent="0.25">
      <c r="A12920">
        <v>41913</v>
      </c>
      <c r="B12920" s="2">
        <v>44318.591051973024</v>
      </c>
      <c r="C12920">
        <v>324574</v>
      </c>
      <c r="D12920">
        <v>122902</v>
      </c>
      <c r="E12920" t="str">
        <f>VLOOKUP(C12920,Подписчики!A:D,2,FALSE)</f>
        <v>UTC+3</v>
      </c>
      <c r="F12920" s="2">
        <f>VLOOKUP(C12920,Подписчики!A:D,4,FALSE)/24+B12920</f>
        <v>44318.716051973024</v>
      </c>
      <c r="G12920">
        <f t="shared" si="201"/>
        <v>7</v>
      </c>
    </row>
    <row r="12921" spans="1:7" x14ac:dyDescent="0.25">
      <c r="A12921">
        <v>41914</v>
      </c>
      <c r="B12921" s="2">
        <v>44318.591611650481</v>
      </c>
      <c r="C12921">
        <v>273055</v>
      </c>
      <c r="D12921">
        <v>155428</v>
      </c>
      <c r="E12921" t="str">
        <f>VLOOKUP(C12921,Подписчики!A:D,2,FALSE)</f>
        <v>UTC+2</v>
      </c>
      <c r="F12921" s="2">
        <f>VLOOKUP(C12921,Подписчики!A:D,4,FALSE)/24+B12921</f>
        <v>44318.674944983817</v>
      </c>
      <c r="G12921">
        <f t="shared" si="201"/>
        <v>7</v>
      </c>
    </row>
    <row r="12922" spans="1:7" x14ac:dyDescent="0.25">
      <c r="A12922">
        <v>41919</v>
      </c>
      <c r="B12922" s="2">
        <v>44318.592272713402</v>
      </c>
      <c r="C12922">
        <v>22960</v>
      </c>
      <c r="D12922">
        <v>417253</v>
      </c>
      <c r="E12922" t="str">
        <f>VLOOKUP(C12922,Подписчики!A:D,2,FALSE)</f>
        <v>UTC+7</v>
      </c>
      <c r="F12922" s="2">
        <f>VLOOKUP(C12922,Подписчики!A:D,4,FALSE)/24+B12922</f>
        <v>44318.883939380066</v>
      </c>
      <c r="G12922">
        <f t="shared" si="201"/>
        <v>7</v>
      </c>
    </row>
    <row r="12923" spans="1:7" x14ac:dyDescent="0.25">
      <c r="A12923">
        <v>41924</v>
      </c>
      <c r="B12923" s="2">
        <v>44318.59239478744</v>
      </c>
      <c r="C12923">
        <v>217399</v>
      </c>
      <c r="D12923">
        <v>182648</v>
      </c>
      <c r="E12923" t="str">
        <f>VLOOKUP(C12923,Подписчики!A:D,2,FALSE)</f>
        <v>UTC-8</v>
      </c>
      <c r="F12923" s="2">
        <f>VLOOKUP(C12923,Подписчики!A:D,4,FALSE)/24+B12923</f>
        <v>44318.259061454104</v>
      </c>
      <c r="G12923">
        <f t="shared" si="201"/>
        <v>7</v>
      </c>
    </row>
    <row r="12924" spans="1:7" x14ac:dyDescent="0.25">
      <c r="A12924">
        <v>41927</v>
      </c>
      <c r="B12924" s="2">
        <v>44318.592974639119</v>
      </c>
      <c r="C12924">
        <v>233146</v>
      </c>
      <c r="D12924">
        <v>411922</v>
      </c>
      <c r="E12924" t="str">
        <f>VLOOKUP(C12924,Подписчики!A:D,2,FALSE)</f>
        <v>UTC+1</v>
      </c>
      <c r="F12924" s="2">
        <f>VLOOKUP(C12924,Подписчики!A:D,4,FALSE)/24+B12924</f>
        <v>44318.634641305784</v>
      </c>
      <c r="G12924">
        <f t="shared" si="201"/>
        <v>7</v>
      </c>
    </row>
    <row r="12925" spans="1:7" x14ac:dyDescent="0.25">
      <c r="A12925">
        <v>41932</v>
      </c>
      <c r="B12925" s="2">
        <v>44318.593634304205</v>
      </c>
      <c r="C12925">
        <v>86061</v>
      </c>
      <c r="D12925">
        <v>352642</v>
      </c>
      <c r="E12925" t="str">
        <f>VLOOKUP(C12925,Подписчики!A:D,2,FALSE)</f>
        <v>UTC+3</v>
      </c>
      <c r="F12925" s="2">
        <f>VLOOKUP(C12925,Подписчики!A:D,4,FALSE)/24+B12925</f>
        <v>44318.718634304205</v>
      </c>
      <c r="G12925">
        <f t="shared" si="201"/>
        <v>7</v>
      </c>
    </row>
    <row r="12926" spans="1:7" x14ac:dyDescent="0.25">
      <c r="A12926">
        <v>41933</v>
      </c>
      <c r="B12926" s="2">
        <v>44318.593634304205</v>
      </c>
      <c r="C12926">
        <v>165253</v>
      </c>
      <c r="D12926">
        <v>125262</v>
      </c>
      <c r="E12926" t="str">
        <f>VLOOKUP(C12926,Подписчики!A:D,2,FALSE)</f>
        <v>UTC+3</v>
      </c>
      <c r="F12926" s="2">
        <f>VLOOKUP(C12926,Подписчики!A:D,4,FALSE)/24+B12926</f>
        <v>44318.718634304205</v>
      </c>
      <c r="G12926">
        <f t="shared" si="201"/>
        <v>7</v>
      </c>
    </row>
    <row r="12927" spans="1:7" x14ac:dyDescent="0.25">
      <c r="A12927">
        <v>41937</v>
      </c>
      <c r="B12927" s="2">
        <v>44318.594988860743</v>
      </c>
      <c r="C12927">
        <v>51184</v>
      </c>
      <c r="D12927">
        <v>99414</v>
      </c>
      <c r="E12927" t="str">
        <f>VLOOKUP(C12927,Подписчики!A:D,2,FALSE)</f>
        <v>UTC+2</v>
      </c>
      <c r="F12927" s="2">
        <f>VLOOKUP(C12927,Подписчики!A:D,4,FALSE)/24+B12927</f>
        <v>44318.678322194079</v>
      </c>
      <c r="G12927">
        <f t="shared" si="201"/>
        <v>7</v>
      </c>
    </row>
    <row r="12928" spans="1:7" x14ac:dyDescent="0.25">
      <c r="A12928">
        <v>41940</v>
      </c>
      <c r="B12928" s="2">
        <v>44318.596870550158</v>
      </c>
      <c r="C12928">
        <v>117748</v>
      </c>
      <c r="D12928">
        <v>287697</v>
      </c>
      <c r="E12928" t="str">
        <f>VLOOKUP(C12928,Подписчики!A:D,2,FALSE)</f>
        <v>UTC+3</v>
      </c>
      <c r="F12928" s="2">
        <f>VLOOKUP(C12928,Подписчики!A:D,4,FALSE)/24+B12928</f>
        <v>44318.721870550158</v>
      </c>
      <c r="G12928">
        <f t="shared" si="201"/>
        <v>7</v>
      </c>
    </row>
    <row r="12929" spans="1:7" x14ac:dyDescent="0.25">
      <c r="A12929">
        <v>41945</v>
      </c>
      <c r="B12929" s="2">
        <v>44318.596870550158</v>
      </c>
      <c r="C12929">
        <v>311039</v>
      </c>
      <c r="D12929">
        <v>230507</v>
      </c>
      <c r="E12929" t="str">
        <f>VLOOKUP(C12929,Подписчики!A:D,2,FALSE)</f>
        <v>UTC+3</v>
      </c>
      <c r="F12929" s="2">
        <f>VLOOKUP(C12929,Подписчики!A:D,4,FALSE)/24+B12929</f>
        <v>44318.721870550158</v>
      </c>
      <c r="G12929">
        <f t="shared" si="201"/>
        <v>7</v>
      </c>
    </row>
    <row r="12930" spans="1:7" x14ac:dyDescent="0.25">
      <c r="A12930">
        <v>41948</v>
      </c>
      <c r="B12930" s="2">
        <v>44318.597275080909</v>
      </c>
      <c r="C12930">
        <v>25419</v>
      </c>
      <c r="D12930">
        <v>347393</v>
      </c>
      <c r="E12930" t="str">
        <f>VLOOKUP(C12930,Подписчики!A:D,2,FALSE)</f>
        <v>UTC+0</v>
      </c>
      <c r="F12930" s="2">
        <f>VLOOKUP(C12930,Подписчики!A:D,4,FALSE)/24+B12930</f>
        <v>44318.597275080909</v>
      </c>
      <c r="G12930">
        <f t="shared" si="201"/>
        <v>7</v>
      </c>
    </row>
    <row r="12931" spans="1:7" x14ac:dyDescent="0.25">
      <c r="A12931">
        <v>41952</v>
      </c>
      <c r="B12931" s="2">
        <v>44318.597679611652</v>
      </c>
      <c r="C12931">
        <v>246476</v>
      </c>
      <c r="D12931">
        <v>264901</v>
      </c>
      <c r="E12931" t="str">
        <f>VLOOKUP(C12931,Подписчики!A:D,2,FALSE)</f>
        <v>UTC+1</v>
      </c>
      <c r="F12931" s="2">
        <f>VLOOKUP(C12931,Подписчики!A:D,4,FALSE)/24+B12931</f>
        <v>44318.639346278316</v>
      </c>
      <c r="G12931">
        <f t="shared" ref="G12931:G12994" si="202">WEEKDAY(F12931,2)</f>
        <v>7</v>
      </c>
    </row>
    <row r="12932" spans="1:7" x14ac:dyDescent="0.25">
      <c r="A12932">
        <v>41955</v>
      </c>
      <c r="B12932" s="2">
        <v>44318.598084142395</v>
      </c>
      <c r="C12932">
        <v>53695</v>
      </c>
      <c r="D12932">
        <v>118549</v>
      </c>
      <c r="E12932" t="str">
        <f>VLOOKUP(C12932,Подписчики!A:D,2,FALSE)</f>
        <v>UTC+6</v>
      </c>
      <c r="F12932" s="2">
        <f>VLOOKUP(C12932,Подписчики!A:D,4,FALSE)/24+B12932</f>
        <v>44318.848084142395</v>
      </c>
      <c r="G12932">
        <f t="shared" si="202"/>
        <v>7</v>
      </c>
    </row>
    <row r="12933" spans="1:7" x14ac:dyDescent="0.25">
      <c r="A12933">
        <v>41960</v>
      </c>
      <c r="B12933" s="2">
        <v>44318.598488673138</v>
      </c>
      <c r="C12933">
        <v>176736</v>
      </c>
      <c r="D12933">
        <v>191608</v>
      </c>
      <c r="E12933" t="str">
        <f>VLOOKUP(C12933,Подписчики!A:D,2,FALSE)</f>
        <v>UTC+7</v>
      </c>
      <c r="F12933" s="2">
        <f>VLOOKUP(C12933,Подписчики!A:D,4,FALSE)/24+B12933</f>
        <v>44318.890155339803</v>
      </c>
      <c r="G12933">
        <f t="shared" si="202"/>
        <v>7</v>
      </c>
    </row>
    <row r="12934" spans="1:7" x14ac:dyDescent="0.25">
      <c r="A12934">
        <v>41964</v>
      </c>
      <c r="B12934" s="2">
        <v>44318.598893203882</v>
      </c>
      <c r="C12934">
        <v>283559</v>
      </c>
      <c r="D12934">
        <v>472221</v>
      </c>
      <c r="E12934" t="str">
        <f>VLOOKUP(C12934,Подписчики!A:D,2,FALSE)</f>
        <v>UTC+0</v>
      </c>
      <c r="F12934" s="2">
        <f>VLOOKUP(C12934,Подписчики!A:D,4,FALSE)/24+B12934</f>
        <v>44318.598893203882</v>
      </c>
      <c r="G12934">
        <f t="shared" si="202"/>
        <v>7</v>
      </c>
    </row>
    <row r="12935" spans="1:7" x14ac:dyDescent="0.25">
      <c r="A12935">
        <v>41968</v>
      </c>
      <c r="B12935" s="2">
        <v>44318.599702265368</v>
      </c>
      <c r="C12935">
        <v>169444</v>
      </c>
      <c r="D12935">
        <v>351192</v>
      </c>
      <c r="E12935" t="str">
        <f>VLOOKUP(C12935,Подписчики!A:D,2,FALSE)</f>
        <v>UTC+2</v>
      </c>
      <c r="F12935" s="2">
        <f>VLOOKUP(C12935,Подписчики!A:D,4,FALSE)/24+B12935</f>
        <v>44318.683035598704</v>
      </c>
      <c r="G12935">
        <f t="shared" si="202"/>
        <v>7</v>
      </c>
    </row>
    <row r="12936" spans="1:7" x14ac:dyDescent="0.25">
      <c r="A12936">
        <v>41972</v>
      </c>
      <c r="B12936" s="2">
        <v>44318.600511326862</v>
      </c>
      <c r="C12936">
        <v>239777</v>
      </c>
      <c r="D12936">
        <v>94400</v>
      </c>
      <c r="E12936" t="str">
        <f>VLOOKUP(C12936,Подписчики!A:D,2,FALSE)</f>
        <v>UTC+0</v>
      </c>
      <c r="F12936" s="2">
        <f>VLOOKUP(C12936,Подписчики!A:D,4,FALSE)/24+B12936</f>
        <v>44318.600511326862</v>
      </c>
      <c r="G12936">
        <f t="shared" si="202"/>
        <v>7</v>
      </c>
    </row>
    <row r="12937" spans="1:7" x14ac:dyDescent="0.25">
      <c r="A12937">
        <v>41977</v>
      </c>
      <c r="B12937" s="2">
        <v>44318.601320388349</v>
      </c>
      <c r="C12937">
        <v>107318</v>
      </c>
      <c r="D12937">
        <v>472712</v>
      </c>
      <c r="E12937" t="str">
        <f>VLOOKUP(C12937,Подписчики!A:D,2,FALSE)</f>
        <v>UTC+2</v>
      </c>
      <c r="F12937" s="2">
        <f>VLOOKUP(C12937,Подписчики!A:D,4,FALSE)/24+B12937</f>
        <v>44318.684653721684</v>
      </c>
      <c r="G12937">
        <f t="shared" si="202"/>
        <v>7</v>
      </c>
    </row>
    <row r="12938" spans="1:7" x14ac:dyDescent="0.25">
      <c r="A12938">
        <v>41981</v>
      </c>
      <c r="B12938" s="2">
        <v>44318.601320388349</v>
      </c>
      <c r="C12938">
        <v>334482</v>
      </c>
      <c r="D12938">
        <v>465525</v>
      </c>
      <c r="E12938" t="str">
        <f>VLOOKUP(C12938,Подписчики!A:D,2,FALSE)</f>
        <v>UTC+2</v>
      </c>
      <c r="F12938" s="2">
        <f>VLOOKUP(C12938,Подписчики!A:D,4,FALSE)/24+B12938</f>
        <v>44318.684653721684</v>
      </c>
      <c r="G12938">
        <f t="shared" si="202"/>
        <v>7</v>
      </c>
    </row>
    <row r="12939" spans="1:7" x14ac:dyDescent="0.25">
      <c r="A12939">
        <v>41984</v>
      </c>
      <c r="B12939" s="2">
        <v>44318.601724919092</v>
      </c>
      <c r="C12939">
        <v>121286</v>
      </c>
      <c r="D12939">
        <v>411922</v>
      </c>
      <c r="E12939" t="str">
        <f>VLOOKUP(C12939,Подписчики!A:D,2,FALSE)</f>
        <v>UTC+3</v>
      </c>
      <c r="F12939" s="2">
        <f>VLOOKUP(C12939,Подписчики!A:D,4,FALSE)/24+B12939</f>
        <v>44318.726724919092</v>
      </c>
      <c r="G12939">
        <f t="shared" si="202"/>
        <v>7</v>
      </c>
    </row>
    <row r="12940" spans="1:7" x14ac:dyDescent="0.25">
      <c r="A12940">
        <v>41989</v>
      </c>
      <c r="B12940" s="2">
        <v>44318.602435377055</v>
      </c>
      <c r="C12940">
        <v>147100</v>
      </c>
      <c r="D12940">
        <v>292258</v>
      </c>
      <c r="E12940" t="str">
        <f>VLOOKUP(C12940,Подписчики!A:D,2,FALSE)</f>
        <v>UTC+1</v>
      </c>
      <c r="F12940" s="2">
        <f>VLOOKUP(C12940,Подписчики!A:D,4,FALSE)/24+B12940</f>
        <v>44318.64410204372</v>
      </c>
      <c r="G12940">
        <f t="shared" si="202"/>
        <v>7</v>
      </c>
    </row>
    <row r="12941" spans="1:7" x14ac:dyDescent="0.25">
      <c r="A12941">
        <v>41990</v>
      </c>
      <c r="B12941" s="2">
        <v>44318.603747572815</v>
      </c>
      <c r="C12941">
        <v>338678</v>
      </c>
      <c r="D12941">
        <v>347008</v>
      </c>
      <c r="E12941" t="str">
        <f>VLOOKUP(C12941,Подписчики!A:D,2,FALSE)</f>
        <v>UTC+0</v>
      </c>
      <c r="F12941" s="2">
        <f>VLOOKUP(C12941,Подписчики!A:D,4,FALSE)/24+B12941</f>
        <v>44318.603747572815</v>
      </c>
      <c r="G12941">
        <f t="shared" si="202"/>
        <v>7</v>
      </c>
    </row>
    <row r="12942" spans="1:7" x14ac:dyDescent="0.25">
      <c r="A12942">
        <v>41992</v>
      </c>
      <c r="B12942" s="2">
        <v>44318.603999999999</v>
      </c>
      <c r="C12942">
        <v>168387</v>
      </c>
      <c r="D12942">
        <v>258251</v>
      </c>
      <c r="E12942" t="str">
        <f>VLOOKUP(C12942,Подписчики!A:D,2,FALSE)</f>
        <v>UTC+0</v>
      </c>
      <c r="F12942" s="2">
        <f>VLOOKUP(C12942,Подписчики!A:D,4,FALSE)/24+B12942</f>
        <v>44318.603999999999</v>
      </c>
      <c r="G12942">
        <f t="shared" si="202"/>
        <v>7</v>
      </c>
    </row>
    <row r="12943" spans="1:7" x14ac:dyDescent="0.25">
      <c r="A12943">
        <v>41993</v>
      </c>
      <c r="B12943" s="2">
        <v>44318.604556634302</v>
      </c>
      <c r="C12943">
        <v>303219</v>
      </c>
      <c r="D12943">
        <v>286726</v>
      </c>
      <c r="E12943" t="str">
        <f>VLOOKUP(C12943,Подписчики!A:D,2,FALSE)</f>
        <v>UTC+2</v>
      </c>
      <c r="F12943" s="2">
        <f>VLOOKUP(C12943,Подписчики!A:D,4,FALSE)/24+B12943</f>
        <v>44318.687889967638</v>
      </c>
      <c r="G12943">
        <f t="shared" si="202"/>
        <v>7</v>
      </c>
    </row>
    <row r="12944" spans="1:7" x14ac:dyDescent="0.25">
      <c r="A12944">
        <v>41994</v>
      </c>
      <c r="B12944" s="2">
        <v>44318.6064333018</v>
      </c>
      <c r="C12944">
        <v>138387</v>
      </c>
      <c r="D12944">
        <v>189009</v>
      </c>
      <c r="E12944" t="str">
        <f>VLOOKUP(C12944,Подписчики!A:D,2,FALSE)</f>
        <v>UTC+2</v>
      </c>
      <c r="F12944" s="2">
        <f>VLOOKUP(C12944,Подписчики!A:D,4,FALSE)/24+B12944</f>
        <v>44318.689766635136</v>
      </c>
      <c r="G12944">
        <f t="shared" si="202"/>
        <v>7</v>
      </c>
    </row>
    <row r="12945" spans="1:7" x14ac:dyDescent="0.25">
      <c r="A12945">
        <v>41995</v>
      </c>
      <c r="B12945" s="2">
        <v>44318.606983818769</v>
      </c>
      <c r="C12945">
        <v>9110</v>
      </c>
      <c r="D12945">
        <v>182191</v>
      </c>
      <c r="E12945" t="str">
        <f>VLOOKUP(C12945,Подписчики!A:D,2,FALSE)</f>
        <v>UTC+0</v>
      </c>
      <c r="F12945" s="2">
        <f>VLOOKUP(C12945,Подписчики!A:D,4,FALSE)/24+B12945</f>
        <v>44318.606983818769</v>
      </c>
      <c r="G12945">
        <f t="shared" si="202"/>
        <v>7</v>
      </c>
    </row>
    <row r="12946" spans="1:7" x14ac:dyDescent="0.25">
      <c r="A12946">
        <v>41998</v>
      </c>
      <c r="B12946" s="2">
        <v>44318.606983818769</v>
      </c>
      <c r="C12946">
        <v>222818</v>
      </c>
      <c r="D12946">
        <v>7084</v>
      </c>
      <c r="E12946" t="str">
        <f>VLOOKUP(C12946,Подписчики!A:D,2,FALSE)</f>
        <v>UTC+0</v>
      </c>
      <c r="F12946" s="2">
        <f>VLOOKUP(C12946,Подписчики!A:D,4,FALSE)/24+B12946</f>
        <v>44318.606983818769</v>
      </c>
      <c r="G12946">
        <f t="shared" si="202"/>
        <v>7</v>
      </c>
    </row>
    <row r="12947" spans="1:7" x14ac:dyDescent="0.25">
      <c r="A12947">
        <v>42003</v>
      </c>
      <c r="B12947" s="2">
        <v>44318.607000000004</v>
      </c>
      <c r="C12947">
        <v>138401</v>
      </c>
      <c r="D12947">
        <v>264283</v>
      </c>
      <c r="E12947" t="str">
        <f>VLOOKUP(C12947,Подписчики!A:D,2,FALSE)</f>
        <v>UTC+3</v>
      </c>
      <c r="F12947" s="2">
        <f>VLOOKUP(C12947,Подписчики!A:D,4,FALSE)/24+B12947</f>
        <v>44318.732000000004</v>
      </c>
      <c r="G12947">
        <f t="shared" si="202"/>
        <v>7</v>
      </c>
    </row>
    <row r="12948" spans="1:7" x14ac:dyDescent="0.25">
      <c r="A12948">
        <v>42005</v>
      </c>
      <c r="B12948" s="2">
        <v>44318.608</v>
      </c>
      <c r="C12948">
        <v>55186</v>
      </c>
      <c r="D12948">
        <v>226744</v>
      </c>
      <c r="E12948" t="str">
        <f>VLOOKUP(C12948,Подписчики!A:D,2,FALSE)</f>
        <v>UTC-6</v>
      </c>
      <c r="F12948" s="2">
        <f>VLOOKUP(C12948,Подписчики!A:D,4,FALSE)/24+B12948</f>
        <v>44318.358</v>
      </c>
      <c r="G12948">
        <f t="shared" si="202"/>
        <v>7</v>
      </c>
    </row>
    <row r="12949" spans="1:7" x14ac:dyDescent="0.25">
      <c r="A12949">
        <v>42006</v>
      </c>
      <c r="B12949" s="2">
        <v>44318.60866115299</v>
      </c>
      <c r="C12949">
        <v>53385</v>
      </c>
      <c r="D12949">
        <v>258219</v>
      </c>
      <c r="E12949" t="str">
        <f>VLOOKUP(C12949,Подписчики!A:D,2,FALSE)</f>
        <v>UTC+0</v>
      </c>
      <c r="F12949" s="2">
        <f>VLOOKUP(C12949,Подписчики!A:D,4,FALSE)/24+B12949</f>
        <v>44318.60866115299</v>
      </c>
      <c r="G12949">
        <f t="shared" si="202"/>
        <v>7</v>
      </c>
    </row>
    <row r="12950" spans="1:7" x14ac:dyDescent="0.25">
      <c r="A12950">
        <v>42007</v>
      </c>
      <c r="B12950" s="2">
        <v>44318.610999999997</v>
      </c>
      <c r="C12950">
        <v>155242</v>
      </c>
      <c r="D12950">
        <v>230507</v>
      </c>
      <c r="E12950" t="str">
        <f>VLOOKUP(C12950,Подписчики!A:D,2,FALSE)</f>
        <v>UTC+3</v>
      </c>
      <c r="F12950" s="2">
        <f>VLOOKUP(C12950,Подписчики!A:D,4,FALSE)/24+B12950</f>
        <v>44318.735999999997</v>
      </c>
      <c r="G12950">
        <f t="shared" si="202"/>
        <v>7</v>
      </c>
    </row>
    <row r="12951" spans="1:7" x14ac:dyDescent="0.25">
      <c r="A12951">
        <v>42011</v>
      </c>
      <c r="B12951" s="2">
        <v>44318.611713003935</v>
      </c>
      <c r="C12951">
        <v>251923</v>
      </c>
      <c r="D12951">
        <v>251574</v>
      </c>
      <c r="E12951" t="str">
        <f>VLOOKUP(C12951,Подписчики!A:D,2,FALSE)</f>
        <v>UTC+5</v>
      </c>
      <c r="F12951" s="2">
        <f>VLOOKUP(C12951,Подписчики!A:D,4,FALSE)/24+B12951</f>
        <v>44318.82004633727</v>
      </c>
      <c r="G12951">
        <f t="shared" si="202"/>
        <v>7</v>
      </c>
    </row>
    <row r="12952" spans="1:7" x14ac:dyDescent="0.25">
      <c r="A12952">
        <v>42016</v>
      </c>
      <c r="B12952" s="2">
        <v>44318.611838187702</v>
      </c>
      <c r="C12952">
        <v>92842</v>
      </c>
      <c r="D12952">
        <v>111153</v>
      </c>
      <c r="E12952" t="str">
        <f>VLOOKUP(C12952,Подписчики!A:D,2,FALSE)</f>
        <v>UTC+0</v>
      </c>
      <c r="F12952" s="2">
        <f>VLOOKUP(C12952,Подписчики!A:D,4,FALSE)/24+B12952</f>
        <v>44318.611838187702</v>
      </c>
      <c r="G12952">
        <f t="shared" si="202"/>
        <v>7</v>
      </c>
    </row>
    <row r="12953" spans="1:7" x14ac:dyDescent="0.25">
      <c r="A12953">
        <v>42020</v>
      </c>
      <c r="B12953" s="2">
        <v>44318.612445448161</v>
      </c>
      <c r="C12953">
        <v>148231</v>
      </c>
      <c r="D12953">
        <v>470762</v>
      </c>
      <c r="E12953" t="str">
        <f>VLOOKUP(C12953,Подписчики!A:D,2,FALSE)</f>
        <v>UTC-3</v>
      </c>
      <c r="F12953" s="2">
        <f>VLOOKUP(C12953,Подписчики!A:D,4,FALSE)/24+B12953</f>
        <v>44318.487445448161</v>
      </c>
      <c r="G12953">
        <f t="shared" si="202"/>
        <v>7</v>
      </c>
    </row>
    <row r="12954" spans="1:7" x14ac:dyDescent="0.25">
      <c r="A12954">
        <v>42025</v>
      </c>
      <c r="B12954" s="2">
        <v>44318.612647249189</v>
      </c>
      <c r="C12954">
        <v>310404</v>
      </c>
      <c r="D12954">
        <v>238798</v>
      </c>
      <c r="E12954" t="str">
        <f>VLOOKUP(C12954,Подписчики!A:D,2,FALSE)</f>
        <v>UTC+2</v>
      </c>
      <c r="F12954" s="2">
        <f>VLOOKUP(C12954,Подписчики!A:D,4,FALSE)/24+B12954</f>
        <v>44318.695980582524</v>
      </c>
      <c r="G12954">
        <f t="shared" si="202"/>
        <v>7</v>
      </c>
    </row>
    <row r="12955" spans="1:7" x14ac:dyDescent="0.25">
      <c r="A12955">
        <v>42027</v>
      </c>
      <c r="B12955" s="2">
        <v>44318.614265372169</v>
      </c>
      <c r="C12955">
        <v>159949</v>
      </c>
      <c r="D12955">
        <v>5151</v>
      </c>
      <c r="E12955" t="str">
        <f>VLOOKUP(C12955,Подписчики!A:D,2,FALSE)</f>
        <v>UTC+2</v>
      </c>
      <c r="F12955" s="2">
        <f>VLOOKUP(C12955,Подписчики!A:D,4,FALSE)/24+B12955</f>
        <v>44318.697598705505</v>
      </c>
      <c r="G12955">
        <f t="shared" si="202"/>
        <v>7</v>
      </c>
    </row>
    <row r="12956" spans="1:7" x14ac:dyDescent="0.25">
      <c r="A12956">
        <v>42028</v>
      </c>
      <c r="B12956" s="2">
        <v>44318.614669902912</v>
      </c>
      <c r="C12956">
        <v>204408</v>
      </c>
      <c r="D12956">
        <v>250679</v>
      </c>
      <c r="E12956" t="str">
        <f>VLOOKUP(C12956,Подписчики!A:D,2,FALSE)</f>
        <v>UTC+3</v>
      </c>
      <c r="F12956" s="2">
        <f>VLOOKUP(C12956,Подписчики!A:D,4,FALSE)/24+B12956</f>
        <v>44318.739669902912</v>
      </c>
      <c r="G12956">
        <f t="shared" si="202"/>
        <v>7</v>
      </c>
    </row>
    <row r="12957" spans="1:7" x14ac:dyDescent="0.25">
      <c r="A12957">
        <v>42033</v>
      </c>
      <c r="B12957" s="2">
        <v>44318.615478964406</v>
      </c>
      <c r="C12957">
        <v>211773</v>
      </c>
      <c r="D12957">
        <v>351192</v>
      </c>
      <c r="E12957" t="str">
        <f>VLOOKUP(C12957,Подписчики!A:D,2,FALSE)</f>
        <v>UTC+1</v>
      </c>
      <c r="F12957" s="2">
        <f>VLOOKUP(C12957,Подписчики!A:D,4,FALSE)/24+B12957</f>
        <v>44318.65714563107</v>
      </c>
      <c r="G12957">
        <f t="shared" si="202"/>
        <v>7</v>
      </c>
    </row>
    <row r="12958" spans="1:7" x14ac:dyDescent="0.25">
      <c r="A12958">
        <v>42036</v>
      </c>
      <c r="B12958" s="2">
        <v>44318.616288025893</v>
      </c>
      <c r="C12958">
        <v>59356</v>
      </c>
      <c r="D12958">
        <v>5151</v>
      </c>
      <c r="E12958" t="str">
        <f>VLOOKUP(C12958,Подписчики!A:D,2,FALSE)</f>
        <v>UTC+3</v>
      </c>
      <c r="F12958" s="2">
        <f>VLOOKUP(C12958,Подписчики!A:D,4,FALSE)/24+B12958</f>
        <v>44318.741288025893</v>
      </c>
      <c r="G12958">
        <f t="shared" si="202"/>
        <v>7</v>
      </c>
    </row>
    <row r="12959" spans="1:7" x14ac:dyDescent="0.25">
      <c r="A12959">
        <v>42039</v>
      </c>
      <c r="B12959" s="2">
        <v>44318.616999999998</v>
      </c>
      <c r="C12959">
        <v>312986</v>
      </c>
      <c r="D12959">
        <v>347393</v>
      </c>
      <c r="E12959" t="str">
        <f>VLOOKUP(C12959,Подписчики!A:D,2,FALSE)</f>
        <v>UTC+3</v>
      </c>
      <c r="F12959" s="2">
        <f>VLOOKUP(C12959,Подписчики!A:D,4,FALSE)/24+B12959</f>
        <v>44318.741999999998</v>
      </c>
      <c r="G12959">
        <f t="shared" si="202"/>
        <v>7</v>
      </c>
    </row>
    <row r="12960" spans="1:7" x14ac:dyDescent="0.25">
      <c r="A12960">
        <v>42042</v>
      </c>
      <c r="B12960" s="2">
        <v>44318.617097087379</v>
      </c>
      <c r="C12960">
        <v>77201</v>
      </c>
      <c r="D12960">
        <v>262993</v>
      </c>
      <c r="E12960" t="str">
        <f>VLOOKUP(C12960,Подписчики!A:D,2,FALSE)</f>
        <v>UTC+1</v>
      </c>
      <c r="F12960" s="2">
        <f>VLOOKUP(C12960,Подписчики!A:D,4,FALSE)/24+B12960</f>
        <v>44318.658763754043</v>
      </c>
      <c r="G12960">
        <f t="shared" si="202"/>
        <v>7</v>
      </c>
    </row>
    <row r="12961" spans="1:7" x14ac:dyDescent="0.25">
      <c r="A12961">
        <v>42047</v>
      </c>
      <c r="B12961" s="2">
        <v>44318.618715210352</v>
      </c>
      <c r="C12961">
        <v>193782</v>
      </c>
      <c r="D12961">
        <v>154256</v>
      </c>
      <c r="E12961" t="str">
        <f>VLOOKUP(C12961,Подписчики!A:D,2,FALSE)</f>
        <v>UTC+5</v>
      </c>
      <c r="F12961" s="2">
        <f>VLOOKUP(C12961,Подписчики!A:D,4,FALSE)/24+B12961</f>
        <v>44318.827048543688</v>
      </c>
      <c r="G12961">
        <f t="shared" si="202"/>
        <v>7</v>
      </c>
    </row>
    <row r="12962" spans="1:7" x14ac:dyDescent="0.25">
      <c r="A12962">
        <v>42050</v>
      </c>
      <c r="B12962" s="2">
        <v>44318.618715210359</v>
      </c>
      <c r="C12962">
        <v>19304</v>
      </c>
      <c r="D12962">
        <v>411922</v>
      </c>
      <c r="E12962" t="str">
        <f>VLOOKUP(C12962,Подписчики!A:D,2,FALSE)</f>
        <v>UTC+1</v>
      </c>
      <c r="F12962" s="2">
        <f>VLOOKUP(C12962,Подписчики!A:D,4,FALSE)/24+B12962</f>
        <v>44318.660381877024</v>
      </c>
      <c r="G12962">
        <f t="shared" si="202"/>
        <v>7</v>
      </c>
    </row>
    <row r="12963" spans="1:7" x14ac:dyDescent="0.25">
      <c r="A12963">
        <v>42053</v>
      </c>
      <c r="B12963" s="2">
        <v>44318.619524271846</v>
      </c>
      <c r="C12963">
        <v>184288</v>
      </c>
      <c r="D12963">
        <v>458081</v>
      </c>
      <c r="E12963" t="str">
        <f>VLOOKUP(C12963,Подписчики!A:D,2,FALSE)</f>
        <v>UTC+3</v>
      </c>
      <c r="F12963" s="2">
        <f>VLOOKUP(C12963,Подписчики!A:D,4,FALSE)/24+B12963</f>
        <v>44318.744524271846</v>
      </c>
      <c r="G12963">
        <f t="shared" si="202"/>
        <v>7</v>
      </c>
    </row>
    <row r="12964" spans="1:7" x14ac:dyDescent="0.25">
      <c r="A12964">
        <v>42057</v>
      </c>
      <c r="B12964" s="2">
        <v>44318.619524271846</v>
      </c>
      <c r="C12964">
        <v>275884</v>
      </c>
      <c r="D12964">
        <v>411922</v>
      </c>
      <c r="E12964" t="str">
        <f>VLOOKUP(C12964,Подписчики!A:D,2,FALSE)</f>
        <v>UTC+3</v>
      </c>
      <c r="F12964" s="2">
        <f>VLOOKUP(C12964,Подписчики!A:D,4,FALSE)/24+B12964</f>
        <v>44318.744524271846</v>
      </c>
      <c r="G12964">
        <f t="shared" si="202"/>
        <v>7</v>
      </c>
    </row>
    <row r="12965" spans="1:7" x14ac:dyDescent="0.25">
      <c r="A12965">
        <v>42058</v>
      </c>
      <c r="B12965" s="2">
        <v>44318.619524271846</v>
      </c>
      <c r="C12965">
        <v>330102</v>
      </c>
      <c r="D12965">
        <v>230507</v>
      </c>
      <c r="E12965" t="str">
        <f>VLOOKUP(C12965,Подписчики!A:D,2,FALSE)</f>
        <v>UTC+3</v>
      </c>
      <c r="F12965" s="2">
        <f>VLOOKUP(C12965,Подписчики!A:D,4,FALSE)/24+B12965</f>
        <v>44318.744524271846</v>
      </c>
      <c r="G12965">
        <f t="shared" si="202"/>
        <v>7</v>
      </c>
    </row>
    <row r="12966" spans="1:7" x14ac:dyDescent="0.25">
      <c r="A12966">
        <v>42060</v>
      </c>
      <c r="B12966" s="2">
        <v>44318.620807519757</v>
      </c>
      <c r="C12966">
        <v>302416</v>
      </c>
      <c r="D12966">
        <v>182191</v>
      </c>
      <c r="E12966" t="str">
        <f>VLOOKUP(C12966,Подписчики!A:D,2,FALSE)</f>
        <v>UTC+0</v>
      </c>
      <c r="F12966" s="2">
        <f>VLOOKUP(C12966,Подписчики!A:D,4,FALSE)/24+B12966</f>
        <v>44318.620807519757</v>
      </c>
      <c r="G12966">
        <f t="shared" si="202"/>
        <v>7</v>
      </c>
    </row>
    <row r="12967" spans="1:7" x14ac:dyDescent="0.25">
      <c r="A12967">
        <v>42065</v>
      </c>
      <c r="B12967" s="2">
        <v>44318.621546925569</v>
      </c>
      <c r="C12967">
        <v>12697</v>
      </c>
      <c r="D12967">
        <v>182191</v>
      </c>
      <c r="E12967" t="str">
        <f>VLOOKUP(C12967,Подписчики!A:D,2,FALSE)</f>
        <v>UTC+0</v>
      </c>
      <c r="F12967" s="2">
        <f>VLOOKUP(C12967,Подписчики!A:D,4,FALSE)/24+B12967</f>
        <v>44318.621546925569</v>
      </c>
      <c r="G12967">
        <f t="shared" si="202"/>
        <v>7</v>
      </c>
    </row>
    <row r="12968" spans="1:7" x14ac:dyDescent="0.25">
      <c r="A12968">
        <v>42068</v>
      </c>
      <c r="B12968" s="2">
        <v>44318.621546925569</v>
      </c>
      <c r="C12968">
        <v>74489</v>
      </c>
      <c r="D12968">
        <v>472712</v>
      </c>
      <c r="E12968" t="str">
        <f>VLOOKUP(C12968,Подписчики!A:D,2,FALSE)</f>
        <v>UTC+0</v>
      </c>
      <c r="F12968" s="2">
        <f>VLOOKUP(C12968,Подписчики!A:D,4,FALSE)/24+B12968</f>
        <v>44318.621546925569</v>
      </c>
      <c r="G12968">
        <f t="shared" si="202"/>
        <v>7</v>
      </c>
    </row>
    <row r="12969" spans="1:7" x14ac:dyDescent="0.25">
      <c r="A12969">
        <v>42073</v>
      </c>
      <c r="B12969" s="2">
        <v>44318.621951456313</v>
      </c>
      <c r="C12969">
        <v>158271</v>
      </c>
      <c r="D12969">
        <v>21760</v>
      </c>
      <c r="E12969" t="str">
        <f>VLOOKUP(C12969,Подписчики!A:D,2,FALSE)</f>
        <v>UTC+1</v>
      </c>
      <c r="F12969" s="2">
        <f>VLOOKUP(C12969,Подписчики!A:D,4,FALSE)/24+B12969</f>
        <v>44318.663618122977</v>
      </c>
      <c r="G12969">
        <f t="shared" si="202"/>
        <v>7</v>
      </c>
    </row>
    <row r="12970" spans="1:7" x14ac:dyDescent="0.25">
      <c r="A12970">
        <v>42077</v>
      </c>
      <c r="B12970" s="2">
        <v>44318.622355987056</v>
      </c>
      <c r="C12970">
        <v>49938</v>
      </c>
      <c r="D12970">
        <v>181651</v>
      </c>
      <c r="E12970" t="str">
        <f>VLOOKUP(C12970,Подписчики!A:D,2,FALSE)</f>
        <v>UTC+2</v>
      </c>
      <c r="F12970" s="2">
        <f>VLOOKUP(C12970,Подписчики!A:D,4,FALSE)/24+B12970</f>
        <v>44318.705689320392</v>
      </c>
      <c r="G12970">
        <f t="shared" si="202"/>
        <v>7</v>
      </c>
    </row>
    <row r="12971" spans="1:7" x14ac:dyDescent="0.25">
      <c r="A12971">
        <v>42079</v>
      </c>
      <c r="B12971" s="2">
        <v>44318.622355987056</v>
      </c>
      <c r="C12971">
        <v>212557</v>
      </c>
      <c r="D12971">
        <v>182984</v>
      </c>
      <c r="E12971" t="str">
        <f>VLOOKUP(C12971,Подписчики!A:D,2,FALSE)</f>
        <v>UTC+2</v>
      </c>
      <c r="F12971" s="2">
        <f>VLOOKUP(C12971,Подписчики!A:D,4,FALSE)/24+B12971</f>
        <v>44318.705689320392</v>
      </c>
      <c r="G12971">
        <f t="shared" si="202"/>
        <v>7</v>
      </c>
    </row>
    <row r="12972" spans="1:7" x14ac:dyDescent="0.25">
      <c r="A12972">
        <v>42082</v>
      </c>
      <c r="B12972" s="2">
        <v>44318.622943815426</v>
      </c>
      <c r="C12972">
        <v>18574</v>
      </c>
      <c r="D12972">
        <v>336679</v>
      </c>
      <c r="E12972" t="str">
        <f>VLOOKUP(C12972,Подписчики!A:D,2,FALSE)</f>
        <v>UTC+3</v>
      </c>
      <c r="F12972" s="2">
        <f>VLOOKUP(C12972,Подписчики!A:D,4,FALSE)/24+B12972</f>
        <v>44318.747943815426</v>
      </c>
      <c r="G12972">
        <f t="shared" si="202"/>
        <v>7</v>
      </c>
    </row>
    <row r="12973" spans="1:7" x14ac:dyDescent="0.25">
      <c r="A12973">
        <v>42085</v>
      </c>
      <c r="B12973" s="2">
        <v>44318.623569579293</v>
      </c>
      <c r="C12973">
        <v>254892</v>
      </c>
      <c r="D12973">
        <v>242077</v>
      </c>
      <c r="E12973" t="str">
        <f>VLOOKUP(C12973,Подписчики!A:D,2,FALSE)</f>
        <v>UTC+1</v>
      </c>
      <c r="F12973" s="2">
        <f>VLOOKUP(C12973,Подписчики!A:D,4,FALSE)/24+B12973</f>
        <v>44318.665236245957</v>
      </c>
      <c r="G12973">
        <f t="shared" si="202"/>
        <v>7</v>
      </c>
    </row>
    <row r="12974" spans="1:7" x14ac:dyDescent="0.25">
      <c r="A12974">
        <v>42088</v>
      </c>
      <c r="B12974" s="2">
        <v>44318.624439222389</v>
      </c>
      <c r="C12974">
        <v>289738</v>
      </c>
      <c r="D12974">
        <v>153893</v>
      </c>
      <c r="E12974" t="str">
        <f>VLOOKUP(C12974,Подписчики!A:D,2,FALSE)</f>
        <v>UTC+4</v>
      </c>
      <c r="F12974" s="2">
        <f>VLOOKUP(C12974,Подписчики!A:D,4,FALSE)/24+B12974</f>
        <v>44318.791105889053</v>
      </c>
      <c r="G12974">
        <f t="shared" si="202"/>
        <v>7</v>
      </c>
    </row>
    <row r="12975" spans="1:7" x14ac:dyDescent="0.25">
      <c r="A12975">
        <v>42089</v>
      </c>
      <c r="B12975" s="2">
        <v>44318.625690481276</v>
      </c>
      <c r="C12975">
        <v>185470</v>
      </c>
      <c r="D12975">
        <v>122902</v>
      </c>
      <c r="E12975" t="str">
        <f>VLOOKUP(C12975,Подписчики!A:D,2,FALSE)</f>
        <v>UTC+1</v>
      </c>
      <c r="F12975" s="2">
        <f>VLOOKUP(C12975,Подписчики!A:D,4,FALSE)/24+B12975</f>
        <v>44318.66735714794</v>
      </c>
      <c r="G12975">
        <f t="shared" si="202"/>
        <v>7</v>
      </c>
    </row>
    <row r="12976" spans="1:7" x14ac:dyDescent="0.25">
      <c r="A12976">
        <v>42092</v>
      </c>
      <c r="B12976" s="2">
        <v>44318.626401294496</v>
      </c>
      <c r="C12976">
        <v>292675</v>
      </c>
      <c r="D12976">
        <v>339123</v>
      </c>
      <c r="E12976" t="str">
        <f>VLOOKUP(C12976,Подписчики!A:D,2,FALSE)</f>
        <v>UTC+0</v>
      </c>
      <c r="F12976" s="2">
        <f>VLOOKUP(C12976,Подписчики!A:D,4,FALSE)/24+B12976</f>
        <v>44318.626401294496</v>
      </c>
      <c r="G12976">
        <f t="shared" si="202"/>
        <v>7</v>
      </c>
    </row>
    <row r="12977" spans="1:7" x14ac:dyDescent="0.25">
      <c r="A12977">
        <v>42094</v>
      </c>
      <c r="B12977" s="2">
        <v>44318.626911221654</v>
      </c>
      <c r="C12977">
        <v>230016</v>
      </c>
      <c r="D12977">
        <v>137327</v>
      </c>
      <c r="E12977" t="str">
        <f>VLOOKUP(C12977,Подписчики!A:D,2,FALSE)</f>
        <v>UTC+4</v>
      </c>
      <c r="F12977" s="2">
        <f>VLOOKUP(C12977,Подписчики!A:D,4,FALSE)/24+B12977</f>
        <v>44318.793577888318</v>
      </c>
      <c r="G12977">
        <f t="shared" si="202"/>
        <v>7</v>
      </c>
    </row>
    <row r="12978" spans="1:7" x14ac:dyDescent="0.25">
      <c r="A12978">
        <v>42096</v>
      </c>
      <c r="B12978" s="2">
        <v>44318.627210355982</v>
      </c>
      <c r="C12978">
        <v>120504</v>
      </c>
      <c r="D12978">
        <v>393606</v>
      </c>
      <c r="E12978" t="str">
        <f>VLOOKUP(C12978,Подписчики!A:D,2,FALSE)</f>
        <v>UTC+2</v>
      </c>
      <c r="F12978" s="2">
        <f>VLOOKUP(C12978,Подписчики!A:D,4,FALSE)/24+B12978</f>
        <v>44318.710543689318</v>
      </c>
      <c r="G12978">
        <f t="shared" si="202"/>
        <v>7</v>
      </c>
    </row>
    <row r="12979" spans="1:7" x14ac:dyDescent="0.25">
      <c r="A12979">
        <v>42099</v>
      </c>
      <c r="B12979" s="2">
        <v>44318.628423948219</v>
      </c>
      <c r="C12979">
        <v>60084</v>
      </c>
      <c r="D12979">
        <v>351192</v>
      </c>
      <c r="E12979" t="str">
        <f>VLOOKUP(C12979,Подписчики!A:D,2,FALSE)</f>
        <v>UTC+1</v>
      </c>
      <c r="F12979" s="2">
        <f>VLOOKUP(C12979,Подписчики!A:D,4,FALSE)/24+B12979</f>
        <v>44318.670090614884</v>
      </c>
      <c r="G12979">
        <f t="shared" si="202"/>
        <v>7</v>
      </c>
    </row>
    <row r="12980" spans="1:7" x14ac:dyDescent="0.25">
      <c r="A12980">
        <v>42103</v>
      </c>
      <c r="B12980" s="2">
        <v>44318.628423948219</v>
      </c>
      <c r="C12980">
        <v>348174</v>
      </c>
      <c r="D12980">
        <v>351192</v>
      </c>
      <c r="E12980" t="str">
        <f>VLOOKUP(C12980,Подписчики!A:D,2,FALSE)</f>
        <v>UTC+1</v>
      </c>
      <c r="F12980" s="2">
        <f>VLOOKUP(C12980,Подписчики!A:D,4,FALSE)/24+B12980</f>
        <v>44318.670090614884</v>
      </c>
      <c r="G12980">
        <f t="shared" si="202"/>
        <v>7</v>
      </c>
    </row>
    <row r="12981" spans="1:7" x14ac:dyDescent="0.25">
      <c r="A12981">
        <v>42107</v>
      </c>
      <c r="B12981" s="2">
        <v>44318.628828478963</v>
      </c>
      <c r="C12981">
        <v>14399</v>
      </c>
      <c r="D12981">
        <v>339039</v>
      </c>
      <c r="E12981" t="str">
        <f>VLOOKUP(C12981,Подписчики!A:D,2,FALSE)</f>
        <v>UTC+2</v>
      </c>
      <c r="F12981" s="2">
        <f>VLOOKUP(C12981,Подписчики!A:D,4,FALSE)/24+B12981</f>
        <v>44318.712161812298</v>
      </c>
      <c r="G12981">
        <f t="shared" si="202"/>
        <v>7</v>
      </c>
    </row>
    <row r="12982" spans="1:7" x14ac:dyDescent="0.25">
      <c r="A12982">
        <v>42108</v>
      </c>
      <c r="B12982" s="2">
        <v>44318.629627369002</v>
      </c>
      <c r="C12982">
        <v>179800</v>
      </c>
      <c r="D12982">
        <v>125091</v>
      </c>
      <c r="E12982" t="str">
        <f>VLOOKUP(C12982,Подписчики!A:D,2,FALSE)</f>
        <v>UTC+4</v>
      </c>
      <c r="F12982" s="2">
        <f>VLOOKUP(C12982,Подписчики!A:D,4,FALSE)/24+B12982</f>
        <v>44318.796294035667</v>
      </c>
      <c r="G12982">
        <f t="shared" si="202"/>
        <v>7</v>
      </c>
    </row>
    <row r="12983" spans="1:7" x14ac:dyDescent="0.25">
      <c r="A12983">
        <v>42113</v>
      </c>
      <c r="B12983" s="2">
        <v>44318.6300420712</v>
      </c>
      <c r="C12983">
        <v>142343</v>
      </c>
      <c r="D12983">
        <v>377180</v>
      </c>
      <c r="E12983" t="str">
        <f>VLOOKUP(C12983,Подписчики!A:D,2,FALSE)</f>
        <v>UTC+1</v>
      </c>
      <c r="F12983" s="2">
        <f>VLOOKUP(C12983,Подписчики!A:D,4,FALSE)/24+B12983</f>
        <v>44318.671708737864</v>
      </c>
      <c r="G12983">
        <f t="shared" si="202"/>
        <v>7</v>
      </c>
    </row>
    <row r="12984" spans="1:7" x14ac:dyDescent="0.25">
      <c r="A12984">
        <v>42118</v>
      </c>
      <c r="B12984" s="2">
        <v>44318.631031220437</v>
      </c>
      <c r="C12984">
        <v>75778</v>
      </c>
      <c r="D12984">
        <v>351192</v>
      </c>
      <c r="E12984" t="str">
        <f>VLOOKUP(C12984,Подписчики!A:D,2,FALSE)</f>
        <v>UTC+3</v>
      </c>
      <c r="F12984" s="2">
        <f>VLOOKUP(C12984,Подписчики!A:D,4,FALSE)/24+B12984</f>
        <v>44318.756031220437</v>
      </c>
      <c r="G12984">
        <f t="shared" si="202"/>
        <v>7</v>
      </c>
    </row>
    <row r="12985" spans="1:7" x14ac:dyDescent="0.25">
      <c r="A12985">
        <v>42119</v>
      </c>
      <c r="B12985" s="2">
        <v>44318.63166019418</v>
      </c>
      <c r="C12985">
        <v>163206</v>
      </c>
      <c r="D12985">
        <v>158978</v>
      </c>
      <c r="E12985" t="str">
        <f>VLOOKUP(C12985,Подписчики!A:D,2,FALSE)</f>
        <v>UTC+1</v>
      </c>
      <c r="F12985" s="2">
        <f>VLOOKUP(C12985,Подписчики!A:D,4,FALSE)/24+B12985</f>
        <v>44318.673326860844</v>
      </c>
      <c r="G12985">
        <f t="shared" si="202"/>
        <v>7</v>
      </c>
    </row>
    <row r="12986" spans="1:7" x14ac:dyDescent="0.25">
      <c r="A12986">
        <v>42122</v>
      </c>
      <c r="B12986" s="2">
        <v>44318.63166019418</v>
      </c>
      <c r="C12986">
        <v>300499</v>
      </c>
      <c r="D12986">
        <v>404226</v>
      </c>
      <c r="E12986" t="str">
        <f>VLOOKUP(C12986,Подписчики!A:D,2,FALSE)</f>
        <v>UTC+1</v>
      </c>
      <c r="F12986" s="2">
        <f>VLOOKUP(C12986,Подписчики!A:D,4,FALSE)/24+B12986</f>
        <v>44318.673326860844</v>
      </c>
      <c r="G12986">
        <f t="shared" si="202"/>
        <v>7</v>
      </c>
    </row>
    <row r="12987" spans="1:7" x14ac:dyDescent="0.25">
      <c r="A12987">
        <v>42126</v>
      </c>
      <c r="B12987" s="2">
        <v>44318.632984405041</v>
      </c>
      <c r="C12987">
        <v>266406</v>
      </c>
      <c r="D12987">
        <v>411922</v>
      </c>
      <c r="E12987" t="str">
        <f>VLOOKUP(C12987,Подписчики!A:D,2,FALSE)</f>
        <v>UTC+2</v>
      </c>
      <c r="F12987" s="2">
        <f>VLOOKUP(C12987,Подписчики!A:D,4,FALSE)/24+B12987</f>
        <v>44318.716317738377</v>
      </c>
      <c r="G12987">
        <f t="shared" si="202"/>
        <v>7</v>
      </c>
    </row>
    <row r="12988" spans="1:7" x14ac:dyDescent="0.25">
      <c r="A12988">
        <v>42130</v>
      </c>
      <c r="B12988" s="2">
        <v>44318.633278317153</v>
      </c>
      <c r="C12988">
        <v>235583</v>
      </c>
      <c r="D12988">
        <v>343403</v>
      </c>
      <c r="E12988" t="str">
        <f>VLOOKUP(C12988,Подписчики!A:D,2,FALSE)</f>
        <v>UTC+1</v>
      </c>
      <c r="F12988" s="2">
        <f>VLOOKUP(C12988,Подписчики!A:D,4,FALSE)/24+B12988</f>
        <v>44318.674944983817</v>
      </c>
      <c r="G12988">
        <f t="shared" si="202"/>
        <v>7</v>
      </c>
    </row>
    <row r="12989" spans="1:7" x14ac:dyDescent="0.25">
      <c r="A12989">
        <v>42132</v>
      </c>
      <c r="B12989" s="2">
        <v>44318.633682847896</v>
      </c>
      <c r="C12989">
        <v>129232</v>
      </c>
      <c r="D12989">
        <v>84465</v>
      </c>
      <c r="E12989" t="str">
        <f>VLOOKUP(C12989,Подписчики!A:D,2,FALSE)</f>
        <v>UTC+2</v>
      </c>
      <c r="F12989" s="2">
        <f>VLOOKUP(C12989,Подписчики!A:D,4,FALSE)/24+B12989</f>
        <v>44318.717016181232</v>
      </c>
      <c r="G12989">
        <f t="shared" si="202"/>
        <v>7</v>
      </c>
    </row>
    <row r="12990" spans="1:7" x14ac:dyDescent="0.25">
      <c r="A12990">
        <v>42135</v>
      </c>
      <c r="B12990" s="2">
        <v>44318.634087378639</v>
      </c>
      <c r="C12990">
        <v>318</v>
      </c>
      <c r="D12990">
        <v>458081</v>
      </c>
      <c r="E12990" t="str">
        <f>VLOOKUP(C12990,Подписчики!A:D,2,FALSE)</f>
        <v>UTC+3</v>
      </c>
      <c r="F12990" s="2">
        <f>VLOOKUP(C12990,Подписчики!A:D,4,FALSE)/24+B12990</f>
        <v>44318.759087378639</v>
      </c>
      <c r="G12990">
        <f t="shared" si="202"/>
        <v>7</v>
      </c>
    </row>
    <row r="12991" spans="1:7" x14ac:dyDescent="0.25">
      <c r="A12991">
        <v>42140</v>
      </c>
      <c r="B12991" s="2">
        <v>44318.63570550162</v>
      </c>
      <c r="C12991">
        <v>316816</v>
      </c>
      <c r="D12991">
        <v>473327</v>
      </c>
      <c r="E12991" t="str">
        <f>VLOOKUP(C12991,Подписчики!A:D,2,FALSE)</f>
        <v>UTC+3</v>
      </c>
      <c r="F12991" s="2">
        <f>VLOOKUP(C12991,Подписчики!A:D,4,FALSE)/24+B12991</f>
        <v>44318.76070550162</v>
      </c>
      <c r="G12991">
        <f t="shared" si="202"/>
        <v>7</v>
      </c>
    </row>
    <row r="12992" spans="1:7" x14ac:dyDescent="0.25">
      <c r="A12992">
        <v>42141</v>
      </c>
      <c r="B12992" s="2">
        <v>44318.636738181711</v>
      </c>
      <c r="C12992">
        <v>287596</v>
      </c>
      <c r="D12992">
        <v>347393</v>
      </c>
      <c r="E12992" t="str">
        <f>VLOOKUP(C12992,Подписчики!A:D,2,FALSE)</f>
        <v>UTC+2</v>
      </c>
      <c r="F12992" s="2">
        <f>VLOOKUP(C12992,Подписчики!A:D,4,FALSE)/24+B12992</f>
        <v>44318.720071515047</v>
      </c>
      <c r="G12992">
        <f t="shared" si="202"/>
        <v>7</v>
      </c>
    </row>
    <row r="12993" spans="1:7" x14ac:dyDescent="0.25">
      <c r="A12993">
        <v>42146</v>
      </c>
      <c r="B12993" s="2">
        <v>44318.637928403579</v>
      </c>
      <c r="C12993">
        <v>151949</v>
      </c>
      <c r="D12993">
        <v>362157</v>
      </c>
      <c r="E12993" t="str">
        <f>VLOOKUP(C12993,Подписчики!A:D,2,FALSE)</f>
        <v>UTC+3</v>
      </c>
      <c r="F12993" s="2">
        <f>VLOOKUP(C12993,Подписчики!A:D,4,FALSE)/24+B12993</f>
        <v>44318.762928403579</v>
      </c>
      <c r="G12993">
        <f t="shared" si="202"/>
        <v>7</v>
      </c>
    </row>
    <row r="12994" spans="1:7" x14ac:dyDescent="0.25">
      <c r="A12994">
        <v>42148</v>
      </c>
      <c r="B12994" s="2">
        <v>44318.638132686086</v>
      </c>
      <c r="C12994">
        <v>87302</v>
      </c>
      <c r="D12994">
        <v>38735</v>
      </c>
      <c r="E12994" t="str">
        <f>VLOOKUP(C12994,Подписчики!A:D,2,FALSE)</f>
        <v>UTC+1</v>
      </c>
      <c r="F12994" s="2">
        <f>VLOOKUP(C12994,Подписчики!A:D,4,FALSE)/24+B12994</f>
        <v>44318.679799352751</v>
      </c>
      <c r="G12994">
        <f t="shared" si="202"/>
        <v>7</v>
      </c>
    </row>
    <row r="12995" spans="1:7" x14ac:dyDescent="0.25">
      <c r="A12995">
        <v>42152</v>
      </c>
      <c r="B12995" s="2">
        <v>44318.638132686086</v>
      </c>
      <c r="C12995">
        <v>133402</v>
      </c>
      <c r="D12995">
        <v>118549</v>
      </c>
      <c r="E12995" t="str">
        <f>VLOOKUP(C12995,Подписчики!A:D,2,FALSE)</f>
        <v>UTC+1</v>
      </c>
      <c r="F12995" s="2">
        <f>VLOOKUP(C12995,Подписчики!A:D,4,FALSE)/24+B12995</f>
        <v>44318.679799352751</v>
      </c>
      <c r="G12995">
        <f t="shared" ref="G12995:G13058" si="203">WEEKDAY(F12995,2)</f>
        <v>7</v>
      </c>
    </row>
    <row r="12996" spans="1:7" x14ac:dyDescent="0.25">
      <c r="A12996">
        <v>42157</v>
      </c>
      <c r="B12996" s="2">
        <v>44318.640964401297</v>
      </c>
      <c r="C12996">
        <v>335194</v>
      </c>
      <c r="D12996">
        <v>343712</v>
      </c>
      <c r="E12996" t="str">
        <f>VLOOKUP(C12996,Подписчики!A:D,2,FALSE)</f>
        <v>UTC+0</v>
      </c>
      <c r="F12996" s="2">
        <f>VLOOKUP(C12996,Подписчики!A:D,4,FALSE)/24+B12996</f>
        <v>44318.640964401297</v>
      </c>
      <c r="G12996">
        <f t="shared" si="203"/>
        <v>7</v>
      </c>
    </row>
    <row r="12997" spans="1:7" x14ac:dyDescent="0.25">
      <c r="A12997">
        <v>42160</v>
      </c>
      <c r="B12997" s="2">
        <v>44318.642987055013</v>
      </c>
      <c r="C12997">
        <v>281616</v>
      </c>
      <c r="D12997">
        <v>465525</v>
      </c>
      <c r="E12997" t="str">
        <f>VLOOKUP(C12997,Подписчики!A:D,2,FALSE)</f>
        <v>UTC+5</v>
      </c>
      <c r="F12997" s="2">
        <f>VLOOKUP(C12997,Подписчики!A:D,4,FALSE)/24+B12997</f>
        <v>44318.851320388349</v>
      </c>
      <c r="G12997">
        <f t="shared" si="203"/>
        <v>7</v>
      </c>
    </row>
    <row r="12998" spans="1:7" x14ac:dyDescent="0.25">
      <c r="A12998">
        <v>42161</v>
      </c>
      <c r="B12998" s="2">
        <v>44318.64298705502</v>
      </c>
      <c r="C12998">
        <v>312519</v>
      </c>
      <c r="D12998">
        <v>411922</v>
      </c>
      <c r="E12998" t="str">
        <f>VLOOKUP(C12998,Подписчики!A:D,2,FALSE)</f>
        <v>UTC+1</v>
      </c>
      <c r="F12998" s="2">
        <f>VLOOKUP(C12998,Подписчики!A:D,4,FALSE)/24+B12998</f>
        <v>44318.684653721684</v>
      </c>
      <c r="G12998">
        <f t="shared" si="203"/>
        <v>7</v>
      </c>
    </row>
    <row r="12999" spans="1:7" x14ac:dyDescent="0.25">
      <c r="A12999">
        <v>42162</v>
      </c>
      <c r="B12999" s="2">
        <v>44318.643391585756</v>
      </c>
      <c r="C12999">
        <v>10808</v>
      </c>
      <c r="D12999">
        <v>23621</v>
      </c>
      <c r="E12999" t="str">
        <f>VLOOKUP(C12999,Подписчики!A:D,2,FALSE)</f>
        <v>UTC+2</v>
      </c>
      <c r="F12999" s="2">
        <f>VLOOKUP(C12999,Подписчики!A:D,4,FALSE)/24+B12999</f>
        <v>44318.726724919092</v>
      </c>
      <c r="G12999">
        <f t="shared" si="203"/>
        <v>7</v>
      </c>
    </row>
    <row r="13000" spans="1:7" x14ac:dyDescent="0.25">
      <c r="A13000">
        <v>42164</v>
      </c>
      <c r="B13000" s="2">
        <v>44318.644605177993</v>
      </c>
      <c r="C13000">
        <v>155635</v>
      </c>
      <c r="D13000">
        <v>158978</v>
      </c>
      <c r="E13000" t="str">
        <f>VLOOKUP(C13000,Подписчики!A:D,2,FALSE)</f>
        <v>UTC+1</v>
      </c>
      <c r="F13000" s="2">
        <f>VLOOKUP(C13000,Подписчики!A:D,4,FALSE)/24+B13000</f>
        <v>44318.686271844657</v>
      </c>
      <c r="G13000">
        <f t="shared" si="203"/>
        <v>7</v>
      </c>
    </row>
    <row r="13001" spans="1:7" x14ac:dyDescent="0.25">
      <c r="A13001">
        <v>42168</v>
      </c>
      <c r="B13001" s="2">
        <v>44318.644605177993</v>
      </c>
      <c r="C13001">
        <v>314241</v>
      </c>
      <c r="D13001">
        <v>202865</v>
      </c>
      <c r="E13001" t="str">
        <f>VLOOKUP(C13001,Подписчики!A:D,2,FALSE)</f>
        <v>UTC+1</v>
      </c>
      <c r="F13001" s="2">
        <f>VLOOKUP(C13001,Подписчики!A:D,4,FALSE)/24+B13001</f>
        <v>44318.686271844657</v>
      </c>
      <c r="G13001">
        <f t="shared" si="203"/>
        <v>7</v>
      </c>
    </row>
    <row r="13002" spans="1:7" x14ac:dyDescent="0.25">
      <c r="A13002">
        <v>42172</v>
      </c>
      <c r="B13002" s="2">
        <v>44318.647389141515</v>
      </c>
      <c r="C13002">
        <v>212789</v>
      </c>
      <c r="D13002">
        <v>118549</v>
      </c>
      <c r="E13002" t="str">
        <f>VLOOKUP(C13002,Подписчики!A:D,2,FALSE)</f>
        <v>UTC+2</v>
      </c>
      <c r="F13002" s="2">
        <f>VLOOKUP(C13002,Подписчики!A:D,4,FALSE)/24+B13002</f>
        <v>44318.730722474851</v>
      </c>
      <c r="G13002">
        <f t="shared" si="203"/>
        <v>7</v>
      </c>
    </row>
    <row r="13003" spans="1:7" x14ac:dyDescent="0.25">
      <c r="A13003">
        <v>42175</v>
      </c>
      <c r="B13003" s="2">
        <v>44318.647436893203</v>
      </c>
      <c r="C13003">
        <v>120035</v>
      </c>
      <c r="D13003">
        <v>397435</v>
      </c>
      <c r="E13003" t="str">
        <f>VLOOKUP(C13003,Подписчики!A:D,2,FALSE)</f>
        <v>UTC+0</v>
      </c>
      <c r="F13003" s="2">
        <f>VLOOKUP(C13003,Подписчики!A:D,4,FALSE)/24+B13003</f>
        <v>44318.647436893203</v>
      </c>
      <c r="G13003">
        <f t="shared" si="203"/>
        <v>7</v>
      </c>
    </row>
    <row r="13004" spans="1:7" x14ac:dyDescent="0.25">
      <c r="A13004">
        <v>42179</v>
      </c>
      <c r="B13004" s="2">
        <v>44318.649055016183</v>
      </c>
      <c r="C13004">
        <v>309601</v>
      </c>
      <c r="D13004">
        <v>106814</v>
      </c>
      <c r="E13004" t="str">
        <f>VLOOKUP(C13004,Подписчики!A:D,2,FALSE)</f>
        <v>UTC+4</v>
      </c>
      <c r="F13004" s="2">
        <f>VLOOKUP(C13004,Подписчики!A:D,4,FALSE)/24+B13004</f>
        <v>44318.815721682848</v>
      </c>
      <c r="G13004">
        <f t="shared" si="203"/>
        <v>7</v>
      </c>
    </row>
    <row r="13005" spans="1:7" x14ac:dyDescent="0.25">
      <c r="A13005">
        <v>42181</v>
      </c>
      <c r="B13005" s="2">
        <v>44318.649459546927</v>
      </c>
      <c r="C13005">
        <v>289514</v>
      </c>
      <c r="D13005">
        <v>2004</v>
      </c>
      <c r="E13005" t="str">
        <f>VLOOKUP(C13005,Подписчики!A:D,2,FALSE)</f>
        <v>UTC+1</v>
      </c>
      <c r="F13005" s="2">
        <f>VLOOKUP(C13005,Подписчики!A:D,4,FALSE)/24+B13005</f>
        <v>44318.691126213591</v>
      </c>
      <c r="G13005">
        <f t="shared" si="203"/>
        <v>7</v>
      </c>
    </row>
    <row r="13006" spans="1:7" x14ac:dyDescent="0.25">
      <c r="A13006">
        <v>42184</v>
      </c>
      <c r="B13006" s="2">
        <v>44318.651077669907</v>
      </c>
      <c r="C13006">
        <v>71935</v>
      </c>
      <c r="D13006">
        <v>21760</v>
      </c>
      <c r="E13006" t="str">
        <f>VLOOKUP(C13006,Подписчики!A:D,2,FALSE)</f>
        <v>UTC+1</v>
      </c>
      <c r="F13006" s="2">
        <f>VLOOKUP(C13006,Подписчики!A:D,4,FALSE)/24+B13006</f>
        <v>44318.692744336571</v>
      </c>
      <c r="G13006">
        <f t="shared" si="203"/>
        <v>7</v>
      </c>
    </row>
    <row r="13007" spans="1:7" x14ac:dyDescent="0.25">
      <c r="A13007">
        <v>42185</v>
      </c>
      <c r="B13007" s="2">
        <v>44318.651783806876</v>
      </c>
      <c r="C13007">
        <v>304014</v>
      </c>
      <c r="D13007">
        <v>294042</v>
      </c>
      <c r="E13007" t="str">
        <f>VLOOKUP(C13007,Подписчики!A:D,2,FALSE)</f>
        <v>UTC+2</v>
      </c>
      <c r="F13007" s="2">
        <f>VLOOKUP(C13007,Подписчики!A:D,4,FALSE)/24+B13007</f>
        <v>44318.735117140212</v>
      </c>
      <c r="G13007">
        <f t="shared" si="203"/>
        <v>7</v>
      </c>
    </row>
    <row r="13008" spans="1:7" x14ac:dyDescent="0.25">
      <c r="A13008">
        <v>42190</v>
      </c>
      <c r="B13008" s="2">
        <v>44318.651886731393</v>
      </c>
      <c r="C13008">
        <v>237474</v>
      </c>
      <c r="D13008">
        <v>211577</v>
      </c>
      <c r="E13008" t="str">
        <f>VLOOKUP(C13008,Подписчики!A:D,2,FALSE)</f>
        <v>UTC+3</v>
      </c>
      <c r="F13008" s="2">
        <f>VLOOKUP(C13008,Подписчики!A:D,4,FALSE)/24+B13008</f>
        <v>44318.776886731393</v>
      </c>
      <c r="G13008">
        <f t="shared" si="203"/>
        <v>7</v>
      </c>
    </row>
    <row r="13009" spans="1:7" x14ac:dyDescent="0.25">
      <c r="A13009">
        <v>42193</v>
      </c>
      <c r="B13009" s="2">
        <v>44318.651886731393</v>
      </c>
      <c r="C13009">
        <v>256051</v>
      </c>
      <c r="D13009">
        <v>5151</v>
      </c>
      <c r="E13009" t="str">
        <f>VLOOKUP(C13009,Подписчики!A:D,2,FALSE)</f>
        <v>UTC+3</v>
      </c>
      <c r="F13009" s="2">
        <f>VLOOKUP(C13009,Подписчики!A:D,4,FALSE)/24+B13009</f>
        <v>44318.776886731393</v>
      </c>
      <c r="G13009">
        <f t="shared" si="203"/>
        <v>7</v>
      </c>
    </row>
    <row r="13010" spans="1:7" x14ac:dyDescent="0.25">
      <c r="A13010">
        <v>42196</v>
      </c>
      <c r="B13010" s="2">
        <v>44318.65269579288</v>
      </c>
      <c r="C13010">
        <v>6744</v>
      </c>
      <c r="D13010">
        <v>411922</v>
      </c>
      <c r="E13010" t="str">
        <f>VLOOKUP(C13010,Подписчики!A:D,2,FALSE)</f>
        <v>UTC+1</v>
      </c>
      <c r="F13010" s="2">
        <f>VLOOKUP(C13010,Подписчики!A:D,4,FALSE)/24+B13010</f>
        <v>44318.694362459544</v>
      </c>
      <c r="G13010">
        <f t="shared" si="203"/>
        <v>7</v>
      </c>
    </row>
    <row r="13011" spans="1:7" x14ac:dyDescent="0.25">
      <c r="A13011">
        <v>42200</v>
      </c>
      <c r="B13011" s="2">
        <v>44318.65269579288</v>
      </c>
      <c r="C13011">
        <v>338084</v>
      </c>
      <c r="D13011">
        <v>4199</v>
      </c>
      <c r="E13011" t="str">
        <f>VLOOKUP(C13011,Подписчики!A:D,2,FALSE)</f>
        <v>UTC+5</v>
      </c>
      <c r="F13011" s="2">
        <f>VLOOKUP(C13011,Подписчики!A:D,4,FALSE)/24+B13011</f>
        <v>44318.861029126216</v>
      </c>
      <c r="G13011">
        <f t="shared" si="203"/>
        <v>7</v>
      </c>
    </row>
    <row r="13012" spans="1:7" x14ac:dyDescent="0.25">
      <c r="A13012">
        <v>42203</v>
      </c>
      <c r="B13012" s="2">
        <v>44318.653100323623</v>
      </c>
      <c r="C13012">
        <v>331725</v>
      </c>
      <c r="D13012">
        <v>347393</v>
      </c>
      <c r="E13012" t="str">
        <f>VLOOKUP(C13012,Подписчики!A:D,2,FALSE)</f>
        <v>UTC+2</v>
      </c>
      <c r="F13012" s="2">
        <f>VLOOKUP(C13012,Подписчики!A:D,4,FALSE)/24+B13012</f>
        <v>44318.736433656959</v>
      </c>
      <c r="G13012">
        <f t="shared" si="203"/>
        <v>7</v>
      </c>
    </row>
    <row r="13013" spans="1:7" x14ac:dyDescent="0.25">
      <c r="A13013">
        <v>42206</v>
      </c>
      <c r="B13013" s="2">
        <v>44318.653706472978</v>
      </c>
      <c r="C13013">
        <v>274505</v>
      </c>
      <c r="D13013">
        <v>411922</v>
      </c>
      <c r="E13013" t="str">
        <f>VLOOKUP(C13013,Подписчики!A:D,2,FALSE)</f>
        <v>UTC+4</v>
      </c>
      <c r="F13013" s="2">
        <f>VLOOKUP(C13013,Подписчики!A:D,4,FALSE)/24+B13013</f>
        <v>44318.820373139642</v>
      </c>
      <c r="G13013">
        <f t="shared" si="203"/>
        <v>7</v>
      </c>
    </row>
    <row r="13014" spans="1:7" x14ac:dyDescent="0.25">
      <c r="A13014">
        <v>42209</v>
      </c>
      <c r="B13014" s="2">
        <v>44318.653920102544</v>
      </c>
      <c r="C13014">
        <v>245430</v>
      </c>
      <c r="D13014">
        <v>411922</v>
      </c>
      <c r="E13014" t="str">
        <f>VLOOKUP(C13014,Подписчики!A:D,2,FALSE)</f>
        <v>UTC+2</v>
      </c>
      <c r="F13014" s="2">
        <f>VLOOKUP(C13014,Подписчики!A:D,4,FALSE)/24+B13014</f>
        <v>44318.73725343588</v>
      </c>
      <c r="G13014">
        <f t="shared" si="203"/>
        <v>7</v>
      </c>
    </row>
    <row r="13015" spans="1:7" x14ac:dyDescent="0.25">
      <c r="A13015">
        <v>42214</v>
      </c>
      <c r="B13015" s="2">
        <v>44318.65552750809</v>
      </c>
      <c r="C13015">
        <v>46715</v>
      </c>
      <c r="D13015">
        <v>38593</v>
      </c>
      <c r="E13015" t="str">
        <f>VLOOKUP(C13015,Подписчики!A:D,2,FALSE)</f>
        <v>UTC+0</v>
      </c>
      <c r="F13015" s="2">
        <f>VLOOKUP(C13015,Подписчики!A:D,4,FALSE)/24+B13015</f>
        <v>44318.65552750809</v>
      </c>
      <c r="G13015">
        <f t="shared" si="203"/>
        <v>7</v>
      </c>
    </row>
    <row r="13016" spans="1:7" x14ac:dyDescent="0.25">
      <c r="A13016">
        <v>42219</v>
      </c>
      <c r="B13016" s="2">
        <v>44318.655598620564</v>
      </c>
      <c r="C13016">
        <v>248190</v>
      </c>
      <c r="D13016">
        <v>347008</v>
      </c>
      <c r="E13016" t="str">
        <f>VLOOKUP(C13016,Подписчики!A:D,2,FALSE)</f>
        <v>UTC+1</v>
      </c>
      <c r="F13016" s="2">
        <f>VLOOKUP(C13016,Подписчики!A:D,4,FALSE)/24+B13016</f>
        <v>44318.697265287228</v>
      </c>
      <c r="G13016">
        <f t="shared" si="203"/>
        <v>7</v>
      </c>
    </row>
    <row r="13017" spans="1:7" x14ac:dyDescent="0.25">
      <c r="A13017">
        <v>42221</v>
      </c>
      <c r="B13017" s="2">
        <v>44318.655932038841</v>
      </c>
      <c r="C13017">
        <v>24883</v>
      </c>
      <c r="D13017">
        <v>152780</v>
      </c>
      <c r="E13017" t="str">
        <f>VLOOKUP(C13017,Подписчики!A:D,2,FALSE)</f>
        <v>UTC+1</v>
      </c>
      <c r="F13017" s="2">
        <f>VLOOKUP(C13017,Подписчики!A:D,4,FALSE)/24+B13017</f>
        <v>44318.697598705505</v>
      </c>
      <c r="G13017">
        <f t="shared" si="203"/>
        <v>7</v>
      </c>
    </row>
    <row r="13018" spans="1:7" x14ac:dyDescent="0.25">
      <c r="A13018">
        <v>42224</v>
      </c>
      <c r="B13018" s="2">
        <v>44318.656336569577</v>
      </c>
      <c r="C13018">
        <v>205283</v>
      </c>
      <c r="D13018">
        <v>42705</v>
      </c>
      <c r="E13018" t="str">
        <f>VLOOKUP(C13018,Подписчики!A:D,2,FALSE)</f>
        <v>UTC+2</v>
      </c>
      <c r="F13018" s="2">
        <f>VLOOKUP(C13018,Подписчики!A:D,4,FALSE)/24+B13018</f>
        <v>44318.739669902912</v>
      </c>
      <c r="G13018">
        <f t="shared" si="203"/>
        <v>7</v>
      </c>
    </row>
    <row r="13019" spans="1:7" x14ac:dyDescent="0.25">
      <c r="A13019">
        <v>42225</v>
      </c>
      <c r="B13019" s="2">
        <v>44318.659168284794</v>
      </c>
      <c r="C13019">
        <v>344827</v>
      </c>
      <c r="D13019">
        <v>380039</v>
      </c>
      <c r="E13019" t="str">
        <f>VLOOKUP(C13019,Подписчики!A:D,2,FALSE)</f>
        <v>UTC+1</v>
      </c>
      <c r="F13019" s="2">
        <f>VLOOKUP(C13019,Подписчики!A:D,4,FALSE)/24+B13019</f>
        <v>44318.700834951458</v>
      </c>
      <c r="G13019">
        <f t="shared" si="203"/>
        <v>7</v>
      </c>
    </row>
    <row r="13020" spans="1:7" x14ac:dyDescent="0.25">
      <c r="A13020">
        <v>42229</v>
      </c>
      <c r="B13020" s="2">
        <v>44318.65957281553</v>
      </c>
      <c r="C13020">
        <v>69686</v>
      </c>
      <c r="D13020">
        <v>473327</v>
      </c>
      <c r="E13020" t="str">
        <f>VLOOKUP(C13020,Подписчики!A:D,2,FALSE)</f>
        <v>UTC+2</v>
      </c>
      <c r="F13020" s="2">
        <f>VLOOKUP(C13020,Подписчики!A:D,4,FALSE)/24+B13020</f>
        <v>44318.742906148866</v>
      </c>
      <c r="G13020">
        <f t="shared" si="203"/>
        <v>7</v>
      </c>
    </row>
    <row r="13021" spans="1:7" x14ac:dyDescent="0.25">
      <c r="A13021">
        <v>42234</v>
      </c>
      <c r="B13021" s="2">
        <v>44318.65957281553</v>
      </c>
      <c r="C13021">
        <v>280776</v>
      </c>
      <c r="D13021">
        <v>411922</v>
      </c>
      <c r="E13021" t="str">
        <f>VLOOKUP(C13021,Подписчики!A:D,2,FALSE)</f>
        <v>UTC+2</v>
      </c>
      <c r="F13021" s="2">
        <f>VLOOKUP(C13021,Подписчики!A:D,4,FALSE)/24+B13021</f>
        <v>44318.742906148866</v>
      </c>
      <c r="G13021">
        <f t="shared" si="203"/>
        <v>7</v>
      </c>
    </row>
    <row r="13022" spans="1:7" x14ac:dyDescent="0.25">
      <c r="A13022">
        <v>42237</v>
      </c>
      <c r="B13022" s="2">
        <v>44318.65997734628</v>
      </c>
      <c r="C13022">
        <v>87427</v>
      </c>
      <c r="D13022">
        <v>250679</v>
      </c>
      <c r="E13022" t="str">
        <f>VLOOKUP(C13022,Подписчики!A:D,2,FALSE)</f>
        <v>UTC+3</v>
      </c>
      <c r="F13022" s="2">
        <f>VLOOKUP(C13022,Подписчики!A:D,4,FALSE)/24+B13022</f>
        <v>44318.78497734628</v>
      </c>
      <c r="G13022">
        <f t="shared" si="203"/>
        <v>7</v>
      </c>
    </row>
    <row r="13023" spans="1:7" x14ac:dyDescent="0.25">
      <c r="A13023">
        <v>42241</v>
      </c>
      <c r="B13023" s="2">
        <v>44318.660786407767</v>
      </c>
      <c r="C13023">
        <v>206152</v>
      </c>
      <c r="D13023">
        <v>143150</v>
      </c>
      <c r="E13023" t="str">
        <f>VLOOKUP(C13023,Подписчики!A:D,2,FALSE)</f>
        <v>UTC+1</v>
      </c>
      <c r="F13023" s="2">
        <f>VLOOKUP(C13023,Подписчики!A:D,4,FALSE)/24+B13023</f>
        <v>44318.702453074431</v>
      </c>
      <c r="G13023">
        <f t="shared" si="203"/>
        <v>7</v>
      </c>
    </row>
    <row r="13024" spans="1:7" x14ac:dyDescent="0.25">
      <c r="A13024">
        <v>42243</v>
      </c>
      <c r="B13024" s="2">
        <v>44318.661666666667</v>
      </c>
      <c r="C13024">
        <v>198392</v>
      </c>
      <c r="D13024">
        <v>250679</v>
      </c>
      <c r="E13024" t="str">
        <f>VLOOKUP(C13024,Подписчики!A:D,2,FALSE)</f>
        <v>UTC-4</v>
      </c>
      <c r="F13024" s="2">
        <f>VLOOKUP(C13024,Подписчики!A:D,4,FALSE)/24+B13024</f>
        <v>44318.495000000003</v>
      </c>
      <c r="G13024">
        <f t="shared" si="203"/>
        <v>7</v>
      </c>
    </row>
    <row r="13025" spans="1:7" x14ac:dyDescent="0.25">
      <c r="A13025">
        <v>42245</v>
      </c>
      <c r="B13025" s="2">
        <v>44318.662343211159</v>
      </c>
      <c r="C13025">
        <v>250609</v>
      </c>
      <c r="D13025">
        <v>411922</v>
      </c>
      <c r="E13025" t="str">
        <f>VLOOKUP(C13025,Подписчики!A:D,2,FALSE)</f>
        <v>UTC+1</v>
      </c>
      <c r="F13025" s="2">
        <f>VLOOKUP(C13025,Подписчики!A:D,4,FALSE)/24+B13025</f>
        <v>44318.704009877823</v>
      </c>
      <c r="G13025">
        <f t="shared" si="203"/>
        <v>7</v>
      </c>
    </row>
    <row r="13026" spans="1:7" x14ac:dyDescent="0.25">
      <c r="A13026">
        <v>42246</v>
      </c>
      <c r="B13026" s="2">
        <v>44318.662809061483</v>
      </c>
      <c r="C13026">
        <v>176361</v>
      </c>
      <c r="D13026">
        <v>158978</v>
      </c>
      <c r="E13026" t="str">
        <f>VLOOKUP(C13026,Подписчики!A:D,2,FALSE)</f>
        <v>UTC+2</v>
      </c>
      <c r="F13026" s="2">
        <f>VLOOKUP(C13026,Подписчики!A:D,4,FALSE)/24+B13026</f>
        <v>44318.746142394819</v>
      </c>
      <c r="G13026">
        <f t="shared" si="203"/>
        <v>7</v>
      </c>
    </row>
    <row r="13027" spans="1:7" x14ac:dyDescent="0.25">
      <c r="A13027">
        <v>42251</v>
      </c>
      <c r="B13027" s="2">
        <v>44318.664022653727</v>
      </c>
      <c r="C13027">
        <v>13176</v>
      </c>
      <c r="D13027">
        <v>215663</v>
      </c>
      <c r="E13027" t="str">
        <f>VLOOKUP(C13027,Подписчики!A:D,2,FALSE)</f>
        <v>UTC+1</v>
      </c>
      <c r="F13027" s="2">
        <f>VLOOKUP(C13027,Подписчики!A:D,4,FALSE)/24+B13027</f>
        <v>44318.705689320392</v>
      </c>
      <c r="G13027">
        <f t="shared" si="203"/>
        <v>7</v>
      </c>
    </row>
    <row r="13028" spans="1:7" x14ac:dyDescent="0.25">
      <c r="A13028">
        <v>42256</v>
      </c>
      <c r="B13028" s="2">
        <v>44318.664022653727</v>
      </c>
      <c r="C13028">
        <v>238658</v>
      </c>
      <c r="D13028">
        <v>285365</v>
      </c>
      <c r="E13028" t="str">
        <f>VLOOKUP(C13028,Подписчики!A:D,2,FALSE)</f>
        <v>UTC+1</v>
      </c>
      <c r="F13028" s="2">
        <f>VLOOKUP(C13028,Подписчики!A:D,4,FALSE)/24+B13028</f>
        <v>44318.705689320392</v>
      </c>
      <c r="G13028">
        <f t="shared" si="203"/>
        <v>7</v>
      </c>
    </row>
    <row r="13029" spans="1:7" x14ac:dyDescent="0.25">
      <c r="A13029">
        <v>42261</v>
      </c>
      <c r="B13029" s="2">
        <v>44318.665333333338</v>
      </c>
      <c r="C13029">
        <v>126637</v>
      </c>
      <c r="D13029">
        <v>411922</v>
      </c>
      <c r="E13029" t="str">
        <f>VLOOKUP(C13029,Подписчики!A:D,2,FALSE)</f>
        <v>UTC+1</v>
      </c>
      <c r="F13029" s="2">
        <f>VLOOKUP(C13029,Подписчики!A:D,4,FALSE)/24+B13029</f>
        <v>44318.707000000002</v>
      </c>
      <c r="G13029">
        <f t="shared" si="203"/>
        <v>7</v>
      </c>
    </row>
    <row r="13030" spans="1:7" x14ac:dyDescent="0.25">
      <c r="A13030">
        <v>42266</v>
      </c>
      <c r="B13030" s="2">
        <v>44318.6656407767</v>
      </c>
      <c r="C13030">
        <v>20062</v>
      </c>
      <c r="D13030">
        <v>134382</v>
      </c>
      <c r="E13030" t="str">
        <f>VLOOKUP(C13030,Подписчики!A:D,2,FALSE)</f>
        <v>UTC+1</v>
      </c>
      <c r="F13030" s="2">
        <f>VLOOKUP(C13030,Подписчики!A:D,4,FALSE)/24+B13030</f>
        <v>44318.707307443365</v>
      </c>
      <c r="G13030">
        <f t="shared" si="203"/>
        <v>7</v>
      </c>
    </row>
    <row r="13031" spans="1:7" x14ac:dyDescent="0.25">
      <c r="A13031">
        <v>42268</v>
      </c>
      <c r="B13031" s="2">
        <v>44318.6656407767</v>
      </c>
      <c r="C13031">
        <v>78712</v>
      </c>
      <c r="D13031">
        <v>176645</v>
      </c>
      <c r="E13031" t="str">
        <f>VLOOKUP(C13031,Подписчики!A:D,2,FALSE)</f>
        <v>UTC+1</v>
      </c>
      <c r="F13031" s="2">
        <f>VLOOKUP(C13031,Подписчики!A:D,4,FALSE)/24+B13031</f>
        <v>44318.707307443365</v>
      </c>
      <c r="G13031">
        <f t="shared" si="203"/>
        <v>7</v>
      </c>
    </row>
    <row r="13032" spans="1:7" x14ac:dyDescent="0.25">
      <c r="A13032">
        <v>42269</v>
      </c>
      <c r="B13032" s="2">
        <v>44318.6656407767</v>
      </c>
      <c r="C13032">
        <v>293866</v>
      </c>
      <c r="D13032">
        <v>137327</v>
      </c>
      <c r="E13032" t="str">
        <f>VLOOKUP(C13032,Подписчики!A:D,2,FALSE)</f>
        <v>UTC+1</v>
      </c>
      <c r="F13032" s="2">
        <f>VLOOKUP(C13032,Подписчики!A:D,4,FALSE)/24+B13032</f>
        <v>44318.707307443365</v>
      </c>
      <c r="G13032">
        <f t="shared" si="203"/>
        <v>7</v>
      </c>
    </row>
    <row r="13033" spans="1:7" x14ac:dyDescent="0.25">
      <c r="A13033">
        <v>42270</v>
      </c>
      <c r="B13033" s="2">
        <v>44318.66685436893</v>
      </c>
      <c r="C13033">
        <v>279359</v>
      </c>
      <c r="D13033">
        <v>405774</v>
      </c>
      <c r="E13033" t="str">
        <f>VLOOKUP(C13033,Подписчики!A:D,2,FALSE)</f>
        <v>UTC+0</v>
      </c>
      <c r="F13033" s="2">
        <f>VLOOKUP(C13033,Подписчики!A:D,4,FALSE)/24+B13033</f>
        <v>44318.66685436893</v>
      </c>
      <c r="G13033">
        <f t="shared" si="203"/>
        <v>7</v>
      </c>
    </row>
    <row r="13034" spans="1:7" x14ac:dyDescent="0.25">
      <c r="A13034">
        <v>42274</v>
      </c>
      <c r="B13034" s="2">
        <v>44318.666854368937</v>
      </c>
      <c r="C13034">
        <v>323625</v>
      </c>
      <c r="D13034">
        <v>112334</v>
      </c>
      <c r="E13034" t="str">
        <f>VLOOKUP(C13034,Подписчики!A:D,2,FALSE)</f>
        <v>UTC+4</v>
      </c>
      <c r="F13034" s="2">
        <f>VLOOKUP(C13034,Подписчики!A:D,4,FALSE)/24+B13034</f>
        <v>44318.833521035602</v>
      </c>
      <c r="G13034">
        <f t="shared" si="203"/>
        <v>7</v>
      </c>
    </row>
    <row r="13035" spans="1:7" x14ac:dyDescent="0.25">
      <c r="A13035">
        <v>42279</v>
      </c>
      <c r="B13035" s="2">
        <v>44318.668877022654</v>
      </c>
      <c r="C13035">
        <v>43812</v>
      </c>
      <c r="D13035">
        <v>288818</v>
      </c>
      <c r="E13035" t="str">
        <f>VLOOKUP(C13035,Подписчики!A:D,2,FALSE)</f>
        <v>UTC+1</v>
      </c>
      <c r="F13035" s="2">
        <f>VLOOKUP(C13035,Подписчики!A:D,4,FALSE)/24+B13035</f>
        <v>44318.710543689318</v>
      </c>
      <c r="G13035">
        <f t="shared" si="203"/>
        <v>7</v>
      </c>
    </row>
    <row r="13036" spans="1:7" x14ac:dyDescent="0.25">
      <c r="A13036">
        <v>42284</v>
      </c>
      <c r="B13036" s="2">
        <v>44318.67</v>
      </c>
      <c r="C13036">
        <v>87104</v>
      </c>
      <c r="D13036">
        <v>298988</v>
      </c>
      <c r="E13036" t="str">
        <f>VLOOKUP(C13036,Подписчики!A:D,2,FALSE)</f>
        <v>UTC+3</v>
      </c>
      <c r="F13036" s="2">
        <f>VLOOKUP(C13036,Подписчики!A:D,4,FALSE)/24+B13036</f>
        <v>44318.794999999998</v>
      </c>
      <c r="G13036">
        <f t="shared" si="203"/>
        <v>7</v>
      </c>
    </row>
    <row r="13037" spans="1:7" x14ac:dyDescent="0.25">
      <c r="A13037">
        <v>42285</v>
      </c>
      <c r="B13037" s="2">
        <v>44318.670495145634</v>
      </c>
      <c r="C13037">
        <v>77986</v>
      </c>
      <c r="D13037">
        <v>213133</v>
      </c>
      <c r="E13037" t="str">
        <f>VLOOKUP(C13037,Подписчики!A:D,2,FALSE)</f>
        <v>UTC+1</v>
      </c>
      <c r="F13037" s="2">
        <f>VLOOKUP(C13037,Подписчики!A:D,4,FALSE)/24+B13037</f>
        <v>44318.712161812298</v>
      </c>
      <c r="G13037">
        <f t="shared" si="203"/>
        <v>7</v>
      </c>
    </row>
    <row r="13038" spans="1:7" x14ac:dyDescent="0.25">
      <c r="A13038">
        <v>42289</v>
      </c>
      <c r="B13038" s="2">
        <v>44318.671304207121</v>
      </c>
      <c r="C13038">
        <v>55806</v>
      </c>
      <c r="D13038">
        <v>330333</v>
      </c>
      <c r="E13038" t="str">
        <f>VLOOKUP(C13038,Подписчики!A:D,2,FALSE)</f>
        <v>UTC+3</v>
      </c>
      <c r="F13038" s="2">
        <f>VLOOKUP(C13038,Подписчики!A:D,4,FALSE)/24+B13038</f>
        <v>44318.796304207121</v>
      </c>
      <c r="G13038">
        <f t="shared" si="203"/>
        <v>7</v>
      </c>
    </row>
    <row r="13039" spans="1:7" x14ac:dyDescent="0.25">
      <c r="A13039">
        <v>42291</v>
      </c>
      <c r="B13039" s="2">
        <v>44318.671304207121</v>
      </c>
      <c r="C13039">
        <v>135251</v>
      </c>
      <c r="D13039">
        <v>250679</v>
      </c>
      <c r="E13039" t="str">
        <f>VLOOKUP(C13039,Подписчики!A:D,2,FALSE)</f>
        <v>UTC+3</v>
      </c>
      <c r="F13039" s="2">
        <f>VLOOKUP(C13039,Подписчики!A:D,4,FALSE)/24+B13039</f>
        <v>44318.796304207121</v>
      </c>
      <c r="G13039">
        <f t="shared" si="203"/>
        <v>7</v>
      </c>
    </row>
    <row r="13040" spans="1:7" x14ac:dyDescent="0.25">
      <c r="A13040">
        <v>42294</v>
      </c>
      <c r="B13040" s="2">
        <v>44318.672048097171</v>
      </c>
      <c r="C13040">
        <v>121171</v>
      </c>
      <c r="D13040">
        <v>344690</v>
      </c>
      <c r="E13040" t="str">
        <f>VLOOKUP(C13040,Подписчики!A:D,2,FALSE)</f>
        <v>UTC+2</v>
      </c>
      <c r="F13040" s="2">
        <f>VLOOKUP(C13040,Подписчики!A:D,4,FALSE)/24+B13040</f>
        <v>44318.755381430507</v>
      </c>
      <c r="G13040">
        <f t="shared" si="203"/>
        <v>7</v>
      </c>
    </row>
    <row r="13041" spans="1:7" x14ac:dyDescent="0.25">
      <c r="A13041">
        <v>42298</v>
      </c>
      <c r="B13041" s="2">
        <v>44318.672113268614</v>
      </c>
      <c r="C13041">
        <v>119781</v>
      </c>
      <c r="D13041">
        <v>182191</v>
      </c>
      <c r="E13041" t="str">
        <f>VLOOKUP(C13041,Подписчики!A:D,2,FALSE)</f>
        <v>UTC+1</v>
      </c>
      <c r="F13041" s="2">
        <f>VLOOKUP(C13041,Подписчики!A:D,4,FALSE)/24+B13041</f>
        <v>44318.713779935279</v>
      </c>
      <c r="G13041">
        <f t="shared" si="203"/>
        <v>7</v>
      </c>
    </row>
    <row r="13042" spans="1:7" x14ac:dyDescent="0.25">
      <c r="A13042">
        <v>42303</v>
      </c>
      <c r="B13042" s="2">
        <v>44318.672113268614</v>
      </c>
      <c r="C13042">
        <v>301936</v>
      </c>
      <c r="D13042">
        <v>43697</v>
      </c>
      <c r="E13042" t="str">
        <f>VLOOKUP(C13042,Подписчики!A:D,2,FALSE)</f>
        <v>UTC+1</v>
      </c>
      <c r="F13042" s="2">
        <f>VLOOKUP(C13042,Подписчики!A:D,4,FALSE)/24+B13042</f>
        <v>44318.713779935279</v>
      </c>
      <c r="G13042">
        <f t="shared" si="203"/>
        <v>7</v>
      </c>
    </row>
    <row r="13043" spans="1:7" x14ac:dyDescent="0.25">
      <c r="A13043">
        <v>42305</v>
      </c>
      <c r="B13043" s="2">
        <v>44318.67251779935</v>
      </c>
      <c r="C13043">
        <v>85851</v>
      </c>
      <c r="D13043">
        <v>158978</v>
      </c>
      <c r="E13043" t="str">
        <f>VLOOKUP(C13043,Подписчики!A:D,2,FALSE)</f>
        <v>UTC+2</v>
      </c>
      <c r="F13043" s="2">
        <f>VLOOKUP(C13043,Подписчики!A:D,4,FALSE)/24+B13043</f>
        <v>44318.755851132686</v>
      </c>
      <c r="G13043">
        <f t="shared" si="203"/>
        <v>7</v>
      </c>
    </row>
    <row r="13044" spans="1:7" x14ac:dyDescent="0.25">
      <c r="A13044">
        <v>42307</v>
      </c>
      <c r="B13044" s="2">
        <v>44318.67251779935</v>
      </c>
      <c r="C13044">
        <v>112874</v>
      </c>
      <c r="D13044">
        <v>411922</v>
      </c>
      <c r="E13044" t="str">
        <f>VLOOKUP(C13044,Подписчики!A:D,2,FALSE)</f>
        <v>UTC+2</v>
      </c>
      <c r="F13044" s="2">
        <f>VLOOKUP(C13044,Подписчики!A:D,4,FALSE)/24+B13044</f>
        <v>44318.755851132686</v>
      </c>
      <c r="G13044">
        <f t="shared" si="203"/>
        <v>7</v>
      </c>
    </row>
    <row r="13045" spans="1:7" x14ac:dyDescent="0.25">
      <c r="A13045">
        <v>42309</v>
      </c>
      <c r="B13045" s="2">
        <v>44318.672922330094</v>
      </c>
      <c r="C13045">
        <v>267402</v>
      </c>
      <c r="D13045">
        <v>471403</v>
      </c>
      <c r="E13045" t="str">
        <f>VLOOKUP(C13045,Подписчики!A:D,2,FALSE)</f>
        <v>UTC+3</v>
      </c>
      <c r="F13045" s="2">
        <f>VLOOKUP(C13045,Подписчики!A:D,4,FALSE)/24+B13045</f>
        <v>44318.797922330094</v>
      </c>
      <c r="G13045">
        <f t="shared" si="203"/>
        <v>7</v>
      </c>
    </row>
    <row r="13046" spans="1:7" x14ac:dyDescent="0.25">
      <c r="A13046">
        <v>42313</v>
      </c>
      <c r="B13046" s="2">
        <v>44318.673326860844</v>
      </c>
      <c r="C13046">
        <v>186806</v>
      </c>
      <c r="D13046">
        <v>398027</v>
      </c>
      <c r="E13046" t="str">
        <f>VLOOKUP(C13046,Подписчики!A:D,2,FALSE)</f>
        <v>UTC+0</v>
      </c>
      <c r="F13046" s="2">
        <f>VLOOKUP(C13046,Подписчики!A:D,4,FALSE)/24+B13046</f>
        <v>44318.673326860844</v>
      </c>
      <c r="G13046">
        <f t="shared" si="203"/>
        <v>7</v>
      </c>
    </row>
    <row r="13047" spans="1:7" x14ac:dyDescent="0.25">
      <c r="A13047">
        <v>42317</v>
      </c>
      <c r="B13047" s="2">
        <v>44318.673731391587</v>
      </c>
      <c r="C13047">
        <v>24028</v>
      </c>
      <c r="D13047">
        <v>170185</v>
      </c>
      <c r="E13047" t="str">
        <f>VLOOKUP(C13047,Подписчики!A:D,2,FALSE)</f>
        <v>UTC+1</v>
      </c>
      <c r="F13047" s="2">
        <f>VLOOKUP(C13047,Подписчики!A:D,4,FALSE)/24+B13047</f>
        <v>44318.715398058252</v>
      </c>
      <c r="G13047">
        <f t="shared" si="203"/>
        <v>7</v>
      </c>
    </row>
    <row r="13048" spans="1:7" x14ac:dyDescent="0.25">
      <c r="A13048">
        <v>42321</v>
      </c>
      <c r="B13048" s="2">
        <v>44318.673731391587</v>
      </c>
      <c r="C13048">
        <v>120590</v>
      </c>
      <c r="D13048">
        <v>370713</v>
      </c>
      <c r="E13048" t="str">
        <f>VLOOKUP(C13048,Подписчики!A:D,2,FALSE)</f>
        <v>UTC+1</v>
      </c>
      <c r="F13048" s="2">
        <f>VLOOKUP(C13048,Подписчики!A:D,4,FALSE)/24+B13048</f>
        <v>44318.715398058252</v>
      </c>
      <c r="G13048">
        <f t="shared" si="203"/>
        <v>7</v>
      </c>
    </row>
    <row r="13049" spans="1:7" x14ac:dyDescent="0.25">
      <c r="A13049">
        <v>42324</v>
      </c>
      <c r="B13049" s="2">
        <v>44318.673731391587</v>
      </c>
      <c r="C13049">
        <v>234636</v>
      </c>
      <c r="D13049">
        <v>304722</v>
      </c>
      <c r="E13049" t="str">
        <f>VLOOKUP(C13049,Подписчики!A:D,2,FALSE)</f>
        <v>UTC+1</v>
      </c>
      <c r="F13049" s="2">
        <f>VLOOKUP(C13049,Подписчики!A:D,4,FALSE)/24+B13049</f>
        <v>44318.715398058252</v>
      </c>
      <c r="G13049">
        <f t="shared" si="203"/>
        <v>7</v>
      </c>
    </row>
    <row r="13050" spans="1:7" x14ac:dyDescent="0.25">
      <c r="A13050">
        <v>42329</v>
      </c>
      <c r="B13050" s="2">
        <v>44318.674135922331</v>
      </c>
      <c r="C13050">
        <v>134254</v>
      </c>
      <c r="D13050">
        <v>411922</v>
      </c>
      <c r="E13050" t="str">
        <f>VLOOKUP(C13050,Подписчики!A:D,2,FALSE)</f>
        <v>UTC+2</v>
      </c>
      <c r="F13050" s="2">
        <f>VLOOKUP(C13050,Подписчики!A:D,4,FALSE)/24+B13050</f>
        <v>44318.757469255666</v>
      </c>
      <c r="G13050">
        <f t="shared" si="203"/>
        <v>7</v>
      </c>
    </row>
    <row r="13051" spans="1:7" x14ac:dyDescent="0.25">
      <c r="A13051">
        <v>42330</v>
      </c>
      <c r="B13051" s="2">
        <v>44318.674245429851</v>
      </c>
      <c r="C13051">
        <v>208787</v>
      </c>
      <c r="D13051">
        <v>82901</v>
      </c>
      <c r="E13051" t="str">
        <f>VLOOKUP(C13051,Подписчики!A:D,2,FALSE)</f>
        <v>UTC+2</v>
      </c>
      <c r="F13051" s="2">
        <f>VLOOKUP(C13051,Подписчики!A:D,4,FALSE)/24+B13051</f>
        <v>44318.757578763187</v>
      </c>
      <c r="G13051">
        <f t="shared" si="203"/>
        <v>7</v>
      </c>
    </row>
    <row r="13052" spans="1:7" x14ac:dyDescent="0.25">
      <c r="A13052">
        <v>42331</v>
      </c>
      <c r="B13052" s="2">
        <v>44318.674581133455</v>
      </c>
      <c r="C13052">
        <v>75278</v>
      </c>
      <c r="D13052">
        <v>250679</v>
      </c>
      <c r="E13052" t="str">
        <f>VLOOKUP(C13052,Подписчики!A:D,2,FALSE)</f>
        <v>UTC+0</v>
      </c>
      <c r="F13052" s="2">
        <f>VLOOKUP(C13052,Подписчики!A:D,4,FALSE)/24+B13052</f>
        <v>44318.674581133455</v>
      </c>
      <c r="G13052">
        <f t="shared" si="203"/>
        <v>7</v>
      </c>
    </row>
    <row r="13053" spans="1:7" x14ac:dyDescent="0.25">
      <c r="A13053">
        <v>42334</v>
      </c>
      <c r="B13053" s="2">
        <v>44318.675349514568</v>
      </c>
      <c r="C13053">
        <v>251870</v>
      </c>
      <c r="D13053">
        <v>250679</v>
      </c>
      <c r="E13053" t="str">
        <f>VLOOKUP(C13053,Подписчики!A:D,2,FALSE)</f>
        <v>UTC+1</v>
      </c>
      <c r="F13053" s="2">
        <f>VLOOKUP(C13053,Подписчики!A:D,4,FALSE)/24+B13053</f>
        <v>44318.717016181232</v>
      </c>
      <c r="G13053">
        <f t="shared" si="203"/>
        <v>7</v>
      </c>
    </row>
    <row r="13054" spans="1:7" x14ac:dyDescent="0.25">
      <c r="A13054">
        <v>42336</v>
      </c>
      <c r="B13054" s="2">
        <v>44318.675374614701</v>
      </c>
      <c r="C13054">
        <v>196972</v>
      </c>
      <c r="D13054">
        <v>107303</v>
      </c>
      <c r="E13054" t="str">
        <f>VLOOKUP(C13054,Подписчики!A:D,2,FALSE)</f>
        <v>UTC+3</v>
      </c>
      <c r="F13054" s="2">
        <f>VLOOKUP(C13054,Подписчики!A:D,4,FALSE)/24+B13054</f>
        <v>44318.800374614701</v>
      </c>
      <c r="G13054">
        <f t="shared" si="203"/>
        <v>7</v>
      </c>
    </row>
    <row r="13055" spans="1:7" x14ac:dyDescent="0.25">
      <c r="A13055">
        <v>42338</v>
      </c>
      <c r="B13055" s="2">
        <v>44318.675666666662</v>
      </c>
      <c r="C13055">
        <v>1446</v>
      </c>
      <c r="D13055">
        <v>473233</v>
      </c>
      <c r="E13055" t="str">
        <f>VLOOKUP(C13055,Подписчики!A:D,2,FALSE)</f>
        <v>UTC+2</v>
      </c>
      <c r="F13055" s="2">
        <f>VLOOKUP(C13055,Подписчики!A:D,4,FALSE)/24+B13055</f>
        <v>44318.758999999998</v>
      </c>
      <c r="G13055">
        <f t="shared" si="203"/>
        <v>7</v>
      </c>
    </row>
    <row r="13056" spans="1:7" x14ac:dyDescent="0.25">
      <c r="A13056">
        <v>42341</v>
      </c>
      <c r="B13056" s="2">
        <v>44318.675754045304</v>
      </c>
      <c r="C13056">
        <v>87774</v>
      </c>
      <c r="D13056">
        <v>394819</v>
      </c>
      <c r="E13056" t="str">
        <f>VLOOKUP(C13056,Подписчики!A:D,2,FALSE)</f>
        <v>UTC+2</v>
      </c>
      <c r="F13056" s="2">
        <f>VLOOKUP(C13056,Подписчики!A:D,4,FALSE)/24+B13056</f>
        <v>44318.759087378639</v>
      </c>
      <c r="G13056">
        <f t="shared" si="203"/>
        <v>7</v>
      </c>
    </row>
    <row r="13057" spans="1:7" x14ac:dyDescent="0.25">
      <c r="A13057">
        <v>42342</v>
      </c>
      <c r="B13057" s="2">
        <v>44318.675999999999</v>
      </c>
      <c r="C13057">
        <v>62179</v>
      </c>
      <c r="D13057">
        <v>158978</v>
      </c>
      <c r="E13057" t="str">
        <f>VLOOKUP(C13057,Подписчики!A:D,2,FALSE)</f>
        <v>UTC+3</v>
      </c>
      <c r="F13057" s="2">
        <f>VLOOKUP(C13057,Подписчики!A:D,4,FALSE)/24+B13057</f>
        <v>44318.800999999999</v>
      </c>
      <c r="G13057">
        <f t="shared" si="203"/>
        <v>7</v>
      </c>
    </row>
    <row r="13058" spans="1:7" x14ac:dyDescent="0.25">
      <c r="A13058">
        <v>42345</v>
      </c>
      <c r="B13058" s="2">
        <v>44318.676158576054</v>
      </c>
      <c r="C13058">
        <v>139234</v>
      </c>
      <c r="D13058">
        <v>285680</v>
      </c>
      <c r="E13058" t="str">
        <f>VLOOKUP(C13058,Подписчики!A:D,2,FALSE)</f>
        <v>UTC+3</v>
      </c>
      <c r="F13058" s="2">
        <f>VLOOKUP(C13058,Подписчики!A:D,4,FALSE)/24+B13058</f>
        <v>44318.801158576054</v>
      </c>
      <c r="G13058">
        <f t="shared" si="203"/>
        <v>7</v>
      </c>
    </row>
    <row r="13059" spans="1:7" x14ac:dyDescent="0.25">
      <c r="A13059">
        <v>42346</v>
      </c>
      <c r="B13059" s="2">
        <v>44318.676158576054</v>
      </c>
      <c r="C13059">
        <v>315197</v>
      </c>
      <c r="D13059">
        <v>119030</v>
      </c>
      <c r="E13059" t="str">
        <f>VLOOKUP(C13059,Подписчики!A:D,2,FALSE)</f>
        <v>UTC+3</v>
      </c>
      <c r="F13059" s="2">
        <f>VLOOKUP(C13059,Подписчики!A:D,4,FALSE)/24+B13059</f>
        <v>44318.801158576054</v>
      </c>
      <c r="G13059">
        <f t="shared" ref="G13059:G13122" si="204">WEEKDAY(F13059,2)</f>
        <v>7</v>
      </c>
    </row>
    <row r="13060" spans="1:7" x14ac:dyDescent="0.25">
      <c r="A13060">
        <v>42347</v>
      </c>
      <c r="B13060" s="2">
        <v>44318.676563106797</v>
      </c>
      <c r="C13060">
        <v>225793</v>
      </c>
      <c r="D13060">
        <v>335129</v>
      </c>
      <c r="E13060" t="str">
        <f>VLOOKUP(C13060,Подписчики!A:D,2,FALSE)</f>
        <v>UTC+0</v>
      </c>
      <c r="F13060" s="2">
        <f>VLOOKUP(C13060,Подписчики!A:D,4,FALSE)/24+B13060</f>
        <v>44318.676563106797</v>
      </c>
      <c r="G13060">
        <f t="shared" si="204"/>
        <v>7</v>
      </c>
    </row>
    <row r="13061" spans="1:7" x14ac:dyDescent="0.25">
      <c r="A13061">
        <v>42348</v>
      </c>
      <c r="B13061" s="2">
        <v>44318.677776699027</v>
      </c>
      <c r="C13061">
        <v>216977</v>
      </c>
      <c r="D13061">
        <v>370276</v>
      </c>
      <c r="E13061" t="str">
        <f>VLOOKUP(C13061,Подписчики!A:D,2,FALSE)</f>
        <v>UTC-1</v>
      </c>
      <c r="F13061" s="2">
        <f>VLOOKUP(C13061,Подписчики!A:D,4,FALSE)/24+B13061</f>
        <v>44318.636110032363</v>
      </c>
      <c r="G13061">
        <f t="shared" si="204"/>
        <v>7</v>
      </c>
    </row>
    <row r="13062" spans="1:7" x14ac:dyDescent="0.25">
      <c r="A13062">
        <v>42350</v>
      </c>
      <c r="B13062" s="2">
        <v>44318.678</v>
      </c>
      <c r="C13062">
        <v>304636</v>
      </c>
      <c r="D13062">
        <v>250679</v>
      </c>
      <c r="E13062" t="str">
        <f>VLOOKUP(C13062,Подписчики!A:D,2,FALSE)</f>
        <v>UTC+3</v>
      </c>
      <c r="F13062" s="2">
        <f>VLOOKUP(C13062,Подписчики!A:D,4,FALSE)/24+B13062</f>
        <v>44318.803</v>
      </c>
      <c r="G13062">
        <f t="shared" si="204"/>
        <v>7</v>
      </c>
    </row>
    <row r="13063" spans="1:7" x14ac:dyDescent="0.25">
      <c r="A13063">
        <v>42351</v>
      </c>
      <c r="B13063" s="2">
        <v>44318.680318613238</v>
      </c>
      <c r="C13063">
        <v>270804</v>
      </c>
      <c r="D13063">
        <v>243858</v>
      </c>
      <c r="E13063" t="str">
        <f>VLOOKUP(C13063,Подписчики!A:D,2,FALSE)</f>
        <v>UTC+2</v>
      </c>
      <c r="F13063" s="2">
        <f>VLOOKUP(C13063,Подписчики!A:D,4,FALSE)/24+B13063</f>
        <v>44318.763651946574</v>
      </c>
      <c r="G13063">
        <f t="shared" si="204"/>
        <v>7</v>
      </c>
    </row>
    <row r="13064" spans="1:7" x14ac:dyDescent="0.25">
      <c r="A13064">
        <v>42356</v>
      </c>
      <c r="B13064" s="2">
        <v>44318.682485427409</v>
      </c>
      <c r="C13064">
        <v>315</v>
      </c>
      <c r="D13064">
        <v>78646</v>
      </c>
      <c r="E13064" t="str">
        <f>VLOOKUP(C13064,Подписчики!A:D,2,FALSE)</f>
        <v>UTC+0</v>
      </c>
      <c r="F13064" s="2">
        <f>VLOOKUP(C13064,Подписчики!A:D,4,FALSE)/24+B13064</f>
        <v>44318.682485427409</v>
      </c>
      <c r="G13064">
        <f t="shared" si="204"/>
        <v>7</v>
      </c>
    </row>
    <row r="13065" spans="1:7" x14ac:dyDescent="0.25">
      <c r="A13065">
        <v>42361</v>
      </c>
      <c r="B13065" s="2">
        <v>44318.682631067961</v>
      </c>
      <c r="C13065">
        <v>86022</v>
      </c>
      <c r="D13065">
        <v>204394</v>
      </c>
      <c r="E13065" t="str">
        <f>VLOOKUP(C13065,Подписчики!A:D,2,FALSE)</f>
        <v>UTC+3</v>
      </c>
      <c r="F13065" s="2">
        <f>VLOOKUP(C13065,Подписчики!A:D,4,FALSE)/24+B13065</f>
        <v>44318.807631067961</v>
      </c>
      <c r="G13065">
        <f t="shared" si="204"/>
        <v>7</v>
      </c>
    </row>
    <row r="13066" spans="1:7" x14ac:dyDescent="0.25">
      <c r="A13066">
        <v>42364</v>
      </c>
      <c r="B13066" s="2">
        <v>44318.683440129447</v>
      </c>
      <c r="C13066">
        <v>217471</v>
      </c>
      <c r="D13066">
        <v>129210</v>
      </c>
      <c r="E13066" t="str">
        <f>VLOOKUP(C13066,Подписчики!A:D,2,FALSE)</f>
        <v>UTC+5</v>
      </c>
      <c r="F13066" s="2">
        <f>VLOOKUP(C13066,Подписчики!A:D,4,FALSE)/24+B13066</f>
        <v>44318.891773462783</v>
      </c>
      <c r="G13066">
        <f t="shared" si="204"/>
        <v>7</v>
      </c>
    </row>
    <row r="13067" spans="1:7" x14ac:dyDescent="0.25">
      <c r="A13067">
        <v>42367</v>
      </c>
      <c r="B13067" s="2">
        <v>44318.683440129455</v>
      </c>
      <c r="C13067">
        <v>242671</v>
      </c>
      <c r="D13067">
        <v>3876</v>
      </c>
      <c r="E13067" t="str">
        <f>VLOOKUP(C13067,Подписчики!A:D,2,FALSE)</f>
        <v>UTC+1</v>
      </c>
      <c r="F13067" s="2">
        <f>VLOOKUP(C13067,Подписчики!A:D,4,FALSE)/24+B13067</f>
        <v>44318.725106796119</v>
      </c>
      <c r="G13067">
        <f t="shared" si="204"/>
        <v>7</v>
      </c>
    </row>
    <row r="13068" spans="1:7" x14ac:dyDescent="0.25">
      <c r="A13068">
        <v>42370</v>
      </c>
      <c r="B13068" s="2">
        <v>44318.683492538221</v>
      </c>
      <c r="C13068">
        <v>156250</v>
      </c>
      <c r="D13068">
        <v>54565</v>
      </c>
      <c r="E13068" t="str">
        <f>VLOOKUP(C13068,Подписчики!A:D,2,FALSE)</f>
        <v>UTC+2</v>
      </c>
      <c r="F13068" s="2">
        <f>VLOOKUP(C13068,Подписчики!A:D,4,FALSE)/24+B13068</f>
        <v>44318.766825871557</v>
      </c>
      <c r="G13068">
        <f t="shared" si="204"/>
        <v>7</v>
      </c>
    </row>
    <row r="13069" spans="1:7" x14ac:dyDescent="0.25">
      <c r="A13069">
        <v>42372</v>
      </c>
      <c r="B13069" s="2">
        <v>44318.683706167794</v>
      </c>
      <c r="C13069">
        <v>295856</v>
      </c>
      <c r="D13069">
        <v>408733</v>
      </c>
      <c r="E13069" t="str">
        <f>VLOOKUP(C13069,Подписчики!A:D,2,FALSE)</f>
        <v>UTC+0</v>
      </c>
      <c r="F13069" s="2">
        <f>VLOOKUP(C13069,Подписчики!A:D,4,FALSE)/24+B13069</f>
        <v>44318.683706167794</v>
      </c>
      <c r="G13069">
        <f t="shared" si="204"/>
        <v>7</v>
      </c>
    </row>
    <row r="13070" spans="1:7" x14ac:dyDescent="0.25">
      <c r="A13070">
        <v>42376</v>
      </c>
      <c r="B13070" s="2">
        <v>44318.683844660191</v>
      </c>
      <c r="C13070">
        <v>345401</v>
      </c>
      <c r="D13070">
        <v>108772</v>
      </c>
      <c r="E13070" t="str">
        <f>VLOOKUP(C13070,Подписчики!A:D,2,FALSE)</f>
        <v>UTC+2</v>
      </c>
      <c r="F13070" s="2">
        <f>VLOOKUP(C13070,Подписчики!A:D,4,FALSE)/24+B13070</f>
        <v>44318.767177993526</v>
      </c>
      <c r="G13070">
        <f t="shared" si="204"/>
        <v>7</v>
      </c>
    </row>
    <row r="13071" spans="1:7" x14ac:dyDescent="0.25">
      <c r="A13071">
        <v>42380</v>
      </c>
      <c r="B13071" s="2">
        <v>44318.683844660198</v>
      </c>
      <c r="C13071">
        <v>272793</v>
      </c>
      <c r="D13071">
        <v>357547</v>
      </c>
      <c r="E13071" t="str">
        <f>VLOOKUP(C13071,Подписчики!A:D,2,FALSE)</f>
        <v>UTC+6</v>
      </c>
      <c r="F13071" s="2">
        <f>VLOOKUP(C13071,Подписчики!A:D,4,FALSE)/24+B13071</f>
        <v>44318.933844660198</v>
      </c>
      <c r="G13071">
        <f t="shared" si="204"/>
        <v>7</v>
      </c>
    </row>
    <row r="13072" spans="1:7" x14ac:dyDescent="0.25">
      <c r="A13072">
        <v>42382</v>
      </c>
      <c r="B13072" s="2">
        <v>44318.683980834379</v>
      </c>
      <c r="C13072">
        <v>281908</v>
      </c>
      <c r="D13072">
        <v>258219</v>
      </c>
      <c r="E13072" t="str">
        <f>VLOOKUP(C13072,Подписчики!A:D,2,FALSE)</f>
        <v>UTC+0</v>
      </c>
      <c r="F13072" s="2">
        <f>VLOOKUP(C13072,Подписчики!A:D,4,FALSE)/24+B13072</f>
        <v>44318.683980834379</v>
      </c>
      <c r="G13072">
        <f t="shared" si="204"/>
        <v>7</v>
      </c>
    </row>
    <row r="13073" spans="1:7" x14ac:dyDescent="0.25">
      <c r="A13073">
        <v>42385</v>
      </c>
      <c r="B13073" s="2">
        <v>44318.684133426927</v>
      </c>
      <c r="C13073">
        <v>58911</v>
      </c>
      <c r="D13073">
        <v>347008</v>
      </c>
      <c r="E13073" t="str">
        <f>VLOOKUP(C13073,Подписчики!A:D,2,FALSE)</f>
        <v>UTC+1</v>
      </c>
      <c r="F13073" s="2">
        <f>VLOOKUP(C13073,Подписчики!A:D,4,FALSE)/24+B13073</f>
        <v>44318.725800093591</v>
      </c>
      <c r="G13073">
        <f t="shared" si="204"/>
        <v>7</v>
      </c>
    </row>
    <row r="13074" spans="1:7" x14ac:dyDescent="0.25">
      <c r="A13074">
        <v>42389</v>
      </c>
      <c r="B13074" s="2">
        <v>44318.684653721684</v>
      </c>
      <c r="C13074">
        <v>48825</v>
      </c>
      <c r="D13074">
        <v>471403</v>
      </c>
      <c r="E13074" t="str">
        <f>VLOOKUP(C13074,Подписчики!A:D,2,FALSE)</f>
        <v>UTC+4</v>
      </c>
      <c r="F13074" s="2">
        <f>VLOOKUP(C13074,Подписчики!A:D,4,FALSE)/24+B13074</f>
        <v>44318.851320388349</v>
      </c>
      <c r="G13074">
        <f t="shared" si="204"/>
        <v>7</v>
      </c>
    </row>
    <row r="13075" spans="1:7" x14ac:dyDescent="0.25">
      <c r="A13075">
        <v>42391</v>
      </c>
      <c r="B13075" s="2">
        <v>44318.684653721684</v>
      </c>
      <c r="C13075">
        <v>85335</v>
      </c>
      <c r="D13075">
        <v>86587</v>
      </c>
      <c r="E13075" t="str">
        <f>VLOOKUP(C13075,Подписчики!A:D,2,FALSE)</f>
        <v>UTC+0</v>
      </c>
      <c r="F13075" s="2">
        <f>VLOOKUP(C13075,Подписчики!A:D,4,FALSE)/24+B13075</f>
        <v>44318.684653721684</v>
      </c>
      <c r="G13075">
        <f t="shared" si="204"/>
        <v>7</v>
      </c>
    </row>
    <row r="13076" spans="1:7" x14ac:dyDescent="0.25">
      <c r="A13076">
        <v>42393</v>
      </c>
      <c r="B13076" s="2">
        <v>44318.684653721684</v>
      </c>
      <c r="C13076">
        <v>315256</v>
      </c>
      <c r="D13076">
        <v>241927</v>
      </c>
      <c r="E13076" t="str">
        <f>VLOOKUP(C13076,Подписчики!A:D,2,FALSE)</f>
        <v>UTC+0</v>
      </c>
      <c r="F13076" s="2">
        <f>VLOOKUP(C13076,Подписчики!A:D,4,FALSE)/24+B13076</f>
        <v>44318.684653721684</v>
      </c>
      <c r="G13076">
        <f t="shared" si="204"/>
        <v>7</v>
      </c>
    </row>
    <row r="13077" spans="1:7" x14ac:dyDescent="0.25">
      <c r="A13077">
        <v>42398</v>
      </c>
      <c r="B13077" s="2">
        <v>44318.685867313914</v>
      </c>
      <c r="C13077">
        <v>10830</v>
      </c>
      <c r="D13077">
        <v>411922</v>
      </c>
      <c r="E13077" t="str">
        <f>VLOOKUP(C13077,Подписчики!A:D,2,FALSE)</f>
        <v>UTC+3</v>
      </c>
      <c r="F13077" s="2">
        <f>VLOOKUP(C13077,Подписчики!A:D,4,FALSE)/24+B13077</f>
        <v>44318.810867313914</v>
      </c>
      <c r="G13077">
        <f t="shared" si="204"/>
        <v>7</v>
      </c>
    </row>
    <row r="13078" spans="1:7" x14ac:dyDescent="0.25">
      <c r="A13078">
        <v>42401</v>
      </c>
      <c r="B13078" s="2">
        <v>44318.687485436894</v>
      </c>
      <c r="C13078">
        <v>225478</v>
      </c>
      <c r="D13078">
        <v>304128</v>
      </c>
      <c r="E13078" t="str">
        <f>VLOOKUP(C13078,Подписчики!A:D,2,FALSE)</f>
        <v>UTC+3</v>
      </c>
      <c r="F13078" s="2">
        <f>VLOOKUP(C13078,Подписчики!A:D,4,FALSE)/24+B13078</f>
        <v>44318.812485436894</v>
      </c>
      <c r="G13078">
        <f t="shared" si="204"/>
        <v>7</v>
      </c>
    </row>
    <row r="13079" spans="1:7" x14ac:dyDescent="0.25">
      <c r="A13079">
        <v>42403</v>
      </c>
      <c r="B13079" s="2">
        <v>44318.687889967638</v>
      </c>
      <c r="C13079">
        <v>68288</v>
      </c>
      <c r="D13079">
        <v>82901</v>
      </c>
      <c r="E13079" t="str">
        <f>VLOOKUP(C13079,Подписчики!A:D,2,FALSE)</f>
        <v>UTC+0</v>
      </c>
      <c r="F13079" s="2">
        <f>VLOOKUP(C13079,Подписчики!A:D,4,FALSE)/24+B13079</f>
        <v>44318.687889967638</v>
      </c>
      <c r="G13079">
        <f t="shared" si="204"/>
        <v>7</v>
      </c>
    </row>
    <row r="13080" spans="1:7" x14ac:dyDescent="0.25">
      <c r="A13080">
        <v>42407</v>
      </c>
      <c r="B13080" s="2">
        <v>44318.688294498381</v>
      </c>
      <c r="C13080">
        <v>324579</v>
      </c>
      <c r="D13080">
        <v>411922</v>
      </c>
      <c r="E13080" t="str">
        <f>VLOOKUP(C13080,Подписчики!A:D,2,FALSE)</f>
        <v>UTC+1</v>
      </c>
      <c r="F13080" s="2">
        <f>VLOOKUP(C13080,Подписчики!A:D,4,FALSE)/24+B13080</f>
        <v>44318.729961165045</v>
      </c>
      <c r="G13080">
        <f t="shared" si="204"/>
        <v>7</v>
      </c>
    </row>
    <row r="13081" spans="1:7" x14ac:dyDescent="0.25">
      <c r="A13081">
        <v>42408</v>
      </c>
      <c r="B13081" s="2">
        <v>44318.689046906948</v>
      </c>
      <c r="C13081">
        <v>89842</v>
      </c>
      <c r="D13081">
        <v>347393</v>
      </c>
      <c r="E13081" t="str">
        <f>VLOOKUP(C13081,Подписчики!A:D,2,FALSE)</f>
        <v>UTC+0</v>
      </c>
      <c r="F13081" s="2">
        <f>VLOOKUP(C13081,Подписчики!A:D,4,FALSE)/24+B13081</f>
        <v>44318.689046906948</v>
      </c>
      <c r="G13081">
        <f t="shared" si="204"/>
        <v>7</v>
      </c>
    </row>
    <row r="13082" spans="1:7" x14ac:dyDescent="0.25">
      <c r="A13082">
        <v>42413</v>
      </c>
      <c r="B13082" s="2">
        <v>44318.689103559867</v>
      </c>
      <c r="C13082">
        <v>30410</v>
      </c>
      <c r="D13082">
        <v>207410</v>
      </c>
      <c r="E13082" t="str">
        <f>VLOOKUP(C13082,Подписчики!A:D,2,FALSE)</f>
        <v>UTC+3</v>
      </c>
      <c r="F13082" s="2">
        <f>VLOOKUP(C13082,Подписчики!A:D,4,FALSE)/24+B13082</f>
        <v>44318.814103559867</v>
      </c>
      <c r="G13082">
        <f t="shared" si="204"/>
        <v>7</v>
      </c>
    </row>
    <row r="13083" spans="1:7" x14ac:dyDescent="0.25">
      <c r="A13083">
        <v>42418</v>
      </c>
      <c r="B13083" s="2">
        <v>44318.689912621361</v>
      </c>
      <c r="C13083">
        <v>94732</v>
      </c>
      <c r="D13083">
        <v>154228</v>
      </c>
      <c r="E13083" t="str">
        <f>VLOOKUP(C13083,Подписчики!A:D,2,FALSE)</f>
        <v>UTC+1</v>
      </c>
      <c r="F13083" s="2">
        <f>VLOOKUP(C13083,Подписчики!A:D,4,FALSE)/24+B13083</f>
        <v>44318.731579288025</v>
      </c>
      <c r="G13083">
        <f t="shared" si="204"/>
        <v>7</v>
      </c>
    </row>
    <row r="13084" spans="1:7" x14ac:dyDescent="0.25">
      <c r="A13084">
        <v>42419</v>
      </c>
      <c r="B13084" s="2">
        <v>44318.689912621361</v>
      </c>
      <c r="C13084">
        <v>102543</v>
      </c>
      <c r="D13084">
        <v>325852</v>
      </c>
      <c r="E13084" t="str">
        <f>VLOOKUP(C13084,Подписчики!A:D,2,FALSE)</f>
        <v>UTC+1</v>
      </c>
      <c r="F13084" s="2">
        <f>VLOOKUP(C13084,Подписчики!A:D,4,FALSE)/24+B13084</f>
        <v>44318.731579288025</v>
      </c>
      <c r="G13084">
        <f t="shared" si="204"/>
        <v>7</v>
      </c>
    </row>
    <row r="13085" spans="1:7" x14ac:dyDescent="0.25">
      <c r="A13085">
        <v>42420</v>
      </c>
      <c r="B13085" s="2">
        <v>44318.689912621361</v>
      </c>
      <c r="C13085">
        <v>221730</v>
      </c>
      <c r="D13085">
        <v>3215</v>
      </c>
      <c r="E13085" t="str">
        <f>VLOOKUP(C13085,Подписчики!A:D,2,FALSE)</f>
        <v>UTC+1</v>
      </c>
      <c r="F13085" s="2">
        <f>VLOOKUP(C13085,Подписчики!A:D,4,FALSE)/24+B13085</f>
        <v>44318.731579288025</v>
      </c>
      <c r="G13085">
        <f t="shared" si="204"/>
        <v>7</v>
      </c>
    </row>
    <row r="13086" spans="1:7" x14ac:dyDescent="0.25">
      <c r="A13086">
        <v>42423</v>
      </c>
      <c r="B13086" s="2">
        <v>44318.690939054533</v>
      </c>
      <c r="C13086">
        <v>142123</v>
      </c>
      <c r="D13086">
        <v>242428</v>
      </c>
      <c r="E13086" t="str">
        <f>VLOOKUP(C13086,Подписчики!A:D,2,FALSE)</f>
        <v>UTC+1</v>
      </c>
      <c r="F13086" s="2">
        <f>VLOOKUP(C13086,Подписчики!A:D,4,FALSE)/24+B13086</f>
        <v>44318.732605721198</v>
      </c>
      <c r="G13086">
        <f t="shared" si="204"/>
        <v>7</v>
      </c>
    </row>
    <row r="13087" spans="1:7" x14ac:dyDescent="0.25">
      <c r="A13087">
        <v>42427</v>
      </c>
      <c r="B13087" s="2">
        <v>44318.691530744341</v>
      </c>
      <c r="C13087">
        <v>19439</v>
      </c>
      <c r="D13087">
        <v>439981</v>
      </c>
      <c r="E13087" t="str">
        <f>VLOOKUP(C13087,Подписчики!A:D,2,FALSE)</f>
        <v>UTC+1</v>
      </c>
      <c r="F13087" s="2">
        <f>VLOOKUP(C13087,Подписчики!A:D,4,FALSE)/24+B13087</f>
        <v>44318.733197411006</v>
      </c>
      <c r="G13087">
        <f t="shared" si="204"/>
        <v>7</v>
      </c>
    </row>
    <row r="13088" spans="1:7" x14ac:dyDescent="0.25">
      <c r="A13088">
        <v>42429</v>
      </c>
      <c r="B13088" s="2">
        <v>44318.691530744341</v>
      </c>
      <c r="C13088">
        <v>134246</v>
      </c>
      <c r="D13088">
        <v>191893</v>
      </c>
      <c r="E13088" t="str">
        <f>VLOOKUP(C13088,Подписчики!A:D,2,FALSE)</f>
        <v>UTC+1</v>
      </c>
      <c r="F13088" s="2">
        <f>VLOOKUP(C13088,Подписчики!A:D,4,FALSE)/24+B13088</f>
        <v>44318.733197411006</v>
      </c>
      <c r="G13088">
        <f t="shared" si="204"/>
        <v>7</v>
      </c>
    </row>
    <row r="13089" spans="1:7" x14ac:dyDescent="0.25">
      <c r="A13089">
        <v>42430</v>
      </c>
      <c r="B13089" s="2">
        <v>44318.691530744341</v>
      </c>
      <c r="C13089">
        <v>322953</v>
      </c>
      <c r="D13089">
        <v>343491</v>
      </c>
      <c r="E13089" t="str">
        <f>VLOOKUP(C13089,Подписчики!A:D,2,FALSE)</f>
        <v>UTC+1</v>
      </c>
      <c r="F13089" s="2">
        <f>VLOOKUP(C13089,Подписчики!A:D,4,FALSE)/24+B13089</f>
        <v>44318.733197411006</v>
      </c>
      <c r="G13089">
        <f t="shared" si="204"/>
        <v>7</v>
      </c>
    </row>
    <row r="13090" spans="1:7" x14ac:dyDescent="0.25">
      <c r="A13090">
        <v>42433</v>
      </c>
      <c r="B13090" s="2">
        <v>44318.692037720881</v>
      </c>
      <c r="C13090">
        <v>176887</v>
      </c>
      <c r="D13090">
        <v>439981</v>
      </c>
      <c r="E13090" t="str">
        <f>VLOOKUP(C13090,Подписчики!A:D,2,FALSE)</f>
        <v>UTC+2</v>
      </c>
      <c r="F13090" s="2">
        <f>VLOOKUP(C13090,Подписчики!A:D,4,FALSE)/24+B13090</f>
        <v>44318.775371054217</v>
      </c>
      <c r="G13090">
        <f t="shared" si="204"/>
        <v>7</v>
      </c>
    </row>
    <row r="13091" spans="1:7" x14ac:dyDescent="0.25">
      <c r="A13091">
        <v>42435</v>
      </c>
      <c r="B13091" s="2">
        <v>44318.692339805828</v>
      </c>
      <c r="C13091">
        <v>111044</v>
      </c>
      <c r="D13091">
        <v>344690</v>
      </c>
      <c r="E13091" t="str">
        <f>VLOOKUP(C13091,Подписчики!A:D,2,FALSE)</f>
        <v>UTC+3</v>
      </c>
      <c r="F13091" s="2">
        <f>VLOOKUP(C13091,Подписчики!A:D,4,FALSE)/24+B13091</f>
        <v>44318.817339805828</v>
      </c>
      <c r="G13091">
        <f t="shared" si="204"/>
        <v>7</v>
      </c>
    </row>
    <row r="13092" spans="1:7" x14ac:dyDescent="0.25">
      <c r="A13092">
        <v>42437</v>
      </c>
      <c r="B13092" s="2">
        <v>44318.692744336571</v>
      </c>
      <c r="C13092">
        <v>31449</v>
      </c>
      <c r="D13092">
        <v>208672</v>
      </c>
      <c r="E13092" t="str">
        <f>VLOOKUP(C13092,Подписчики!A:D,2,FALSE)</f>
        <v>UTC+0</v>
      </c>
      <c r="F13092" s="2">
        <f>VLOOKUP(C13092,Подписчики!A:D,4,FALSE)/24+B13092</f>
        <v>44318.692744336571</v>
      </c>
      <c r="G13092">
        <f t="shared" si="204"/>
        <v>7</v>
      </c>
    </row>
    <row r="13093" spans="1:7" x14ac:dyDescent="0.25">
      <c r="A13093">
        <v>42439</v>
      </c>
      <c r="B13093" s="2">
        <v>44318.692744336571</v>
      </c>
      <c r="C13093">
        <v>285048</v>
      </c>
      <c r="D13093">
        <v>327968</v>
      </c>
      <c r="E13093" t="str">
        <f>VLOOKUP(C13093,Подписчики!A:D,2,FALSE)</f>
        <v>UTC+0</v>
      </c>
      <c r="F13093" s="2">
        <f>VLOOKUP(C13093,Подписчики!A:D,4,FALSE)/24+B13093</f>
        <v>44318.692744336571</v>
      </c>
      <c r="G13093">
        <f t="shared" si="204"/>
        <v>7</v>
      </c>
    </row>
    <row r="13094" spans="1:7" x14ac:dyDescent="0.25">
      <c r="A13094">
        <v>42443</v>
      </c>
      <c r="B13094" s="2">
        <v>44318.693148867314</v>
      </c>
      <c r="C13094">
        <v>279702</v>
      </c>
      <c r="D13094">
        <v>158978</v>
      </c>
      <c r="E13094" t="str">
        <f>VLOOKUP(C13094,Подписчики!A:D,2,FALSE)</f>
        <v>UTC+1</v>
      </c>
      <c r="F13094" s="2">
        <f>VLOOKUP(C13094,Подписчики!A:D,4,FALSE)/24+B13094</f>
        <v>44318.734815533979</v>
      </c>
      <c r="G13094">
        <f t="shared" si="204"/>
        <v>7</v>
      </c>
    </row>
    <row r="13095" spans="1:7" x14ac:dyDescent="0.25">
      <c r="A13095">
        <v>42446</v>
      </c>
      <c r="B13095" s="2">
        <v>44318.693148867314</v>
      </c>
      <c r="C13095">
        <v>338922</v>
      </c>
      <c r="D13095">
        <v>205718</v>
      </c>
      <c r="E13095" t="str">
        <f>VLOOKUP(C13095,Подписчики!A:D,2,FALSE)</f>
        <v>UTC+1</v>
      </c>
      <c r="F13095" s="2">
        <f>VLOOKUP(C13095,Подписчики!A:D,4,FALSE)/24+B13095</f>
        <v>44318.734815533979</v>
      </c>
      <c r="G13095">
        <f t="shared" si="204"/>
        <v>7</v>
      </c>
    </row>
    <row r="13096" spans="1:7" x14ac:dyDescent="0.25">
      <c r="A13096">
        <v>42450</v>
      </c>
      <c r="B13096" s="2">
        <v>44318.694766990295</v>
      </c>
      <c r="C13096">
        <v>86204</v>
      </c>
      <c r="D13096">
        <v>409488</v>
      </c>
      <c r="E13096" t="str">
        <f>VLOOKUP(C13096,Подписчики!A:D,2,FALSE)</f>
        <v>UTC+1</v>
      </c>
      <c r="F13096" s="2">
        <f>VLOOKUP(C13096,Подписчики!A:D,4,FALSE)/24+B13096</f>
        <v>44318.736433656959</v>
      </c>
      <c r="G13096">
        <f t="shared" si="204"/>
        <v>7</v>
      </c>
    </row>
    <row r="13097" spans="1:7" x14ac:dyDescent="0.25">
      <c r="A13097">
        <v>42452</v>
      </c>
      <c r="B13097" s="2">
        <v>44318.695576051781</v>
      </c>
      <c r="C13097">
        <v>256893</v>
      </c>
      <c r="D13097">
        <v>36482</v>
      </c>
      <c r="E13097" t="str">
        <f>VLOOKUP(C13097,Подписчики!A:D,2,FALSE)</f>
        <v>UTC+3</v>
      </c>
      <c r="F13097" s="2">
        <f>VLOOKUP(C13097,Подписчики!A:D,4,FALSE)/24+B13097</f>
        <v>44318.820576051781</v>
      </c>
      <c r="G13097">
        <f t="shared" si="204"/>
        <v>7</v>
      </c>
    </row>
    <row r="13098" spans="1:7" x14ac:dyDescent="0.25">
      <c r="A13098">
        <v>42454</v>
      </c>
      <c r="B13098" s="2">
        <v>44318.696035645618</v>
      </c>
      <c r="C13098">
        <v>320664</v>
      </c>
      <c r="D13098">
        <v>347393</v>
      </c>
      <c r="E13098" t="str">
        <f>VLOOKUP(C13098,Подписчики!A:D,2,FALSE)</f>
        <v>UTC+1</v>
      </c>
      <c r="F13098" s="2">
        <f>VLOOKUP(C13098,Подписчики!A:D,4,FALSE)/24+B13098</f>
        <v>44318.737702312283</v>
      </c>
      <c r="G13098">
        <f t="shared" si="204"/>
        <v>7</v>
      </c>
    </row>
    <row r="13099" spans="1:7" x14ac:dyDescent="0.25">
      <c r="A13099">
        <v>42456</v>
      </c>
      <c r="B13099" s="2">
        <v>44318.696432386241</v>
      </c>
      <c r="C13099">
        <v>296563</v>
      </c>
      <c r="D13099">
        <v>250679</v>
      </c>
      <c r="E13099" t="str">
        <f>VLOOKUP(C13099,Подписчики!A:D,2,FALSE)</f>
        <v>UTC+0</v>
      </c>
      <c r="F13099" s="2">
        <f>VLOOKUP(C13099,Подписчики!A:D,4,FALSE)/24+B13099</f>
        <v>44318.696432386241</v>
      </c>
      <c r="G13099">
        <f t="shared" si="204"/>
        <v>7</v>
      </c>
    </row>
    <row r="13100" spans="1:7" x14ac:dyDescent="0.25">
      <c r="A13100">
        <v>42461</v>
      </c>
      <c r="B13100" s="2">
        <v>44318.697470015562</v>
      </c>
      <c r="C13100">
        <v>247040</v>
      </c>
      <c r="D13100">
        <v>250679</v>
      </c>
      <c r="E13100" t="str">
        <f>VLOOKUP(C13100,Подписчики!A:D,2,FALSE)</f>
        <v>UTC+3</v>
      </c>
      <c r="F13100" s="2">
        <f>VLOOKUP(C13100,Подписчики!A:D,4,FALSE)/24+B13100</f>
        <v>44318.822470015562</v>
      </c>
      <c r="G13100">
        <f t="shared" si="204"/>
        <v>7</v>
      </c>
    </row>
    <row r="13101" spans="1:7" x14ac:dyDescent="0.25">
      <c r="A13101">
        <v>42466</v>
      </c>
      <c r="B13101" s="2">
        <v>44318.698049867242</v>
      </c>
      <c r="C13101">
        <v>186856</v>
      </c>
      <c r="D13101">
        <v>419924</v>
      </c>
      <c r="E13101" t="str">
        <f>VLOOKUP(C13101,Подписчики!A:D,2,FALSE)</f>
        <v>UTC+2</v>
      </c>
      <c r="F13101" s="2">
        <f>VLOOKUP(C13101,Подписчики!A:D,4,FALSE)/24+B13101</f>
        <v>44318.781383200578</v>
      </c>
      <c r="G13101">
        <f t="shared" si="204"/>
        <v>7</v>
      </c>
    </row>
    <row r="13102" spans="1:7" x14ac:dyDescent="0.25">
      <c r="A13102">
        <v>42468</v>
      </c>
      <c r="B13102" s="2">
        <v>44318.698812297735</v>
      </c>
      <c r="C13102">
        <v>176736</v>
      </c>
      <c r="D13102">
        <v>439981</v>
      </c>
      <c r="E13102" t="str">
        <f>VLOOKUP(C13102,Подписчики!A:D,2,FALSE)</f>
        <v>UTC+7</v>
      </c>
      <c r="F13102" s="2">
        <f>VLOOKUP(C13102,Подписчики!A:D,4,FALSE)/24+B13102</f>
        <v>44318.990478964399</v>
      </c>
      <c r="G13102">
        <f t="shared" si="204"/>
        <v>7</v>
      </c>
    </row>
    <row r="13103" spans="1:7" x14ac:dyDescent="0.25">
      <c r="A13103">
        <v>42473</v>
      </c>
      <c r="B13103" s="2">
        <v>44318.699621359228</v>
      </c>
      <c r="C13103">
        <v>215710</v>
      </c>
      <c r="D13103">
        <v>411922</v>
      </c>
      <c r="E13103" t="str">
        <f>VLOOKUP(C13103,Подписчики!A:D,2,FALSE)</f>
        <v>UTC+1</v>
      </c>
      <c r="F13103" s="2">
        <f>VLOOKUP(C13103,Подписчики!A:D,4,FALSE)/24+B13103</f>
        <v>44318.741288025893</v>
      </c>
      <c r="G13103">
        <f t="shared" si="204"/>
        <v>7</v>
      </c>
    </row>
    <row r="13104" spans="1:7" x14ac:dyDescent="0.25">
      <c r="A13104">
        <v>42478</v>
      </c>
      <c r="B13104" s="2">
        <v>44318.700025889964</v>
      </c>
      <c r="C13104">
        <v>345342</v>
      </c>
      <c r="D13104">
        <v>70091</v>
      </c>
      <c r="E13104" t="str">
        <f>VLOOKUP(C13104,Подписчики!A:D,2,FALSE)</f>
        <v>UTC+2</v>
      </c>
      <c r="F13104" s="2">
        <f>VLOOKUP(C13104,Подписчики!A:D,4,FALSE)/24+B13104</f>
        <v>44318.7833592233</v>
      </c>
      <c r="G13104">
        <f t="shared" si="204"/>
        <v>7</v>
      </c>
    </row>
    <row r="13105" spans="1:7" x14ac:dyDescent="0.25">
      <c r="A13105">
        <v>42482</v>
      </c>
      <c r="B13105" s="2">
        <v>44318.701239482201</v>
      </c>
      <c r="C13105">
        <v>65819</v>
      </c>
      <c r="D13105">
        <v>411922</v>
      </c>
      <c r="E13105" t="str">
        <f>VLOOKUP(C13105,Подписчики!A:D,2,FALSE)</f>
        <v>UTC+1</v>
      </c>
      <c r="F13105" s="2">
        <f>VLOOKUP(C13105,Подписчики!A:D,4,FALSE)/24+B13105</f>
        <v>44318.742906148866</v>
      </c>
      <c r="G13105">
        <f t="shared" si="204"/>
        <v>7</v>
      </c>
    </row>
    <row r="13106" spans="1:7" x14ac:dyDescent="0.25">
      <c r="A13106">
        <v>42484</v>
      </c>
      <c r="B13106" s="2">
        <v>44318.701644012945</v>
      </c>
      <c r="C13106">
        <v>60728</v>
      </c>
      <c r="D13106">
        <v>362672</v>
      </c>
      <c r="E13106" t="str">
        <f>VLOOKUP(C13106,Подписчики!A:D,2,FALSE)</f>
        <v>UTC+2</v>
      </c>
      <c r="F13106" s="2">
        <f>VLOOKUP(C13106,Подписчики!A:D,4,FALSE)/24+B13106</f>
        <v>44318.78497734628</v>
      </c>
      <c r="G13106">
        <f t="shared" si="204"/>
        <v>7</v>
      </c>
    </row>
    <row r="13107" spans="1:7" x14ac:dyDescent="0.25">
      <c r="A13107">
        <v>42488</v>
      </c>
      <c r="B13107" s="2">
        <v>44318.702048543688</v>
      </c>
      <c r="C13107">
        <v>175831</v>
      </c>
      <c r="D13107">
        <v>470762</v>
      </c>
      <c r="E13107" t="str">
        <f>VLOOKUP(C13107,Подписчики!A:D,2,FALSE)</f>
        <v>UTC+3</v>
      </c>
      <c r="F13107" s="2">
        <f>VLOOKUP(C13107,Подписчики!A:D,4,FALSE)/24+B13107</f>
        <v>44318.827048543688</v>
      </c>
      <c r="G13107">
        <f t="shared" si="204"/>
        <v>7</v>
      </c>
    </row>
    <row r="13108" spans="1:7" x14ac:dyDescent="0.25">
      <c r="A13108">
        <v>42491</v>
      </c>
      <c r="B13108" s="2">
        <v>44318.70244453261</v>
      </c>
      <c r="C13108">
        <v>273594</v>
      </c>
      <c r="D13108">
        <v>74456</v>
      </c>
      <c r="E13108" t="str">
        <f>VLOOKUP(C13108,Подписчики!A:D,2,FALSE)</f>
        <v>UTC+1</v>
      </c>
      <c r="F13108" s="2">
        <f>VLOOKUP(C13108,Подписчики!A:D,4,FALSE)/24+B13108</f>
        <v>44318.744111199274</v>
      </c>
      <c r="G13108">
        <f t="shared" si="204"/>
        <v>7</v>
      </c>
    </row>
    <row r="13109" spans="1:7" x14ac:dyDescent="0.25">
      <c r="A13109">
        <v>42495</v>
      </c>
      <c r="B13109" s="2">
        <v>44318.702505569629</v>
      </c>
      <c r="C13109">
        <v>41467</v>
      </c>
      <c r="D13109">
        <v>250679</v>
      </c>
      <c r="E13109" t="str">
        <f>VLOOKUP(C13109,Подписчики!A:D,2,FALSE)</f>
        <v>UTC+1</v>
      </c>
      <c r="F13109" s="2">
        <f>VLOOKUP(C13109,Подписчики!A:D,4,FALSE)/24+B13109</f>
        <v>44318.744172236293</v>
      </c>
      <c r="G13109">
        <f t="shared" si="204"/>
        <v>7</v>
      </c>
    </row>
    <row r="13110" spans="1:7" x14ac:dyDescent="0.25">
      <c r="A13110">
        <v>42500</v>
      </c>
      <c r="B13110" s="2">
        <v>44318.702857605182</v>
      </c>
      <c r="C13110">
        <v>208866</v>
      </c>
      <c r="D13110">
        <v>298988</v>
      </c>
      <c r="E13110" t="str">
        <f>VLOOKUP(C13110,Подписчики!A:D,2,FALSE)</f>
        <v>UTC+1</v>
      </c>
      <c r="F13110" s="2">
        <f>VLOOKUP(C13110,Подписчики!A:D,4,FALSE)/24+B13110</f>
        <v>44318.744524271846</v>
      </c>
      <c r="G13110">
        <f t="shared" si="204"/>
        <v>7</v>
      </c>
    </row>
    <row r="13111" spans="1:7" x14ac:dyDescent="0.25">
      <c r="A13111">
        <v>42503</v>
      </c>
      <c r="B13111" s="2">
        <v>44318.703666666668</v>
      </c>
      <c r="C13111">
        <v>60941</v>
      </c>
      <c r="D13111">
        <v>297015</v>
      </c>
      <c r="E13111" t="str">
        <f>VLOOKUP(C13111,Подписчики!A:D,2,FALSE)</f>
        <v>UTC+3</v>
      </c>
      <c r="F13111" s="2">
        <f>VLOOKUP(C13111,Подписчики!A:D,4,FALSE)/24+B13111</f>
        <v>44318.828666666668</v>
      </c>
      <c r="G13111">
        <f t="shared" si="204"/>
        <v>7</v>
      </c>
    </row>
    <row r="13112" spans="1:7" x14ac:dyDescent="0.25">
      <c r="A13112">
        <v>42507</v>
      </c>
      <c r="B13112" s="2">
        <v>44318.703666666668</v>
      </c>
      <c r="C13112">
        <v>266940</v>
      </c>
      <c r="D13112">
        <v>62570</v>
      </c>
      <c r="E13112" t="str">
        <f>VLOOKUP(C13112,Подписчики!A:D,2,FALSE)</f>
        <v>UTC+3</v>
      </c>
      <c r="F13112" s="2">
        <f>VLOOKUP(C13112,Подписчики!A:D,4,FALSE)/24+B13112</f>
        <v>44318.828666666668</v>
      </c>
      <c r="G13112">
        <f t="shared" si="204"/>
        <v>7</v>
      </c>
    </row>
    <row r="13113" spans="1:7" x14ac:dyDescent="0.25">
      <c r="A13113">
        <v>42511</v>
      </c>
      <c r="B13113" s="2">
        <v>44318.704071197411</v>
      </c>
      <c r="C13113">
        <v>253483</v>
      </c>
      <c r="D13113">
        <v>180863</v>
      </c>
      <c r="E13113" t="str">
        <f>VLOOKUP(C13113,Подписчики!A:D,2,FALSE)</f>
        <v>UTC+0</v>
      </c>
      <c r="F13113" s="2">
        <f>VLOOKUP(C13113,Подписчики!A:D,4,FALSE)/24+B13113</f>
        <v>44318.704071197411</v>
      </c>
      <c r="G13113">
        <f t="shared" si="204"/>
        <v>7</v>
      </c>
    </row>
    <row r="13114" spans="1:7" x14ac:dyDescent="0.25">
      <c r="A13114">
        <v>42516</v>
      </c>
      <c r="B13114" s="2">
        <v>44318.704475728155</v>
      </c>
      <c r="C13114">
        <v>88309</v>
      </c>
      <c r="D13114">
        <v>439981</v>
      </c>
      <c r="E13114" t="str">
        <f>VLOOKUP(C13114,Подписчики!A:D,2,FALSE)</f>
        <v>UTC+1</v>
      </c>
      <c r="F13114" s="2">
        <f>VLOOKUP(C13114,Подписчики!A:D,4,FALSE)/24+B13114</f>
        <v>44318.746142394819</v>
      </c>
      <c r="G13114">
        <f t="shared" si="204"/>
        <v>7</v>
      </c>
    </row>
    <row r="13115" spans="1:7" x14ac:dyDescent="0.25">
      <c r="A13115">
        <v>42521</v>
      </c>
      <c r="B13115" s="2">
        <v>44318.704880258898</v>
      </c>
      <c r="C13115">
        <v>318008</v>
      </c>
      <c r="D13115">
        <v>182984</v>
      </c>
      <c r="E13115" t="str">
        <f>VLOOKUP(C13115,Подписчики!A:D,2,FALSE)</f>
        <v>UTC+2</v>
      </c>
      <c r="F13115" s="2">
        <f>VLOOKUP(C13115,Подписчики!A:D,4,FALSE)/24+B13115</f>
        <v>44318.788213592234</v>
      </c>
      <c r="G13115">
        <f t="shared" si="204"/>
        <v>7</v>
      </c>
    </row>
    <row r="13116" spans="1:7" x14ac:dyDescent="0.25">
      <c r="A13116">
        <v>42522</v>
      </c>
      <c r="B13116" s="2">
        <v>44318.705284789641</v>
      </c>
      <c r="C13116">
        <v>92911</v>
      </c>
      <c r="D13116">
        <v>62570</v>
      </c>
      <c r="E13116" t="str">
        <f>VLOOKUP(C13116,Подписчики!A:D,2,FALSE)</f>
        <v>UTC+3</v>
      </c>
      <c r="F13116" s="2">
        <f>VLOOKUP(C13116,Подписчики!A:D,4,FALSE)/24+B13116</f>
        <v>44318.830284789641</v>
      </c>
      <c r="G13116">
        <f t="shared" si="204"/>
        <v>7</v>
      </c>
    </row>
    <row r="13117" spans="1:7" x14ac:dyDescent="0.25">
      <c r="A13117">
        <v>42523</v>
      </c>
      <c r="B13117" s="2">
        <v>44318.705689320392</v>
      </c>
      <c r="C13117">
        <v>309338</v>
      </c>
      <c r="D13117">
        <v>444546</v>
      </c>
      <c r="E13117" t="str">
        <f>VLOOKUP(C13117,Подписчики!A:D,2,FALSE)</f>
        <v>UTC+0</v>
      </c>
      <c r="F13117" s="2">
        <f>VLOOKUP(C13117,Подписчики!A:D,4,FALSE)/24+B13117</f>
        <v>44318.705689320392</v>
      </c>
      <c r="G13117">
        <f t="shared" si="204"/>
        <v>7</v>
      </c>
    </row>
    <row r="13118" spans="1:7" x14ac:dyDescent="0.25">
      <c r="A13118">
        <v>42524</v>
      </c>
      <c r="B13118" s="2">
        <v>44318.706498381878</v>
      </c>
      <c r="C13118">
        <v>152186</v>
      </c>
      <c r="D13118">
        <v>417467</v>
      </c>
      <c r="E13118" t="str">
        <f>VLOOKUP(C13118,Подписчики!A:D,2,FALSE)</f>
        <v>UTC+6</v>
      </c>
      <c r="F13118" s="2">
        <f>VLOOKUP(C13118,Подписчики!A:D,4,FALSE)/24+B13118</f>
        <v>44318.956498381878</v>
      </c>
      <c r="G13118">
        <f t="shared" si="204"/>
        <v>7</v>
      </c>
    </row>
    <row r="13119" spans="1:7" x14ac:dyDescent="0.25">
      <c r="A13119">
        <v>42528</v>
      </c>
      <c r="B13119" s="2">
        <v>44318.707307443365</v>
      </c>
      <c r="C13119">
        <v>219819</v>
      </c>
      <c r="D13119">
        <v>217497</v>
      </c>
      <c r="E13119" t="str">
        <f>VLOOKUP(C13119,Подписчики!A:D,2,FALSE)</f>
        <v>UTC+0</v>
      </c>
      <c r="F13119" s="2">
        <f>VLOOKUP(C13119,Подписчики!A:D,4,FALSE)/24+B13119</f>
        <v>44318.707307443365</v>
      </c>
      <c r="G13119">
        <f t="shared" si="204"/>
        <v>7</v>
      </c>
    </row>
    <row r="13120" spans="1:7" x14ac:dyDescent="0.25">
      <c r="A13120">
        <v>42532</v>
      </c>
      <c r="B13120" s="2">
        <v>44318.708116504851</v>
      </c>
      <c r="C13120">
        <v>57356</v>
      </c>
      <c r="D13120">
        <v>369308</v>
      </c>
      <c r="E13120" t="str">
        <f>VLOOKUP(C13120,Подписчики!A:D,2,FALSE)</f>
        <v>UTC+2</v>
      </c>
      <c r="F13120" s="2">
        <f>VLOOKUP(C13120,Подписчики!A:D,4,FALSE)/24+B13120</f>
        <v>44318.791449838187</v>
      </c>
      <c r="G13120">
        <f t="shared" si="204"/>
        <v>7</v>
      </c>
    </row>
    <row r="13121" spans="1:7" x14ac:dyDescent="0.25">
      <c r="A13121">
        <v>42536</v>
      </c>
      <c r="B13121" s="2">
        <v>44318.708116504851</v>
      </c>
      <c r="C13121">
        <v>277603</v>
      </c>
      <c r="D13121">
        <v>223002</v>
      </c>
      <c r="E13121" t="str">
        <f>VLOOKUP(C13121,Подписчики!A:D,2,FALSE)</f>
        <v>UTC+2</v>
      </c>
      <c r="F13121" s="2">
        <f>VLOOKUP(C13121,Подписчики!A:D,4,FALSE)/24+B13121</f>
        <v>44318.791449838187</v>
      </c>
      <c r="G13121">
        <f t="shared" si="204"/>
        <v>7</v>
      </c>
    </row>
    <row r="13122" spans="1:7" x14ac:dyDescent="0.25">
      <c r="A13122">
        <v>42538</v>
      </c>
      <c r="B13122" s="2">
        <v>44318.708487197488</v>
      </c>
      <c r="C13122">
        <v>234938</v>
      </c>
      <c r="D13122">
        <v>304722</v>
      </c>
      <c r="E13122" t="str">
        <f>VLOOKUP(C13122,Подписчики!A:D,2,FALSE)</f>
        <v>UTC+0</v>
      </c>
      <c r="F13122" s="2">
        <f>VLOOKUP(C13122,Подписчики!A:D,4,FALSE)/24+B13122</f>
        <v>44318.708487197488</v>
      </c>
      <c r="G13122">
        <f t="shared" si="204"/>
        <v>7</v>
      </c>
    </row>
    <row r="13123" spans="1:7" x14ac:dyDescent="0.25">
      <c r="A13123">
        <v>42541</v>
      </c>
      <c r="B13123" s="2">
        <v>44318.709734627831</v>
      </c>
      <c r="C13123">
        <v>137423</v>
      </c>
      <c r="D13123">
        <v>103334</v>
      </c>
      <c r="E13123" t="str">
        <f>VLOOKUP(C13123,Подписчики!A:D,2,FALSE)</f>
        <v>UTC+2</v>
      </c>
      <c r="F13123" s="2">
        <f>VLOOKUP(C13123,Подписчики!A:D,4,FALSE)/24+B13123</f>
        <v>44318.793067961167</v>
      </c>
      <c r="G13123">
        <f t="shared" ref="G13123:G13186" si="205">WEEKDAY(F13123,2)</f>
        <v>7</v>
      </c>
    </row>
    <row r="13124" spans="1:7" x14ac:dyDescent="0.25">
      <c r="A13124">
        <v>42543</v>
      </c>
      <c r="B13124" s="2">
        <v>44318.710666666666</v>
      </c>
      <c r="C13124">
        <v>279462</v>
      </c>
      <c r="D13124">
        <v>473233</v>
      </c>
      <c r="E13124" t="str">
        <f>VLOOKUP(C13124,Подписчики!A:D,2,FALSE)</f>
        <v>UTC-4</v>
      </c>
      <c r="F13124" s="2">
        <f>VLOOKUP(C13124,Подписчики!A:D,4,FALSE)/24+B13124</f>
        <v>44318.544000000002</v>
      </c>
      <c r="G13124">
        <f t="shared" si="205"/>
        <v>7</v>
      </c>
    </row>
    <row r="13125" spans="1:7" x14ac:dyDescent="0.25">
      <c r="A13125">
        <v>42545</v>
      </c>
      <c r="B13125" s="2">
        <v>44318.710948220069</v>
      </c>
      <c r="C13125">
        <v>136685</v>
      </c>
      <c r="D13125">
        <v>411922</v>
      </c>
      <c r="E13125" t="str">
        <f>VLOOKUP(C13125,Подписчики!A:D,2,FALSE)</f>
        <v>UTC+1</v>
      </c>
      <c r="F13125" s="2">
        <f>VLOOKUP(C13125,Подписчики!A:D,4,FALSE)/24+B13125</f>
        <v>44318.752614886733</v>
      </c>
      <c r="G13125">
        <f t="shared" si="205"/>
        <v>7</v>
      </c>
    </row>
    <row r="13126" spans="1:7" x14ac:dyDescent="0.25">
      <c r="A13126">
        <v>42547</v>
      </c>
      <c r="B13126" s="2">
        <v>44318.710948220069</v>
      </c>
      <c r="C13126">
        <v>137944</v>
      </c>
      <c r="D13126">
        <v>26829</v>
      </c>
      <c r="E13126" t="str">
        <f>VLOOKUP(C13126,Подписчики!A:D,2,FALSE)</f>
        <v>UTC+1</v>
      </c>
      <c r="F13126" s="2">
        <f>VLOOKUP(C13126,Подписчики!A:D,4,FALSE)/24+B13126</f>
        <v>44318.752614886733</v>
      </c>
      <c r="G13126">
        <f t="shared" si="205"/>
        <v>7</v>
      </c>
    </row>
    <row r="13127" spans="1:7" x14ac:dyDescent="0.25">
      <c r="A13127">
        <v>42551</v>
      </c>
      <c r="B13127" s="2">
        <v>44318.710948220069</v>
      </c>
      <c r="C13127">
        <v>325383</v>
      </c>
      <c r="D13127">
        <v>154256</v>
      </c>
      <c r="E13127" t="str">
        <f>VLOOKUP(C13127,Подписчики!A:D,2,FALSE)</f>
        <v>UTC+1</v>
      </c>
      <c r="F13127" s="2">
        <f>VLOOKUP(C13127,Подписчики!A:D,4,FALSE)/24+B13127</f>
        <v>44318.752614886733</v>
      </c>
      <c r="G13127">
        <f t="shared" si="205"/>
        <v>7</v>
      </c>
    </row>
    <row r="13128" spans="1:7" x14ac:dyDescent="0.25">
      <c r="A13128">
        <v>42556</v>
      </c>
      <c r="B13128" s="2">
        <v>44318.711352750805</v>
      </c>
      <c r="C13128">
        <v>78743</v>
      </c>
      <c r="D13128">
        <v>158978</v>
      </c>
      <c r="E13128" t="str">
        <f>VLOOKUP(C13128,Подписчики!A:D,2,FALSE)</f>
        <v>UTC+2</v>
      </c>
      <c r="F13128" s="2">
        <f>VLOOKUP(C13128,Подписчики!A:D,4,FALSE)/24+B13128</f>
        <v>44318.79468608414</v>
      </c>
      <c r="G13128">
        <f t="shared" si="205"/>
        <v>7</v>
      </c>
    </row>
    <row r="13129" spans="1:7" x14ac:dyDescent="0.25">
      <c r="A13129">
        <v>42557</v>
      </c>
      <c r="B13129" s="2">
        <v>44318.711352750805</v>
      </c>
      <c r="C13129">
        <v>258998</v>
      </c>
      <c r="D13129">
        <v>21760</v>
      </c>
      <c r="E13129" t="str">
        <f>VLOOKUP(C13129,Подписчики!A:D,2,FALSE)</f>
        <v>UTC+2</v>
      </c>
      <c r="F13129" s="2">
        <f>VLOOKUP(C13129,Подписчики!A:D,4,FALSE)/24+B13129</f>
        <v>44318.79468608414</v>
      </c>
      <c r="G13129">
        <f t="shared" si="205"/>
        <v>7</v>
      </c>
    </row>
    <row r="13130" spans="1:7" x14ac:dyDescent="0.25">
      <c r="A13130">
        <v>42561</v>
      </c>
      <c r="B13130" s="2">
        <v>44318.711757281555</v>
      </c>
      <c r="C13130">
        <v>171319</v>
      </c>
      <c r="D13130">
        <v>224760</v>
      </c>
      <c r="E13130" t="str">
        <f>VLOOKUP(C13130,Подписчики!A:D,2,FALSE)</f>
        <v>UTC+7</v>
      </c>
      <c r="F13130" s="2">
        <f>VLOOKUP(C13130,Подписчики!A:D,4,FALSE)/24+B13130</f>
        <v>44319.003423948219</v>
      </c>
      <c r="G13130">
        <f t="shared" si="205"/>
        <v>1</v>
      </c>
    </row>
    <row r="13131" spans="1:7" x14ac:dyDescent="0.25">
      <c r="A13131">
        <v>42566</v>
      </c>
      <c r="B13131" s="2">
        <v>44318.712566343042</v>
      </c>
      <c r="C13131">
        <v>135256</v>
      </c>
      <c r="D13131">
        <v>217497</v>
      </c>
      <c r="E13131" t="str">
        <f>VLOOKUP(C13131,Подписчики!A:D,2,FALSE)</f>
        <v>UTC+1</v>
      </c>
      <c r="F13131" s="2">
        <f>VLOOKUP(C13131,Подписчики!A:D,4,FALSE)/24+B13131</f>
        <v>44318.754233009706</v>
      </c>
      <c r="G13131">
        <f t="shared" si="205"/>
        <v>7</v>
      </c>
    </row>
    <row r="13132" spans="1:7" x14ac:dyDescent="0.25">
      <c r="A13132">
        <v>42569</v>
      </c>
      <c r="B13132" s="2">
        <v>44318.713779935279</v>
      </c>
      <c r="C13132">
        <v>105128</v>
      </c>
      <c r="D13132">
        <v>250679</v>
      </c>
      <c r="E13132" t="str">
        <f>VLOOKUP(C13132,Подписчики!A:D,2,FALSE)</f>
        <v>UTC+0</v>
      </c>
      <c r="F13132" s="2">
        <f>VLOOKUP(C13132,Подписчики!A:D,4,FALSE)/24+B13132</f>
        <v>44318.713779935279</v>
      </c>
      <c r="G13132">
        <f t="shared" si="205"/>
        <v>7</v>
      </c>
    </row>
    <row r="13133" spans="1:7" x14ac:dyDescent="0.25">
      <c r="A13133">
        <v>42574</v>
      </c>
      <c r="B13133" s="2">
        <v>44318.714184466022</v>
      </c>
      <c r="C13133">
        <v>326988</v>
      </c>
      <c r="D13133">
        <v>329376</v>
      </c>
      <c r="E13133" t="str">
        <f>VLOOKUP(C13133,Подписчики!A:D,2,FALSE)</f>
        <v>UTC+1</v>
      </c>
      <c r="F13133" s="2">
        <f>VLOOKUP(C13133,Подписчики!A:D,4,FALSE)/24+B13133</f>
        <v>44318.755851132686</v>
      </c>
      <c r="G13133">
        <f t="shared" si="205"/>
        <v>7</v>
      </c>
    </row>
    <row r="13134" spans="1:7" x14ac:dyDescent="0.25">
      <c r="A13134">
        <v>42579</v>
      </c>
      <c r="B13134" s="2">
        <v>44318.714774010434</v>
      </c>
      <c r="C13134">
        <v>276173</v>
      </c>
      <c r="D13134">
        <v>241927</v>
      </c>
      <c r="E13134" t="str">
        <f>VLOOKUP(C13134,Подписчики!A:D,2,FALSE)</f>
        <v>UTC+1</v>
      </c>
      <c r="F13134" s="2">
        <f>VLOOKUP(C13134,Подписчики!A:D,4,FALSE)/24+B13134</f>
        <v>44318.756440677098</v>
      </c>
      <c r="G13134">
        <f t="shared" si="205"/>
        <v>7</v>
      </c>
    </row>
    <row r="13135" spans="1:7" x14ac:dyDescent="0.25">
      <c r="A13135">
        <v>42582</v>
      </c>
      <c r="B13135" s="2">
        <v>44318.716177861876</v>
      </c>
      <c r="C13135">
        <v>219635</v>
      </c>
      <c r="D13135">
        <v>325852</v>
      </c>
      <c r="E13135" t="str">
        <f>VLOOKUP(C13135,Подписчики!A:D,2,FALSE)</f>
        <v>UTC-3</v>
      </c>
      <c r="F13135" s="2">
        <f>VLOOKUP(C13135,Подписчики!A:D,4,FALSE)/24+B13135</f>
        <v>44318.591177861876</v>
      </c>
      <c r="G13135">
        <f t="shared" si="205"/>
        <v>7</v>
      </c>
    </row>
    <row r="13136" spans="1:7" x14ac:dyDescent="0.25">
      <c r="A13136">
        <v>42587</v>
      </c>
      <c r="B13136" s="2">
        <v>44318.717420711975</v>
      </c>
      <c r="C13136">
        <v>306467</v>
      </c>
      <c r="D13136">
        <v>153893</v>
      </c>
      <c r="E13136" t="str">
        <f>VLOOKUP(C13136,Подписчики!A:D,2,FALSE)</f>
        <v>UTC-7</v>
      </c>
      <c r="F13136" s="2">
        <f>VLOOKUP(C13136,Подписчики!A:D,4,FALSE)/24+B13136</f>
        <v>44318.425754045311</v>
      </c>
      <c r="G13136">
        <f t="shared" si="205"/>
        <v>7</v>
      </c>
    </row>
    <row r="13137" spans="1:7" x14ac:dyDescent="0.25">
      <c r="A13137">
        <v>42590</v>
      </c>
      <c r="B13137" s="2">
        <v>44318.717825242718</v>
      </c>
      <c r="C13137">
        <v>6345</v>
      </c>
      <c r="D13137">
        <v>217497</v>
      </c>
      <c r="E13137" t="str">
        <f>VLOOKUP(C13137,Подписчики!A:D,2,FALSE)</f>
        <v>UTC+2</v>
      </c>
      <c r="F13137" s="2">
        <f>VLOOKUP(C13137,Подписчики!A:D,4,FALSE)/24+B13137</f>
        <v>44318.801158576054</v>
      </c>
      <c r="G13137">
        <f t="shared" si="205"/>
        <v>7</v>
      </c>
    </row>
    <row r="13138" spans="1:7" x14ac:dyDescent="0.25">
      <c r="A13138">
        <v>42591</v>
      </c>
      <c r="B13138" s="2">
        <v>44318.717825242718</v>
      </c>
      <c r="C13138">
        <v>18292</v>
      </c>
      <c r="D13138">
        <v>401945</v>
      </c>
      <c r="E13138" t="str">
        <f>VLOOKUP(C13138,Подписчики!A:D,2,FALSE)</f>
        <v>UTC+2</v>
      </c>
      <c r="F13138" s="2">
        <f>VLOOKUP(C13138,Подписчики!A:D,4,FALSE)/24+B13138</f>
        <v>44318.801158576054</v>
      </c>
      <c r="G13138">
        <f t="shared" si="205"/>
        <v>7</v>
      </c>
    </row>
    <row r="13139" spans="1:7" x14ac:dyDescent="0.25">
      <c r="A13139">
        <v>42596</v>
      </c>
      <c r="B13139" s="2">
        <v>44318.717825242718</v>
      </c>
      <c r="C13139">
        <v>243414</v>
      </c>
      <c r="D13139">
        <v>411922</v>
      </c>
      <c r="E13139" t="str">
        <f>VLOOKUP(C13139,Подписчики!A:D,2,FALSE)</f>
        <v>UTC+2</v>
      </c>
      <c r="F13139" s="2">
        <f>VLOOKUP(C13139,Подписчики!A:D,4,FALSE)/24+B13139</f>
        <v>44318.801158576054</v>
      </c>
      <c r="G13139">
        <f t="shared" si="205"/>
        <v>7</v>
      </c>
    </row>
    <row r="13140" spans="1:7" x14ac:dyDescent="0.25">
      <c r="A13140">
        <v>42597</v>
      </c>
      <c r="B13140" s="2">
        <v>44318.717825242718</v>
      </c>
      <c r="C13140">
        <v>305588</v>
      </c>
      <c r="D13140">
        <v>259452</v>
      </c>
      <c r="E13140" t="str">
        <f>VLOOKUP(C13140,Подписчики!A:D,2,FALSE)</f>
        <v>UTC+2</v>
      </c>
      <c r="F13140" s="2">
        <f>VLOOKUP(C13140,Подписчики!A:D,4,FALSE)/24+B13140</f>
        <v>44318.801158576054</v>
      </c>
      <c r="G13140">
        <f t="shared" si="205"/>
        <v>7</v>
      </c>
    </row>
    <row r="13141" spans="1:7" x14ac:dyDescent="0.25">
      <c r="A13141">
        <v>42600</v>
      </c>
      <c r="B13141" s="2">
        <v>44318.720252427185</v>
      </c>
      <c r="C13141">
        <v>11848</v>
      </c>
      <c r="D13141">
        <v>430472</v>
      </c>
      <c r="E13141" t="str">
        <f>VLOOKUP(C13141,Подписчики!A:D,2,FALSE)</f>
        <v>UTC+0</v>
      </c>
      <c r="F13141" s="2">
        <f>VLOOKUP(C13141,Подписчики!A:D,4,FALSE)/24+B13141</f>
        <v>44318.720252427185</v>
      </c>
      <c r="G13141">
        <f t="shared" si="205"/>
        <v>7</v>
      </c>
    </row>
    <row r="13142" spans="1:7" x14ac:dyDescent="0.25">
      <c r="A13142">
        <v>42601</v>
      </c>
      <c r="B13142" s="2">
        <v>44318.720603045746</v>
      </c>
      <c r="C13142">
        <v>115831</v>
      </c>
      <c r="D13142">
        <v>258219</v>
      </c>
      <c r="E13142" t="str">
        <f>VLOOKUP(C13142,Подписчики!A:D,2,FALSE)</f>
        <v>UTC+2</v>
      </c>
      <c r="F13142" s="2">
        <f>VLOOKUP(C13142,Подписчики!A:D,4,FALSE)/24+B13142</f>
        <v>44318.803936379081</v>
      </c>
      <c r="G13142">
        <f t="shared" si="205"/>
        <v>7</v>
      </c>
    </row>
    <row r="13143" spans="1:7" x14ac:dyDescent="0.25">
      <c r="A13143">
        <v>42603</v>
      </c>
      <c r="B13143" s="2">
        <v>44318.720656957928</v>
      </c>
      <c r="C13143">
        <v>234844</v>
      </c>
      <c r="D13143">
        <v>194931</v>
      </c>
      <c r="E13143" t="str">
        <f>VLOOKUP(C13143,Подписчики!A:D,2,FALSE)</f>
        <v>UTC+1</v>
      </c>
      <c r="F13143" s="2">
        <f>VLOOKUP(C13143,Подписчики!A:D,4,FALSE)/24+B13143</f>
        <v>44318.762323624593</v>
      </c>
      <c r="G13143">
        <f t="shared" si="205"/>
        <v>7</v>
      </c>
    </row>
    <row r="13144" spans="1:7" x14ac:dyDescent="0.25">
      <c r="A13144">
        <v>42604</v>
      </c>
      <c r="B13144" s="2">
        <v>44318.721061488672</v>
      </c>
      <c r="C13144">
        <v>280288</v>
      </c>
      <c r="D13144">
        <v>158978</v>
      </c>
      <c r="E13144" t="str">
        <f>VLOOKUP(C13144,Подписчики!A:D,2,FALSE)</f>
        <v>UTC+2</v>
      </c>
      <c r="F13144" s="2">
        <f>VLOOKUP(C13144,Подписчики!A:D,4,FALSE)/24+B13144</f>
        <v>44318.804394822007</v>
      </c>
      <c r="G13144">
        <f t="shared" si="205"/>
        <v>7</v>
      </c>
    </row>
    <row r="13145" spans="1:7" x14ac:dyDescent="0.25">
      <c r="A13145">
        <v>42607</v>
      </c>
      <c r="B13145" s="2">
        <v>44318.721152378916</v>
      </c>
      <c r="C13145">
        <v>245227</v>
      </c>
      <c r="D13145">
        <v>351192</v>
      </c>
      <c r="E13145" t="str">
        <f>VLOOKUP(C13145,Подписчики!A:D,2,FALSE)</f>
        <v>UTC+0</v>
      </c>
      <c r="F13145" s="2">
        <f>VLOOKUP(C13145,Подписчики!A:D,4,FALSE)/24+B13145</f>
        <v>44318.721152378916</v>
      </c>
      <c r="G13145">
        <f t="shared" si="205"/>
        <v>7</v>
      </c>
    </row>
    <row r="13146" spans="1:7" x14ac:dyDescent="0.25">
      <c r="A13146">
        <v>42612</v>
      </c>
      <c r="B13146" s="2">
        <v>44318.722679611645</v>
      </c>
      <c r="C13146">
        <v>210777</v>
      </c>
      <c r="D13146">
        <v>65439</v>
      </c>
      <c r="E13146" t="str">
        <f>VLOOKUP(C13146,Подписчики!A:D,2,FALSE)</f>
        <v>UTC+2</v>
      </c>
      <c r="F13146" s="2">
        <f>VLOOKUP(C13146,Подписчики!A:D,4,FALSE)/24+B13146</f>
        <v>44318.80601294498</v>
      </c>
      <c r="G13146">
        <f t="shared" si="205"/>
        <v>7</v>
      </c>
    </row>
    <row r="13147" spans="1:7" x14ac:dyDescent="0.25">
      <c r="A13147">
        <v>42613</v>
      </c>
      <c r="B13147" s="2">
        <v>44318.723893203889</v>
      </c>
      <c r="C13147">
        <v>54377</v>
      </c>
      <c r="D13147">
        <v>158978</v>
      </c>
      <c r="E13147" t="str">
        <f>VLOOKUP(C13147,Подписчики!A:D,2,FALSE)</f>
        <v>UTC+1</v>
      </c>
      <c r="F13147" s="2">
        <f>VLOOKUP(C13147,Подписчики!A:D,4,FALSE)/24+B13147</f>
        <v>44318.765559870553</v>
      </c>
      <c r="G13147">
        <f t="shared" si="205"/>
        <v>7</v>
      </c>
    </row>
    <row r="13148" spans="1:7" x14ac:dyDescent="0.25">
      <c r="A13148">
        <v>42614</v>
      </c>
      <c r="B13148" s="2">
        <v>44318.724234748377</v>
      </c>
      <c r="C13148">
        <v>146360</v>
      </c>
      <c r="D13148">
        <v>123413</v>
      </c>
      <c r="E13148" t="str">
        <f>VLOOKUP(C13148,Подписчики!A:D,2,FALSE)</f>
        <v>UTC+1</v>
      </c>
      <c r="F13148" s="2">
        <f>VLOOKUP(C13148,Подписчики!A:D,4,FALSE)/24+B13148</f>
        <v>44318.765901415041</v>
      </c>
      <c r="G13148">
        <f t="shared" si="205"/>
        <v>7</v>
      </c>
    </row>
    <row r="13149" spans="1:7" x14ac:dyDescent="0.25">
      <c r="A13149">
        <v>42616</v>
      </c>
      <c r="B13149" s="2">
        <v>44318.724297734625</v>
      </c>
      <c r="C13149">
        <v>107966</v>
      </c>
      <c r="D13149">
        <v>405278</v>
      </c>
      <c r="E13149" t="str">
        <f>VLOOKUP(C13149,Подписчики!A:D,2,FALSE)</f>
        <v>UTC+2</v>
      </c>
      <c r="F13149" s="2">
        <f>VLOOKUP(C13149,Подписчики!A:D,4,FALSE)/24+B13149</f>
        <v>44318.807631067961</v>
      </c>
      <c r="G13149">
        <f t="shared" si="205"/>
        <v>7</v>
      </c>
    </row>
    <row r="13150" spans="1:7" x14ac:dyDescent="0.25">
      <c r="A13150">
        <v>42618</v>
      </c>
      <c r="B13150" s="2">
        <v>44318.725511326862</v>
      </c>
      <c r="C13150">
        <v>267212</v>
      </c>
      <c r="D13150">
        <v>273920</v>
      </c>
      <c r="E13150" t="str">
        <f>VLOOKUP(C13150,Подписчики!A:D,2,FALSE)</f>
        <v>UTC+1</v>
      </c>
      <c r="F13150" s="2">
        <f>VLOOKUP(C13150,Подписчики!A:D,4,FALSE)/24+B13150</f>
        <v>44318.767177993526</v>
      </c>
      <c r="G13150">
        <f t="shared" si="205"/>
        <v>7</v>
      </c>
    </row>
    <row r="13151" spans="1:7" x14ac:dyDescent="0.25">
      <c r="A13151">
        <v>42621</v>
      </c>
      <c r="B13151" s="2">
        <v>44318.726737266152</v>
      </c>
      <c r="C13151">
        <v>208307</v>
      </c>
      <c r="D13151">
        <v>323966</v>
      </c>
      <c r="E13151" t="str">
        <f>VLOOKUP(C13151,Подписчики!A:D,2,FALSE)</f>
        <v>UTC+2</v>
      </c>
      <c r="F13151" s="2">
        <f>VLOOKUP(C13151,Подписчики!A:D,4,FALSE)/24+B13151</f>
        <v>44318.810070599488</v>
      </c>
      <c r="G13151">
        <f t="shared" si="205"/>
        <v>7</v>
      </c>
    </row>
    <row r="13152" spans="1:7" x14ac:dyDescent="0.25">
      <c r="A13152">
        <v>42623</v>
      </c>
      <c r="B13152" s="2">
        <v>44318.728343042072</v>
      </c>
      <c r="C13152">
        <v>80283</v>
      </c>
      <c r="D13152">
        <v>158978</v>
      </c>
      <c r="E13152" t="str">
        <f>VLOOKUP(C13152,Подписчики!A:D,2,FALSE)</f>
        <v>UTC+0</v>
      </c>
      <c r="F13152" s="2">
        <f>VLOOKUP(C13152,Подписчики!A:D,4,FALSE)/24+B13152</f>
        <v>44318.728343042072</v>
      </c>
      <c r="G13152">
        <f t="shared" si="205"/>
        <v>7</v>
      </c>
    </row>
    <row r="13153" spans="1:7" x14ac:dyDescent="0.25">
      <c r="A13153">
        <v>42625</v>
      </c>
      <c r="B13153" s="2">
        <v>44318.729556634302</v>
      </c>
      <c r="C13153">
        <v>14863</v>
      </c>
      <c r="D13153">
        <v>246147</v>
      </c>
      <c r="E13153" t="str">
        <f>VLOOKUP(C13153,Подписчики!A:D,2,FALSE)</f>
        <v>UTC+3</v>
      </c>
      <c r="F13153" s="2">
        <f>VLOOKUP(C13153,Подписчики!A:D,4,FALSE)/24+B13153</f>
        <v>44318.854556634302</v>
      </c>
      <c r="G13153">
        <f t="shared" si="205"/>
        <v>7</v>
      </c>
    </row>
    <row r="13154" spans="1:7" x14ac:dyDescent="0.25">
      <c r="A13154">
        <v>42629</v>
      </c>
      <c r="B13154" s="2">
        <v>44318.729961165045</v>
      </c>
      <c r="C13154">
        <v>347116</v>
      </c>
      <c r="D13154">
        <v>227775</v>
      </c>
      <c r="E13154" t="str">
        <f>VLOOKUP(C13154,Подписчики!A:D,2,FALSE)</f>
        <v>UTC+0</v>
      </c>
      <c r="F13154" s="2">
        <f>VLOOKUP(C13154,Подписчики!A:D,4,FALSE)/24+B13154</f>
        <v>44318.729961165045</v>
      </c>
      <c r="G13154">
        <f t="shared" si="205"/>
        <v>7</v>
      </c>
    </row>
    <row r="13155" spans="1:7" x14ac:dyDescent="0.25">
      <c r="A13155">
        <v>42633</v>
      </c>
      <c r="B13155" s="2">
        <v>44318.7301248207</v>
      </c>
      <c r="C13155">
        <v>279781</v>
      </c>
      <c r="D13155">
        <v>118549</v>
      </c>
      <c r="E13155" t="str">
        <f>VLOOKUP(C13155,Подписчики!A:D,2,FALSE)</f>
        <v>UTC+2</v>
      </c>
      <c r="F13155" s="2">
        <f>VLOOKUP(C13155,Подписчики!A:D,4,FALSE)/24+B13155</f>
        <v>44318.813458154036</v>
      </c>
      <c r="G13155">
        <f t="shared" si="205"/>
        <v>7</v>
      </c>
    </row>
    <row r="13156" spans="1:7" x14ac:dyDescent="0.25">
      <c r="A13156">
        <v>42638</v>
      </c>
      <c r="B13156" s="2">
        <v>44318.730365695796</v>
      </c>
      <c r="C13156">
        <v>9010</v>
      </c>
      <c r="D13156">
        <v>360778</v>
      </c>
      <c r="E13156" t="str">
        <f>VLOOKUP(C13156,Подписчики!A:D,2,FALSE)</f>
        <v>UTC+1</v>
      </c>
      <c r="F13156" s="2">
        <f>VLOOKUP(C13156,Подписчики!A:D,4,FALSE)/24+B13156</f>
        <v>44318.77203236246</v>
      </c>
      <c r="G13156">
        <f t="shared" si="205"/>
        <v>7</v>
      </c>
    </row>
    <row r="13157" spans="1:7" x14ac:dyDescent="0.25">
      <c r="A13157">
        <v>42640</v>
      </c>
      <c r="B13157" s="2">
        <v>44318.730643635368</v>
      </c>
      <c r="C13157">
        <v>199217</v>
      </c>
      <c r="D13157">
        <v>158978</v>
      </c>
      <c r="E13157" t="str">
        <f>VLOOKUP(C13157,Подписчики!A:D,2,FALSE)</f>
        <v>UTC+1</v>
      </c>
      <c r="F13157" s="2">
        <f>VLOOKUP(C13157,Подписчики!A:D,4,FALSE)/24+B13157</f>
        <v>44318.772310302033</v>
      </c>
      <c r="G13157">
        <f t="shared" si="205"/>
        <v>7</v>
      </c>
    </row>
    <row r="13158" spans="1:7" x14ac:dyDescent="0.25">
      <c r="A13158">
        <v>42642</v>
      </c>
      <c r="B13158" s="2">
        <v>44318.731579288025</v>
      </c>
      <c r="C13158">
        <v>332302</v>
      </c>
      <c r="D13158">
        <v>153893</v>
      </c>
      <c r="E13158" t="str">
        <f>VLOOKUP(C13158,Подписчики!A:D,2,FALSE)</f>
        <v>UTC+0</v>
      </c>
      <c r="F13158" s="2">
        <f>VLOOKUP(C13158,Подписчики!A:D,4,FALSE)/24+B13158</f>
        <v>44318.731579288025</v>
      </c>
      <c r="G13158">
        <f t="shared" si="205"/>
        <v>7</v>
      </c>
    </row>
    <row r="13159" spans="1:7" x14ac:dyDescent="0.25">
      <c r="A13159">
        <v>42645</v>
      </c>
      <c r="B13159" s="2">
        <v>44318.732688375501</v>
      </c>
      <c r="C13159">
        <v>85966</v>
      </c>
      <c r="D13159">
        <v>341333</v>
      </c>
      <c r="E13159" t="str">
        <f>VLOOKUP(C13159,Подписчики!A:D,2,FALSE)</f>
        <v>UTC+2</v>
      </c>
      <c r="F13159" s="2">
        <f>VLOOKUP(C13159,Подписчики!A:D,4,FALSE)/24+B13159</f>
        <v>44318.816021708837</v>
      </c>
      <c r="G13159">
        <f t="shared" si="205"/>
        <v>7</v>
      </c>
    </row>
    <row r="13160" spans="1:7" x14ac:dyDescent="0.25">
      <c r="A13160">
        <v>42648</v>
      </c>
      <c r="B13160" s="2">
        <v>44318.733601941749</v>
      </c>
      <c r="C13160">
        <v>324682</v>
      </c>
      <c r="D13160">
        <v>58137</v>
      </c>
      <c r="E13160" t="str">
        <f>VLOOKUP(C13160,Подписчики!A:D,2,FALSE)</f>
        <v>UTC+1</v>
      </c>
      <c r="F13160" s="2">
        <f>VLOOKUP(C13160,Подписчики!A:D,4,FALSE)/24+B13160</f>
        <v>44318.775268608413</v>
      </c>
      <c r="G13160">
        <f t="shared" si="205"/>
        <v>7</v>
      </c>
    </row>
    <row r="13161" spans="1:7" x14ac:dyDescent="0.25">
      <c r="A13161">
        <v>42651</v>
      </c>
      <c r="B13161" s="2">
        <v>44318.734519486068</v>
      </c>
      <c r="C13161">
        <v>339005</v>
      </c>
      <c r="D13161">
        <v>77124</v>
      </c>
      <c r="E13161" t="str">
        <f>VLOOKUP(C13161,Подписчики!A:D,2,FALSE)</f>
        <v>UTC-4</v>
      </c>
      <c r="F13161" s="2">
        <f>VLOOKUP(C13161,Подписчики!A:D,4,FALSE)/24+B13161</f>
        <v>44318.567852819404</v>
      </c>
      <c r="G13161">
        <f t="shared" si="205"/>
        <v>7</v>
      </c>
    </row>
    <row r="13162" spans="1:7" x14ac:dyDescent="0.25">
      <c r="A13162">
        <v>42654</v>
      </c>
      <c r="B13162" s="2">
        <v>44318.734815533979</v>
      </c>
      <c r="C13162">
        <v>3297</v>
      </c>
      <c r="D13162">
        <v>411922</v>
      </c>
      <c r="E13162" t="str">
        <f>VLOOKUP(C13162,Подписчики!A:D,2,FALSE)</f>
        <v>UTC+0</v>
      </c>
      <c r="F13162" s="2">
        <f>VLOOKUP(C13162,Подписчики!A:D,4,FALSE)/24+B13162</f>
        <v>44318.734815533979</v>
      </c>
      <c r="G13162">
        <f t="shared" si="205"/>
        <v>7</v>
      </c>
    </row>
    <row r="13163" spans="1:7" x14ac:dyDescent="0.25">
      <c r="A13163">
        <v>42658</v>
      </c>
      <c r="B13163" s="2">
        <v>44318.735038300729</v>
      </c>
      <c r="C13163">
        <v>126418</v>
      </c>
      <c r="D13163">
        <v>301748</v>
      </c>
      <c r="E13163" t="str">
        <f>VLOOKUP(C13163,Подписчики!A:D,2,FALSE)</f>
        <v>UTC+2</v>
      </c>
      <c r="F13163" s="2">
        <f>VLOOKUP(C13163,Подписчики!A:D,4,FALSE)/24+B13163</f>
        <v>44318.818371634065</v>
      </c>
      <c r="G13163">
        <f t="shared" si="205"/>
        <v>7</v>
      </c>
    </row>
    <row r="13164" spans="1:7" x14ac:dyDescent="0.25">
      <c r="A13164">
        <v>42659</v>
      </c>
      <c r="B13164" s="2">
        <v>44318.735220064729</v>
      </c>
      <c r="C13164">
        <v>57524</v>
      </c>
      <c r="D13164">
        <v>388328</v>
      </c>
      <c r="E13164" t="str">
        <f>VLOOKUP(C13164,Подписчики!A:D,2,FALSE)</f>
        <v>UTC+1</v>
      </c>
      <c r="F13164" s="2">
        <f>VLOOKUP(C13164,Подписчики!A:D,4,FALSE)/24+B13164</f>
        <v>44318.776886731393</v>
      </c>
      <c r="G13164">
        <f t="shared" si="205"/>
        <v>7</v>
      </c>
    </row>
    <row r="13165" spans="1:7" x14ac:dyDescent="0.25">
      <c r="A13165">
        <v>42661</v>
      </c>
      <c r="B13165" s="2">
        <v>44318.735220064729</v>
      </c>
      <c r="C13165">
        <v>92858</v>
      </c>
      <c r="D13165">
        <v>21760</v>
      </c>
      <c r="E13165" t="str">
        <f>VLOOKUP(C13165,Подписчики!A:D,2,FALSE)</f>
        <v>UTC+1</v>
      </c>
      <c r="F13165" s="2">
        <f>VLOOKUP(C13165,Подписчики!A:D,4,FALSE)/24+B13165</f>
        <v>44318.776886731393</v>
      </c>
      <c r="G13165">
        <f t="shared" si="205"/>
        <v>7</v>
      </c>
    </row>
    <row r="13166" spans="1:7" x14ac:dyDescent="0.25">
      <c r="A13166">
        <v>42662</v>
      </c>
      <c r="B13166" s="2">
        <v>44318.736106448559</v>
      </c>
      <c r="C13166">
        <v>220569</v>
      </c>
      <c r="D13166">
        <v>62068</v>
      </c>
      <c r="E13166" t="str">
        <f>VLOOKUP(C13166,Подписчики!A:D,2,FALSE)</f>
        <v>UTC+3</v>
      </c>
      <c r="F13166" s="2">
        <f>VLOOKUP(C13166,Подписчики!A:D,4,FALSE)/24+B13166</f>
        <v>44318.861106448559</v>
      </c>
      <c r="G13166">
        <f t="shared" si="205"/>
        <v>7</v>
      </c>
    </row>
    <row r="13167" spans="1:7" x14ac:dyDescent="0.25">
      <c r="A13167">
        <v>42667</v>
      </c>
      <c r="B13167" s="2">
        <v>44318.736333333334</v>
      </c>
      <c r="C13167">
        <v>132476</v>
      </c>
      <c r="D13167">
        <v>88863</v>
      </c>
      <c r="E13167" t="str">
        <f>VLOOKUP(C13167,Подписчики!A:D,2,FALSE)</f>
        <v>UTC+1</v>
      </c>
      <c r="F13167" s="2">
        <f>VLOOKUP(C13167,Подписчики!A:D,4,FALSE)/24+B13167</f>
        <v>44318.777999999998</v>
      </c>
      <c r="G13167">
        <f t="shared" si="205"/>
        <v>7</v>
      </c>
    </row>
    <row r="13168" spans="1:7" x14ac:dyDescent="0.25">
      <c r="A13168">
        <v>42670</v>
      </c>
      <c r="B13168" s="2">
        <v>44318.736838187702</v>
      </c>
      <c r="C13168">
        <v>122021</v>
      </c>
      <c r="D13168">
        <v>411922</v>
      </c>
      <c r="E13168" t="str">
        <f>VLOOKUP(C13168,Подписчики!A:D,2,FALSE)</f>
        <v>UTC+1</v>
      </c>
      <c r="F13168" s="2">
        <f>VLOOKUP(C13168,Подписчики!A:D,4,FALSE)/24+B13168</f>
        <v>44318.778504854366</v>
      </c>
      <c r="G13168">
        <f t="shared" si="205"/>
        <v>7</v>
      </c>
    </row>
    <row r="13169" spans="1:7" x14ac:dyDescent="0.25">
      <c r="A13169">
        <v>42671</v>
      </c>
      <c r="B13169" s="2">
        <v>44318.737144077881</v>
      </c>
      <c r="C13169">
        <v>9578</v>
      </c>
      <c r="D13169">
        <v>112456</v>
      </c>
      <c r="E13169" t="str">
        <f>VLOOKUP(C13169,Подписчики!A:D,2,FALSE)</f>
        <v>UTC+1</v>
      </c>
      <c r="F13169" s="2">
        <f>VLOOKUP(C13169,Подписчики!A:D,4,FALSE)/24+B13169</f>
        <v>44318.778810744545</v>
      </c>
      <c r="G13169">
        <f t="shared" si="205"/>
        <v>7</v>
      </c>
    </row>
    <row r="13170" spans="1:7" x14ac:dyDescent="0.25">
      <c r="A13170">
        <v>42676</v>
      </c>
      <c r="B13170" s="2">
        <v>44318.737242718445</v>
      </c>
      <c r="C13170">
        <v>157091</v>
      </c>
      <c r="D13170">
        <v>351192</v>
      </c>
      <c r="E13170" t="str">
        <f>VLOOKUP(C13170,Подписчики!A:D,2,FALSE)</f>
        <v>UTC+2</v>
      </c>
      <c r="F13170" s="2">
        <f>VLOOKUP(C13170,Подписчики!A:D,4,FALSE)/24+B13170</f>
        <v>44318.820576051781</v>
      </c>
      <c r="G13170">
        <f t="shared" si="205"/>
        <v>7</v>
      </c>
    </row>
    <row r="13171" spans="1:7" x14ac:dyDescent="0.25">
      <c r="A13171">
        <v>42681</v>
      </c>
      <c r="B13171" s="2">
        <v>44318.737647249189</v>
      </c>
      <c r="C13171">
        <v>346746</v>
      </c>
      <c r="D13171">
        <v>98436</v>
      </c>
      <c r="E13171" t="str">
        <f>VLOOKUP(C13171,Подписчики!A:D,2,FALSE)</f>
        <v>UTC+3</v>
      </c>
      <c r="F13171" s="2">
        <f>VLOOKUP(C13171,Подписчики!A:D,4,FALSE)/24+B13171</f>
        <v>44318.862647249189</v>
      </c>
      <c r="G13171">
        <f t="shared" si="205"/>
        <v>7</v>
      </c>
    </row>
    <row r="13172" spans="1:7" x14ac:dyDescent="0.25">
      <c r="A13172">
        <v>42682</v>
      </c>
      <c r="B13172" s="2">
        <v>44318.738456310683</v>
      </c>
      <c r="C13172">
        <v>72076</v>
      </c>
      <c r="D13172">
        <v>58674</v>
      </c>
      <c r="E13172" t="str">
        <f>VLOOKUP(C13172,Подписчики!A:D,2,FALSE)</f>
        <v>UTC+1</v>
      </c>
      <c r="F13172" s="2">
        <f>VLOOKUP(C13172,Подписчики!A:D,4,FALSE)/24+B13172</f>
        <v>44318.780122977347</v>
      </c>
      <c r="G13172">
        <f t="shared" si="205"/>
        <v>7</v>
      </c>
    </row>
    <row r="13173" spans="1:7" x14ac:dyDescent="0.25">
      <c r="A13173">
        <v>42686</v>
      </c>
      <c r="B13173" s="2">
        <v>44318.738608966341</v>
      </c>
      <c r="C13173">
        <v>112663</v>
      </c>
      <c r="D13173">
        <v>118549</v>
      </c>
      <c r="E13173" t="str">
        <f>VLOOKUP(C13173,Подписчики!A:D,2,FALSE)</f>
        <v>UTC+1</v>
      </c>
      <c r="F13173" s="2">
        <f>VLOOKUP(C13173,Подписчики!A:D,4,FALSE)/24+B13173</f>
        <v>44318.780275633006</v>
      </c>
      <c r="G13173">
        <f t="shared" si="205"/>
        <v>7</v>
      </c>
    </row>
    <row r="13174" spans="1:7" x14ac:dyDescent="0.25">
      <c r="A13174">
        <v>42687</v>
      </c>
      <c r="B13174" s="2">
        <v>44318.739669902912</v>
      </c>
      <c r="C13174">
        <v>118955</v>
      </c>
      <c r="D13174">
        <v>118549</v>
      </c>
      <c r="E13174" t="str">
        <f>VLOOKUP(C13174,Подписчики!A:D,2,FALSE)</f>
        <v>UTC-4</v>
      </c>
      <c r="F13174" s="2">
        <f>VLOOKUP(C13174,Подписчики!A:D,4,FALSE)/24+B13174</f>
        <v>44318.573003236248</v>
      </c>
      <c r="G13174">
        <f t="shared" si="205"/>
        <v>7</v>
      </c>
    </row>
    <row r="13175" spans="1:7" x14ac:dyDescent="0.25">
      <c r="A13175">
        <v>42689</v>
      </c>
      <c r="B13175" s="2">
        <v>44318.741692556636</v>
      </c>
      <c r="C13175">
        <v>161846</v>
      </c>
      <c r="D13175">
        <v>404226</v>
      </c>
      <c r="E13175" t="str">
        <f>VLOOKUP(C13175,Подписчики!A:D,2,FALSE)</f>
        <v>UTC+1</v>
      </c>
      <c r="F13175" s="2">
        <f>VLOOKUP(C13175,Подписчики!A:D,4,FALSE)/24+B13175</f>
        <v>44318.7833592233</v>
      </c>
      <c r="G13175">
        <f t="shared" si="205"/>
        <v>7</v>
      </c>
    </row>
    <row r="13176" spans="1:7" x14ac:dyDescent="0.25">
      <c r="A13176">
        <v>42692</v>
      </c>
      <c r="B13176" s="2">
        <v>44318.742332224494</v>
      </c>
      <c r="C13176">
        <v>98700</v>
      </c>
      <c r="D13176">
        <v>347008</v>
      </c>
      <c r="E13176" t="str">
        <f>VLOOKUP(C13176,Подписчики!A:D,2,FALSE)</f>
        <v>UTC+0</v>
      </c>
      <c r="F13176" s="2">
        <f>VLOOKUP(C13176,Подписчики!A:D,4,FALSE)/24+B13176</f>
        <v>44318.742332224494</v>
      </c>
      <c r="G13176">
        <f t="shared" si="205"/>
        <v>7</v>
      </c>
    </row>
    <row r="13177" spans="1:7" x14ac:dyDescent="0.25">
      <c r="A13177">
        <v>42694</v>
      </c>
      <c r="B13177" s="2">
        <v>44318.742906148866</v>
      </c>
      <c r="C13177">
        <v>292535</v>
      </c>
      <c r="D13177">
        <v>140717</v>
      </c>
      <c r="E13177" t="str">
        <f>VLOOKUP(C13177,Подписчики!A:D,2,FALSE)</f>
        <v>UTC+0</v>
      </c>
      <c r="F13177" s="2">
        <f>VLOOKUP(C13177,Подписчики!A:D,4,FALSE)/24+B13177</f>
        <v>44318.742906148866</v>
      </c>
      <c r="G13177">
        <f t="shared" si="205"/>
        <v>7</v>
      </c>
    </row>
    <row r="13178" spans="1:7" x14ac:dyDescent="0.25">
      <c r="A13178">
        <v>42697</v>
      </c>
      <c r="B13178" s="2">
        <v>44318.743310679609</v>
      </c>
      <c r="C13178">
        <v>139629</v>
      </c>
      <c r="D13178">
        <v>86587</v>
      </c>
      <c r="E13178" t="str">
        <f>VLOOKUP(C13178,Подписчики!A:D,2,FALSE)</f>
        <v>UTC+5</v>
      </c>
      <c r="F13178" s="2">
        <f>VLOOKUP(C13178,Подписчики!A:D,4,FALSE)/24+B13178</f>
        <v>44318.951644012945</v>
      </c>
      <c r="G13178">
        <f t="shared" si="205"/>
        <v>7</v>
      </c>
    </row>
    <row r="13179" spans="1:7" x14ac:dyDescent="0.25">
      <c r="A13179">
        <v>42700</v>
      </c>
      <c r="B13179" s="2">
        <v>44318.743715210352</v>
      </c>
      <c r="C13179">
        <v>338485</v>
      </c>
      <c r="D13179">
        <v>3528</v>
      </c>
      <c r="E13179" t="str">
        <f>VLOOKUP(C13179,Подписчики!A:D,2,FALSE)</f>
        <v>UTC+2</v>
      </c>
      <c r="F13179" s="2">
        <f>VLOOKUP(C13179,Подписчики!A:D,4,FALSE)/24+B13179</f>
        <v>44318.827048543688</v>
      </c>
      <c r="G13179">
        <f t="shared" si="205"/>
        <v>7</v>
      </c>
    </row>
    <row r="13180" spans="1:7" x14ac:dyDescent="0.25">
      <c r="A13180">
        <v>42703</v>
      </c>
      <c r="B13180" s="2">
        <v>44318.747764519183</v>
      </c>
      <c r="C13180">
        <v>125842</v>
      </c>
      <c r="D13180">
        <v>259288</v>
      </c>
      <c r="E13180" t="str">
        <f>VLOOKUP(C13180,Подписчики!A:D,2,FALSE)</f>
        <v>UTC+1</v>
      </c>
      <c r="F13180" s="2">
        <f>VLOOKUP(C13180,Подписчики!A:D,4,FALSE)/24+B13180</f>
        <v>44318.789431185847</v>
      </c>
      <c r="G13180">
        <f t="shared" si="205"/>
        <v>7</v>
      </c>
    </row>
    <row r="13181" spans="1:7" x14ac:dyDescent="0.25">
      <c r="A13181">
        <v>42708</v>
      </c>
      <c r="B13181" s="2">
        <v>44318.74816504855</v>
      </c>
      <c r="C13181">
        <v>54146</v>
      </c>
      <c r="D13181">
        <v>411922</v>
      </c>
      <c r="E13181" t="str">
        <f>VLOOKUP(C13181,Подписчики!A:D,2,FALSE)</f>
        <v>UTC+1</v>
      </c>
      <c r="F13181" s="2">
        <f>VLOOKUP(C13181,Подписчики!A:D,4,FALSE)/24+B13181</f>
        <v>44318.789831715214</v>
      </c>
      <c r="G13181">
        <f t="shared" si="205"/>
        <v>7</v>
      </c>
    </row>
    <row r="13182" spans="1:7" x14ac:dyDescent="0.25">
      <c r="A13182">
        <v>42711</v>
      </c>
      <c r="B13182" s="2">
        <v>44318.74816504855</v>
      </c>
      <c r="C13182">
        <v>90042</v>
      </c>
      <c r="D13182">
        <v>153893</v>
      </c>
      <c r="E13182" t="str">
        <f>VLOOKUP(C13182,Подписчики!A:D,2,FALSE)</f>
        <v>UTC+1</v>
      </c>
      <c r="F13182" s="2">
        <f>VLOOKUP(C13182,Подписчики!A:D,4,FALSE)/24+B13182</f>
        <v>44318.789831715214</v>
      </c>
      <c r="G13182">
        <f t="shared" si="205"/>
        <v>7</v>
      </c>
    </row>
    <row r="13183" spans="1:7" x14ac:dyDescent="0.25">
      <c r="A13183">
        <v>42715</v>
      </c>
      <c r="B13183" s="2">
        <v>44318.748191778315</v>
      </c>
      <c r="C13183">
        <v>335923</v>
      </c>
      <c r="D13183">
        <v>27513</v>
      </c>
      <c r="E13183" t="str">
        <f>VLOOKUP(C13183,Подписчики!A:D,2,FALSE)</f>
        <v>UTC+5</v>
      </c>
      <c r="F13183" s="2">
        <f>VLOOKUP(C13183,Подписчики!A:D,4,FALSE)/24+B13183</f>
        <v>44318.956525111651</v>
      </c>
      <c r="G13183">
        <f t="shared" si="205"/>
        <v>7</v>
      </c>
    </row>
    <row r="13184" spans="1:7" x14ac:dyDescent="0.25">
      <c r="A13184">
        <v>42720</v>
      </c>
      <c r="B13184" s="2">
        <v>44318.748569579286</v>
      </c>
      <c r="C13184">
        <v>259864</v>
      </c>
      <c r="D13184">
        <v>411922</v>
      </c>
      <c r="E13184" t="str">
        <f>VLOOKUP(C13184,Подписчики!A:D,2,FALSE)</f>
        <v>UTC+2</v>
      </c>
      <c r="F13184" s="2">
        <f>VLOOKUP(C13184,Подписчики!A:D,4,FALSE)/24+B13184</f>
        <v>44318.831902912621</v>
      </c>
      <c r="G13184">
        <f t="shared" si="205"/>
        <v>7</v>
      </c>
    </row>
    <row r="13185" spans="1:7" x14ac:dyDescent="0.25">
      <c r="A13185">
        <v>42724</v>
      </c>
      <c r="B13185" s="2">
        <v>44318.748974110029</v>
      </c>
      <c r="C13185">
        <v>313128</v>
      </c>
      <c r="D13185">
        <v>88863</v>
      </c>
      <c r="E13185" t="str">
        <f>VLOOKUP(C13185,Подписчики!A:D,2,FALSE)</f>
        <v>UTC+3</v>
      </c>
      <c r="F13185" s="2">
        <f>VLOOKUP(C13185,Подписчики!A:D,4,FALSE)/24+B13185</f>
        <v>44318.873974110029</v>
      </c>
      <c r="G13185">
        <f t="shared" si="205"/>
        <v>7</v>
      </c>
    </row>
    <row r="13186" spans="1:7" x14ac:dyDescent="0.25">
      <c r="A13186">
        <v>42728</v>
      </c>
      <c r="B13186" s="2">
        <v>44318.749378640779</v>
      </c>
      <c r="C13186">
        <v>200461</v>
      </c>
      <c r="D13186">
        <v>206501</v>
      </c>
      <c r="E13186" t="str">
        <f>VLOOKUP(C13186,Подписчики!A:D,2,FALSE)</f>
        <v>UTC+0</v>
      </c>
      <c r="F13186" s="2">
        <f>VLOOKUP(C13186,Подписчики!A:D,4,FALSE)/24+B13186</f>
        <v>44318.749378640779</v>
      </c>
      <c r="G13186">
        <f t="shared" si="205"/>
        <v>7</v>
      </c>
    </row>
    <row r="13187" spans="1:7" x14ac:dyDescent="0.25">
      <c r="A13187">
        <v>42732</v>
      </c>
      <c r="B13187" s="2">
        <v>44318.750187702266</v>
      </c>
      <c r="C13187">
        <v>271522</v>
      </c>
      <c r="D13187">
        <v>230507</v>
      </c>
      <c r="E13187" t="str">
        <f>VLOOKUP(C13187,Подписчики!A:D,2,FALSE)</f>
        <v>UTC+2</v>
      </c>
      <c r="F13187" s="2">
        <f>VLOOKUP(C13187,Подписчики!A:D,4,FALSE)/24+B13187</f>
        <v>44318.833521035602</v>
      </c>
      <c r="G13187">
        <f t="shared" ref="G13187:G13250" si="206">WEEKDAY(F13187,2)</f>
        <v>7</v>
      </c>
    </row>
    <row r="13188" spans="1:7" x14ac:dyDescent="0.25">
      <c r="A13188">
        <v>42737</v>
      </c>
      <c r="B13188" s="2">
        <v>44318.750572222052</v>
      </c>
      <c r="C13188">
        <v>304452</v>
      </c>
      <c r="D13188">
        <v>344690</v>
      </c>
      <c r="E13188" t="str">
        <f>VLOOKUP(C13188,Подписчики!A:D,2,FALSE)</f>
        <v>UTC+2</v>
      </c>
      <c r="F13188" s="2">
        <f>VLOOKUP(C13188,Подписчики!A:D,4,FALSE)/24+B13188</f>
        <v>44318.833905555388</v>
      </c>
      <c r="G13188">
        <f t="shared" si="206"/>
        <v>7</v>
      </c>
    </row>
    <row r="13189" spans="1:7" x14ac:dyDescent="0.25">
      <c r="A13189">
        <v>42739</v>
      </c>
      <c r="B13189" s="2">
        <v>44318.750602740562</v>
      </c>
      <c r="C13189">
        <v>347819</v>
      </c>
      <c r="D13189">
        <v>458081</v>
      </c>
      <c r="E13189" t="str">
        <f>VLOOKUP(C13189,Подписчики!A:D,2,FALSE)</f>
        <v>UTC+2</v>
      </c>
      <c r="F13189" s="2">
        <f>VLOOKUP(C13189,Подписчики!A:D,4,FALSE)/24+B13189</f>
        <v>44318.833936073897</v>
      </c>
      <c r="G13189">
        <f t="shared" si="206"/>
        <v>7</v>
      </c>
    </row>
    <row r="13190" spans="1:7" x14ac:dyDescent="0.25">
      <c r="A13190">
        <v>42740</v>
      </c>
      <c r="B13190" s="2">
        <v>44318.751213110751</v>
      </c>
      <c r="C13190">
        <v>168748</v>
      </c>
      <c r="D13190">
        <v>473327</v>
      </c>
      <c r="E13190" t="str">
        <f>VLOOKUP(C13190,Подписчики!A:D,2,FALSE)</f>
        <v>UTC+1</v>
      </c>
      <c r="F13190" s="2">
        <f>VLOOKUP(C13190,Подписчики!A:D,4,FALSE)/24+B13190</f>
        <v>44318.792879777415</v>
      </c>
      <c r="G13190">
        <f t="shared" si="206"/>
        <v>7</v>
      </c>
    </row>
    <row r="13191" spans="1:7" x14ac:dyDescent="0.25">
      <c r="A13191">
        <v>42744</v>
      </c>
      <c r="B13191" s="2">
        <v>44318.752333333337</v>
      </c>
      <c r="C13191">
        <v>253275</v>
      </c>
      <c r="D13191">
        <v>158978</v>
      </c>
      <c r="E13191" t="str">
        <f>VLOOKUP(C13191,Подписчики!A:D,2,FALSE)</f>
        <v>UTC+1</v>
      </c>
      <c r="F13191" s="2">
        <f>VLOOKUP(C13191,Подписчики!A:D,4,FALSE)/24+B13191</f>
        <v>44318.794000000002</v>
      </c>
      <c r="G13191">
        <f t="shared" si="206"/>
        <v>7</v>
      </c>
    </row>
    <row r="13192" spans="1:7" x14ac:dyDescent="0.25">
      <c r="A13192">
        <v>42749</v>
      </c>
      <c r="B13192" s="2">
        <v>44318.752614886733</v>
      </c>
      <c r="C13192">
        <v>12697</v>
      </c>
      <c r="D13192">
        <v>16861</v>
      </c>
      <c r="E13192" t="str">
        <f>VLOOKUP(C13192,Подписчики!A:D,2,FALSE)</f>
        <v>UTC+0</v>
      </c>
      <c r="F13192" s="2">
        <f>VLOOKUP(C13192,Подписчики!A:D,4,FALSE)/24+B13192</f>
        <v>44318.752614886733</v>
      </c>
      <c r="G13192">
        <f t="shared" si="206"/>
        <v>7</v>
      </c>
    </row>
    <row r="13193" spans="1:7" x14ac:dyDescent="0.25">
      <c r="A13193">
        <v>42753</v>
      </c>
      <c r="B13193" s="2">
        <v>44318.75292214728</v>
      </c>
      <c r="C13193">
        <v>109920</v>
      </c>
      <c r="D13193">
        <v>312954</v>
      </c>
      <c r="E13193" t="str">
        <f>VLOOKUP(C13193,Подписчики!A:D,2,FALSE)</f>
        <v>UTC+3</v>
      </c>
      <c r="F13193" s="2">
        <f>VLOOKUP(C13193,Подписчики!A:D,4,FALSE)/24+B13193</f>
        <v>44318.87792214728</v>
      </c>
      <c r="G13193">
        <f t="shared" si="206"/>
        <v>7</v>
      </c>
    </row>
    <row r="13194" spans="1:7" x14ac:dyDescent="0.25">
      <c r="A13194">
        <v>42757</v>
      </c>
      <c r="B13194" s="2">
        <v>44318.753349406412</v>
      </c>
      <c r="C13194">
        <v>183418</v>
      </c>
      <c r="D13194">
        <v>472712</v>
      </c>
      <c r="E13194" t="str">
        <f>VLOOKUP(C13194,Подписчики!A:D,2,FALSE)</f>
        <v>UTC+1</v>
      </c>
      <c r="F13194" s="2">
        <f>VLOOKUP(C13194,Подписчики!A:D,4,FALSE)/24+B13194</f>
        <v>44318.795016073076</v>
      </c>
      <c r="G13194">
        <f t="shared" si="206"/>
        <v>7</v>
      </c>
    </row>
    <row r="13195" spans="1:7" x14ac:dyDescent="0.25">
      <c r="A13195">
        <v>42760</v>
      </c>
      <c r="B13195" s="2">
        <v>44318.753828478963</v>
      </c>
      <c r="C13195">
        <v>245530</v>
      </c>
      <c r="D13195">
        <v>250679</v>
      </c>
      <c r="E13195" t="str">
        <f>VLOOKUP(C13195,Подписчики!A:D,2,FALSE)</f>
        <v>UTC+3</v>
      </c>
      <c r="F13195" s="2">
        <f>VLOOKUP(C13195,Подписчики!A:D,4,FALSE)/24+B13195</f>
        <v>44318.878828478963</v>
      </c>
      <c r="G13195">
        <f t="shared" si="206"/>
        <v>7</v>
      </c>
    </row>
    <row r="13196" spans="1:7" x14ac:dyDescent="0.25">
      <c r="A13196">
        <v>42763</v>
      </c>
      <c r="B13196" s="2">
        <v>44318.755241554005</v>
      </c>
      <c r="C13196">
        <v>319039</v>
      </c>
      <c r="D13196">
        <v>242428</v>
      </c>
      <c r="E13196" t="str">
        <f>VLOOKUP(C13196,Подписчики!A:D,2,FALSE)</f>
        <v>UTC+2</v>
      </c>
      <c r="F13196" s="2">
        <f>VLOOKUP(C13196,Подписчики!A:D,4,FALSE)/24+B13196</f>
        <v>44318.838574887341</v>
      </c>
      <c r="G13196">
        <f t="shared" si="206"/>
        <v>7</v>
      </c>
    </row>
    <row r="13197" spans="1:7" x14ac:dyDescent="0.25">
      <c r="A13197">
        <v>42764</v>
      </c>
      <c r="B13197" s="2">
        <v>44318.756666666661</v>
      </c>
      <c r="C13197">
        <v>51184</v>
      </c>
      <c r="D13197">
        <v>472908</v>
      </c>
      <c r="E13197" t="str">
        <f>VLOOKUP(C13197,Подписчики!A:D,2,FALSE)</f>
        <v>UTC+2</v>
      </c>
      <c r="F13197" s="2">
        <f>VLOOKUP(C13197,Подписчики!A:D,4,FALSE)/24+B13197</f>
        <v>44318.84</v>
      </c>
      <c r="G13197">
        <f t="shared" si="206"/>
        <v>7</v>
      </c>
    </row>
    <row r="13198" spans="1:7" x14ac:dyDescent="0.25">
      <c r="A13198">
        <v>42765</v>
      </c>
      <c r="B13198" s="2">
        <v>44318.757438886685</v>
      </c>
      <c r="C13198">
        <v>280356</v>
      </c>
      <c r="D13198">
        <v>435616</v>
      </c>
      <c r="E13198" t="str">
        <f>VLOOKUP(C13198,Подписчики!A:D,2,FALSE)</f>
        <v>UTC+0</v>
      </c>
      <c r="F13198" s="2">
        <f>VLOOKUP(C13198,Подписчики!A:D,4,FALSE)/24+B13198</f>
        <v>44318.757438886685</v>
      </c>
      <c r="G13198">
        <f t="shared" si="206"/>
        <v>7</v>
      </c>
    </row>
    <row r="13199" spans="1:7" x14ac:dyDescent="0.25">
      <c r="A13199">
        <v>42767</v>
      </c>
      <c r="B13199" s="2">
        <v>44318.759087378639</v>
      </c>
      <c r="C13199">
        <v>69595</v>
      </c>
      <c r="D13199">
        <v>49263</v>
      </c>
      <c r="E13199" t="str">
        <f>VLOOKUP(C13199,Подписчики!A:D,2,FALSE)</f>
        <v>UTC+0</v>
      </c>
      <c r="F13199" s="2">
        <f>VLOOKUP(C13199,Подписчики!A:D,4,FALSE)/24+B13199</f>
        <v>44318.759087378639</v>
      </c>
      <c r="G13199">
        <f t="shared" si="206"/>
        <v>7</v>
      </c>
    </row>
    <row r="13200" spans="1:7" x14ac:dyDescent="0.25">
      <c r="A13200">
        <v>42769</v>
      </c>
      <c r="B13200" s="2">
        <v>44318.760300970869</v>
      </c>
      <c r="C13200">
        <v>15106</v>
      </c>
      <c r="D13200">
        <v>21760</v>
      </c>
      <c r="E13200" t="str">
        <f>VLOOKUP(C13200,Подписчики!A:D,2,FALSE)</f>
        <v>UTC-1</v>
      </c>
      <c r="F13200" s="2">
        <f>VLOOKUP(C13200,Подписчики!A:D,4,FALSE)/24+B13200</f>
        <v>44318.718634304205</v>
      </c>
      <c r="G13200">
        <f t="shared" si="206"/>
        <v>7</v>
      </c>
    </row>
    <row r="13201" spans="1:7" x14ac:dyDescent="0.25">
      <c r="A13201">
        <v>42774</v>
      </c>
      <c r="B13201" s="2">
        <v>44318.760300970876</v>
      </c>
      <c r="C13201">
        <v>38708</v>
      </c>
      <c r="D13201">
        <v>469849</v>
      </c>
      <c r="E13201" t="str">
        <f>VLOOKUP(C13201,Подписчики!A:D,2,FALSE)</f>
        <v>UTC+3</v>
      </c>
      <c r="F13201" s="2">
        <f>VLOOKUP(C13201,Подписчики!A:D,4,FALSE)/24+B13201</f>
        <v>44318.885300970876</v>
      </c>
      <c r="G13201">
        <f t="shared" si="206"/>
        <v>7</v>
      </c>
    </row>
    <row r="13202" spans="1:7" x14ac:dyDescent="0.25">
      <c r="A13202">
        <v>42779</v>
      </c>
      <c r="B13202" s="2">
        <v>44318.762333333332</v>
      </c>
      <c r="C13202">
        <v>287097</v>
      </c>
      <c r="D13202">
        <v>183290</v>
      </c>
      <c r="E13202" t="str">
        <f>VLOOKUP(C13202,Подписчики!A:D,2,FALSE)</f>
        <v>UTC+1</v>
      </c>
      <c r="F13202" s="2">
        <f>VLOOKUP(C13202,Подписчики!A:D,4,FALSE)/24+B13202</f>
        <v>44318.803999999996</v>
      </c>
      <c r="G13202">
        <f t="shared" si="206"/>
        <v>7</v>
      </c>
    </row>
    <row r="13203" spans="1:7" x14ac:dyDescent="0.25">
      <c r="A13203">
        <v>42784</v>
      </c>
      <c r="B13203" s="2">
        <v>44318.762627033298</v>
      </c>
      <c r="C13203">
        <v>24916</v>
      </c>
      <c r="D13203">
        <v>21480</v>
      </c>
      <c r="E13203" t="str">
        <f>VLOOKUP(C13203,Подписчики!A:D,2,FALSE)</f>
        <v>UTC+1</v>
      </c>
      <c r="F13203" s="2">
        <f>VLOOKUP(C13203,Подписчики!A:D,4,FALSE)/24+B13203</f>
        <v>44318.804293699963</v>
      </c>
      <c r="G13203">
        <f t="shared" si="206"/>
        <v>7</v>
      </c>
    </row>
    <row r="13204" spans="1:7" x14ac:dyDescent="0.25">
      <c r="A13204">
        <v>42786</v>
      </c>
      <c r="B13204" s="2">
        <v>44318.762728155343</v>
      </c>
      <c r="C13204">
        <v>249512</v>
      </c>
      <c r="D13204">
        <v>472712</v>
      </c>
      <c r="E13204" t="str">
        <f>VLOOKUP(C13204,Подписчики!A:D,2,FALSE)</f>
        <v>UTC+1</v>
      </c>
      <c r="F13204" s="2">
        <f>VLOOKUP(C13204,Подписчики!A:D,4,FALSE)/24+B13204</f>
        <v>44318.804394822007</v>
      </c>
      <c r="G13204">
        <f t="shared" si="206"/>
        <v>7</v>
      </c>
    </row>
    <row r="13205" spans="1:7" x14ac:dyDescent="0.25">
      <c r="A13205">
        <v>42788</v>
      </c>
      <c r="B13205" s="2">
        <v>44318.762810144355</v>
      </c>
      <c r="C13205">
        <v>264612</v>
      </c>
      <c r="D13205">
        <v>112334</v>
      </c>
      <c r="E13205" t="str">
        <f>VLOOKUP(C13205,Подписчики!A:D,2,FALSE)</f>
        <v>UTC+1</v>
      </c>
      <c r="F13205" s="2">
        <f>VLOOKUP(C13205,Подписчики!A:D,4,FALSE)/24+B13205</f>
        <v>44318.804476811019</v>
      </c>
      <c r="G13205">
        <f t="shared" si="206"/>
        <v>7</v>
      </c>
    </row>
    <row r="13206" spans="1:7" x14ac:dyDescent="0.25">
      <c r="A13206">
        <v>42793</v>
      </c>
      <c r="B13206" s="2">
        <v>44318.763132686079</v>
      </c>
      <c r="C13206">
        <v>139829</v>
      </c>
      <c r="D13206">
        <v>371920</v>
      </c>
      <c r="E13206" t="str">
        <f>VLOOKUP(C13206,Подписчики!A:D,2,FALSE)</f>
        <v>UTC+2</v>
      </c>
      <c r="F13206" s="2">
        <f>VLOOKUP(C13206,Подписчики!A:D,4,FALSE)/24+B13206</f>
        <v>44318.846466019415</v>
      </c>
      <c r="G13206">
        <f t="shared" si="206"/>
        <v>7</v>
      </c>
    </row>
    <row r="13207" spans="1:7" x14ac:dyDescent="0.25">
      <c r="A13207">
        <v>42795</v>
      </c>
      <c r="B13207" s="2">
        <v>44318.763333333336</v>
      </c>
      <c r="C13207">
        <v>84166</v>
      </c>
      <c r="D13207">
        <v>269158</v>
      </c>
      <c r="E13207" t="str">
        <f>VLOOKUP(C13207,Подписчики!A:D,2,FALSE)</f>
        <v>UTC+4</v>
      </c>
      <c r="F13207" s="2">
        <f>VLOOKUP(C13207,Подписчики!A:D,4,FALSE)/24+B13207</f>
        <v>44318.93</v>
      </c>
      <c r="G13207">
        <f t="shared" si="206"/>
        <v>7</v>
      </c>
    </row>
    <row r="13208" spans="1:7" x14ac:dyDescent="0.25">
      <c r="A13208">
        <v>42798</v>
      </c>
      <c r="B13208" s="2">
        <v>44318.764346278316</v>
      </c>
      <c r="C13208">
        <v>22010</v>
      </c>
      <c r="D13208">
        <v>388677</v>
      </c>
      <c r="E13208" t="str">
        <f>VLOOKUP(C13208,Подписчики!A:D,2,FALSE)</f>
        <v>UTC+1</v>
      </c>
      <c r="F13208" s="2">
        <f>VLOOKUP(C13208,Подписчики!A:D,4,FALSE)/24+B13208</f>
        <v>44318.80601294498</v>
      </c>
      <c r="G13208">
        <f t="shared" si="206"/>
        <v>7</v>
      </c>
    </row>
    <row r="13209" spans="1:7" x14ac:dyDescent="0.25">
      <c r="A13209">
        <v>42802</v>
      </c>
      <c r="B13209" s="2">
        <v>44318.765495773187</v>
      </c>
      <c r="C13209">
        <v>150643</v>
      </c>
      <c r="D13209">
        <v>66756</v>
      </c>
      <c r="E13209" t="str">
        <f>VLOOKUP(C13209,Подписчики!A:D,2,FALSE)</f>
        <v>UTC+2</v>
      </c>
      <c r="F13209" s="2">
        <f>VLOOKUP(C13209,Подписчики!A:D,4,FALSE)/24+B13209</f>
        <v>44318.848829106522</v>
      </c>
      <c r="G13209">
        <f t="shared" si="206"/>
        <v>7</v>
      </c>
    </row>
    <row r="13210" spans="1:7" x14ac:dyDescent="0.25">
      <c r="A13210">
        <v>42805</v>
      </c>
      <c r="B13210" s="2">
        <v>44318.765559870553</v>
      </c>
      <c r="C13210">
        <v>200163</v>
      </c>
      <c r="D13210">
        <v>214224</v>
      </c>
      <c r="E13210" t="str">
        <f>VLOOKUP(C13210,Подписчики!A:D,2,FALSE)</f>
        <v>UTC+0</v>
      </c>
      <c r="F13210" s="2">
        <f>VLOOKUP(C13210,Подписчики!A:D,4,FALSE)/24+B13210</f>
        <v>44318.765559870553</v>
      </c>
      <c r="G13210">
        <f t="shared" si="206"/>
        <v>7</v>
      </c>
    </row>
    <row r="13211" spans="1:7" x14ac:dyDescent="0.25">
      <c r="A13211">
        <v>42806</v>
      </c>
      <c r="B13211" s="2">
        <v>44318.765964401297</v>
      </c>
      <c r="C13211">
        <v>84066</v>
      </c>
      <c r="D13211">
        <v>347393</v>
      </c>
      <c r="E13211" t="str">
        <f>VLOOKUP(C13211,Подписчики!A:D,2,FALSE)</f>
        <v>UTC+1</v>
      </c>
      <c r="F13211" s="2">
        <f>VLOOKUP(C13211,Подписчики!A:D,4,FALSE)/24+B13211</f>
        <v>44318.807631067961</v>
      </c>
      <c r="G13211">
        <f t="shared" si="206"/>
        <v>7</v>
      </c>
    </row>
    <row r="13212" spans="1:7" x14ac:dyDescent="0.25">
      <c r="A13212">
        <v>42811</v>
      </c>
      <c r="B13212" s="2">
        <v>44318.766773462783</v>
      </c>
      <c r="C13212">
        <v>16525</v>
      </c>
      <c r="D13212">
        <v>116857</v>
      </c>
      <c r="E13212" t="str">
        <f>VLOOKUP(C13212,Подписчики!A:D,2,FALSE)</f>
        <v>UTC+3</v>
      </c>
      <c r="F13212" s="2">
        <f>VLOOKUP(C13212,Подписчики!A:D,4,FALSE)/24+B13212</f>
        <v>44318.891773462783</v>
      </c>
      <c r="G13212">
        <f t="shared" si="206"/>
        <v>7</v>
      </c>
    </row>
    <row r="13213" spans="1:7" x14ac:dyDescent="0.25">
      <c r="A13213">
        <v>42813</v>
      </c>
      <c r="B13213" s="2">
        <v>44318.767326883753</v>
      </c>
      <c r="C13213">
        <v>345601</v>
      </c>
      <c r="D13213">
        <v>357547</v>
      </c>
      <c r="E13213" t="str">
        <f>VLOOKUP(C13213,Подписчики!A:D,2,FALSE)</f>
        <v>UTC+1</v>
      </c>
      <c r="F13213" s="2">
        <f>VLOOKUP(C13213,Подписчики!A:D,4,FALSE)/24+B13213</f>
        <v>44318.808993550418</v>
      </c>
      <c r="G13213">
        <f t="shared" si="206"/>
        <v>7</v>
      </c>
    </row>
    <row r="13214" spans="1:7" x14ac:dyDescent="0.25">
      <c r="A13214">
        <v>42814</v>
      </c>
      <c r="B13214" s="2">
        <v>44318.767582524277</v>
      </c>
      <c r="C13214">
        <v>85029</v>
      </c>
      <c r="D13214">
        <v>206264</v>
      </c>
      <c r="E13214" t="str">
        <f>VLOOKUP(C13214,Подписчики!A:D,2,FALSE)</f>
        <v>UTC+1</v>
      </c>
      <c r="F13214" s="2">
        <f>VLOOKUP(C13214,Подписчики!A:D,4,FALSE)/24+B13214</f>
        <v>44318.809249190941</v>
      </c>
      <c r="G13214">
        <f t="shared" si="206"/>
        <v>7</v>
      </c>
    </row>
    <row r="13215" spans="1:7" x14ac:dyDescent="0.25">
      <c r="A13215">
        <v>42816</v>
      </c>
      <c r="B13215" s="2">
        <v>44318.767582524277</v>
      </c>
      <c r="C13215">
        <v>288880</v>
      </c>
      <c r="D13215">
        <v>280455</v>
      </c>
      <c r="E13215" t="str">
        <f>VLOOKUP(C13215,Подписчики!A:D,2,FALSE)</f>
        <v>UTC+1</v>
      </c>
      <c r="F13215" s="2">
        <f>VLOOKUP(C13215,Подписчики!A:D,4,FALSE)/24+B13215</f>
        <v>44318.809249190941</v>
      </c>
      <c r="G13215">
        <f t="shared" si="206"/>
        <v>7</v>
      </c>
    </row>
    <row r="13216" spans="1:7" x14ac:dyDescent="0.25">
      <c r="A13216">
        <v>42820</v>
      </c>
      <c r="B13216" s="2">
        <v>44318.767987055013</v>
      </c>
      <c r="C13216">
        <v>57974</v>
      </c>
      <c r="D13216">
        <v>178937</v>
      </c>
      <c r="E13216" t="str">
        <f>VLOOKUP(C13216,Подписчики!A:D,2,FALSE)</f>
        <v>UTC+2</v>
      </c>
      <c r="F13216" s="2">
        <f>VLOOKUP(C13216,Подписчики!A:D,4,FALSE)/24+B13216</f>
        <v>44318.851320388349</v>
      </c>
      <c r="G13216">
        <f t="shared" si="206"/>
        <v>7</v>
      </c>
    </row>
    <row r="13217" spans="1:7" x14ac:dyDescent="0.25">
      <c r="A13217">
        <v>42824</v>
      </c>
      <c r="B13217" s="2">
        <v>44318.767987055013</v>
      </c>
      <c r="C13217">
        <v>302072</v>
      </c>
      <c r="D13217">
        <v>411922</v>
      </c>
      <c r="E13217" t="str">
        <f>VLOOKUP(C13217,Подписчики!A:D,2,FALSE)</f>
        <v>UTC+2</v>
      </c>
      <c r="F13217" s="2">
        <f>VLOOKUP(C13217,Подписчики!A:D,4,FALSE)/24+B13217</f>
        <v>44318.851320388349</v>
      </c>
      <c r="G13217">
        <f t="shared" si="206"/>
        <v>7</v>
      </c>
    </row>
    <row r="13218" spans="1:7" x14ac:dyDescent="0.25">
      <c r="A13218">
        <v>42825</v>
      </c>
      <c r="B13218" s="2">
        <v>44318.768796116507</v>
      </c>
      <c r="C13218">
        <v>113540</v>
      </c>
      <c r="D13218">
        <v>244574</v>
      </c>
      <c r="E13218" t="str">
        <f>VLOOKUP(C13218,Подписчики!A:D,2,FALSE)</f>
        <v>UTC+0</v>
      </c>
      <c r="F13218" s="2">
        <f>VLOOKUP(C13218,Подписчики!A:D,4,FALSE)/24+B13218</f>
        <v>44318.768796116507</v>
      </c>
      <c r="G13218">
        <f t="shared" si="206"/>
        <v>7</v>
      </c>
    </row>
    <row r="13219" spans="1:7" x14ac:dyDescent="0.25">
      <c r="A13219">
        <v>42828</v>
      </c>
      <c r="B13219" s="2">
        <v>44318.769605177993</v>
      </c>
      <c r="C13219">
        <v>344724</v>
      </c>
      <c r="D13219">
        <v>182841</v>
      </c>
      <c r="E13219" t="str">
        <f>VLOOKUP(C13219,Подписчики!A:D,2,FALSE)</f>
        <v>UTC+2</v>
      </c>
      <c r="F13219" s="2">
        <f>VLOOKUP(C13219,Подписчики!A:D,4,FALSE)/24+B13219</f>
        <v>44318.852938511329</v>
      </c>
      <c r="G13219">
        <f t="shared" si="206"/>
        <v>7</v>
      </c>
    </row>
    <row r="13220" spans="1:7" x14ac:dyDescent="0.25">
      <c r="A13220">
        <v>42830</v>
      </c>
      <c r="B13220" s="2">
        <v>44318.769981994083</v>
      </c>
      <c r="C13220">
        <v>12766</v>
      </c>
      <c r="D13220">
        <v>411922</v>
      </c>
      <c r="E13220" t="str">
        <f>VLOOKUP(C13220,Подписчики!A:D,2,FALSE)</f>
        <v>UTC+0</v>
      </c>
      <c r="F13220" s="2">
        <f>VLOOKUP(C13220,Подписчики!A:D,4,FALSE)/24+B13220</f>
        <v>44318.769981994083</v>
      </c>
      <c r="G13220">
        <f t="shared" si="206"/>
        <v>7</v>
      </c>
    </row>
    <row r="13221" spans="1:7" x14ac:dyDescent="0.25">
      <c r="A13221">
        <v>42835</v>
      </c>
      <c r="B13221" s="2">
        <v>44318.770333333334</v>
      </c>
      <c r="C13221">
        <v>258634</v>
      </c>
      <c r="D13221">
        <v>88863</v>
      </c>
      <c r="E13221" t="str">
        <f>VLOOKUP(C13221,Подписчики!A:D,2,FALSE)</f>
        <v>UTC+1</v>
      </c>
      <c r="F13221" s="2">
        <f>VLOOKUP(C13221,Подписчики!A:D,4,FALSE)/24+B13221</f>
        <v>44318.811999999998</v>
      </c>
      <c r="G13221">
        <f t="shared" si="206"/>
        <v>7</v>
      </c>
    </row>
    <row r="13222" spans="1:7" x14ac:dyDescent="0.25">
      <c r="A13222">
        <v>42836</v>
      </c>
      <c r="B13222" s="2">
        <v>44318.77041423948</v>
      </c>
      <c r="C13222">
        <v>302889</v>
      </c>
      <c r="D13222">
        <v>154256</v>
      </c>
      <c r="E13222" t="str">
        <f>VLOOKUP(C13222,Подписчики!A:D,2,FALSE)</f>
        <v>UTC+0</v>
      </c>
      <c r="F13222" s="2">
        <f>VLOOKUP(C13222,Подписчики!A:D,4,FALSE)/24+B13222</f>
        <v>44318.77041423948</v>
      </c>
      <c r="G13222">
        <f t="shared" si="206"/>
        <v>7</v>
      </c>
    </row>
    <row r="13223" spans="1:7" x14ac:dyDescent="0.25">
      <c r="A13223">
        <v>42841</v>
      </c>
      <c r="B13223" s="2">
        <v>44318.770805993838</v>
      </c>
      <c r="C13223">
        <v>175252</v>
      </c>
      <c r="D13223">
        <v>7145</v>
      </c>
      <c r="E13223" t="str">
        <f>VLOOKUP(C13223,Подписчики!A:D,2,FALSE)</f>
        <v>UTC+3</v>
      </c>
      <c r="F13223" s="2">
        <f>VLOOKUP(C13223,Подписчики!A:D,4,FALSE)/24+B13223</f>
        <v>44318.895805993838</v>
      </c>
      <c r="G13223">
        <f t="shared" si="206"/>
        <v>7</v>
      </c>
    </row>
    <row r="13224" spans="1:7" x14ac:dyDescent="0.25">
      <c r="A13224">
        <v>42844</v>
      </c>
      <c r="B13224" s="2">
        <v>44318.771627831717</v>
      </c>
      <c r="C13224">
        <v>28076</v>
      </c>
      <c r="D13224">
        <v>155238</v>
      </c>
      <c r="E13224" t="str">
        <f>VLOOKUP(C13224,Подписчики!A:D,2,FALSE)</f>
        <v>UTC+3</v>
      </c>
      <c r="F13224" s="2">
        <f>VLOOKUP(C13224,Подписчики!A:D,4,FALSE)/24+B13224</f>
        <v>44318.896627831717</v>
      </c>
      <c r="G13224">
        <f t="shared" si="206"/>
        <v>7</v>
      </c>
    </row>
    <row r="13225" spans="1:7" x14ac:dyDescent="0.25">
      <c r="A13225">
        <v>42847</v>
      </c>
      <c r="B13225" s="2">
        <v>44318.771627831717</v>
      </c>
      <c r="C13225">
        <v>105709</v>
      </c>
      <c r="D13225">
        <v>347008</v>
      </c>
      <c r="E13225" t="str">
        <f>VLOOKUP(C13225,Подписчики!A:D,2,FALSE)</f>
        <v>UTC+3</v>
      </c>
      <c r="F13225" s="2">
        <f>VLOOKUP(C13225,Подписчики!A:D,4,FALSE)/24+B13225</f>
        <v>44318.896627831717</v>
      </c>
      <c r="G13225">
        <f t="shared" si="206"/>
        <v>7</v>
      </c>
    </row>
    <row r="13226" spans="1:7" x14ac:dyDescent="0.25">
      <c r="A13226">
        <v>42850</v>
      </c>
      <c r="B13226" s="2">
        <v>44318.771627831717</v>
      </c>
      <c r="C13226">
        <v>178793</v>
      </c>
      <c r="D13226">
        <v>74638</v>
      </c>
      <c r="E13226" t="str">
        <f>VLOOKUP(C13226,Подписчики!A:D,2,FALSE)</f>
        <v>UTC+3</v>
      </c>
      <c r="F13226" s="2">
        <f>VLOOKUP(C13226,Подписчики!A:D,4,FALSE)/24+B13226</f>
        <v>44318.896627831717</v>
      </c>
      <c r="G13226">
        <f t="shared" si="206"/>
        <v>7</v>
      </c>
    </row>
    <row r="13227" spans="1:7" x14ac:dyDescent="0.25">
      <c r="A13227">
        <v>42853</v>
      </c>
      <c r="B13227" s="2">
        <v>44318.77203236246</v>
      </c>
      <c r="C13227">
        <v>243461</v>
      </c>
      <c r="D13227">
        <v>411922</v>
      </c>
      <c r="E13227" t="str">
        <f>VLOOKUP(C13227,Подписчики!A:D,2,FALSE)</f>
        <v>UTC+0</v>
      </c>
      <c r="F13227" s="2">
        <f>VLOOKUP(C13227,Подписчики!A:D,4,FALSE)/24+B13227</f>
        <v>44318.77203236246</v>
      </c>
      <c r="G13227">
        <f t="shared" si="206"/>
        <v>7</v>
      </c>
    </row>
    <row r="13228" spans="1:7" x14ac:dyDescent="0.25">
      <c r="A13228">
        <v>42858</v>
      </c>
      <c r="B13228" s="2">
        <v>44318.772436893203</v>
      </c>
      <c r="C13228">
        <v>129879</v>
      </c>
      <c r="D13228">
        <v>112334</v>
      </c>
      <c r="E13228" t="str">
        <f>VLOOKUP(C13228,Подписчики!A:D,2,FALSE)</f>
        <v>UTC+1</v>
      </c>
      <c r="F13228" s="2">
        <f>VLOOKUP(C13228,Подписчики!A:D,4,FALSE)/24+B13228</f>
        <v>44318.814103559867</v>
      </c>
      <c r="G13228">
        <f t="shared" si="206"/>
        <v>7</v>
      </c>
    </row>
    <row r="13229" spans="1:7" x14ac:dyDescent="0.25">
      <c r="A13229">
        <v>42861</v>
      </c>
      <c r="B13229" s="2">
        <v>44318.772436893203</v>
      </c>
      <c r="C13229">
        <v>304445</v>
      </c>
      <c r="D13229">
        <v>351192</v>
      </c>
      <c r="E13229" t="str">
        <f>VLOOKUP(C13229,Подписчики!A:D,2,FALSE)</f>
        <v>UTC+1</v>
      </c>
      <c r="F13229" s="2">
        <f>VLOOKUP(C13229,Подписчики!A:D,4,FALSE)/24+B13229</f>
        <v>44318.814103559867</v>
      </c>
      <c r="G13229">
        <f t="shared" si="206"/>
        <v>7</v>
      </c>
    </row>
    <row r="13230" spans="1:7" x14ac:dyDescent="0.25">
      <c r="A13230">
        <v>42864</v>
      </c>
      <c r="B13230" s="2">
        <v>44318.772841423946</v>
      </c>
      <c r="C13230">
        <v>109063</v>
      </c>
      <c r="D13230">
        <v>230507</v>
      </c>
      <c r="E13230" t="str">
        <f>VLOOKUP(C13230,Подписчики!A:D,2,FALSE)</f>
        <v>UTC+2</v>
      </c>
      <c r="F13230" s="2">
        <f>VLOOKUP(C13230,Подписчики!A:D,4,FALSE)/24+B13230</f>
        <v>44318.856174757282</v>
      </c>
      <c r="G13230">
        <f t="shared" si="206"/>
        <v>7</v>
      </c>
    </row>
    <row r="13231" spans="1:7" x14ac:dyDescent="0.25">
      <c r="A13231">
        <v>42869</v>
      </c>
      <c r="B13231" s="2">
        <v>44318.77365048544</v>
      </c>
      <c r="C13231">
        <v>65710</v>
      </c>
      <c r="D13231">
        <v>395667</v>
      </c>
      <c r="E13231" t="str">
        <f>VLOOKUP(C13231,Подписчики!A:D,2,FALSE)</f>
        <v>UTC+0</v>
      </c>
      <c r="F13231" s="2">
        <f>VLOOKUP(C13231,Подписчики!A:D,4,FALSE)/24+B13231</f>
        <v>44318.77365048544</v>
      </c>
      <c r="G13231">
        <f t="shared" si="206"/>
        <v>7</v>
      </c>
    </row>
    <row r="13232" spans="1:7" x14ac:dyDescent="0.25">
      <c r="A13232">
        <v>42872</v>
      </c>
      <c r="B13232" s="2">
        <v>44318.77365048544</v>
      </c>
      <c r="C13232">
        <v>182822</v>
      </c>
      <c r="D13232">
        <v>154256</v>
      </c>
      <c r="E13232" t="str">
        <f>VLOOKUP(C13232,Подписчики!A:D,2,FALSE)</f>
        <v>UTC+0</v>
      </c>
      <c r="F13232" s="2">
        <f>VLOOKUP(C13232,Подписчики!A:D,4,FALSE)/24+B13232</f>
        <v>44318.77365048544</v>
      </c>
      <c r="G13232">
        <f t="shared" si="206"/>
        <v>7</v>
      </c>
    </row>
    <row r="13233" spans="1:7" x14ac:dyDescent="0.25">
      <c r="A13233">
        <v>42877</v>
      </c>
      <c r="B13233" s="2">
        <v>44318.77365048544</v>
      </c>
      <c r="C13233">
        <v>304670</v>
      </c>
      <c r="D13233">
        <v>189554</v>
      </c>
      <c r="E13233" t="str">
        <f>VLOOKUP(C13233,Подписчики!A:D,2,FALSE)</f>
        <v>UTC+0</v>
      </c>
      <c r="F13233" s="2">
        <f>VLOOKUP(C13233,Подписчики!A:D,4,FALSE)/24+B13233</f>
        <v>44318.77365048544</v>
      </c>
      <c r="G13233">
        <f t="shared" si="206"/>
        <v>7</v>
      </c>
    </row>
    <row r="13234" spans="1:7" x14ac:dyDescent="0.25">
      <c r="A13234">
        <v>42879</v>
      </c>
      <c r="B13234" s="2">
        <v>44318.773999999998</v>
      </c>
      <c r="C13234">
        <v>326208</v>
      </c>
      <c r="D13234">
        <v>58674</v>
      </c>
      <c r="E13234" t="str">
        <f>VLOOKUP(C13234,Подписчики!A:D,2,FALSE)</f>
        <v>UTC+3</v>
      </c>
      <c r="F13234" s="2">
        <f>VLOOKUP(C13234,Подписчики!A:D,4,FALSE)/24+B13234</f>
        <v>44318.898999999998</v>
      </c>
      <c r="G13234">
        <f t="shared" si="206"/>
        <v>7</v>
      </c>
    </row>
    <row r="13235" spans="1:7" x14ac:dyDescent="0.25">
      <c r="A13235">
        <v>42884</v>
      </c>
      <c r="B13235" s="2">
        <v>44318.774055016183</v>
      </c>
      <c r="C13235">
        <v>7930</v>
      </c>
      <c r="D13235">
        <v>250679</v>
      </c>
      <c r="E13235" t="str">
        <f>VLOOKUP(C13235,Подписчики!A:D,2,FALSE)</f>
        <v>UTC+1</v>
      </c>
      <c r="F13235" s="2">
        <f>VLOOKUP(C13235,Подписчики!A:D,4,FALSE)/24+B13235</f>
        <v>44318.815721682848</v>
      </c>
      <c r="G13235">
        <f t="shared" si="206"/>
        <v>7</v>
      </c>
    </row>
    <row r="13236" spans="1:7" x14ac:dyDescent="0.25">
      <c r="A13236">
        <v>42888</v>
      </c>
      <c r="B13236" s="2">
        <v>44318.774055016183</v>
      </c>
      <c r="C13236">
        <v>113076</v>
      </c>
      <c r="D13236">
        <v>230507</v>
      </c>
      <c r="E13236" t="str">
        <f>VLOOKUP(C13236,Подписчики!A:D,2,FALSE)</f>
        <v>UTC+1</v>
      </c>
      <c r="F13236" s="2">
        <f>VLOOKUP(C13236,Подписчики!A:D,4,FALSE)/24+B13236</f>
        <v>44318.815721682848</v>
      </c>
      <c r="G13236">
        <f t="shared" si="206"/>
        <v>7</v>
      </c>
    </row>
    <row r="13237" spans="1:7" x14ac:dyDescent="0.25">
      <c r="A13237">
        <v>42891</v>
      </c>
      <c r="B13237" s="2">
        <v>44318.776886731393</v>
      </c>
      <c r="C13237">
        <v>202372</v>
      </c>
      <c r="D13237">
        <v>180863</v>
      </c>
      <c r="E13237" t="str">
        <f>VLOOKUP(C13237,Подписчики!A:D,2,FALSE)</f>
        <v>UTC+0</v>
      </c>
      <c r="F13237" s="2">
        <f>VLOOKUP(C13237,Подписчики!A:D,4,FALSE)/24+B13237</f>
        <v>44318.776886731393</v>
      </c>
      <c r="G13237">
        <f t="shared" si="206"/>
        <v>7</v>
      </c>
    </row>
    <row r="13238" spans="1:7" x14ac:dyDescent="0.25">
      <c r="A13238">
        <v>42895</v>
      </c>
      <c r="B13238" s="2">
        <v>44318.777291262137</v>
      </c>
      <c r="C13238">
        <v>234636</v>
      </c>
      <c r="D13238">
        <v>4316</v>
      </c>
      <c r="E13238" t="str">
        <f>VLOOKUP(C13238,Подписчики!A:D,2,FALSE)</f>
        <v>UTC+1</v>
      </c>
      <c r="F13238" s="2">
        <f>VLOOKUP(C13238,Подписчики!A:D,4,FALSE)/24+B13238</f>
        <v>44318.818957928801</v>
      </c>
      <c r="G13238">
        <f t="shared" si="206"/>
        <v>7</v>
      </c>
    </row>
    <row r="13239" spans="1:7" x14ac:dyDescent="0.25">
      <c r="A13239">
        <v>42899</v>
      </c>
      <c r="B13239" s="2">
        <v>44318.77769579288</v>
      </c>
      <c r="C13239">
        <v>227687</v>
      </c>
      <c r="D13239">
        <v>428248</v>
      </c>
      <c r="E13239" t="str">
        <f>VLOOKUP(C13239,Подписчики!A:D,2,FALSE)</f>
        <v>UTC+2</v>
      </c>
      <c r="F13239" s="2">
        <f>VLOOKUP(C13239,Подписчики!A:D,4,FALSE)/24+B13239</f>
        <v>44318.861029126216</v>
      </c>
      <c r="G13239">
        <f t="shared" si="206"/>
        <v>7</v>
      </c>
    </row>
    <row r="13240" spans="1:7" x14ac:dyDescent="0.25">
      <c r="A13240">
        <v>42902</v>
      </c>
      <c r="B13240" s="2">
        <v>44318.778100323623</v>
      </c>
      <c r="C13240">
        <v>139234</v>
      </c>
      <c r="D13240">
        <v>96633</v>
      </c>
      <c r="E13240" t="str">
        <f>VLOOKUP(C13240,Подписчики!A:D,2,FALSE)</f>
        <v>UTC+3</v>
      </c>
      <c r="F13240" s="2">
        <f>VLOOKUP(C13240,Подписчики!A:D,4,FALSE)/24+B13240</f>
        <v>44318.903100323623</v>
      </c>
      <c r="G13240">
        <f t="shared" si="206"/>
        <v>7</v>
      </c>
    </row>
    <row r="13241" spans="1:7" x14ac:dyDescent="0.25">
      <c r="A13241">
        <v>42906</v>
      </c>
      <c r="B13241" s="2">
        <v>44318.778504854366</v>
      </c>
      <c r="C13241">
        <v>317588</v>
      </c>
      <c r="D13241">
        <v>2030</v>
      </c>
      <c r="E13241" t="str">
        <f>VLOOKUP(C13241,Подписчики!A:D,2,FALSE)</f>
        <v>UTC+0</v>
      </c>
      <c r="F13241" s="2">
        <f>VLOOKUP(C13241,Подписчики!A:D,4,FALSE)/24+B13241</f>
        <v>44318.778504854366</v>
      </c>
      <c r="G13241">
        <f t="shared" si="206"/>
        <v>7</v>
      </c>
    </row>
    <row r="13242" spans="1:7" x14ac:dyDescent="0.25">
      <c r="A13242">
        <v>42910</v>
      </c>
      <c r="B13242" s="2">
        <v>44318.778909385117</v>
      </c>
      <c r="C13242">
        <v>132513</v>
      </c>
      <c r="D13242">
        <v>182191</v>
      </c>
      <c r="E13242" t="str">
        <f>VLOOKUP(C13242,Подписчики!A:D,2,FALSE)</f>
        <v>UTC+1</v>
      </c>
      <c r="F13242" s="2">
        <f>VLOOKUP(C13242,Подписчики!A:D,4,FALSE)/24+B13242</f>
        <v>44318.820576051781</v>
      </c>
      <c r="G13242">
        <f t="shared" si="206"/>
        <v>7</v>
      </c>
    </row>
    <row r="13243" spans="1:7" x14ac:dyDescent="0.25">
      <c r="A13243">
        <v>42914</v>
      </c>
      <c r="B13243" s="2">
        <v>44318.779313915853</v>
      </c>
      <c r="C13243">
        <v>227849</v>
      </c>
      <c r="D13243">
        <v>179296</v>
      </c>
      <c r="E13243" t="str">
        <f>VLOOKUP(C13243,Подписчики!A:D,2,FALSE)</f>
        <v>UTC+2</v>
      </c>
      <c r="F13243" s="2">
        <f>VLOOKUP(C13243,Подписчики!A:D,4,FALSE)/24+B13243</f>
        <v>44318.862647249189</v>
      </c>
      <c r="G13243">
        <f t="shared" si="206"/>
        <v>7</v>
      </c>
    </row>
    <row r="13244" spans="1:7" x14ac:dyDescent="0.25">
      <c r="A13244">
        <v>42917</v>
      </c>
      <c r="B13244" s="2">
        <v>44318.780122977347</v>
      </c>
      <c r="C13244">
        <v>105323</v>
      </c>
      <c r="D13244">
        <v>393606</v>
      </c>
      <c r="E13244" t="str">
        <f>VLOOKUP(C13244,Подписчики!A:D,2,FALSE)</f>
        <v>UTC+0</v>
      </c>
      <c r="F13244" s="2">
        <f>VLOOKUP(C13244,Подписчики!A:D,4,FALSE)/24+B13244</f>
        <v>44318.780122977347</v>
      </c>
      <c r="G13244">
        <f t="shared" si="206"/>
        <v>7</v>
      </c>
    </row>
    <row r="13245" spans="1:7" x14ac:dyDescent="0.25">
      <c r="A13245">
        <v>42922</v>
      </c>
      <c r="B13245" s="2">
        <v>44318.780122977347</v>
      </c>
      <c r="C13245">
        <v>148203</v>
      </c>
      <c r="D13245">
        <v>158978</v>
      </c>
      <c r="E13245" t="str">
        <f>VLOOKUP(C13245,Подписчики!A:D,2,FALSE)</f>
        <v>UTC-4</v>
      </c>
      <c r="F13245" s="2">
        <f>VLOOKUP(C13245,Подписчики!A:D,4,FALSE)/24+B13245</f>
        <v>44318.613456310683</v>
      </c>
      <c r="G13245">
        <f t="shared" si="206"/>
        <v>7</v>
      </c>
    </row>
    <row r="13246" spans="1:7" x14ac:dyDescent="0.25">
      <c r="A13246">
        <v>42926</v>
      </c>
      <c r="B13246" s="2">
        <v>44318.78214563107</v>
      </c>
      <c r="C13246">
        <v>227163</v>
      </c>
      <c r="D13246">
        <v>389702</v>
      </c>
      <c r="E13246" t="str">
        <f>VLOOKUP(C13246,Подписчики!A:D,2,FALSE)</f>
        <v>UTC+1</v>
      </c>
      <c r="F13246" s="2">
        <f>VLOOKUP(C13246,Подписчики!A:D,4,FALSE)/24+B13246</f>
        <v>44318.823812297735</v>
      </c>
      <c r="G13246">
        <f t="shared" si="206"/>
        <v>7</v>
      </c>
    </row>
    <row r="13247" spans="1:7" x14ac:dyDescent="0.25">
      <c r="A13247">
        <v>42931</v>
      </c>
      <c r="B13247" s="2">
        <v>44318.782586138492</v>
      </c>
      <c r="C13247">
        <v>40653</v>
      </c>
      <c r="D13247">
        <v>327968</v>
      </c>
      <c r="E13247" t="str">
        <f>VLOOKUP(C13247,Подписчики!A:D,2,FALSE)</f>
        <v>UTC+0</v>
      </c>
      <c r="F13247" s="2">
        <f>VLOOKUP(C13247,Подписчики!A:D,4,FALSE)/24+B13247</f>
        <v>44318.782586138492</v>
      </c>
      <c r="G13247">
        <f t="shared" si="206"/>
        <v>7</v>
      </c>
    </row>
    <row r="13248" spans="1:7" x14ac:dyDescent="0.25">
      <c r="A13248">
        <v>42934</v>
      </c>
      <c r="B13248" s="2">
        <v>44318.782952360605</v>
      </c>
      <c r="C13248">
        <v>18378</v>
      </c>
      <c r="D13248">
        <v>401945</v>
      </c>
      <c r="E13248" t="str">
        <f>VLOOKUP(C13248,Подписчики!A:D,2,FALSE)</f>
        <v>UTC+1</v>
      </c>
      <c r="F13248" s="2">
        <f>VLOOKUP(C13248,Подписчики!A:D,4,FALSE)/24+B13248</f>
        <v>44318.824619027269</v>
      </c>
      <c r="G13248">
        <f t="shared" si="206"/>
        <v>7</v>
      </c>
    </row>
    <row r="13249" spans="1:7" x14ac:dyDescent="0.25">
      <c r="A13249">
        <v>42939</v>
      </c>
      <c r="B13249" s="2">
        <v>44318.782954692557</v>
      </c>
      <c r="C13249">
        <v>128561</v>
      </c>
      <c r="D13249">
        <v>245484</v>
      </c>
      <c r="E13249" t="str">
        <f>VLOOKUP(C13249,Подписчики!A:D,2,FALSE)</f>
        <v>UTC+3</v>
      </c>
      <c r="F13249" s="2">
        <f>VLOOKUP(C13249,Подписчики!A:D,4,FALSE)/24+B13249</f>
        <v>44318.907954692557</v>
      </c>
      <c r="G13249">
        <f t="shared" si="206"/>
        <v>7</v>
      </c>
    </row>
    <row r="13250" spans="1:7" x14ac:dyDescent="0.25">
      <c r="A13250">
        <v>42941</v>
      </c>
      <c r="B13250" s="2">
        <v>44318.784168284787</v>
      </c>
      <c r="C13250">
        <v>66928</v>
      </c>
      <c r="D13250">
        <v>219311</v>
      </c>
      <c r="E13250" t="str">
        <f>VLOOKUP(C13250,Подписчики!A:D,2,FALSE)</f>
        <v>UTC+2</v>
      </c>
      <c r="F13250" s="2">
        <f>VLOOKUP(C13250,Подписчики!A:D,4,FALSE)/24+B13250</f>
        <v>44318.867501618122</v>
      </c>
      <c r="G13250">
        <f t="shared" si="206"/>
        <v>7</v>
      </c>
    </row>
    <row r="13251" spans="1:7" x14ac:dyDescent="0.25">
      <c r="A13251">
        <v>42945</v>
      </c>
      <c r="B13251" s="2">
        <v>44318.784168284787</v>
      </c>
      <c r="C13251">
        <v>143505</v>
      </c>
      <c r="D13251">
        <v>43842</v>
      </c>
      <c r="E13251" t="str">
        <f>VLOOKUP(C13251,Подписчики!A:D,2,FALSE)</f>
        <v>UTC+2</v>
      </c>
      <c r="F13251" s="2">
        <f>VLOOKUP(C13251,Подписчики!A:D,4,FALSE)/24+B13251</f>
        <v>44318.867501618122</v>
      </c>
      <c r="G13251">
        <f t="shared" ref="G13251:G13314" si="207">WEEKDAY(F13251,2)</f>
        <v>7</v>
      </c>
    </row>
    <row r="13252" spans="1:7" x14ac:dyDescent="0.25">
      <c r="A13252">
        <v>42948</v>
      </c>
      <c r="B13252" s="2">
        <v>44318.785210730312</v>
      </c>
      <c r="C13252">
        <v>305692</v>
      </c>
      <c r="D13252">
        <v>57829</v>
      </c>
      <c r="E13252" t="str">
        <f>VLOOKUP(C13252,Подписчики!A:D,2,FALSE)</f>
        <v>UTC+1</v>
      </c>
      <c r="F13252" s="2">
        <f>VLOOKUP(C13252,Подписчики!A:D,4,FALSE)/24+B13252</f>
        <v>44318.826877396976</v>
      </c>
      <c r="G13252">
        <f t="shared" si="207"/>
        <v>7</v>
      </c>
    </row>
    <row r="13253" spans="1:7" x14ac:dyDescent="0.25">
      <c r="A13253">
        <v>42952</v>
      </c>
      <c r="B13253" s="2">
        <v>44318.785515915406</v>
      </c>
      <c r="C13253">
        <v>180332</v>
      </c>
      <c r="D13253">
        <v>227775</v>
      </c>
      <c r="E13253" t="str">
        <f>VLOOKUP(C13253,Подписчики!A:D,2,FALSE)</f>
        <v>UTC+1</v>
      </c>
      <c r="F13253" s="2">
        <f>VLOOKUP(C13253,Подписчики!A:D,4,FALSE)/24+B13253</f>
        <v>44318.82718258207</v>
      </c>
      <c r="G13253">
        <f t="shared" si="207"/>
        <v>7</v>
      </c>
    </row>
    <row r="13254" spans="1:7" x14ac:dyDescent="0.25">
      <c r="A13254">
        <v>42955</v>
      </c>
      <c r="B13254" s="2">
        <v>44318.785912656029</v>
      </c>
      <c r="C13254">
        <v>53643</v>
      </c>
      <c r="D13254">
        <v>153873</v>
      </c>
      <c r="E13254" t="str">
        <f>VLOOKUP(C13254,Подписчики!A:D,2,FALSE)</f>
        <v>UTC+7</v>
      </c>
      <c r="F13254" s="2">
        <f>VLOOKUP(C13254,Подписчики!A:D,4,FALSE)/24+B13254</f>
        <v>44319.077579322693</v>
      </c>
      <c r="G13254">
        <f t="shared" si="207"/>
        <v>1</v>
      </c>
    </row>
    <row r="13255" spans="1:7" x14ac:dyDescent="0.25">
      <c r="A13255">
        <v>42959</v>
      </c>
      <c r="B13255" s="2">
        <v>44318.786595469261</v>
      </c>
      <c r="C13255">
        <v>88378</v>
      </c>
      <c r="D13255">
        <v>351192</v>
      </c>
      <c r="E13255" t="str">
        <f>VLOOKUP(C13255,Подписчики!A:D,2,FALSE)</f>
        <v>UTC+4</v>
      </c>
      <c r="F13255" s="2">
        <f>VLOOKUP(C13255,Подписчики!A:D,4,FALSE)/24+B13255</f>
        <v>44318.953262135925</v>
      </c>
      <c r="G13255">
        <f t="shared" si="207"/>
        <v>7</v>
      </c>
    </row>
    <row r="13256" spans="1:7" x14ac:dyDescent="0.25">
      <c r="A13256">
        <v>42961</v>
      </c>
      <c r="B13256" s="2">
        <v>44318.787000000004</v>
      </c>
      <c r="C13256">
        <v>313354</v>
      </c>
      <c r="D13256">
        <v>346780</v>
      </c>
      <c r="E13256" t="str">
        <f>VLOOKUP(C13256,Подписчики!A:D,2,FALSE)</f>
        <v>UTC+1</v>
      </c>
      <c r="F13256" s="2">
        <f>VLOOKUP(C13256,Подписчики!A:D,4,FALSE)/24+B13256</f>
        <v>44318.828666666668</v>
      </c>
      <c r="G13256">
        <f t="shared" si="207"/>
        <v>7</v>
      </c>
    </row>
    <row r="13257" spans="1:7" x14ac:dyDescent="0.25">
      <c r="A13257">
        <v>42965</v>
      </c>
      <c r="B13257" s="2">
        <v>44318.78740453074</v>
      </c>
      <c r="C13257">
        <v>78316</v>
      </c>
      <c r="D13257">
        <v>184941</v>
      </c>
      <c r="E13257" t="str">
        <f>VLOOKUP(C13257,Подписчики!A:D,2,FALSE)</f>
        <v>UTC+2</v>
      </c>
      <c r="F13257" s="2">
        <f>VLOOKUP(C13257,Подписчики!A:D,4,FALSE)/24+B13257</f>
        <v>44318.870737864076</v>
      </c>
      <c r="G13257">
        <f t="shared" si="207"/>
        <v>7</v>
      </c>
    </row>
    <row r="13258" spans="1:7" x14ac:dyDescent="0.25">
      <c r="A13258">
        <v>42969</v>
      </c>
      <c r="B13258" s="2">
        <v>44318.78740453074</v>
      </c>
      <c r="C13258">
        <v>319890</v>
      </c>
      <c r="D13258">
        <v>297015</v>
      </c>
      <c r="E13258" t="str">
        <f>VLOOKUP(C13258,Подписчики!A:D,2,FALSE)</f>
        <v>UTC+2</v>
      </c>
      <c r="F13258" s="2">
        <f>VLOOKUP(C13258,Подписчики!A:D,4,FALSE)/24+B13258</f>
        <v>44318.870737864076</v>
      </c>
      <c r="G13258">
        <f t="shared" si="207"/>
        <v>7</v>
      </c>
    </row>
    <row r="13259" spans="1:7" x14ac:dyDescent="0.25">
      <c r="A13259">
        <v>42970</v>
      </c>
      <c r="B13259" s="2">
        <v>44318.788213592234</v>
      </c>
      <c r="C13259">
        <v>254310</v>
      </c>
      <c r="D13259">
        <v>238134</v>
      </c>
      <c r="E13259" t="str">
        <f>VLOOKUP(C13259,Подписчики!A:D,2,FALSE)</f>
        <v>UTC+0</v>
      </c>
      <c r="F13259" s="2">
        <f>VLOOKUP(C13259,Подписчики!A:D,4,FALSE)/24+B13259</f>
        <v>44318.788213592234</v>
      </c>
      <c r="G13259">
        <f t="shared" si="207"/>
        <v>7</v>
      </c>
    </row>
    <row r="13260" spans="1:7" x14ac:dyDescent="0.25">
      <c r="A13260">
        <v>42971</v>
      </c>
      <c r="B13260" s="2">
        <v>44318.79023624595</v>
      </c>
      <c r="C13260">
        <v>301360</v>
      </c>
      <c r="D13260">
        <v>411922</v>
      </c>
      <c r="E13260" t="str">
        <f>VLOOKUP(C13260,Подписчики!A:D,2,FALSE)</f>
        <v>UTC+5</v>
      </c>
      <c r="F13260" s="2">
        <f>VLOOKUP(C13260,Подписчики!A:D,4,FALSE)/24+B13260</f>
        <v>44318.998569579286</v>
      </c>
      <c r="G13260">
        <f t="shared" si="207"/>
        <v>7</v>
      </c>
    </row>
    <row r="13261" spans="1:7" x14ac:dyDescent="0.25">
      <c r="A13261">
        <v>42975</v>
      </c>
      <c r="B13261" s="2">
        <v>44318.790236245957</v>
      </c>
      <c r="C13261">
        <v>57180</v>
      </c>
      <c r="D13261">
        <v>84062</v>
      </c>
      <c r="E13261" t="str">
        <f>VLOOKUP(C13261,Подписчики!A:D,2,FALSE)</f>
        <v>UTC+1</v>
      </c>
      <c r="F13261" s="2">
        <f>VLOOKUP(C13261,Подписчики!A:D,4,FALSE)/24+B13261</f>
        <v>44318.831902912621</v>
      </c>
      <c r="G13261">
        <f t="shared" si="207"/>
        <v>7</v>
      </c>
    </row>
    <row r="13262" spans="1:7" x14ac:dyDescent="0.25">
      <c r="A13262">
        <v>42979</v>
      </c>
      <c r="B13262" s="2">
        <v>44318.790236245957</v>
      </c>
      <c r="C13262">
        <v>133016</v>
      </c>
      <c r="D13262">
        <v>357547</v>
      </c>
      <c r="E13262" t="str">
        <f>VLOOKUP(C13262,Подписчики!A:D,2,FALSE)</f>
        <v>UTC+1</v>
      </c>
      <c r="F13262" s="2">
        <f>VLOOKUP(C13262,Подписчики!A:D,4,FALSE)/24+B13262</f>
        <v>44318.831902912621</v>
      </c>
      <c r="G13262">
        <f t="shared" si="207"/>
        <v>7</v>
      </c>
    </row>
    <row r="13263" spans="1:7" x14ac:dyDescent="0.25">
      <c r="A13263">
        <v>42984</v>
      </c>
      <c r="B13263" s="2">
        <v>44318.790666666668</v>
      </c>
      <c r="C13263">
        <v>181965</v>
      </c>
      <c r="D13263">
        <v>214389</v>
      </c>
      <c r="E13263" t="str">
        <f>VLOOKUP(C13263,Подписчики!A:D,2,FALSE)</f>
        <v>UTC+2</v>
      </c>
      <c r="F13263" s="2">
        <f>VLOOKUP(C13263,Подписчики!A:D,4,FALSE)/24+B13263</f>
        <v>44318.874000000003</v>
      </c>
      <c r="G13263">
        <f t="shared" si="207"/>
        <v>7</v>
      </c>
    </row>
    <row r="13264" spans="1:7" x14ac:dyDescent="0.25">
      <c r="A13264">
        <v>42986</v>
      </c>
      <c r="B13264" s="2">
        <v>44318.794281553397</v>
      </c>
      <c r="C13264">
        <v>184572</v>
      </c>
      <c r="D13264">
        <v>387595</v>
      </c>
      <c r="E13264" t="str">
        <f>VLOOKUP(C13264,Подписчики!A:D,2,FALSE)</f>
        <v>UTC+3</v>
      </c>
      <c r="F13264" s="2">
        <f>VLOOKUP(C13264,Подписчики!A:D,4,FALSE)/24+B13264</f>
        <v>44318.919281553397</v>
      </c>
      <c r="G13264">
        <f t="shared" si="207"/>
        <v>7</v>
      </c>
    </row>
    <row r="13265" spans="1:7" x14ac:dyDescent="0.25">
      <c r="A13265">
        <v>42987</v>
      </c>
      <c r="B13265" s="2">
        <v>44318.79468608414</v>
      </c>
      <c r="C13265">
        <v>100322</v>
      </c>
      <c r="D13265">
        <v>176684</v>
      </c>
      <c r="E13265" t="str">
        <f>VLOOKUP(C13265,Подписчики!A:D,2,FALSE)</f>
        <v>UTC+0</v>
      </c>
      <c r="F13265" s="2">
        <f>VLOOKUP(C13265,Подписчики!A:D,4,FALSE)/24+B13265</f>
        <v>44318.79468608414</v>
      </c>
      <c r="G13265">
        <f t="shared" si="207"/>
        <v>7</v>
      </c>
    </row>
    <row r="13266" spans="1:7" x14ac:dyDescent="0.25">
      <c r="A13266">
        <v>42989</v>
      </c>
      <c r="B13266" s="2">
        <v>44318.79468608414</v>
      </c>
      <c r="C13266">
        <v>196524</v>
      </c>
      <c r="D13266">
        <v>381626</v>
      </c>
      <c r="E13266" t="str">
        <f>VLOOKUP(C13266,Подписчики!A:D,2,FALSE)</f>
        <v>UTC+0</v>
      </c>
      <c r="F13266" s="2">
        <f>VLOOKUP(C13266,Подписчики!A:D,4,FALSE)/24+B13266</f>
        <v>44318.79468608414</v>
      </c>
      <c r="G13266">
        <f t="shared" si="207"/>
        <v>7</v>
      </c>
    </row>
    <row r="13267" spans="1:7" x14ac:dyDescent="0.25">
      <c r="A13267">
        <v>42991</v>
      </c>
      <c r="B13267" s="2">
        <v>44318.795495145627</v>
      </c>
      <c r="C13267">
        <v>333432</v>
      </c>
      <c r="D13267">
        <v>143150</v>
      </c>
      <c r="E13267" t="str">
        <f>VLOOKUP(C13267,Подписчики!A:D,2,FALSE)</f>
        <v>UTC+2</v>
      </c>
      <c r="F13267" s="2">
        <f>VLOOKUP(C13267,Подписчики!A:D,4,FALSE)/24+B13267</f>
        <v>44318.878828478963</v>
      </c>
      <c r="G13267">
        <f t="shared" si="207"/>
        <v>7</v>
      </c>
    </row>
    <row r="13268" spans="1:7" x14ac:dyDescent="0.25">
      <c r="A13268">
        <v>42996</v>
      </c>
      <c r="B13268" s="2">
        <v>44318.795892208625</v>
      </c>
      <c r="C13268">
        <v>89705</v>
      </c>
      <c r="D13268">
        <v>347008</v>
      </c>
      <c r="E13268" t="str">
        <f>VLOOKUP(C13268,Подписчики!A:D,2,FALSE)</f>
        <v>UTC+2</v>
      </c>
      <c r="F13268" s="2">
        <f>VLOOKUP(C13268,Подписчики!A:D,4,FALSE)/24+B13268</f>
        <v>44318.879225541961</v>
      </c>
      <c r="G13268">
        <f t="shared" si="207"/>
        <v>7</v>
      </c>
    </row>
    <row r="13269" spans="1:7" x14ac:dyDescent="0.25">
      <c r="A13269">
        <v>43001</v>
      </c>
      <c r="B13269" s="2">
        <v>44318.796304207121</v>
      </c>
      <c r="C13269">
        <v>53198</v>
      </c>
      <c r="D13269">
        <v>38789</v>
      </c>
      <c r="E13269" t="str">
        <f>VLOOKUP(C13269,Подписчики!A:D,2,FALSE)</f>
        <v>UTC+0</v>
      </c>
      <c r="F13269" s="2">
        <f>VLOOKUP(C13269,Подписчики!A:D,4,FALSE)/24+B13269</f>
        <v>44318.796304207121</v>
      </c>
      <c r="G13269">
        <f t="shared" si="207"/>
        <v>7</v>
      </c>
    </row>
    <row r="13270" spans="1:7" x14ac:dyDescent="0.25">
      <c r="A13270">
        <v>43005</v>
      </c>
      <c r="B13270" s="2">
        <v>44318.796708737864</v>
      </c>
      <c r="C13270">
        <v>46010</v>
      </c>
      <c r="D13270">
        <v>227775</v>
      </c>
      <c r="E13270" t="str">
        <f>VLOOKUP(C13270,Подписчики!A:D,2,FALSE)</f>
        <v>UTC+1</v>
      </c>
      <c r="F13270" s="2">
        <f>VLOOKUP(C13270,Подписчики!A:D,4,FALSE)/24+B13270</f>
        <v>44318.838375404528</v>
      </c>
      <c r="G13270">
        <f t="shared" si="207"/>
        <v>7</v>
      </c>
    </row>
    <row r="13271" spans="1:7" x14ac:dyDescent="0.25">
      <c r="A13271">
        <v>43009</v>
      </c>
      <c r="B13271" s="2">
        <v>44318.796708737864</v>
      </c>
      <c r="C13271">
        <v>340146</v>
      </c>
      <c r="D13271">
        <v>470762</v>
      </c>
      <c r="E13271" t="str">
        <f>VLOOKUP(C13271,Подписчики!A:D,2,FALSE)</f>
        <v>UTC+1</v>
      </c>
      <c r="F13271" s="2">
        <f>VLOOKUP(C13271,Подписчики!A:D,4,FALSE)/24+B13271</f>
        <v>44318.838375404528</v>
      </c>
      <c r="G13271">
        <f t="shared" si="207"/>
        <v>7</v>
      </c>
    </row>
    <row r="13272" spans="1:7" x14ac:dyDescent="0.25">
      <c r="A13272">
        <v>43013</v>
      </c>
      <c r="B13272" s="2">
        <v>44318.796899319437</v>
      </c>
      <c r="C13272">
        <v>240850</v>
      </c>
      <c r="D13272">
        <v>250679</v>
      </c>
      <c r="E13272" t="str">
        <f>VLOOKUP(C13272,Подписчики!A:D,2,FALSE)</f>
        <v>UTC+3</v>
      </c>
      <c r="F13272" s="2">
        <f>VLOOKUP(C13272,Подписчики!A:D,4,FALSE)/24+B13272</f>
        <v>44318.921899319437</v>
      </c>
      <c r="G13272">
        <f t="shared" si="207"/>
        <v>7</v>
      </c>
    </row>
    <row r="13273" spans="1:7" x14ac:dyDescent="0.25">
      <c r="A13273">
        <v>43014</v>
      </c>
      <c r="B13273" s="2">
        <v>44318.797922330101</v>
      </c>
      <c r="C13273">
        <v>142962</v>
      </c>
      <c r="D13273">
        <v>191893</v>
      </c>
      <c r="E13273" t="str">
        <f>VLOOKUP(C13273,Подписчики!A:D,2,FALSE)</f>
        <v>UTC+4</v>
      </c>
      <c r="F13273" s="2">
        <f>VLOOKUP(C13273,Подписчики!A:D,4,FALSE)/24+B13273</f>
        <v>44318.964588996765</v>
      </c>
      <c r="G13273">
        <f t="shared" si="207"/>
        <v>7</v>
      </c>
    </row>
    <row r="13274" spans="1:7" x14ac:dyDescent="0.25">
      <c r="A13274">
        <v>43016</v>
      </c>
      <c r="B13274" s="2">
        <v>44318.798028504287</v>
      </c>
      <c r="C13274">
        <v>111546</v>
      </c>
      <c r="D13274">
        <v>411922</v>
      </c>
      <c r="E13274" t="str">
        <f>VLOOKUP(C13274,Подписчики!A:D,2,FALSE)</f>
        <v>UTC+1</v>
      </c>
      <c r="F13274" s="2">
        <f>VLOOKUP(C13274,Подписчики!A:D,4,FALSE)/24+B13274</f>
        <v>44318.839695170951</v>
      </c>
      <c r="G13274">
        <f t="shared" si="207"/>
        <v>7</v>
      </c>
    </row>
    <row r="13275" spans="1:7" x14ac:dyDescent="0.25">
      <c r="A13275">
        <v>43020</v>
      </c>
      <c r="B13275" s="2">
        <v>44318.798150578325</v>
      </c>
      <c r="C13275">
        <v>147956</v>
      </c>
      <c r="D13275">
        <v>98921</v>
      </c>
      <c r="E13275" t="str">
        <f>VLOOKUP(C13275,Подписчики!A:D,2,FALSE)</f>
        <v>UTC+0</v>
      </c>
      <c r="F13275" s="2">
        <f>VLOOKUP(C13275,Подписчики!A:D,4,FALSE)/24+B13275</f>
        <v>44318.798150578325</v>
      </c>
      <c r="G13275">
        <f t="shared" si="207"/>
        <v>7</v>
      </c>
    </row>
    <row r="13276" spans="1:7" x14ac:dyDescent="0.25">
      <c r="A13276">
        <v>43021</v>
      </c>
      <c r="B13276" s="2">
        <v>44318.799135922331</v>
      </c>
      <c r="C13276">
        <v>86022</v>
      </c>
      <c r="D13276">
        <v>404965</v>
      </c>
      <c r="E13276" t="str">
        <f>VLOOKUP(C13276,Подписчики!A:D,2,FALSE)</f>
        <v>UTC+3</v>
      </c>
      <c r="F13276" s="2">
        <f>VLOOKUP(C13276,Подписчики!A:D,4,FALSE)/24+B13276</f>
        <v>44318.924135922331</v>
      </c>
      <c r="G13276">
        <f t="shared" si="207"/>
        <v>7</v>
      </c>
    </row>
    <row r="13277" spans="1:7" x14ac:dyDescent="0.25">
      <c r="A13277">
        <v>43023</v>
      </c>
      <c r="B13277" s="2">
        <v>44318.799432355721</v>
      </c>
      <c r="C13277">
        <v>54833</v>
      </c>
      <c r="D13277">
        <v>68991</v>
      </c>
      <c r="E13277" t="str">
        <f>VLOOKUP(C13277,Подписчики!A:D,2,FALSE)</f>
        <v>UTC+3</v>
      </c>
      <c r="F13277" s="2">
        <f>VLOOKUP(C13277,Подписчики!A:D,4,FALSE)/24+B13277</f>
        <v>44318.924432355721</v>
      </c>
      <c r="G13277">
        <f t="shared" si="207"/>
        <v>7</v>
      </c>
    </row>
    <row r="13278" spans="1:7" x14ac:dyDescent="0.25">
      <c r="A13278">
        <v>43028</v>
      </c>
      <c r="B13278" s="2">
        <v>44318.799944983824</v>
      </c>
      <c r="C13278">
        <v>323191</v>
      </c>
      <c r="D13278">
        <v>137327</v>
      </c>
      <c r="E13278" t="str">
        <f>VLOOKUP(C13278,Подписчики!A:D,2,FALSE)</f>
        <v>UTC+1</v>
      </c>
      <c r="F13278" s="2">
        <f>VLOOKUP(C13278,Подписчики!A:D,4,FALSE)/24+B13278</f>
        <v>44318.841611650489</v>
      </c>
      <c r="G13278">
        <f t="shared" si="207"/>
        <v>7</v>
      </c>
    </row>
    <row r="13279" spans="1:7" x14ac:dyDescent="0.25">
      <c r="A13279">
        <v>43029</v>
      </c>
      <c r="B13279" s="2">
        <v>44318.80034951456</v>
      </c>
      <c r="C13279">
        <v>336182</v>
      </c>
      <c r="D13279">
        <v>250679</v>
      </c>
      <c r="E13279" t="str">
        <f>VLOOKUP(C13279,Подписчики!A:D,2,FALSE)</f>
        <v>UTC+2</v>
      </c>
      <c r="F13279" s="2">
        <f>VLOOKUP(C13279,Подписчики!A:D,4,FALSE)/24+B13279</f>
        <v>44318.883682847896</v>
      </c>
      <c r="G13279">
        <f t="shared" si="207"/>
        <v>7</v>
      </c>
    </row>
    <row r="13280" spans="1:7" x14ac:dyDescent="0.25">
      <c r="A13280">
        <v>43034</v>
      </c>
      <c r="B13280" s="2">
        <v>44318.801967637541</v>
      </c>
      <c r="C13280">
        <v>191450</v>
      </c>
      <c r="D13280">
        <v>351192</v>
      </c>
      <c r="E13280" t="str">
        <f>VLOOKUP(C13280,Подписчики!A:D,2,FALSE)</f>
        <v>UTC+2</v>
      </c>
      <c r="F13280" s="2">
        <f>VLOOKUP(C13280,Подписчики!A:D,4,FALSE)/24+B13280</f>
        <v>44318.885300970876</v>
      </c>
      <c r="G13280">
        <f t="shared" si="207"/>
        <v>7</v>
      </c>
    </row>
    <row r="13281" spans="1:7" x14ac:dyDescent="0.25">
      <c r="A13281">
        <v>43035</v>
      </c>
      <c r="B13281" s="2">
        <v>44318.801967637541</v>
      </c>
      <c r="C13281">
        <v>283216</v>
      </c>
      <c r="D13281">
        <v>379763</v>
      </c>
      <c r="E13281" t="str">
        <f>VLOOKUP(C13281,Подписчики!A:D,2,FALSE)</f>
        <v>UTC+2</v>
      </c>
      <c r="F13281" s="2">
        <f>VLOOKUP(C13281,Подписчики!A:D,4,FALSE)/24+B13281</f>
        <v>44318.885300970876</v>
      </c>
      <c r="G13281">
        <f t="shared" si="207"/>
        <v>7</v>
      </c>
    </row>
    <row r="13282" spans="1:7" x14ac:dyDescent="0.25">
      <c r="A13282">
        <v>43036</v>
      </c>
      <c r="B13282" s="2">
        <v>44318.802372168284</v>
      </c>
      <c r="C13282">
        <v>177268</v>
      </c>
      <c r="D13282">
        <v>289660</v>
      </c>
      <c r="E13282" t="str">
        <f>VLOOKUP(C13282,Подписчики!A:D,2,FALSE)</f>
        <v>UTC+3</v>
      </c>
      <c r="F13282" s="2">
        <f>VLOOKUP(C13282,Подписчики!A:D,4,FALSE)/24+B13282</f>
        <v>44318.927372168284</v>
      </c>
      <c r="G13282">
        <f t="shared" si="207"/>
        <v>7</v>
      </c>
    </row>
    <row r="13283" spans="1:7" x14ac:dyDescent="0.25">
      <c r="A13283">
        <v>43039</v>
      </c>
      <c r="B13283" s="2">
        <v>44318.803181229778</v>
      </c>
      <c r="C13283">
        <v>76997</v>
      </c>
      <c r="D13283">
        <v>154256</v>
      </c>
      <c r="E13283" t="str">
        <f>VLOOKUP(C13283,Подписчики!A:D,2,FALSE)</f>
        <v>UTC+1</v>
      </c>
      <c r="F13283" s="2">
        <f>VLOOKUP(C13283,Подписчики!A:D,4,FALSE)/24+B13283</f>
        <v>44318.844847896442</v>
      </c>
      <c r="G13283">
        <f t="shared" si="207"/>
        <v>7</v>
      </c>
    </row>
    <row r="13284" spans="1:7" x14ac:dyDescent="0.25">
      <c r="A13284">
        <v>43043</v>
      </c>
      <c r="B13284" s="2">
        <v>44318.803704947051</v>
      </c>
      <c r="C13284">
        <v>42809</v>
      </c>
      <c r="D13284">
        <v>258219</v>
      </c>
      <c r="E13284" t="str">
        <f>VLOOKUP(C13284,Подписчики!A:D,2,FALSE)</f>
        <v>UTC+1</v>
      </c>
      <c r="F13284" s="2">
        <f>VLOOKUP(C13284,Подписчики!A:D,4,FALSE)/24+B13284</f>
        <v>44318.845371613716</v>
      </c>
      <c r="G13284">
        <f t="shared" si="207"/>
        <v>7</v>
      </c>
    </row>
    <row r="13285" spans="1:7" x14ac:dyDescent="0.25">
      <c r="A13285">
        <v>43045</v>
      </c>
      <c r="B13285" s="2">
        <v>44318.803990291264</v>
      </c>
      <c r="C13285">
        <v>149432</v>
      </c>
      <c r="D13285">
        <v>17862</v>
      </c>
      <c r="E13285" t="str">
        <f>VLOOKUP(C13285,Подписчики!A:D,2,FALSE)</f>
        <v>UTC+3</v>
      </c>
      <c r="F13285" s="2">
        <f>VLOOKUP(C13285,Подписчики!A:D,4,FALSE)/24+B13285</f>
        <v>44318.928990291264</v>
      </c>
      <c r="G13285">
        <f t="shared" si="207"/>
        <v>7</v>
      </c>
    </row>
    <row r="13286" spans="1:7" x14ac:dyDescent="0.25">
      <c r="A13286">
        <v>43047</v>
      </c>
      <c r="B13286" s="2">
        <v>44318.804394822007</v>
      </c>
      <c r="C13286">
        <v>55376</v>
      </c>
      <c r="D13286">
        <v>5151</v>
      </c>
      <c r="E13286" t="str">
        <f>VLOOKUP(C13286,Подписчики!A:D,2,FALSE)</f>
        <v>UTC+4</v>
      </c>
      <c r="F13286" s="2">
        <f>VLOOKUP(C13286,Подписчики!A:D,4,FALSE)/24+B13286</f>
        <v>44318.971061488672</v>
      </c>
      <c r="G13286">
        <f t="shared" si="207"/>
        <v>7</v>
      </c>
    </row>
    <row r="13287" spans="1:7" x14ac:dyDescent="0.25">
      <c r="A13287">
        <v>43048</v>
      </c>
      <c r="B13287" s="2">
        <v>44318.804394822007</v>
      </c>
      <c r="C13287">
        <v>225793</v>
      </c>
      <c r="D13287">
        <v>394819</v>
      </c>
      <c r="E13287" t="str">
        <f>VLOOKUP(C13287,Подписчики!A:D,2,FALSE)</f>
        <v>UTC+0</v>
      </c>
      <c r="F13287" s="2">
        <f>VLOOKUP(C13287,Подписчики!A:D,4,FALSE)/24+B13287</f>
        <v>44318.804394822007</v>
      </c>
      <c r="G13287">
        <f t="shared" si="207"/>
        <v>7</v>
      </c>
    </row>
    <row r="13288" spans="1:7" x14ac:dyDescent="0.25">
      <c r="A13288">
        <v>43049</v>
      </c>
      <c r="B13288" s="2">
        <v>44318.805203883494</v>
      </c>
      <c r="C13288">
        <v>268782</v>
      </c>
      <c r="D13288">
        <v>127233</v>
      </c>
      <c r="E13288" t="str">
        <f>VLOOKUP(C13288,Подписчики!A:D,2,FALSE)</f>
        <v>UTC+2</v>
      </c>
      <c r="F13288" s="2">
        <f>VLOOKUP(C13288,Подписчики!A:D,4,FALSE)/24+B13288</f>
        <v>44318.88853721683</v>
      </c>
      <c r="G13288">
        <f t="shared" si="207"/>
        <v>7</v>
      </c>
    </row>
    <row r="13289" spans="1:7" x14ac:dyDescent="0.25">
      <c r="A13289">
        <v>43050</v>
      </c>
      <c r="B13289" s="2">
        <v>44318.805871761222</v>
      </c>
      <c r="C13289">
        <v>154137</v>
      </c>
      <c r="D13289">
        <v>12149</v>
      </c>
      <c r="E13289" t="str">
        <f>VLOOKUP(C13289,Подписчики!A:D,2,FALSE)</f>
        <v>UTC+2</v>
      </c>
      <c r="F13289" s="2">
        <f>VLOOKUP(C13289,Подписчики!A:D,4,FALSE)/24+B13289</f>
        <v>44318.889205094558</v>
      </c>
      <c r="G13289">
        <f t="shared" si="207"/>
        <v>7</v>
      </c>
    </row>
    <row r="13290" spans="1:7" x14ac:dyDescent="0.25">
      <c r="A13290">
        <v>43054</v>
      </c>
      <c r="B13290" s="2">
        <v>44318.806822006467</v>
      </c>
      <c r="C13290">
        <v>4484</v>
      </c>
      <c r="D13290">
        <v>250679</v>
      </c>
      <c r="E13290" t="str">
        <f>VLOOKUP(C13290,Подписчики!A:D,2,FALSE)</f>
        <v>UTC+2</v>
      </c>
      <c r="F13290" s="2">
        <f>VLOOKUP(C13290,Подписчики!A:D,4,FALSE)/24+B13290</f>
        <v>44318.890155339803</v>
      </c>
      <c r="G13290">
        <f t="shared" si="207"/>
        <v>7</v>
      </c>
    </row>
    <row r="13291" spans="1:7" x14ac:dyDescent="0.25">
      <c r="A13291">
        <v>43056</v>
      </c>
      <c r="B13291" s="2">
        <v>44318.807631067961</v>
      </c>
      <c r="C13291">
        <v>292154</v>
      </c>
      <c r="D13291">
        <v>471403</v>
      </c>
      <c r="E13291" t="str">
        <f>VLOOKUP(C13291,Подписчики!A:D,2,FALSE)</f>
        <v>UTC+0</v>
      </c>
      <c r="F13291" s="2">
        <f>VLOOKUP(C13291,Подписчики!A:D,4,FALSE)/24+B13291</f>
        <v>44318.807631067961</v>
      </c>
      <c r="G13291">
        <f t="shared" si="207"/>
        <v>7</v>
      </c>
    </row>
    <row r="13292" spans="1:7" x14ac:dyDescent="0.25">
      <c r="A13292">
        <v>43060</v>
      </c>
      <c r="B13292" s="2">
        <v>44318.808404797506</v>
      </c>
      <c r="C13292">
        <v>207871</v>
      </c>
      <c r="D13292">
        <v>250679</v>
      </c>
      <c r="E13292" t="str">
        <f>VLOOKUP(C13292,Подписчики!A:D,2,FALSE)</f>
        <v>UTC+2</v>
      </c>
      <c r="F13292" s="2">
        <f>VLOOKUP(C13292,Подписчики!A:D,4,FALSE)/24+B13292</f>
        <v>44318.891738130842</v>
      </c>
      <c r="G13292">
        <f t="shared" si="207"/>
        <v>7</v>
      </c>
    </row>
    <row r="13293" spans="1:7" x14ac:dyDescent="0.25">
      <c r="A13293">
        <v>43061</v>
      </c>
      <c r="B13293" s="2">
        <v>44318.808893093665</v>
      </c>
      <c r="C13293">
        <v>30862</v>
      </c>
      <c r="D13293">
        <v>285253</v>
      </c>
      <c r="E13293" t="str">
        <f>VLOOKUP(C13293,Подписчики!A:D,2,FALSE)</f>
        <v>UTC+3</v>
      </c>
      <c r="F13293" s="2">
        <f>VLOOKUP(C13293,Подписчики!A:D,4,FALSE)/24+B13293</f>
        <v>44318.933893093665</v>
      </c>
      <c r="G13293">
        <f t="shared" si="207"/>
        <v>7</v>
      </c>
    </row>
    <row r="13294" spans="1:7" x14ac:dyDescent="0.25">
      <c r="A13294">
        <v>43066</v>
      </c>
      <c r="B13294" s="2">
        <v>44318.808954130684</v>
      </c>
      <c r="C13294">
        <v>2590</v>
      </c>
      <c r="D13294">
        <v>258219</v>
      </c>
      <c r="E13294" t="str">
        <f>VLOOKUP(C13294,Подписчики!A:D,2,FALSE)</f>
        <v>UTC+1</v>
      </c>
      <c r="F13294" s="2">
        <f>VLOOKUP(C13294,Подписчики!A:D,4,FALSE)/24+B13294</f>
        <v>44318.850620797348</v>
      </c>
      <c r="G13294">
        <f t="shared" si="207"/>
        <v>7</v>
      </c>
    </row>
    <row r="13295" spans="1:7" x14ac:dyDescent="0.25">
      <c r="A13295">
        <v>43069</v>
      </c>
      <c r="B13295" s="2">
        <v>44318.809653721684</v>
      </c>
      <c r="C13295">
        <v>85095</v>
      </c>
      <c r="D13295">
        <v>182984</v>
      </c>
      <c r="E13295" t="str">
        <f>VLOOKUP(C13295,Подписчики!A:D,2,FALSE)</f>
        <v>UTC+1</v>
      </c>
      <c r="F13295" s="2">
        <f>VLOOKUP(C13295,Подписчики!A:D,4,FALSE)/24+B13295</f>
        <v>44318.851320388349</v>
      </c>
      <c r="G13295">
        <f t="shared" si="207"/>
        <v>7</v>
      </c>
    </row>
    <row r="13296" spans="1:7" x14ac:dyDescent="0.25">
      <c r="A13296">
        <v>43074</v>
      </c>
      <c r="B13296" s="2">
        <v>44318.811271844665</v>
      </c>
      <c r="C13296">
        <v>59167</v>
      </c>
      <c r="D13296">
        <v>341333</v>
      </c>
      <c r="E13296" t="str">
        <f>VLOOKUP(C13296,Подписчики!A:D,2,FALSE)</f>
        <v>UTC+1</v>
      </c>
      <c r="F13296" s="2">
        <f>VLOOKUP(C13296,Подписчики!A:D,4,FALSE)/24+B13296</f>
        <v>44318.852938511329</v>
      </c>
      <c r="G13296">
        <f t="shared" si="207"/>
        <v>7</v>
      </c>
    </row>
    <row r="13297" spans="1:7" x14ac:dyDescent="0.25">
      <c r="A13297">
        <v>43079</v>
      </c>
      <c r="B13297" s="2">
        <v>44318.811271844665</v>
      </c>
      <c r="C13297">
        <v>339158</v>
      </c>
      <c r="D13297">
        <v>290149</v>
      </c>
      <c r="E13297" t="str">
        <f>VLOOKUP(C13297,Подписчики!A:D,2,FALSE)</f>
        <v>UTC+1</v>
      </c>
      <c r="F13297" s="2">
        <f>VLOOKUP(C13297,Подписчики!A:D,4,FALSE)/24+B13297</f>
        <v>44318.852938511329</v>
      </c>
      <c r="G13297">
        <f t="shared" si="207"/>
        <v>7</v>
      </c>
    </row>
    <row r="13298" spans="1:7" x14ac:dyDescent="0.25">
      <c r="A13298">
        <v>43084</v>
      </c>
      <c r="B13298" s="2">
        <v>44318.812080906151</v>
      </c>
      <c r="C13298">
        <v>260180</v>
      </c>
      <c r="D13298">
        <v>411922</v>
      </c>
      <c r="E13298" t="str">
        <f>VLOOKUP(C13298,Подписчики!A:D,2,FALSE)</f>
        <v>UTC+3</v>
      </c>
      <c r="F13298" s="2">
        <f>VLOOKUP(C13298,Подписчики!A:D,4,FALSE)/24+B13298</f>
        <v>44318.937080906151</v>
      </c>
      <c r="G13298">
        <f t="shared" si="207"/>
        <v>7</v>
      </c>
    </row>
    <row r="13299" spans="1:7" x14ac:dyDescent="0.25">
      <c r="A13299">
        <v>43088</v>
      </c>
      <c r="B13299" s="2">
        <v>44318.812080906151</v>
      </c>
      <c r="C13299">
        <v>304636</v>
      </c>
      <c r="D13299">
        <v>470762</v>
      </c>
      <c r="E13299" t="str">
        <f>VLOOKUP(C13299,Подписчики!A:D,2,FALSE)</f>
        <v>UTC+3</v>
      </c>
      <c r="F13299" s="2">
        <f>VLOOKUP(C13299,Подписчики!A:D,4,FALSE)/24+B13299</f>
        <v>44318.937080906151</v>
      </c>
      <c r="G13299">
        <f t="shared" si="207"/>
        <v>7</v>
      </c>
    </row>
    <row r="13300" spans="1:7" x14ac:dyDescent="0.25">
      <c r="A13300">
        <v>43092</v>
      </c>
      <c r="B13300" s="2">
        <v>44318.812080906151</v>
      </c>
      <c r="C13300">
        <v>347049</v>
      </c>
      <c r="D13300">
        <v>242621</v>
      </c>
      <c r="E13300" t="str">
        <f>VLOOKUP(C13300,Подписчики!A:D,2,FALSE)</f>
        <v>UTC+3</v>
      </c>
      <c r="F13300" s="2">
        <f>VLOOKUP(C13300,Подписчики!A:D,4,FALSE)/24+B13300</f>
        <v>44318.937080906151</v>
      </c>
      <c r="G13300">
        <f t="shared" si="207"/>
        <v>7</v>
      </c>
    </row>
    <row r="13301" spans="1:7" x14ac:dyDescent="0.25">
      <c r="A13301">
        <v>43097</v>
      </c>
      <c r="B13301" s="2">
        <v>44318.812889967638</v>
      </c>
      <c r="C13301">
        <v>85865</v>
      </c>
      <c r="D13301">
        <v>471403</v>
      </c>
      <c r="E13301" t="str">
        <f>VLOOKUP(C13301,Подписчики!A:D,2,FALSE)</f>
        <v>UTC+1</v>
      </c>
      <c r="F13301" s="2">
        <f>VLOOKUP(C13301,Подписчики!A:D,4,FALSE)/24+B13301</f>
        <v>44318.854556634302</v>
      </c>
      <c r="G13301">
        <f t="shared" si="207"/>
        <v>7</v>
      </c>
    </row>
    <row r="13302" spans="1:7" x14ac:dyDescent="0.25">
      <c r="A13302">
        <v>43101</v>
      </c>
      <c r="B13302" s="2">
        <v>44318.812889967638</v>
      </c>
      <c r="C13302">
        <v>94160</v>
      </c>
      <c r="D13302">
        <v>432277</v>
      </c>
      <c r="E13302" t="str">
        <f>VLOOKUP(C13302,Подписчики!A:D,2,FALSE)</f>
        <v>UTC+1</v>
      </c>
      <c r="F13302" s="2">
        <f>VLOOKUP(C13302,Подписчики!A:D,4,FALSE)/24+B13302</f>
        <v>44318.854556634302</v>
      </c>
      <c r="G13302">
        <f t="shared" si="207"/>
        <v>7</v>
      </c>
    </row>
    <row r="13303" spans="1:7" x14ac:dyDescent="0.25">
      <c r="A13303">
        <v>43103</v>
      </c>
      <c r="B13303" s="2">
        <v>44318.812889967638</v>
      </c>
      <c r="C13303">
        <v>216548</v>
      </c>
      <c r="D13303">
        <v>81861</v>
      </c>
      <c r="E13303" t="str">
        <f>VLOOKUP(C13303,Подписчики!A:D,2,FALSE)</f>
        <v>UTC+1</v>
      </c>
      <c r="F13303" s="2">
        <f>VLOOKUP(C13303,Подписчики!A:D,4,FALSE)/24+B13303</f>
        <v>44318.854556634302</v>
      </c>
      <c r="G13303">
        <f t="shared" si="207"/>
        <v>7</v>
      </c>
    </row>
    <row r="13304" spans="1:7" x14ac:dyDescent="0.25">
      <c r="A13304">
        <v>43104</v>
      </c>
      <c r="B13304" s="2">
        <v>44318.813699029124</v>
      </c>
      <c r="C13304">
        <v>71529</v>
      </c>
      <c r="D13304">
        <v>209122</v>
      </c>
      <c r="E13304" t="str">
        <f>VLOOKUP(C13304,Подписчики!A:D,2,FALSE)</f>
        <v>UTC+3</v>
      </c>
      <c r="F13304" s="2">
        <f>VLOOKUP(C13304,Подписчики!A:D,4,FALSE)/24+B13304</f>
        <v>44318.938699029124</v>
      </c>
      <c r="G13304">
        <f t="shared" si="207"/>
        <v>7</v>
      </c>
    </row>
    <row r="13305" spans="1:7" x14ac:dyDescent="0.25">
      <c r="A13305">
        <v>43106</v>
      </c>
      <c r="B13305" s="2">
        <v>44318.814508090618</v>
      </c>
      <c r="C13305">
        <v>265871</v>
      </c>
      <c r="D13305">
        <v>230507</v>
      </c>
      <c r="E13305" t="str">
        <f>VLOOKUP(C13305,Подписчики!A:D,2,FALSE)</f>
        <v>UTC+1</v>
      </c>
      <c r="F13305" s="2">
        <f>VLOOKUP(C13305,Подписчики!A:D,4,FALSE)/24+B13305</f>
        <v>44318.856174757282</v>
      </c>
      <c r="G13305">
        <f t="shared" si="207"/>
        <v>7</v>
      </c>
    </row>
    <row r="13306" spans="1:7" x14ac:dyDescent="0.25">
      <c r="A13306">
        <v>43107</v>
      </c>
      <c r="B13306" s="2">
        <v>44318.814874721516</v>
      </c>
      <c r="C13306">
        <v>136547</v>
      </c>
      <c r="D13306">
        <v>78646</v>
      </c>
      <c r="E13306" t="str">
        <f>VLOOKUP(C13306,Подписчики!A:D,2,FALSE)</f>
        <v>UTC+1</v>
      </c>
      <c r="F13306" s="2">
        <f>VLOOKUP(C13306,Подписчики!A:D,4,FALSE)/24+B13306</f>
        <v>44318.856541388181</v>
      </c>
      <c r="G13306">
        <f t="shared" si="207"/>
        <v>7</v>
      </c>
    </row>
    <row r="13307" spans="1:7" x14ac:dyDescent="0.25">
      <c r="A13307">
        <v>43110</v>
      </c>
      <c r="B13307" s="2">
        <v>44318.815515610215</v>
      </c>
      <c r="C13307">
        <v>21507</v>
      </c>
      <c r="D13307">
        <v>81226</v>
      </c>
      <c r="E13307" t="str">
        <f>VLOOKUP(C13307,Подписчики!A:D,2,FALSE)</f>
        <v>UTC+3</v>
      </c>
      <c r="F13307" s="2">
        <f>VLOOKUP(C13307,Подписчики!A:D,4,FALSE)/24+B13307</f>
        <v>44318.940515610215</v>
      </c>
      <c r="G13307">
        <f t="shared" si="207"/>
        <v>7</v>
      </c>
    </row>
    <row r="13308" spans="1:7" x14ac:dyDescent="0.25">
      <c r="A13308">
        <v>43112</v>
      </c>
      <c r="B13308" s="2">
        <v>44318.815721682848</v>
      </c>
      <c r="C13308">
        <v>177324</v>
      </c>
      <c r="D13308">
        <v>312886</v>
      </c>
      <c r="E13308" t="str">
        <f>VLOOKUP(C13308,Подписчики!A:D,2,FALSE)</f>
        <v>UTC+4</v>
      </c>
      <c r="F13308" s="2">
        <f>VLOOKUP(C13308,Подписчики!A:D,4,FALSE)/24+B13308</f>
        <v>44318.982388349512</v>
      </c>
      <c r="G13308">
        <f t="shared" si="207"/>
        <v>7</v>
      </c>
    </row>
    <row r="13309" spans="1:7" x14ac:dyDescent="0.25">
      <c r="A13309">
        <v>43113</v>
      </c>
      <c r="B13309" s="2">
        <v>44318.816126213598</v>
      </c>
      <c r="C13309">
        <v>176321</v>
      </c>
      <c r="D13309">
        <v>178118</v>
      </c>
      <c r="E13309" t="str">
        <f>VLOOKUP(C13309,Подписчики!A:D,2,FALSE)</f>
        <v>UTC+1</v>
      </c>
      <c r="F13309" s="2">
        <f>VLOOKUP(C13309,Подписчики!A:D,4,FALSE)/24+B13309</f>
        <v>44318.857792880262</v>
      </c>
      <c r="G13309">
        <f t="shared" si="207"/>
        <v>7</v>
      </c>
    </row>
    <row r="13310" spans="1:7" x14ac:dyDescent="0.25">
      <c r="A13310">
        <v>43117</v>
      </c>
      <c r="B13310" s="2">
        <v>44318.816126213598</v>
      </c>
      <c r="C13310">
        <v>266349</v>
      </c>
      <c r="D13310">
        <v>392434</v>
      </c>
      <c r="E13310" t="str">
        <f>VLOOKUP(C13310,Подписчики!A:D,2,FALSE)</f>
        <v>UTC+1</v>
      </c>
      <c r="F13310" s="2">
        <f>VLOOKUP(C13310,Подписчики!A:D,4,FALSE)/24+B13310</f>
        <v>44318.857792880262</v>
      </c>
      <c r="G13310">
        <f t="shared" si="207"/>
        <v>7</v>
      </c>
    </row>
    <row r="13311" spans="1:7" x14ac:dyDescent="0.25">
      <c r="A13311">
        <v>43121</v>
      </c>
      <c r="B13311" s="2">
        <v>44318.816530744334</v>
      </c>
      <c r="C13311">
        <v>118935</v>
      </c>
      <c r="D13311">
        <v>251150</v>
      </c>
      <c r="E13311" t="str">
        <f>VLOOKUP(C13311,Подписчики!A:D,2,FALSE)</f>
        <v>UTC+2</v>
      </c>
      <c r="F13311" s="2">
        <f>VLOOKUP(C13311,Подписчики!A:D,4,FALSE)/24+B13311</f>
        <v>44318.89986407767</v>
      </c>
      <c r="G13311">
        <f t="shared" si="207"/>
        <v>7</v>
      </c>
    </row>
    <row r="13312" spans="1:7" x14ac:dyDescent="0.25">
      <c r="A13312">
        <v>43125</v>
      </c>
      <c r="B13312" s="2">
        <v>44318.816530744334</v>
      </c>
      <c r="C13312">
        <v>337729</v>
      </c>
      <c r="D13312">
        <v>294619</v>
      </c>
      <c r="E13312" t="str">
        <f>VLOOKUP(C13312,Подписчики!A:D,2,FALSE)</f>
        <v>UTC+2</v>
      </c>
      <c r="F13312" s="2">
        <f>VLOOKUP(C13312,Подписчики!A:D,4,FALSE)/24+B13312</f>
        <v>44318.89986407767</v>
      </c>
      <c r="G13312">
        <f t="shared" si="207"/>
        <v>7</v>
      </c>
    </row>
    <row r="13313" spans="1:7" x14ac:dyDescent="0.25">
      <c r="A13313">
        <v>43127</v>
      </c>
      <c r="B13313" s="2">
        <v>44318.817744336571</v>
      </c>
      <c r="C13313">
        <v>271948</v>
      </c>
      <c r="D13313">
        <v>148630</v>
      </c>
      <c r="E13313" t="str">
        <f>VLOOKUP(C13313,Подписчики!A:D,2,FALSE)</f>
        <v>UTC+1</v>
      </c>
      <c r="F13313" s="2">
        <f>VLOOKUP(C13313,Подписчики!A:D,4,FALSE)/24+B13313</f>
        <v>44318.859411003235</v>
      </c>
      <c r="G13313">
        <f t="shared" si="207"/>
        <v>7</v>
      </c>
    </row>
    <row r="13314" spans="1:7" x14ac:dyDescent="0.25">
      <c r="A13314">
        <v>43132</v>
      </c>
      <c r="B13314" s="2">
        <v>44318.818148867314</v>
      </c>
      <c r="C13314">
        <v>42340</v>
      </c>
      <c r="D13314">
        <v>214224</v>
      </c>
      <c r="E13314" t="str">
        <f>VLOOKUP(C13314,Подписчики!A:D,2,FALSE)</f>
        <v>UTC+2</v>
      </c>
      <c r="F13314" s="2">
        <f>VLOOKUP(C13314,Подписчики!A:D,4,FALSE)/24+B13314</f>
        <v>44318.90148220065</v>
      </c>
      <c r="G13314">
        <f t="shared" si="207"/>
        <v>7</v>
      </c>
    </row>
    <row r="13315" spans="1:7" x14ac:dyDescent="0.25">
      <c r="A13315">
        <v>43133</v>
      </c>
      <c r="B13315" s="2">
        <v>44318.818957928808</v>
      </c>
      <c r="C13315">
        <v>341981</v>
      </c>
      <c r="D13315">
        <v>242428</v>
      </c>
      <c r="E13315" t="str">
        <f>VLOOKUP(C13315,Подписчики!A:D,2,FALSE)</f>
        <v>UTC+4</v>
      </c>
      <c r="F13315" s="2">
        <f>VLOOKUP(C13315,Подписчики!A:D,4,FALSE)/24+B13315</f>
        <v>44318.985624595472</v>
      </c>
      <c r="G13315">
        <f t="shared" ref="G13315:G13378" si="208">WEEKDAY(F13315,2)</f>
        <v>7</v>
      </c>
    </row>
    <row r="13316" spans="1:7" x14ac:dyDescent="0.25">
      <c r="A13316">
        <v>43138</v>
      </c>
      <c r="B13316" s="2">
        <v>44318.819362459551</v>
      </c>
      <c r="C13316">
        <v>154045</v>
      </c>
      <c r="D13316">
        <v>5151</v>
      </c>
      <c r="E13316" t="str">
        <f>VLOOKUP(C13316,Подписчики!A:D,2,FALSE)</f>
        <v>UTC+1</v>
      </c>
      <c r="F13316" s="2">
        <f>VLOOKUP(C13316,Подписчики!A:D,4,FALSE)/24+B13316</f>
        <v>44318.861029126216</v>
      </c>
      <c r="G13316">
        <f t="shared" si="208"/>
        <v>7</v>
      </c>
    </row>
    <row r="13317" spans="1:7" x14ac:dyDescent="0.25">
      <c r="A13317">
        <v>43140</v>
      </c>
      <c r="B13317" s="2">
        <v>44318.819362459551</v>
      </c>
      <c r="C13317">
        <v>173312</v>
      </c>
      <c r="D13317">
        <v>338172</v>
      </c>
      <c r="E13317" t="str">
        <f>VLOOKUP(C13317,Подписчики!A:D,2,FALSE)</f>
        <v>UTC+1</v>
      </c>
      <c r="F13317" s="2">
        <f>VLOOKUP(C13317,Подписчики!A:D,4,FALSE)/24+B13317</f>
        <v>44318.861029126216</v>
      </c>
      <c r="G13317">
        <f t="shared" si="208"/>
        <v>7</v>
      </c>
    </row>
    <row r="13318" spans="1:7" x14ac:dyDescent="0.25">
      <c r="A13318">
        <v>43143</v>
      </c>
      <c r="B13318" s="2">
        <v>44318.819362459551</v>
      </c>
      <c r="C13318">
        <v>333251</v>
      </c>
      <c r="D13318">
        <v>423612</v>
      </c>
      <c r="E13318" t="str">
        <f>VLOOKUP(C13318,Подписчики!A:D,2,FALSE)</f>
        <v>UTC+1</v>
      </c>
      <c r="F13318" s="2">
        <f>VLOOKUP(C13318,Подписчики!A:D,4,FALSE)/24+B13318</f>
        <v>44318.861029126216</v>
      </c>
      <c r="G13318">
        <f t="shared" si="208"/>
        <v>7</v>
      </c>
    </row>
    <row r="13319" spans="1:7" x14ac:dyDescent="0.25">
      <c r="A13319">
        <v>43146</v>
      </c>
      <c r="B13319" s="2">
        <v>44318.820947904904</v>
      </c>
      <c r="C13319">
        <v>57129</v>
      </c>
      <c r="D13319">
        <v>230507</v>
      </c>
      <c r="E13319" t="str">
        <f>VLOOKUP(C13319,Подписчики!A:D,2,FALSE)</f>
        <v>UTC+0</v>
      </c>
      <c r="F13319" s="2">
        <f>VLOOKUP(C13319,Подписчики!A:D,4,FALSE)/24+B13319</f>
        <v>44318.820947904904</v>
      </c>
      <c r="G13319">
        <f t="shared" si="208"/>
        <v>7</v>
      </c>
    </row>
    <row r="13320" spans="1:7" x14ac:dyDescent="0.25">
      <c r="A13320">
        <v>43147</v>
      </c>
      <c r="B13320" s="2">
        <v>44318.820980582524</v>
      </c>
      <c r="C13320">
        <v>265687</v>
      </c>
      <c r="D13320">
        <v>88863</v>
      </c>
      <c r="E13320" t="str">
        <f>VLOOKUP(C13320,Подписчики!A:D,2,FALSE)</f>
        <v>UTC+1</v>
      </c>
      <c r="F13320" s="2">
        <f>VLOOKUP(C13320,Подписчики!A:D,4,FALSE)/24+B13320</f>
        <v>44318.862647249189</v>
      </c>
      <c r="G13320">
        <f t="shared" si="208"/>
        <v>7</v>
      </c>
    </row>
    <row r="13321" spans="1:7" x14ac:dyDescent="0.25">
      <c r="A13321">
        <v>43152</v>
      </c>
      <c r="B13321" s="2">
        <v>44318.820980582524</v>
      </c>
      <c r="C13321">
        <v>276399</v>
      </c>
      <c r="D13321">
        <v>304128</v>
      </c>
      <c r="E13321" t="str">
        <f>VLOOKUP(C13321,Подписчики!A:D,2,FALSE)</f>
        <v>UTC-3</v>
      </c>
      <c r="F13321" s="2">
        <f>VLOOKUP(C13321,Подписчики!A:D,4,FALSE)/24+B13321</f>
        <v>44318.695980582524</v>
      </c>
      <c r="G13321">
        <f t="shared" si="208"/>
        <v>7</v>
      </c>
    </row>
    <row r="13322" spans="1:7" x14ac:dyDescent="0.25">
      <c r="A13322">
        <v>43154</v>
      </c>
      <c r="B13322" s="2">
        <v>44318.821789644011</v>
      </c>
      <c r="C13322">
        <v>182929</v>
      </c>
      <c r="D13322">
        <v>313780</v>
      </c>
      <c r="E13322" t="str">
        <f>VLOOKUP(C13322,Подписчики!A:D,2,FALSE)</f>
        <v>UTC+3</v>
      </c>
      <c r="F13322" s="2">
        <f>VLOOKUP(C13322,Подписчики!A:D,4,FALSE)/24+B13322</f>
        <v>44318.946789644011</v>
      </c>
      <c r="G13322">
        <f t="shared" si="208"/>
        <v>7</v>
      </c>
    </row>
    <row r="13323" spans="1:7" x14ac:dyDescent="0.25">
      <c r="A13323">
        <v>43158</v>
      </c>
      <c r="B13323" s="2">
        <v>44318.821789644011</v>
      </c>
      <c r="C13323">
        <v>326948</v>
      </c>
      <c r="D13323">
        <v>297015</v>
      </c>
      <c r="E13323" t="str">
        <f>VLOOKUP(C13323,Подписчики!A:D,2,FALSE)</f>
        <v>UTC+3</v>
      </c>
      <c r="F13323" s="2">
        <f>VLOOKUP(C13323,Подписчики!A:D,4,FALSE)/24+B13323</f>
        <v>44318.946789644011</v>
      </c>
      <c r="G13323">
        <f t="shared" si="208"/>
        <v>7</v>
      </c>
    </row>
    <row r="13324" spans="1:7" x14ac:dyDescent="0.25">
      <c r="A13324">
        <v>43163</v>
      </c>
      <c r="B13324" s="2">
        <v>44318.821985534225</v>
      </c>
      <c r="C13324">
        <v>301715</v>
      </c>
      <c r="D13324">
        <v>250679</v>
      </c>
      <c r="E13324" t="str">
        <f>VLOOKUP(C13324,Подписчики!A:D,2,FALSE)</f>
        <v>UTC+3</v>
      </c>
      <c r="F13324" s="2">
        <f>VLOOKUP(C13324,Подписчики!A:D,4,FALSE)/24+B13324</f>
        <v>44318.946985534225</v>
      </c>
      <c r="G13324">
        <f t="shared" si="208"/>
        <v>7</v>
      </c>
    </row>
    <row r="13325" spans="1:7" x14ac:dyDescent="0.25">
      <c r="A13325">
        <v>43164</v>
      </c>
      <c r="B13325" s="2">
        <v>44318.822194174754</v>
      </c>
      <c r="C13325">
        <v>178112</v>
      </c>
      <c r="D13325">
        <v>21760</v>
      </c>
      <c r="E13325" t="str">
        <f>VLOOKUP(C13325,Подписчики!A:D,2,FALSE)</f>
        <v>UTC+0</v>
      </c>
      <c r="F13325" s="2">
        <f>VLOOKUP(C13325,Подписчики!A:D,4,FALSE)/24+B13325</f>
        <v>44318.822194174754</v>
      </c>
      <c r="G13325">
        <f t="shared" si="208"/>
        <v>7</v>
      </c>
    </row>
    <row r="13326" spans="1:7" x14ac:dyDescent="0.25">
      <c r="A13326">
        <v>43165</v>
      </c>
      <c r="B13326" s="2">
        <v>44318.822598705505</v>
      </c>
      <c r="C13326">
        <v>321537</v>
      </c>
      <c r="D13326">
        <v>78646</v>
      </c>
      <c r="E13326" t="str">
        <f>VLOOKUP(C13326,Подписчики!A:D,2,FALSE)</f>
        <v>UTC+1</v>
      </c>
      <c r="F13326" s="2">
        <f>VLOOKUP(C13326,Подписчики!A:D,4,FALSE)/24+B13326</f>
        <v>44318.864265372169</v>
      </c>
      <c r="G13326">
        <f t="shared" si="208"/>
        <v>7</v>
      </c>
    </row>
    <row r="13327" spans="1:7" x14ac:dyDescent="0.25">
      <c r="A13327">
        <v>43166</v>
      </c>
      <c r="B13327" s="2">
        <v>44318.822656941433</v>
      </c>
      <c r="C13327">
        <v>45067</v>
      </c>
      <c r="D13327">
        <v>230507</v>
      </c>
      <c r="E13327" t="str">
        <f>VLOOKUP(C13327,Подписчики!A:D,2,FALSE)</f>
        <v>UTC+2</v>
      </c>
      <c r="F13327" s="2">
        <f>VLOOKUP(C13327,Подписчики!A:D,4,FALSE)/24+B13327</f>
        <v>44318.905990274769</v>
      </c>
      <c r="G13327">
        <f t="shared" si="208"/>
        <v>7</v>
      </c>
    </row>
    <row r="13328" spans="1:7" x14ac:dyDescent="0.25">
      <c r="A13328">
        <v>43169</v>
      </c>
      <c r="B13328" s="2">
        <v>44318.823003236241</v>
      </c>
      <c r="C13328">
        <v>253695</v>
      </c>
      <c r="D13328">
        <v>215759</v>
      </c>
      <c r="E13328" t="str">
        <f>VLOOKUP(C13328,Подписчики!A:D,2,FALSE)</f>
        <v>UTC+2</v>
      </c>
      <c r="F13328" s="2">
        <f>VLOOKUP(C13328,Подписчики!A:D,4,FALSE)/24+B13328</f>
        <v>44318.906336569577</v>
      </c>
      <c r="G13328">
        <f t="shared" si="208"/>
        <v>7</v>
      </c>
    </row>
    <row r="13329" spans="1:7" x14ac:dyDescent="0.25">
      <c r="A13329">
        <v>43171</v>
      </c>
      <c r="B13329" s="2">
        <v>44318.82390820032</v>
      </c>
      <c r="C13329">
        <v>149962</v>
      </c>
      <c r="D13329">
        <v>43697</v>
      </c>
      <c r="E13329" t="str">
        <f>VLOOKUP(C13329,Подписчики!A:D,2,FALSE)</f>
        <v>UTC+1</v>
      </c>
      <c r="F13329" s="2">
        <f>VLOOKUP(C13329,Подписчики!A:D,4,FALSE)/24+B13329</f>
        <v>44318.865574866984</v>
      </c>
      <c r="G13329">
        <f t="shared" si="208"/>
        <v>7</v>
      </c>
    </row>
    <row r="13330" spans="1:7" x14ac:dyDescent="0.25">
      <c r="A13330">
        <v>43175</v>
      </c>
      <c r="B13330" s="2">
        <v>44318.824216828478</v>
      </c>
      <c r="C13330">
        <v>20621</v>
      </c>
      <c r="D13330">
        <v>473323</v>
      </c>
      <c r="E13330" t="str">
        <f>VLOOKUP(C13330,Подписчики!A:D,2,FALSE)</f>
        <v>UTC+1</v>
      </c>
      <c r="F13330" s="2">
        <f>VLOOKUP(C13330,Подписчики!A:D,4,FALSE)/24+B13330</f>
        <v>44318.865883495142</v>
      </c>
      <c r="G13330">
        <f t="shared" si="208"/>
        <v>7</v>
      </c>
    </row>
    <row r="13331" spans="1:7" x14ac:dyDescent="0.25">
      <c r="A13331">
        <v>43177</v>
      </c>
      <c r="B13331" s="2">
        <v>44318.825430420715</v>
      </c>
      <c r="C13331">
        <v>1868</v>
      </c>
      <c r="D13331">
        <v>154256</v>
      </c>
      <c r="E13331" t="str">
        <f>VLOOKUP(C13331,Подписчики!A:D,2,FALSE)</f>
        <v>UTC+0</v>
      </c>
      <c r="F13331" s="2">
        <f>VLOOKUP(C13331,Подписчики!A:D,4,FALSE)/24+B13331</f>
        <v>44318.825430420715</v>
      </c>
      <c r="G13331">
        <f t="shared" si="208"/>
        <v>7</v>
      </c>
    </row>
    <row r="13332" spans="1:7" x14ac:dyDescent="0.25">
      <c r="A13332">
        <v>43182</v>
      </c>
      <c r="B13332" s="2">
        <v>44318.826239482201</v>
      </c>
      <c r="C13332">
        <v>21583</v>
      </c>
      <c r="D13332">
        <v>118549</v>
      </c>
      <c r="E13332" t="str">
        <f>VLOOKUP(C13332,Подписчики!A:D,2,FALSE)</f>
        <v>UTC+2</v>
      </c>
      <c r="F13332" s="2">
        <f>VLOOKUP(C13332,Подписчики!A:D,4,FALSE)/24+B13332</f>
        <v>44318.909572815537</v>
      </c>
      <c r="G13332">
        <f t="shared" si="208"/>
        <v>7</v>
      </c>
    </row>
    <row r="13333" spans="1:7" x14ac:dyDescent="0.25">
      <c r="A13333">
        <v>43185</v>
      </c>
      <c r="B13333" s="2">
        <v>44318.826239482201</v>
      </c>
      <c r="C13333">
        <v>292250</v>
      </c>
      <c r="D13333">
        <v>411922</v>
      </c>
      <c r="E13333" t="str">
        <f>VLOOKUP(C13333,Подписчики!A:D,2,FALSE)</f>
        <v>UTC+2</v>
      </c>
      <c r="F13333" s="2">
        <f>VLOOKUP(C13333,Подписчики!A:D,4,FALSE)/24+B13333</f>
        <v>44318.909572815537</v>
      </c>
      <c r="G13333">
        <f t="shared" si="208"/>
        <v>7</v>
      </c>
    </row>
    <row r="13334" spans="1:7" x14ac:dyDescent="0.25">
      <c r="A13334">
        <v>43188</v>
      </c>
      <c r="B13334" s="2">
        <v>44318.827453074438</v>
      </c>
      <c r="C13334">
        <v>291021</v>
      </c>
      <c r="D13334">
        <v>250679</v>
      </c>
      <c r="E13334" t="str">
        <f>VLOOKUP(C13334,Подписчики!A:D,2,FALSE)</f>
        <v>UTC+1</v>
      </c>
      <c r="F13334" s="2">
        <f>VLOOKUP(C13334,Подписчики!A:D,4,FALSE)/24+B13334</f>
        <v>44318.869119741103</v>
      </c>
      <c r="G13334">
        <f t="shared" si="208"/>
        <v>7</v>
      </c>
    </row>
    <row r="13335" spans="1:7" x14ac:dyDescent="0.25">
      <c r="A13335">
        <v>43190</v>
      </c>
      <c r="B13335" s="2">
        <v>44318.829071197411</v>
      </c>
      <c r="C13335">
        <v>206152</v>
      </c>
      <c r="D13335">
        <v>230507</v>
      </c>
      <c r="E13335" t="str">
        <f>VLOOKUP(C13335,Подписчики!A:D,2,FALSE)</f>
        <v>UTC+1</v>
      </c>
      <c r="F13335" s="2">
        <f>VLOOKUP(C13335,Подписчики!A:D,4,FALSE)/24+B13335</f>
        <v>44318.870737864076</v>
      </c>
      <c r="G13335">
        <f t="shared" si="208"/>
        <v>7</v>
      </c>
    </row>
    <row r="13336" spans="1:7" x14ac:dyDescent="0.25">
      <c r="A13336">
        <v>43194</v>
      </c>
      <c r="B13336" s="2">
        <v>44318.829880258898</v>
      </c>
      <c r="C13336">
        <v>283101</v>
      </c>
      <c r="D13336">
        <v>49732</v>
      </c>
      <c r="E13336" t="str">
        <f>VLOOKUP(C13336,Подписчики!A:D,2,FALSE)</f>
        <v>UTC+3</v>
      </c>
      <c r="F13336" s="2">
        <f>VLOOKUP(C13336,Подписчики!A:D,4,FALSE)/24+B13336</f>
        <v>44318.954880258898</v>
      </c>
      <c r="G13336">
        <f t="shared" si="208"/>
        <v>7</v>
      </c>
    </row>
    <row r="13337" spans="1:7" x14ac:dyDescent="0.25">
      <c r="A13337">
        <v>43198</v>
      </c>
      <c r="B13337" s="2">
        <v>44318.830284789641</v>
      </c>
      <c r="C13337">
        <v>131988</v>
      </c>
      <c r="D13337">
        <v>377691</v>
      </c>
      <c r="E13337" t="str">
        <f>VLOOKUP(C13337,Подписчики!A:D,2,FALSE)</f>
        <v>UTC+0</v>
      </c>
      <c r="F13337" s="2">
        <f>VLOOKUP(C13337,Подписчики!A:D,4,FALSE)/24+B13337</f>
        <v>44318.830284789641</v>
      </c>
      <c r="G13337">
        <f t="shared" si="208"/>
        <v>7</v>
      </c>
    </row>
    <row r="13338" spans="1:7" x14ac:dyDescent="0.25">
      <c r="A13338">
        <v>43202</v>
      </c>
      <c r="B13338" s="2">
        <v>44318.831568346199</v>
      </c>
      <c r="C13338">
        <v>237049</v>
      </c>
      <c r="D13338">
        <v>473327</v>
      </c>
      <c r="E13338" t="str">
        <f>VLOOKUP(C13338,Подписчики!A:D,2,FALSE)</f>
        <v>UTC+1</v>
      </c>
      <c r="F13338" s="2">
        <f>VLOOKUP(C13338,Подписчики!A:D,4,FALSE)/24+B13338</f>
        <v>44318.873235012863</v>
      </c>
      <c r="G13338">
        <f t="shared" si="208"/>
        <v>7</v>
      </c>
    </row>
    <row r="13339" spans="1:7" x14ac:dyDescent="0.25">
      <c r="A13339">
        <v>43207</v>
      </c>
      <c r="B13339" s="2">
        <v>44318.832711974108</v>
      </c>
      <c r="C13339">
        <v>193836</v>
      </c>
      <c r="D13339">
        <v>182984</v>
      </c>
      <c r="E13339" t="str">
        <f>VLOOKUP(C13339,Подписчики!A:D,2,FALSE)</f>
        <v>UTC+2</v>
      </c>
      <c r="F13339" s="2">
        <f>VLOOKUP(C13339,Подписчики!A:D,4,FALSE)/24+B13339</f>
        <v>44318.916045307444</v>
      </c>
      <c r="G13339">
        <f t="shared" si="208"/>
        <v>7</v>
      </c>
    </row>
    <row r="13340" spans="1:7" x14ac:dyDescent="0.25">
      <c r="A13340">
        <v>43212</v>
      </c>
      <c r="B13340" s="2">
        <v>44318.833925566345</v>
      </c>
      <c r="C13340">
        <v>211767</v>
      </c>
      <c r="D13340">
        <v>224856</v>
      </c>
      <c r="E13340" t="str">
        <f>VLOOKUP(C13340,Подписчики!A:D,2,FALSE)</f>
        <v>UTC+1</v>
      </c>
      <c r="F13340" s="2">
        <f>VLOOKUP(C13340,Подписчики!A:D,4,FALSE)/24+B13340</f>
        <v>44318.875592233009</v>
      </c>
      <c r="G13340">
        <f t="shared" si="208"/>
        <v>7</v>
      </c>
    </row>
    <row r="13341" spans="1:7" x14ac:dyDescent="0.25">
      <c r="A13341">
        <v>43213</v>
      </c>
      <c r="B13341" s="2">
        <v>44318.833925566345</v>
      </c>
      <c r="C13341">
        <v>312284</v>
      </c>
      <c r="D13341">
        <v>354849</v>
      </c>
      <c r="E13341" t="str">
        <f>VLOOKUP(C13341,Подписчики!A:D,2,FALSE)</f>
        <v>UTC+1</v>
      </c>
      <c r="F13341" s="2">
        <f>VLOOKUP(C13341,Подписчики!A:D,4,FALSE)/24+B13341</f>
        <v>44318.875592233009</v>
      </c>
      <c r="G13341">
        <f t="shared" si="208"/>
        <v>7</v>
      </c>
    </row>
    <row r="13342" spans="1:7" x14ac:dyDescent="0.25">
      <c r="A13342">
        <v>43218</v>
      </c>
      <c r="B13342" s="2">
        <v>44318.834333333332</v>
      </c>
      <c r="C13342">
        <v>268292</v>
      </c>
      <c r="D13342">
        <v>472908</v>
      </c>
      <c r="E13342" t="str">
        <f>VLOOKUP(C13342,Подписчики!A:D,2,FALSE)</f>
        <v>UTC+1</v>
      </c>
      <c r="F13342" s="2">
        <f>VLOOKUP(C13342,Подписчики!A:D,4,FALSE)/24+B13342</f>
        <v>44318.875999999997</v>
      </c>
      <c r="G13342">
        <f t="shared" si="208"/>
        <v>7</v>
      </c>
    </row>
    <row r="13343" spans="1:7" x14ac:dyDescent="0.25">
      <c r="A13343">
        <v>43220</v>
      </c>
      <c r="B13343" s="2">
        <v>44318.83465071566</v>
      </c>
      <c r="C13343">
        <v>267568</v>
      </c>
      <c r="D13343">
        <v>411922</v>
      </c>
      <c r="E13343" t="str">
        <f>VLOOKUP(C13343,Подписчики!A:D,2,FALSE)</f>
        <v>UTC+1</v>
      </c>
      <c r="F13343" s="2">
        <f>VLOOKUP(C13343,Подписчики!A:D,4,FALSE)/24+B13343</f>
        <v>44318.876317382324</v>
      </c>
      <c r="G13343">
        <f t="shared" si="208"/>
        <v>7</v>
      </c>
    </row>
    <row r="13344" spans="1:7" x14ac:dyDescent="0.25">
      <c r="A13344">
        <v>43221</v>
      </c>
      <c r="B13344" s="2">
        <v>44318.835543689325</v>
      </c>
      <c r="C13344">
        <v>252115</v>
      </c>
      <c r="D13344">
        <v>172251</v>
      </c>
      <c r="E13344" t="str">
        <f>VLOOKUP(C13344,Подписчики!A:D,2,FALSE)</f>
        <v>UTC+1</v>
      </c>
      <c r="F13344" s="2">
        <f>VLOOKUP(C13344,Подписчики!A:D,4,FALSE)/24+B13344</f>
        <v>44318.87721035599</v>
      </c>
      <c r="G13344">
        <f t="shared" si="208"/>
        <v>7</v>
      </c>
    </row>
    <row r="13345" spans="1:7" x14ac:dyDescent="0.25">
      <c r="A13345">
        <v>43225</v>
      </c>
      <c r="B13345" s="2">
        <v>44318.835543689325</v>
      </c>
      <c r="C13345">
        <v>314750</v>
      </c>
      <c r="D13345">
        <v>250679</v>
      </c>
      <c r="E13345" t="str">
        <f>VLOOKUP(C13345,Подписчики!A:D,2,FALSE)</f>
        <v>UTC+1</v>
      </c>
      <c r="F13345" s="2">
        <f>VLOOKUP(C13345,Подписчики!A:D,4,FALSE)/24+B13345</f>
        <v>44318.87721035599</v>
      </c>
      <c r="G13345">
        <f t="shared" si="208"/>
        <v>7</v>
      </c>
    </row>
    <row r="13346" spans="1:7" x14ac:dyDescent="0.25">
      <c r="A13346">
        <v>43230</v>
      </c>
      <c r="B13346" s="2">
        <v>44318.835948220061</v>
      </c>
      <c r="C13346">
        <v>280316</v>
      </c>
      <c r="D13346">
        <v>372101</v>
      </c>
      <c r="E13346" t="str">
        <f>VLOOKUP(C13346,Подписчики!A:D,2,FALSE)</f>
        <v>UTC+2</v>
      </c>
      <c r="F13346" s="2">
        <f>VLOOKUP(C13346,Подписчики!A:D,4,FALSE)/24+B13346</f>
        <v>44318.919281553397</v>
      </c>
      <c r="G13346">
        <f t="shared" si="208"/>
        <v>7</v>
      </c>
    </row>
    <row r="13347" spans="1:7" x14ac:dyDescent="0.25">
      <c r="A13347">
        <v>43231</v>
      </c>
      <c r="B13347" s="2">
        <v>44318.837161812298</v>
      </c>
      <c r="C13347">
        <v>37220</v>
      </c>
      <c r="D13347">
        <v>407315</v>
      </c>
      <c r="E13347" t="str">
        <f>VLOOKUP(C13347,Подписчики!A:D,2,FALSE)</f>
        <v>UTC+1</v>
      </c>
      <c r="F13347" s="2">
        <f>VLOOKUP(C13347,Подписчики!A:D,4,FALSE)/24+B13347</f>
        <v>44318.878828478963</v>
      </c>
      <c r="G13347">
        <f t="shared" si="208"/>
        <v>7</v>
      </c>
    </row>
    <row r="13348" spans="1:7" x14ac:dyDescent="0.25">
      <c r="A13348">
        <v>43234</v>
      </c>
      <c r="B13348" s="2">
        <v>44318.837566343042</v>
      </c>
      <c r="C13348">
        <v>58723</v>
      </c>
      <c r="D13348">
        <v>182984</v>
      </c>
      <c r="E13348" t="str">
        <f>VLOOKUP(C13348,Подписчики!A:D,2,FALSE)</f>
        <v>UTC+2</v>
      </c>
      <c r="F13348" s="2">
        <f>VLOOKUP(C13348,Подписчики!A:D,4,FALSE)/24+B13348</f>
        <v>44318.920899676377</v>
      </c>
      <c r="G13348">
        <f t="shared" si="208"/>
        <v>7</v>
      </c>
    </row>
    <row r="13349" spans="1:7" x14ac:dyDescent="0.25">
      <c r="A13349">
        <v>43237</v>
      </c>
      <c r="B13349" s="2">
        <v>44318.838375404535</v>
      </c>
      <c r="C13349">
        <v>83708</v>
      </c>
      <c r="D13349">
        <v>389985</v>
      </c>
      <c r="E13349" t="str">
        <f>VLOOKUP(C13349,Подписчики!A:D,2,FALSE)</f>
        <v>UTC+4</v>
      </c>
      <c r="F13349" s="2">
        <f>VLOOKUP(C13349,Подписчики!A:D,4,FALSE)/24+B13349</f>
        <v>44319.0050420712</v>
      </c>
      <c r="G13349">
        <f t="shared" si="208"/>
        <v>1</v>
      </c>
    </row>
    <row r="13350" spans="1:7" x14ac:dyDescent="0.25">
      <c r="A13350">
        <v>43241</v>
      </c>
      <c r="B13350" s="2">
        <v>44318.838779935271</v>
      </c>
      <c r="C13350">
        <v>99686</v>
      </c>
      <c r="D13350">
        <v>172438</v>
      </c>
      <c r="E13350" t="str">
        <f>VLOOKUP(C13350,Подписчики!A:D,2,FALSE)</f>
        <v>UTC-7</v>
      </c>
      <c r="F13350" s="2">
        <f>VLOOKUP(C13350,Подписчики!A:D,4,FALSE)/24+B13350</f>
        <v>44318.547113268607</v>
      </c>
      <c r="G13350">
        <f t="shared" si="208"/>
        <v>7</v>
      </c>
    </row>
    <row r="13351" spans="1:7" x14ac:dyDescent="0.25">
      <c r="A13351">
        <v>43246</v>
      </c>
      <c r="B13351" s="2">
        <v>44318.839184466015</v>
      </c>
      <c r="C13351">
        <v>2372</v>
      </c>
      <c r="D13351">
        <v>185535</v>
      </c>
      <c r="E13351" t="str">
        <f>VLOOKUP(C13351,Подписчики!A:D,2,FALSE)</f>
        <v>UTC+2</v>
      </c>
      <c r="F13351" s="2">
        <f>VLOOKUP(C13351,Подписчики!A:D,4,FALSE)/24+B13351</f>
        <v>44318.92251779935</v>
      </c>
      <c r="G13351">
        <f t="shared" si="208"/>
        <v>7</v>
      </c>
    </row>
    <row r="13352" spans="1:7" x14ac:dyDescent="0.25">
      <c r="A13352">
        <v>43250</v>
      </c>
      <c r="B13352" s="2">
        <v>44318.840398058252</v>
      </c>
      <c r="C13352">
        <v>202819</v>
      </c>
      <c r="D13352">
        <v>313680</v>
      </c>
      <c r="E13352" t="str">
        <f>VLOOKUP(C13352,Подписчики!A:D,2,FALSE)</f>
        <v>UTC+1</v>
      </c>
      <c r="F13352" s="2">
        <f>VLOOKUP(C13352,Подписчики!A:D,4,FALSE)/24+B13352</f>
        <v>44318.882064724916</v>
      </c>
      <c r="G13352">
        <f t="shared" si="208"/>
        <v>7</v>
      </c>
    </row>
    <row r="13353" spans="1:7" x14ac:dyDescent="0.25">
      <c r="A13353">
        <v>43252</v>
      </c>
      <c r="B13353" s="2">
        <v>44318.842016181232</v>
      </c>
      <c r="C13353">
        <v>6964</v>
      </c>
      <c r="D13353">
        <v>204394</v>
      </c>
      <c r="E13353" t="str">
        <f>VLOOKUP(C13353,Подписчики!A:D,2,FALSE)</f>
        <v>UTC+1</v>
      </c>
      <c r="F13353" s="2">
        <f>VLOOKUP(C13353,Подписчики!A:D,4,FALSE)/24+B13353</f>
        <v>44318.883682847896</v>
      </c>
      <c r="G13353">
        <f t="shared" si="208"/>
        <v>7</v>
      </c>
    </row>
    <row r="13354" spans="1:7" x14ac:dyDescent="0.25">
      <c r="A13354">
        <v>43257</v>
      </c>
      <c r="B13354" s="2">
        <v>44318.843012787256</v>
      </c>
      <c r="C13354">
        <v>31256</v>
      </c>
      <c r="D13354">
        <v>153893</v>
      </c>
      <c r="E13354" t="str">
        <f>VLOOKUP(C13354,Подписчики!A:D,2,FALSE)</f>
        <v>UTC+3</v>
      </c>
      <c r="F13354" s="2">
        <f>VLOOKUP(C13354,Подписчики!A:D,4,FALSE)/24+B13354</f>
        <v>44318.968012787256</v>
      </c>
      <c r="G13354">
        <f t="shared" si="208"/>
        <v>7</v>
      </c>
    </row>
    <row r="13355" spans="1:7" x14ac:dyDescent="0.25">
      <c r="A13355">
        <v>43260</v>
      </c>
      <c r="B13355" s="2">
        <v>44318.843634304205</v>
      </c>
      <c r="C13355">
        <v>62538</v>
      </c>
      <c r="D13355">
        <v>82850</v>
      </c>
      <c r="E13355" t="str">
        <f>VLOOKUP(C13355,Подписчики!A:D,2,FALSE)</f>
        <v>UTC+5</v>
      </c>
      <c r="F13355" s="2">
        <f>VLOOKUP(C13355,Подписчики!A:D,4,FALSE)/24+B13355</f>
        <v>44319.051967637541</v>
      </c>
      <c r="G13355">
        <f t="shared" si="208"/>
        <v>1</v>
      </c>
    </row>
    <row r="13356" spans="1:7" x14ac:dyDescent="0.25">
      <c r="A13356">
        <v>43262</v>
      </c>
      <c r="B13356" s="2">
        <v>44318.845656957928</v>
      </c>
      <c r="C13356">
        <v>53695</v>
      </c>
      <c r="D13356">
        <v>21760</v>
      </c>
      <c r="E13356" t="str">
        <f>VLOOKUP(C13356,Подписчики!A:D,2,FALSE)</f>
        <v>UTC+6</v>
      </c>
      <c r="F13356" s="2">
        <f>VLOOKUP(C13356,Подписчики!A:D,4,FALSE)/24+B13356</f>
        <v>44319.095656957928</v>
      </c>
      <c r="G13356">
        <f t="shared" si="208"/>
        <v>1</v>
      </c>
    </row>
    <row r="13357" spans="1:7" x14ac:dyDescent="0.25">
      <c r="A13357">
        <v>43264</v>
      </c>
      <c r="B13357" s="2">
        <v>44318.846061488672</v>
      </c>
      <c r="C13357">
        <v>208406</v>
      </c>
      <c r="D13357">
        <v>80150</v>
      </c>
      <c r="E13357" t="str">
        <f>VLOOKUP(C13357,Подписчики!A:D,2,FALSE)</f>
        <v>UTC+3</v>
      </c>
      <c r="F13357" s="2">
        <f>VLOOKUP(C13357,Подписчики!A:D,4,FALSE)/24+B13357</f>
        <v>44318.971061488672</v>
      </c>
      <c r="G13357">
        <f t="shared" si="208"/>
        <v>7</v>
      </c>
    </row>
    <row r="13358" spans="1:7" x14ac:dyDescent="0.25">
      <c r="A13358">
        <v>43268</v>
      </c>
      <c r="B13358" s="2">
        <v>44318.846466019415</v>
      </c>
      <c r="C13358">
        <v>158159</v>
      </c>
      <c r="D13358">
        <v>439981</v>
      </c>
      <c r="E13358" t="str">
        <f>VLOOKUP(C13358,Подписчики!A:D,2,FALSE)</f>
        <v>UTC+0</v>
      </c>
      <c r="F13358" s="2">
        <f>VLOOKUP(C13358,Подписчики!A:D,4,FALSE)/24+B13358</f>
        <v>44318.846466019415</v>
      </c>
      <c r="G13358">
        <f t="shared" si="208"/>
        <v>7</v>
      </c>
    </row>
    <row r="13359" spans="1:7" x14ac:dyDescent="0.25">
      <c r="A13359">
        <v>43270</v>
      </c>
      <c r="B13359" s="2">
        <v>44318.847132786032</v>
      </c>
      <c r="C13359">
        <v>251064</v>
      </c>
      <c r="D13359">
        <v>250679</v>
      </c>
      <c r="E13359" t="str">
        <f>VLOOKUP(C13359,Подписчики!A:D,2,FALSE)</f>
        <v>UTC+1</v>
      </c>
      <c r="F13359" s="2">
        <f>VLOOKUP(C13359,Подписчики!A:D,4,FALSE)/24+B13359</f>
        <v>44318.888799452696</v>
      </c>
      <c r="G13359">
        <f t="shared" si="208"/>
        <v>7</v>
      </c>
    </row>
    <row r="13360" spans="1:7" x14ac:dyDescent="0.25">
      <c r="A13360">
        <v>43274</v>
      </c>
      <c r="B13360" s="2">
        <v>44318.847132786032</v>
      </c>
      <c r="C13360">
        <v>262998</v>
      </c>
      <c r="D13360">
        <v>258219</v>
      </c>
      <c r="E13360" t="str">
        <f>VLOOKUP(C13360,Подписчики!A:D,2,FALSE)</f>
        <v>UTC+1</v>
      </c>
      <c r="F13360" s="2">
        <f>VLOOKUP(C13360,Подписчики!A:D,4,FALSE)/24+B13360</f>
        <v>44318.888799452696</v>
      </c>
      <c r="G13360">
        <f t="shared" si="208"/>
        <v>7</v>
      </c>
    </row>
    <row r="13361" spans="1:7" x14ac:dyDescent="0.25">
      <c r="A13361">
        <v>43277</v>
      </c>
      <c r="B13361" s="2">
        <v>44318.847275080901</v>
      </c>
      <c r="C13361">
        <v>284555</v>
      </c>
      <c r="D13361">
        <v>227775</v>
      </c>
      <c r="E13361" t="str">
        <f>VLOOKUP(C13361,Подписчики!A:D,2,FALSE)</f>
        <v>UTC+2</v>
      </c>
      <c r="F13361" s="2">
        <f>VLOOKUP(C13361,Подписчики!A:D,4,FALSE)/24+B13361</f>
        <v>44318.930608414237</v>
      </c>
      <c r="G13361">
        <f t="shared" si="208"/>
        <v>7</v>
      </c>
    </row>
    <row r="13362" spans="1:7" x14ac:dyDescent="0.25">
      <c r="A13362">
        <v>43280</v>
      </c>
      <c r="B13362" s="2">
        <v>44318.848893203882</v>
      </c>
      <c r="C13362">
        <v>65677</v>
      </c>
      <c r="D13362">
        <v>463334</v>
      </c>
      <c r="E13362" t="str">
        <f>VLOOKUP(C13362,Подписчики!A:D,2,FALSE)</f>
        <v>UTC+2</v>
      </c>
      <c r="F13362" s="2">
        <f>VLOOKUP(C13362,Подписчики!A:D,4,FALSE)/24+B13362</f>
        <v>44318.932226537218</v>
      </c>
      <c r="G13362">
        <f t="shared" si="208"/>
        <v>7</v>
      </c>
    </row>
    <row r="13363" spans="1:7" x14ac:dyDescent="0.25">
      <c r="A13363">
        <v>43282</v>
      </c>
      <c r="B13363" s="2">
        <v>44318.850106796119</v>
      </c>
      <c r="C13363">
        <v>171367</v>
      </c>
      <c r="D13363">
        <v>411922</v>
      </c>
      <c r="E13363" t="str">
        <f>VLOOKUP(C13363,Подписчики!A:D,2,FALSE)</f>
        <v>UTC+1</v>
      </c>
      <c r="F13363" s="2">
        <f>VLOOKUP(C13363,Подписчики!A:D,4,FALSE)/24+B13363</f>
        <v>44318.891773462783</v>
      </c>
      <c r="G13363">
        <f t="shared" si="208"/>
        <v>7</v>
      </c>
    </row>
    <row r="13364" spans="1:7" x14ac:dyDescent="0.25">
      <c r="A13364">
        <v>43284</v>
      </c>
      <c r="B13364" s="2">
        <v>44318.850337229531</v>
      </c>
      <c r="C13364">
        <v>289378</v>
      </c>
      <c r="D13364">
        <v>21760</v>
      </c>
      <c r="E13364" t="str">
        <f>VLOOKUP(C13364,Подписчики!A:D,2,FALSE)</f>
        <v>UTC+0</v>
      </c>
      <c r="F13364" s="2">
        <f>VLOOKUP(C13364,Подписчики!A:D,4,FALSE)/24+B13364</f>
        <v>44318.850337229531</v>
      </c>
      <c r="G13364">
        <f t="shared" si="208"/>
        <v>7</v>
      </c>
    </row>
    <row r="13365" spans="1:7" x14ac:dyDescent="0.25">
      <c r="A13365">
        <v>43289</v>
      </c>
      <c r="B13365" s="2">
        <v>44318.850666666665</v>
      </c>
      <c r="C13365">
        <v>235721</v>
      </c>
      <c r="D13365">
        <v>120139</v>
      </c>
      <c r="E13365" t="str">
        <f>VLOOKUP(C13365,Подписчики!A:D,2,FALSE)</f>
        <v>UTC+2</v>
      </c>
      <c r="F13365" s="2">
        <f>VLOOKUP(C13365,Подписчики!A:D,4,FALSE)/24+B13365</f>
        <v>44318.934000000001</v>
      </c>
      <c r="G13365">
        <f t="shared" si="208"/>
        <v>7</v>
      </c>
    </row>
    <row r="13366" spans="1:7" x14ac:dyDescent="0.25">
      <c r="A13366">
        <v>43292</v>
      </c>
      <c r="B13366" s="2">
        <v>44318.851724919099</v>
      </c>
      <c r="C13366">
        <v>55581</v>
      </c>
      <c r="D13366">
        <v>13764</v>
      </c>
      <c r="E13366" t="str">
        <f>VLOOKUP(C13366,Подписчики!A:D,2,FALSE)</f>
        <v>UTC+1</v>
      </c>
      <c r="F13366" s="2">
        <f>VLOOKUP(C13366,Подписчики!A:D,4,FALSE)/24+B13366</f>
        <v>44318.893391585763</v>
      </c>
      <c r="G13366">
        <f t="shared" si="208"/>
        <v>7</v>
      </c>
    </row>
    <row r="13367" spans="1:7" x14ac:dyDescent="0.25">
      <c r="A13367">
        <v>43297</v>
      </c>
      <c r="B13367" s="2">
        <v>44318.853343042072</v>
      </c>
      <c r="C13367">
        <v>246476</v>
      </c>
      <c r="D13367">
        <v>158978</v>
      </c>
      <c r="E13367" t="str">
        <f>VLOOKUP(C13367,Подписчики!A:D,2,FALSE)</f>
        <v>UTC+1</v>
      </c>
      <c r="F13367" s="2">
        <f>VLOOKUP(C13367,Подписчики!A:D,4,FALSE)/24+B13367</f>
        <v>44318.895009708736</v>
      </c>
      <c r="G13367">
        <f t="shared" si="208"/>
        <v>7</v>
      </c>
    </row>
    <row r="13368" spans="1:7" x14ac:dyDescent="0.25">
      <c r="A13368">
        <v>43302</v>
      </c>
      <c r="B13368" s="2">
        <v>44318.855067598495</v>
      </c>
      <c r="C13368">
        <v>195420</v>
      </c>
      <c r="D13368">
        <v>158978</v>
      </c>
      <c r="E13368" t="str">
        <f>VLOOKUP(C13368,Подписчики!A:D,2,FALSE)</f>
        <v>UTC+1</v>
      </c>
      <c r="F13368" s="2">
        <f>VLOOKUP(C13368,Подписчики!A:D,4,FALSE)/24+B13368</f>
        <v>44318.896734265159</v>
      </c>
      <c r="G13368">
        <f t="shared" si="208"/>
        <v>7</v>
      </c>
    </row>
    <row r="13369" spans="1:7" x14ac:dyDescent="0.25">
      <c r="A13369">
        <v>43306</v>
      </c>
      <c r="B13369" s="2">
        <v>44318.855525376144</v>
      </c>
      <c r="C13369">
        <v>335560</v>
      </c>
      <c r="D13369">
        <v>172251</v>
      </c>
      <c r="E13369" t="str">
        <f>VLOOKUP(C13369,Подписчики!A:D,2,FALSE)</f>
        <v>UTC+2</v>
      </c>
      <c r="F13369" s="2">
        <f>VLOOKUP(C13369,Подписчики!A:D,4,FALSE)/24+B13369</f>
        <v>44318.93885870948</v>
      </c>
      <c r="G13369">
        <f t="shared" si="208"/>
        <v>7</v>
      </c>
    </row>
    <row r="13370" spans="1:7" x14ac:dyDescent="0.25">
      <c r="A13370">
        <v>43310</v>
      </c>
      <c r="B13370" s="2">
        <v>44318.856166264843</v>
      </c>
      <c r="C13370">
        <v>306152</v>
      </c>
      <c r="D13370">
        <v>351192</v>
      </c>
      <c r="E13370" t="str">
        <f>VLOOKUP(C13370,Подписчики!A:D,2,FALSE)</f>
        <v>UTC+0</v>
      </c>
      <c r="F13370" s="2">
        <f>VLOOKUP(C13370,Подписчики!A:D,4,FALSE)/24+B13370</f>
        <v>44318.856166264843</v>
      </c>
      <c r="G13370">
        <f t="shared" si="208"/>
        <v>7</v>
      </c>
    </row>
    <row r="13371" spans="1:7" x14ac:dyDescent="0.25">
      <c r="A13371">
        <v>43315</v>
      </c>
      <c r="B13371" s="2">
        <v>44318.856579288025</v>
      </c>
      <c r="C13371">
        <v>36355</v>
      </c>
      <c r="D13371">
        <v>343712</v>
      </c>
      <c r="E13371" t="str">
        <f>VLOOKUP(C13371,Подписчики!A:D,2,FALSE)</f>
        <v>UTC+5</v>
      </c>
      <c r="F13371" s="2">
        <f>VLOOKUP(C13371,Подписчики!A:D,4,FALSE)/24+B13371</f>
        <v>44319.064912621361</v>
      </c>
      <c r="G13371">
        <f t="shared" si="208"/>
        <v>1</v>
      </c>
    </row>
    <row r="13372" spans="1:7" x14ac:dyDescent="0.25">
      <c r="A13372">
        <v>43318</v>
      </c>
      <c r="B13372" s="2">
        <v>44318.856624042484</v>
      </c>
      <c r="C13372">
        <v>334857</v>
      </c>
      <c r="D13372">
        <v>413014</v>
      </c>
      <c r="E13372" t="str">
        <f>VLOOKUP(C13372,Подписчики!A:D,2,FALSE)</f>
        <v>UTC+1</v>
      </c>
      <c r="F13372" s="2">
        <f>VLOOKUP(C13372,Подписчики!A:D,4,FALSE)/24+B13372</f>
        <v>44318.898290709149</v>
      </c>
      <c r="G13372">
        <f t="shared" si="208"/>
        <v>7</v>
      </c>
    </row>
    <row r="13373" spans="1:7" x14ac:dyDescent="0.25">
      <c r="A13373">
        <v>43322</v>
      </c>
      <c r="B13373" s="2">
        <v>44318.858197411006</v>
      </c>
      <c r="C13373">
        <v>199221</v>
      </c>
      <c r="D13373">
        <v>250679</v>
      </c>
      <c r="E13373" t="str">
        <f>VLOOKUP(C13373,Подписчики!A:D,2,FALSE)</f>
        <v>UTC+1</v>
      </c>
      <c r="F13373" s="2">
        <f>VLOOKUP(C13373,Подписчики!A:D,4,FALSE)/24+B13373</f>
        <v>44318.89986407767</v>
      </c>
      <c r="G13373">
        <f t="shared" si="208"/>
        <v>7</v>
      </c>
    </row>
    <row r="13374" spans="1:7" x14ac:dyDescent="0.25">
      <c r="A13374">
        <v>43325</v>
      </c>
      <c r="B13374" s="2">
        <v>44318.858601941742</v>
      </c>
      <c r="C13374">
        <v>305105</v>
      </c>
      <c r="D13374">
        <v>310069</v>
      </c>
      <c r="E13374" t="str">
        <f>VLOOKUP(C13374,Подписчики!A:D,2,FALSE)</f>
        <v>UTC+2</v>
      </c>
      <c r="F13374" s="2">
        <f>VLOOKUP(C13374,Подписчики!A:D,4,FALSE)/24+B13374</f>
        <v>44318.941935275077</v>
      </c>
      <c r="G13374">
        <f t="shared" si="208"/>
        <v>7</v>
      </c>
    </row>
    <row r="13375" spans="1:7" x14ac:dyDescent="0.25">
      <c r="A13375">
        <v>43326</v>
      </c>
      <c r="B13375" s="2">
        <v>44318.861838187702</v>
      </c>
      <c r="C13375">
        <v>130370</v>
      </c>
      <c r="D13375">
        <v>392434</v>
      </c>
      <c r="E13375" t="str">
        <f>VLOOKUP(C13375,Подписчики!A:D,2,FALSE)</f>
        <v>UTC+2</v>
      </c>
      <c r="F13375" s="2">
        <f>VLOOKUP(C13375,Подписчики!A:D,4,FALSE)/24+B13375</f>
        <v>44318.945171521038</v>
      </c>
      <c r="G13375">
        <f t="shared" si="208"/>
        <v>7</v>
      </c>
    </row>
    <row r="13376" spans="1:7" x14ac:dyDescent="0.25">
      <c r="A13376">
        <v>43329</v>
      </c>
      <c r="B13376" s="2">
        <v>44318.861838187702</v>
      </c>
      <c r="C13376">
        <v>320481</v>
      </c>
      <c r="D13376">
        <v>250679</v>
      </c>
      <c r="E13376" t="str">
        <f>VLOOKUP(C13376,Подписчики!A:D,2,FALSE)</f>
        <v>UTC+2</v>
      </c>
      <c r="F13376" s="2">
        <f>VLOOKUP(C13376,Подписчики!A:D,4,FALSE)/24+B13376</f>
        <v>44318.945171521038</v>
      </c>
      <c r="G13376">
        <f t="shared" si="208"/>
        <v>7</v>
      </c>
    </row>
    <row r="13377" spans="1:7" x14ac:dyDescent="0.25">
      <c r="A13377">
        <v>43333</v>
      </c>
      <c r="B13377" s="2">
        <v>44318.862544633317</v>
      </c>
      <c r="C13377">
        <v>139786</v>
      </c>
      <c r="D13377">
        <v>230507</v>
      </c>
      <c r="E13377" t="str">
        <f>VLOOKUP(C13377,Подписчики!A:D,2,FALSE)</f>
        <v>UTC+1</v>
      </c>
      <c r="F13377" s="2">
        <f>VLOOKUP(C13377,Подписчики!A:D,4,FALSE)/24+B13377</f>
        <v>44318.904211299981</v>
      </c>
      <c r="G13377">
        <f t="shared" si="208"/>
        <v>7</v>
      </c>
    </row>
    <row r="13378" spans="1:7" x14ac:dyDescent="0.25">
      <c r="A13378">
        <v>43337</v>
      </c>
      <c r="B13378" s="2">
        <v>44318.863456310675</v>
      </c>
      <c r="C13378">
        <v>154139</v>
      </c>
      <c r="D13378">
        <v>303699</v>
      </c>
      <c r="E13378" t="str">
        <f>VLOOKUP(C13378,Подписчики!A:D,2,FALSE)</f>
        <v>UTC+2</v>
      </c>
      <c r="F13378" s="2">
        <f>VLOOKUP(C13378,Подписчики!A:D,4,FALSE)/24+B13378</f>
        <v>44318.946789644011</v>
      </c>
      <c r="G13378">
        <f t="shared" si="208"/>
        <v>7</v>
      </c>
    </row>
    <row r="13379" spans="1:7" x14ac:dyDescent="0.25">
      <c r="A13379">
        <v>43338</v>
      </c>
      <c r="B13379" s="2">
        <v>44318.864925077061</v>
      </c>
      <c r="C13379">
        <v>306879</v>
      </c>
      <c r="D13379">
        <v>28753</v>
      </c>
      <c r="E13379" t="str">
        <f>VLOOKUP(C13379,Подписчики!A:D,2,FALSE)</f>
        <v>UTC+1</v>
      </c>
      <c r="F13379" s="2">
        <f>VLOOKUP(C13379,Подписчики!A:D,4,FALSE)/24+B13379</f>
        <v>44318.906591743726</v>
      </c>
      <c r="G13379">
        <f t="shared" ref="G13379:G13442" si="209">WEEKDAY(F13379,2)</f>
        <v>7</v>
      </c>
    </row>
    <row r="13380" spans="1:7" x14ac:dyDescent="0.25">
      <c r="A13380">
        <v>43342</v>
      </c>
      <c r="B13380" s="2">
        <v>44318.865074433656</v>
      </c>
      <c r="C13380">
        <v>116306</v>
      </c>
      <c r="D13380">
        <v>250679</v>
      </c>
      <c r="E13380" t="str">
        <f>VLOOKUP(C13380,Подписчики!A:D,2,FALSE)</f>
        <v>UTC+2</v>
      </c>
      <c r="F13380" s="2">
        <f>VLOOKUP(C13380,Подписчики!A:D,4,FALSE)/24+B13380</f>
        <v>44318.948407766991</v>
      </c>
      <c r="G13380">
        <f t="shared" si="209"/>
        <v>7</v>
      </c>
    </row>
    <row r="13381" spans="1:7" x14ac:dyDescent="0.25">
      <c r="A13381">
        <v>43346</v>
      </c>
      <c r="B13381" s="2">
        <v>44318.868310679609</v>
      </c>
      <c r="C13381">
        <v>89679</v>
      </c>
      <c r="D13381">
        <v>405774</v>
      </c>
      <c r="E13381" t="str">
        <f>VLOOKUP(C13381,Подписчики!A:D,2,FALSE)</f>
        <v>UTC+2</v>
      </c>
      <c r="F13381" s="2">
        <f>VLOOKUP(C13381,Подписчики!A:D,4,FALSE)/24+B13381</f>
        <v>44318.951644012945</v>
      </c>
      <c r="G13381">
        <f t="shared" si="209"/>
        <v>7</v>
      </c>
    </row>
    <row r="13382" spans="1:7" x14ac:dyDescent="0.25">
      <c r="A13382">
        <v>43351</v>
      </c>
      <c r="B13382" s="2">
        <v>44318.868617816705</v>
      </c>
      <c r="C13382">
        <v>75732</v>
      </c>
      <c r="D13382">
        <v>208822</v>
      </c>
      <c r="E13382" t="str">
        <f>VLOOKUP(C13382,Подписчики!A:D,2,FALSE)</f>
        <v>UTC+3</v>
      </c>
      <c r="F13382" s="2">
        <f>VLOOKUP(C13382,Подписчики!A:D,4,FALSE)/24+B13382</f>
        <v>44318.993617816705</v>
      </c>
      <c r="G13382">
        <f t="shared" si="209"/>
        <v>7</v>
      </c>
    </row>
    <row r="13383" spans="1:7" x14ac:dyDescent="0.25">
      <c r="A13383">
        <v>43356</v>
      </c>
      <c r="B13383" s="2">
        <v>44318.868715210359</v>
      </c>
      <c r="C13383">
        <v>253415</v>
      </c>
      <c r="D13383">
        <v>411922</v>
      </c>
      <c r="E13383" t="str">
        <f>VLOOKUP(C13383,Подписчики!A:D,2,FALSE)</f>
        <v>UTC+3</v>
      </c>
      <c r="F13383" s="2">
        <f>VLOOKUP(C13383,Подписчики!A:D,4,FALSE)/24+B13383</f>
        <v>44318.993715210359</v>
      </c>
      <c r="G13383">
        <f t="shared" si="209"/>
        <v>7</v>
      </c>
    </row>
    <row r="13384" spans="1:7" x14ac:dyDescent="0.25">
      <c r="A13384">
        <v>43358</v>
      </c>
      <c r="B13384" s="2">
        <v>44318.868715210359</v>
      </c>
      <c r="C13384">
        <v>326375</v>
      </c>
      <c r="D13384">
        <v>333426</v>
      </c>
      <c r="E13384" t="str">
        <f>VLOOKUP(C13384,Подписчики!A:D,2,FALSE)</f>
        <v>UTC+3</v>
      </c>
      <c r="F13384" s="2">
        <f>VLOOKUP(C13384,Подписчики!A:D,4,FALSE)/24+B13384</f>
        <v>44318.993715210359</v>
      </c>
      <c r="G13384">
        <f t="shared" si="209"/>
        <v>7</v>
      </c>
    </row>
    <row r="13385" spans="1:7" x14ac:dyDescent="0.25">
      <c r="A13385">
        <v>43359</v>
      </c>
      <c r="B13385" s="2">
        <v>44318.869524271846</v>
      </c>
      <c r="C13385">
        <v>39841</v>
      </c>
      <c r="D13385">
        <v>392036</v>
      </c>
      <c r="E13385" t="str">
        <f>VLOOKUP(C13385,Подписчики!A:D,2,FALSE)</f>
        <v>UTC+1</v>
      </c>
      <c r="F13385" s="2">
        <f>VLOOKUP(C13385,Подписчики!A:D,4,FALSE)/24+B13385</f>
        <v>44318.91119093851</v>
      </c>
      <c r="G13385">
        <f t="shared" si="209"/>
        <v>7</v>
      </c>
    </row>
    <row r="13386" spans="1:7" x14ac:dyDescent="0.25">
      <c r="A13386">
        <v>43364</v>
      </c>
      <c r="B13386" s="2">
        <v>44318.871364482562</v>
      </c>
      <c r="C13386">
        <v>270048</v>
      </c>
      <c r="D13386">
        <v>411922</v>
      </c>
      <c r="E13386" t="str">
        <f>VLOOKUP(C13386,Подписчики!A:D,2,FALSE)</f>
        <v>UTC+3</v>
      </c>
      <c r="F13386" s="2">
        <f>VLOOKUP(C13386,Подписчики!A:D,4,FALSE)/24+B13386</f>
        <v>44318.996364482562</v>
      </c>
      <c r="G13386">
        <f t="shared" si="209"/>
        <v>7</v>
      </c>
    </row>
    <row r="13387" spans="1:7" x14ac:dyDescent="0.25">
      <c r="A13387">
        <v>43369</v>
      </c>
      <c r="B13387" s="2">
        <v>44318.871546925562</v>
      </c>
      <c r="C13387">
        <v>245271</v>
      </c>
      <c r="D13387">
        <v>351192</v>
      </c>
      <c r="E13387" t="str">
        <f>VLOOKUP(C13387,Подписчики!A:D,2,FALSE)</f>
        <v>UTC+2</v>
      </c>
      <c r="F13387" s="2">
        <f>VLOOKUP(C13387,Подписчики!A:D,4,FALSE)/24+B13387</f>
        <v>44318.954880258898</v>
      </c>
      <c r="G13387">
        <f t="shared" si="209"/>
        <v>7</v>
      </c>
    </row>
    <row r="13388" spans="1:7" x14ac:dyDescent="0.25">
      <c r="A13388">
        <v>43374</v>
      </c>
      <c r="B13388" s="2">
        <v>44318.872355987056</v>
      </c>
      <c r="C13388">
        <v>66767</v>
      </c>
      <c r="D13388">
        <v>29021</v>
      </c>
      <c r="E13388" t="str">
        <f>VLOOKUP(C13388,Подписчики!A:D,2,FALSE)</f>
        <v>UTC+0</v>
      </c>
      <c r="F13388" s="2">
        <f>VLOOKUP(C13388,Подписчики!A:D,4,FALSE)/24+B13388</f>
        <v>44318.872355987056</v>
      </c>
      <c r="G13388">
        <f t="shared" si="209"/>
        <v>7</v>
      </c>
    </row>
    <row r="13389" spans="1:7" x14ac:dyDescent="0.25">
      <c r="A13389">
        <v>43378</v>
      </c>
      <c r="B13389" s="2">
        <v>44318.872355987056</v>
      </c>
      <c r="C13389">
        <v>197134</v>
      </c>
      <c r="D13389">
        <v>462425</v>
      </c>
      <c r="E13389" t="str">
        <f>VLOOKUP(C13389,Подписчики!A:D,2,FALSE)</f>
        <v>UTC+0</v>
      </c>
      <c r="F13389" s="2">
        <f>VLOOKUP(C13389,Подписчики!A:D,4,FALSE)/24+B13389</f>
        <v>44318.872355987056</v>
      </c>
      <c r="G13389">
        <f t="shared" si="209"/>
        <v>7</v>
      </c>
    </row>
    <row r="13390" spans="1:7" x14ac:dyDescent="0.25">
      <c r="A13390">
        <v>43380</v>
      </c>
      <c r="B13390" s="2">
        <v>44318.873012482072</v>
      </c>
      <c r="C13390">
        <v>145450</v>
      </c>
      <c r="D13390">
        <v>345958</v>
      </c>
      <c r="E13390" t="str">
        <f>VLOOKUP(C13390,Подписчики!A:D,2,FALSE)</f>
        <v>UTC+3</v>
      </c>
      <c r="F13390" s="2">
        <f>VLOOKUP(C13390,Подписчики!A:D,4,FALSE)/24+B13390</f>
        <v>44318.998012482072</v>
      </c>
      <c r="G13390">
        <f t="shared" si="209"/>
        <v>7</v>
      </c>
    </row>
    <row r="13391" spans="1:7" x14ac:dyDescent="0.25">
      <c r="A13391">
        <v>43382</v>
      </c>
      <c r="B13391" s="2">
        <v>44318.873974110029</v>
      </c>
      <c r="C13391">
        <v>152519</v>
      </c>
      <c r="D13391">
        <v>411922</v>
      </c>
      <c r="E13391" t="str">
        <f>VLOOKUP(C13391,Подписчики!A:D,2,FALSE)</f>
        <v>UTC-4</v>
      </c>
      <c r="F13391" s="2">
        <f>VLOOKUP(C13391,Подписчики!A:D,4,FALSE)/24+B13391</f>
        <v>44318.707307443365</v>
      </c>
      <c r="G13391">
        <f t="shared" si="209"/>
        <v>7</v>
      </c>
    </row>
    <row r="13392" spans="1:7" x14ac:dyDescent="0.25">
      <c r="A13392">
        <v>43386</v>
      </c>
      <c r="B13392" s="2">
        <v>44318.874378640779</v>
      </c>
      <c r="C13392">
        <v>37391</v>
      </c>
      <c r="D13392">
        <v>411922</v>
      </c>
      <c r="E13392" t="str">
        <f>VLOOKUP(C13392,Подписчики!A:D,2,FALSE)</f>
        <v>UTC+1</v>
      </c>
      <c r="F13392" s="2">
        <f>VLOOKUP(C13392,Подписчики!A:D,4,FALSE)/24+B13392</f>
        <v>44318.916045307444</v>
      </c>
      <c r="G13392">
        <f t="shared" si="209"/>
        <v>7</v>
      </c>
    </row>
    <row r="13393" spans="1:7" x14ac:dyDescent="0.25">
      <c r="A13393">
        <v>43389</v>
      </c>
      <c r="B13393" s="2">
        <v>44318.875592233009</v>
      </c>
      <c r="C13393">
        <v>255140</v>
      </c>
      <c r="D13393">
        <v>471403</v>
      </c>
      <c r="E13393" t="str">
        <f>VLOOKUP(C13393,Подписчики!A:D,2,FALSE)</f>
        <v>UTC+0</v>
      </c>
      <c r="F13393" s="2">
        <f>VLOOKUP(C13393,Подписчики!A:D,4,FALSE)/24+B13393</f>
        <v>44318.875592233009</v>
      </c>
      <c r="G13393">
        <f t="shared" si="209"/>
        <v>7</v>
      </c>
    </row>
    <row r="13394" spans="1:7" x14ac:dyDescent="0.25">
      <c r="A13394">
        <v>43391</v>
      </c>
      <c r="B13394" s="2">
        <v>44318.87599676376</v>
      </c>
      <c r="C13394">
        <v>91111</v>
      </c>
      <c r="D13394">
        <v>357547</v>
      </c>
      <c r="E13394" t="str">
        <f>VLOOKUP(C13394,Подписчики!A:D,2,FALSE)</f>
        <v>UTC+1</v>
      </c>
      <c r="F13394" s="2">
        <f>VLOOKUP(C13394,Подписчики!A:D,4,FALSE)/24+B13394</f>
        <v>44318.917663430424</v>
      </c>
      <c r="G13394">
        <f t="shared" si="209"/>
        <v>7</v>
      </c>
    </row>
    <row r="13395" spans="1:7" x14ac:dyDescent="0.25">
      <c r="A13395">
        <v>43396</v>
      </c>
      <c r="B13395" s="2">
        <v>44318.876857814263</v>
      </c>
      <c r="C13395">
        <v>180856</v>
      </c>
      <c r="D13395">
        <v>158978</v>
      </c>
      <c r="E13395" t="str">
        <f>VLOOKUP(C13395,Подписчики!A:D,2,FALSE)</f>
        <v>UTC+1</v>
      </c>
      <c r="F13395" s="2">
        <f>VLOOKUP(C13395,Подписчики!A:D,4,FALSE)/24+B13395</f>
        <v>44318.918524480927</v>
      </c>
      <c r="G13395">
        <f t="shared" si="209"/>
        <v>7</v>
      </c>
    </row>
    <row r="13396" spans="1:7" x14ac:dyDescent="0.25">
      <c r="A13396">
        <v>43399</v>
      </c>
      <c r="B13396" s="2">
        <v>44318.8769798883</v>
      </c>
      <c r="C13396">
        <v>55407</v>
      </c>
      <c r="D13396">
        <v>86587</v>
      </c>
      <c r="E13396" t="str">
        <f>VLOOKUP(C13396,Подписчики!A:D,2,FALSE)</f>
        <v>UTC+1</v>
      </c>
      <c r="F13396" s="2">
        <f>VLOOKUP(C13396,Подписчики!A:D,4,FALSE)/24+B13396</f>
        <v>44318.918646554965</v>
      </c>
      <c r="G13396">
        <f t="shared" si="209"/>
        <v>7</v>
      </c>
    </row>
    <row r="13397" spans="1:7" x14ac:dyDescent="0.25">
      <c r="A13397">
        <v>43404</v>
      </c>
      <c r="B13397" s="2">
        <v>44318.877614886733</v>
      </c>
      <c r="C13397">
        <v>199876</v>
      </c>
      <c r="D13397">
        <v>411922</v>
      </c>
      <c r="E13397" t="str">
        <f>VLOOKUP(C13397,Подписчики!A:D,2,FALSE)</f>
        <v>UTC+1</v>
      </c>
      <c r="F13397" s="2">
        <f>VLOOKUP(C13397,Подписчики!A:D,4,FALSE)/24+B13397</f>
        <v>44318.919281553397</v>
      </c>
      <c r="G13397">
        <f t="shared" si="209"/>
        <v>7</v>
      </c>
    </row>
    <row r="13398" spans="1:7" x14ac:dyDescent="0.25">
      <c r="A13398">
        <v>43409</v>
      </c>
      <c r="B13398" s="2">
        <v>44318.878019417476</v>
      </c>
      <c r="C13398">
        <v>176703</v>
      </c>
      <c r="D13398">
        <v>320523</v>
      </c>
      <c r="E13398" t="str">
        <f>VLOOKUP(C13398,Подписчики!A:D,2,FALSE)</f>
        <v>UTC+2</v>
      </c>
      <c r="F13398" s="2">
        <f>VLOOKUP(C13398,Подписчики!A:D,4,FALSE)/24+B13398</f>
        <v>44318.961352750812</v>
      </c>
      <c r="G13398">
        <f t="shared" si="209"/>
        <v>7</v>
      </c>
    </row>
    <row r="13399" spans="1:7" x14ac:dyDescent="0.25">
      <c r="A13399">
        <v>43414</v>
      </c>
      <c r="B13399" s="2">
        <v>44318.878423948219</v>
      </c>
      <c r="C13399">
        <v>268492</v>
      </c>
      <c r="D13399">
        <v>154256</v>
      </c>
      <c r="E13399" t="str">
        <f>VLOOKUP(C13399,Подписчики!A:D,2,FALSE)</f>
        <v>UTC+3</v>
      </c>
      <c r="F13399" s="2">
        <f>VLOOKUP(C13399,Подписчики!A:D,4,FALSE)/24+B13399</f>
        <v>44319.003423948219</v>
      </c>
      <c r="G13399">
        <f t="shared" si="209"/>
        <v>1</v>
      </c>
    </row>
    <row r="13400" spans="1:7" x14ac:dyDescent="0.25">
      <c r="A13400">
        <v>43415</v>
      </c>
      <c r="B13400" s="2">
        <v>44318.878828478963</v>
      </c>
      <c r="C13400">
        <v>128958</v>
      </c>
      <c r="D13400">
        <v>88863</v>
      </c>
      <c r="E13400" t="str">
        <f>VLOOKUP(C13400,Подписчики!A:D,2,FALSE)</f>
        <v>UTC+0</v>
      </c>
      <c r="F13400" s="2">
        <f>VLOOKUP(C13400,Подписчики!A:D,4,FALSE)/24+B13400</f>
        <v>44318.878828478963</v>
      </c>
      <c r="G13400">
        <f t="shared" si="209"/>
        <v>7</v>
      </c>
    </row>
    <row r="13401" spans="1:7" x14ac:dyDescent="0.25">
      <c r="A13401">
        <v>43419</v>
      </c>
      <c r="B13401" s="2">
        <v>44318.879390850554</v>
      </c>
      <c r="C13401">
        <v>253879</v>
      </c>
      <c r="D13401">
        <v>182191</v>
      </c>
      <c r="E13401" t="str">
        <f>VLOOKUP(C13401,Подписчики!A:D,2,FALSE)</f>
        <v>UTC+1</v>
      </c>
      <c r="F13401" s="2">
        <f>VLOOKUP(C13401,Подписчики!A:D,4,FALSE)/24+B13401</f>
        <v>44318.921057517218</v>
      </c>
      <c r="G13401">
        <f t="shared" si="209"/>
        <v>7</v>
      </c>
    </row>
    <row r="13402" spans="1:7" x14ac:dyDescent="0.25">
      <c r="A13402">
        <v>43424</v>
      </c>
      <c r="B13402" s="2">
        <v>44318.882469255666</v>
      </c>
      <c r="C13402">
        <v>316702</v>
      </c>
      <c r="D13402">
        <v>466283</v>
      </c>
      <c r="E13402" t="str">
        <f>VLOOKUP(C13402,Подписчики!A:D,2,FALSE)</f>
        <v>UTC+1</v>
      </c>
      <c r="F13402" s="2">
        <f>VLOOKUP(C13402,Подписчики!A:D,4,FALSE)/24+B13402</f>
        <v>44318.924135922331</v>
      </c>
      <c r="G13402">
        <f t="shared" si="209"/>
        <v>7</v>
      </c>
    </row>
    <row r="13403" spans="1:7" x14ac:dyDescent="0.25">
      <c r="A13403">
        <v>43425</v>
      </c>
      <c r="B13403" s="2">
        <v>44318.882873786402</v>
      </c>
      <c r="C13403">
        <v>118270</v>
      </c>
      <c r="D13403">
        <v>191893</v>
      </c>
      <c r="E13403" t="str">
        <f>VLOOKUP(C13403,Подписчики!A:D,2,FALSE)</f>
        <v>UTC+2</v>
      </c>
      <c r="F13403" s="2">
        <f>VLOOKUP(C13403,Подписчики!A:D,4,FALSE)/24+B13403</f>
        <v>44318.966207119738</v>
      </c>
      <c r="G13403">
        <f t="shared" si="209"/>
        <v>7</v>
      </c>
    </row>
    <row r="13404" spans="1:7" x14ac:dyDescent="0.25">
      <c r="A13404">
        <v>43426</v>
      </c>
      <c r="B13404" s="2">
        <v>44318.882873786402</v>
      </c>
      <c r="C13404">
        <v>310404</v>
      </c>
      <c r="D13404">
        <v>137670</v>
      </c>
      <c r="E13404" t="str">
        <f>VLOOKUP(C13404,Подписчики!A:D,2,FALSE)</f>
        <v>UTC+2</v>
      </c>
      <c r="F13404" s="2">
        <f>VLOOKUP(C13404,Подписчики!A:D,4,FALSE)/24+B13404</f>
        <v>44318.966207119738</v>
      </c>
      <c r="G13404">
        <f t="shared" si="209"/>
        <v>7</v>
      </c>
    </row>
    <row r="13405" spans="1:7" x14ac:dyDescent="0.25">
      <c r="A13405">
        <v>43430</v>
      </c>
      <c r="B13405" s="2">
        <v>44318.88287378641</v>
      </c>
      <c r="C13405">
        <v>167121</v>
      </c>
      <c r="D13405">
        <v>411922</v>
      </c>
      <c r="E13405" t="str">
        <f>VLOOKUP(C13405,Подписчики!A:D,2,FALSE)</f>
        <v>UTC-6</v>
      </c>
      <c r="F13405" s="2">
        <f>VLOOKUP(C13405,Подписчики!A:D,4,FALSE)/24+B13405</f>
        <v>44318.63287378641</v>
      </c>
      <c r="G13405">
        <f t="shared" si="209"/>
        <v>7</v>
      </c>
    </row>
    <row r="13406" spans="1:7" x14ac:dyDescent="0.25">
      <c r="A13406">
        <v>43432</v>
      </c>
      <c r="B13406" s="2">
        <v>44318.883682847896</v>
      </c>
      <c r="C13406">
        <v>297217</v>
      </c>
      <c r="D13406">
        <v>188971</v>
      </c>
      <c r="E13406" t="str">
        <f>VLOOKUP(C13406,Подписчики!A:D,2,FALSE)</f>
        <v>UTC+0</v>
      </c>
      <c r="F13406" s="2">
        <f>VLOOKUP(C13406,Подписчики!A:D,4,FALSE)/24+B13406</f>
        <v>44318.883682847896</v>
      </c>
      <c r="G13406">
        <f t="shared" si="209"/>
        <v>7</v>
      </c>
    </row>
    <row r="13407" spans="1:7" x14ac:dyDescent="0.25">
      <c r="A13407">
        <v>43436</v>
      </c>
      <c r="B13407" s="2">
        <v>44318.884121219518</v>
      </c>
      <c r="C13407">
        <v>65154</v>
      </c>
      <c r="D13407">
        <v>411922</v>
      </c>
      <c r="E13407" t="str">
        <f>VLOOKUP(C13407,Подписчики!A:D,2,FALSE)</f>
        <v>UTC+2</v>
      </c>
      <c r="F13407" s="2">
        <f>VLOOKUP(C13407,Подписчики!A:D,4,FALSE)/24+B13407</f>
        <v>44318.967454552854</v>
      </c>
      <c r="G13407">
        <f t="shared" si="209"/>
        <v>7</v>
      </c>
    </row>
    <row r="13408" spans="1:7" x14ac:dyDescent="0.25">
      <c r="A13408">
        <v>43438</v>
      </c>
      <c r="B13408" s="2">
        <v>44318.88570550162</v>
      </c>
      <c r="C13408">
        <v>314890</v>
      </c>
      <c r="D13408">
        <v>449291</v>
      </c>
      <c r="E13408" t="str">
        <f>VLOOKUP(C13408,Подписчики!A:D,2,FALSE)</f>
        <v>UTC+1</v>
      </c>
      <c r="F13408" s="2">
        <f>VLOOKUP(C13408,Подписчики!A:D,4,FALSE)/24+B13408</f>
        <v>44318.927372168284</v>
      </c>
      <c r="G13408">
        <f t="shared" si="209"/>
        <v>7</v>
      </c>
    </row>
    <row r="13409" spans="1:7" x14ac:dyDescent="0.25">
      <c r="A13409">
        <v>43442</v>
      </c>
      <c r="B13409" s="2">
        <v>44318.88622699667</v>
      </c>
      <c r="C13409">
        <v>24806</v>
      </c>
      <c r="D13409">
        <v>260077</v>
      </c>
      <c r="E13409" t="str">
        <f>VLOOKUP(C13409,Подписчики!A:D,2,FALSE)</f>
        <v>UTC+1</v>
      </c>
      <c r="F13409" s="2">
        <f>VLOOKUP(C13409,Подписчики!A:D,4,FALSE)/24+B13409</f>
        <v>44318.927893663335</v>
      </c>
      <c r="G13409">
        <f t="shared" si="209"/>
        <v>7</v>
      </c>
    </row>
    <row r="13410" spans="1:7" x14ac:dyDescent="0.25">
      <c r="A13410">
        <v>43447</v>
      </c>
      <c r="B13410" s="2">
        <v>44318.886501663255</v>
      </c>
      <c r="C13410">
        <v>233579</v>
      </c>
      <c r="D13410">
        <v>145101</v>
      </c>
      <c r="E13410" t="str">
        <f>VLOOKUP(C13410,Подписчики!A:D,2,FALSE)</f>
        <v>UTC+2</v>
      </c>
      <c r="F13410" s="2">
        <f>VLOOKUP(C13410,Подписчики!A:D,4,FALSE)/24+B13410</f>
        <v>44318.969834996591</v>
      </c>
      <c r="G13410">
        <f t="shared" si="209"/>
        <v>7</v>
      </c>
    </row>
    <row r="13411" spans="1:7" x14ac:dyDescent="0.25">
      <c r="A13411">
        <v>43448</v>
      </c>
      <c r="B13411" s="2">
        <v>44318.886919093849</v>
      </c>
      <c r="C13411">
        <v>175318</v>
      </c>
      <c r="D13411">
        <v>59172</v>
      </c>
      <c r="E13411" t="str">
        <f>VLOOKUP(C13411,Подписчики!A:D,2,FALSE)</f>
        <v>UTC+0</v>
      </c>
      <c r="F13411" s="2">
        <f>VLOOKUP(C13411,Подписчики!A:D,4,FALSE)/24+B13411</f>
        <v>44318.886919093849</v>
      </c>
      <c r="G13411">
        <f t="shared" si="209"/>
        <v>7</v>
      </c>
    </row>
    <row r="13412" spans="1:7" x14ac:dyDescent="0.25">
      <c r="A13412">
        <v>43451</v>
      </c>
      <c r="B13412" s="2">
        <v>44318.887323624593</v>
      </c>
      <c r="C13412">
        <v>47298</v>
      </c>
      <c r="D13412">
        <v>129210</v>
      </c>
      <c r="E13412" t="str">
        <f>VLOOKUP(C13412,Подписчики!A:D,2,FALSE)</f>
        <v>UTC-3</v>
      </c>
      <c r="F13412" s="2">
        <f>VLOOKUP(C13412,Подписчики!A:D,4,FALSE)/24+B13412</f>
        <v>44318.762323624593</v>
      </c>
      <c r="G13412">
        <f t="shared" si="209"/>
        <v>7</v>
      </c>
    </row>
    <row r="13413" spans="1:7" x14ac:dyDescent="0.25">
      <c r="A13413">
        <v>43455</v>
      </c>
      <c r="B13413" s="2">
        <v>44318.887813959169</v>
      </c>
      <c r="C13413">
        <v>276566</v>
      </c>
      <c r="D13413">
        <v>245930</v>
      </c>
      <c r="E13413" t="str">
        <f>VLOOKUP(C13413,Подписчики!A:D,2,FALSE)</f>
        <v>UTC+1</v>
      </c>
      <c r="F13413" s="2">
        <f>VLOOKUP(C13413,Подписчики!A:D,4,FALSE)/24+B13413</f>
        <v>44318.929480625833</v>
      </c>
      <c r="G13413">
        <f t="shared" si="209"/>
        <v>7</v>
      </c>
    </row>
    <row r="13414" spans="1:7" x14ac:dyDescent="0.25">
      <c r="A13414">
        <v>43456</v>
      </c>
      <c r="B13414" s="2">
        <v>44318.888941747573</v>
      </c>
      <c r="C13414">
        <v>121659</v>
      </c>
      <c r="D13414">
        <v>76405</v>
      </c>
      <c r="E13414" t="str">
        <f>VLOOKUP(C13414,Подписчики!A:D,2,FALSE)</f>
        <v>UTC+1</v>
      </c>
      <c r="F13414" s="2">
        <f>VLOOKUP(C13414,Подписчики!A:D,4,FALSE)/24+B13414</f>
        <v>44318.930608414237</v>
      </c>
      <c r="G13414">
        <f t="shared" si="209"/>
        <v>7</v>
      </c>
    </row>
    <row r="13415" spans="1:7" x14ac:dyDescent="0.25">
      <c r="A13415">
        <v>43460</v>
      </c>
      <c r="B13415" s="2">
        <v>44318.889889217811</v>
      </c>
      <c r="C13415">
        <v>272113</v>
      </c>
      <c r="D13415">
        <v>180863</v>
      </c>
      <c r="E13415" t="str">
        <f>VLOOKUP(C13415,Подписчики!A:D,2,FALSE)</f>
        <v>UTC+11</v>
      </c>
      <c r="F13415" s="2">
        <f>VLOOKUP(C13415,Подписчики!A:D,4,FALSE)/24+B13415</f>
        <v>44318.931555884476</v>
      </c>
      <c r="G13415">
        <f t="shared" si="209"/>
        <v>7</v>
      </c>
    </row>
    <row r="13416" spans="1:7" x14ac:dyDescent="0.25">
      <c r="A13416">
        <v>43461</v>
      </c>
      <c r="B13416" s="2">
        <v>44318.892177993534</v>
      </c>
      <c r="C13416">
        <v>258843</v>
      </c>
      <c r="D13416">
        <v>97294</v>
      </c>
      <c r="E13416" t="str">
        <f>VLOOKUP(C13416,Подписчики!A:D,2,FALSE)</f>
        <v>UTC+1</v>
      </c>
      <c r="F13416" s="2">
        <f>VLOOKUP(C13416,Подписчики!A:D,4,FALSE)/24+B13416</f>
        <v>44318.933844660198</v>
      </c>
      <c r="G13416">
        <f t="shared" si="209"/>
        <v>7</v>
      </c>
    </row>
    <row r="13417" spans="1:7" x14ac:dyDescent="0.25">
      <c r="A13417">
        <v>43465</v>
      </c>
      <c r="B13417" s="2">
        <v>44318.89327677236</v>
      </c>
      <c r="C13417">
        <v>219249</v>
      </c>
      <c r="D13417">
        <v>355569</v>
      </c>
      <c r="E13417" t="str">
        <f>VLOOKUP(C13417,Подписчики!A:D,2,FALSE)</f>
        <v>UTC+1</v>
      </c>
      <c r="F13417" s="2">
        <f>VLOOKUP(C13417,Подписчики!A:D,4,FALSE)/24+B13417</f>
        <v>44318.934943439024</v>
      </c>
      <c r="G13417">
        <f t="shared" si="209"/>
        <v>7</v>
      </c>
    </row>
    <row r="13418" spans="1:7" x14ac:dyDescent="0.25">
      <c r="A13418">
        <v>43467</v>
      </c>
      <c r="B13418" s="2">
        <v>44318.893391585763</v>
      </c>
      <c r="C13418">
        <v>63404</v>
      </c>
      <c r="D13418">
        <v>266896</v>
      </c>
      <c r="E13418" t="str">
        <f>VLOOKUP(C13418,Подписчики!A:D,2,FALSE)</f>
        <v>UTC+0</v>
      </c>
      <c r="F13418" s="2">
        <f>VLOOKUP(C13418,Подписчики!A:D,4,FALSE)/24+B13418</f>
        <v>44318.893391585763</v>
      </c>
      <c r="G13418">
        <f t="shared" si="209"/>
        <v>7</v>
      </c>
    </row>
    <row r="13419" spans="1:7" x14ac:dyDescent="0.25">
      <c r="A13419">
        <v>43469</v>
      </c>
      <c r="B13419" s="2">
        <v>44318.894528031247</v>
      </c>
      <c r="C13419">
        <v>53306</v>
      </c>
      <c r="D13419">
        <v>466283</v>
      </c>
      <c r="E13419" t="str">
        <f>VLOOKUP(C13419,Подписчики!A:D,2,FALSE)</f>
        <v>UTC+1</v>
      </c>
      <c r="F13419" s="2">
        <f>VLOOKUP(C13419,Подписчики!A:D,4,FALSE)/24+B13419</f>
        <v>44318.936194697912</v>
      </c>
      <c r="G13419">
        <f t="shared" si="209"/>
        <v>7</v>
      </c>
    </row>
    <row r="13420" spans="1:7" x14ac:dyDescent="0.25">
      <c r="A13420">
        <v>43472</v>
      </c>
      <c r="B13420" s="2">
        <v>44318.894666666667</v>
      </c>
      <c r="C13420">
        <v>326953</v>
      </c>
      <c r="D13420">
        <v>451624</v>
      </c>
      <c r="E13420" t="str">
        <f>VLOOKUP(C13420,Подписчики!A:D,2,FALSE)</f>
        <v>UTC+5</v>
      </c>
      <c r="F13420" s="2">
        <f>VLOOKUP(C13420,Подписчики!A:D,4,FALSE)/24+B13420</f>
        <v>44319.103000000003</v>
      </c>
      <c r="G13420">
        <f t="shared" si="209"/>
        <v>1</v>
      </c>
    </row>
    <row r="13421" spans="1:7" x14ac:dyDescent="0.25">
      <c r="A13421">
        <v>43473</v>
      </c>
      <c r="B13421" s="2">
        <v>44318.896603289897</v>
      </c>
      <c r="C13421">
        <v>219982</v>
      </c>
      <c r="D13421">
        <v>62068</v>
      </c>
      <c r="E13421" t="str">
        <f>VLOOKUP(C13421,Подписчики!A:D,2,FALSE)</f>
        <v>UTC+2</v>
      </c>
      <c r="F13421" s="2">
        <f>VLOOKUP(C13421,Подписчики!A:D,4,FALSE)/24+B13421</f>
        <v>44318.979936623233</v>
      </c>
      <c r="G13421">
        <f t="shared" si="209"/>
        <v>7</v>
      </c>
    </row>
    <row r="13422" spans="1:7" x14ac:dyDescent="0.25">
      <c r="A13422">
        <v>43474</v>
      </c>
      <c r="B13422" s="2">
        <v>44318.89703236246</v>
      </c>
      <c r="C13422">
        <v>118347</v>
      </c>
      <c r="D13422">
        <v>385065</v>
      </c>
      <c r="E13422" t="str">
        <f>VLOOKUP(C13422,Подписчики!A:D,2,FALSE)</f>
        <v>UTC+1</v>
      </c>
      <c r="F13422" s="2">
        <f>VLOOKUP(C13422,Подписчики!A:D,4,FALSE)/24+B13422</f>
        <v>44318.938699029124</v>
      </c>
      <c r="G13422">
        <f t="shared" si="209"/>
        <v>7</v>
      </c>
    </row>
    <row r="13423" spans="1:7" x14ac:dyDescent="0.25">
      <c r="A13423">
        <v>43475</v>
      </c>
      <c r="B13423" s="2">
        <v>44318.89703236246</v>
      </c>
      <c r="C13423">
        <v>142123</v>
      </c>
      <c r="D13423">
        <v>411922</v>
      </c>
      <c r="E13423" t="str">
        <f>VLOOKUP(C13423,Подписчики!A:D,2,FALSE)</f>
        <v>UTC+1</v>
      </c>
      <c r="F13423" s="2">
        <f>VLOOKUP(C13423,Подписчики!A:D,4,FALSE)/24+B13423</f>
        <v>44318.938699029124</v>
      </c>
      <c r="G13423">
        <f t="shared" si="209"/>
        <v>7</v>
      </c>
    </row>
    <row r="13424" spans="1:7" x14ac:dyDescent="0.25">
      <c r="A13424">
        <v>43477</v>
      </c>
      <c r="B13424" s="2">
        <v>44318.897762993256</v>
      </c>
      <c r="C13424">
        <v>278991</v>
      </c>
      <c r="D13424">
        <v>392434</v>
      </c>
      <c r="E13424" t="str">
        <f>VLOOKUP(C13424,Подписчики!A:D,2,FALSE)</f>
        <v>UTC+3</v>
      </c>
      <c r="F13424" s="2">
        <f>VLOOKUP(C13424,Подписчики!A:D,4,FALSE)/24+B13424</f>
        <v>44319.022762993256</v>
      </c>
      <c r="G13424">
        <f t="shared" si="209"/>
        <v>1</v>
      </c>
    </row>
    <row r="13425" spans="1:7" x14ac:dyDescent="0.25">
      <c r="A13425">
        <v>43480</v>
      </c>
      <c r="B13425" s="2">
        <v>44318.89824595469</v>
      </c>
      <c r="C13425">
        <v>20284</v>
      </c>
      <c r="D13425">
        <v>178403</v>
      </c>
      <c r="E13425" t="str">
        <f>VLOOKUP(C13425,Подписчики!A:D,2,FALSE)</f>
        <v>UTC+0</v>
      </c>
      <c r="F13425" s="2">
        <f>VLOOKUP(C13425,Подписчики!A:D,4,FALSE)/24+B13425</f>
        <v>44318.89824595469</v>
      </c>
      <c r="G13425">
        <f t="shared" si="209"/>
        <v>7</v>
      </c>
    </row>
    <row r="13426" spans="1:7" x14ac:dyDescent="0.25">
      <c r="A13426">
        <v>43484</v>
      </c>
      <c r="B13426" s="2">
        <v>44318.89824595469</v>
      </c>
      <c r="C13426">
        <v>174164</v>
      </c>
      <c r="D13426">
        <v>89415</v>
      </c>
      <c r="E13426" t="str">
        <f>VLOOKUP(C13426,Подписчики!A:D,2,FALSE)</f>
        <v>UTC+0</v>
      </c>
      <c r="F13426" s="2">
        <f>VLOOKUP(C13426,Подписчики!A:D,4,FALSE)/24+B13426</f>
        <v>44318.89824595469</v>
      </c>
      <c r="G13426">
        <f t="shared" si="209"/>
        <v>7</v>
      </c>
    </row>
    <row r="13427" spans="1:7" x14ac:dyDescent="0.25">
      <c r="A13427">
        <v>43489</v>
      </c>
      <c r="B13427" s="2">
        <v>44318.89865048544</v>
      </c>
      <c r="C13427">
        <v>126637</v>
      </c>
      <c r="D13427">
        <v>470762</v>
      </c>
      <c r="E13427" t="str">
        <f>VLOOKUP(C13427,Подписчики!A:D,2,FALSE)</f>
        <v>UTC+1</v>
      </c>
      <c r="F13427" s="2">
        <f>VLOOKUP(C13427,Подписчики!A:D,4,FALSE)/24+B13427</f>
        <v>44318.940317152104</v>
      </c>
      <c r="G13427">
        <f t="shared" si="209"/>
        <v>7</v>
      </c>
    </row>
    <row r="13428" spans="1:7" x14ac:dyDescent="0.25">
      <c r="A13428">
        <v>43490</v>
      </c>
      <c r="B13428" s="2">
        <v>44318.899502548295</v>
      </c>
      <c r="C13428">
        <v>224421</v>
      </c>
      <c r="D13428">
        <v>158978</v>
      </c>
      <c r="E13428" t="str">
        <f>VLOOKUP(C13428,Подписчики!A:D,2,FALSE)</f>
        <v>UTC+3</v>
      </c>
      <c r="F13428" s="2">
        <f>VLOOKUP(C13428,Подписчики!A:D,4,FALSE)/24+B13428</f>
        <v>44319.024502548295</v>
      </c>
      <c r="G13428">
        <f t="shared" si="209"/>
        <v>1</v>
      </c>
    </row>
    <row r="13429" spans="1:7" x14ac:dyDescent="0.25">
      <c r="A13429">
        <v>43492</v>
      </c>
      <c r="B13429" s="2">
        <v>44318.900673139156</v>
      </c>
      <c r="C13429">
        <v>4737</v>
      </c>
      <c r="D13429">
        <v>415536</v>
      </c>
      <c r="E13429" t="str">
        <f>VLOOKUP(C13429,Подписчики!A:D,2,FALSE)</f>
        <v>UTC+2</v>
      </c>
      <c r="F13429" s="2">
        <f>VLOOKUP(C13429,Подписчики!A:D,4,FALSE)/24+B13429</f>
        <v>44318.984006472492</v>
      </c>
      <c r="G13429">
        <f t="shared" si="209"/>
        <v>7</v>
      </c>
    </row>
    <row r="13430" spans="1:7" x14ac:dyDescent="0.25">
      <c r="A13430">
        <v>43497</v>
      </c>
      <c r="B13430" s="2">
        <v>44318.900673139156</v>
      </c>
      <c r="C13430">
        <v>10941</v>
      </c>
      <c r="D13430">
        <v>470130</v>
      </c>
      <c r="E13430" t="str">
        <f>VLOOKUP(C13430,Подписчики!A:D,2,FALSE)</f>
        <v>UTC+2</v>
      </c>
      <c r="F13430" s="2">
        <f>VLOOKUP(C13430,Подписчики!A:D,4,FALSE)/24+B13430</f>
        <v>44318.984006472492</v>
      </c>
      <c r="G13430">
        <f t="shared" si="209"/>
        <v>7</v>
      </c>
    </row>
    <row r="13431" spans="1:7" x14ac:dyDescent="0.25">
      <c r="A13431">
        <v>43498</v>
      </c>
      <c r="B13431" s="2">
        <v>44318.903100323623</v>
      </c>
      <c r="C13431">
        <v>98700</v>
      </c>
      <c r="D13431">
        <v>129210</v>
      </c>
      <c r="E13431" t="str">
        <f>VLOOKUP(C13431,Подписчики!A:D,2,FALSE)</f>
        <v>UTC+0</v>
      </c>
      <c r="F13431" s="2">
        <f>VLOOKUP(C13431,Подписчики!A:D,4,FALSE)/24+B13431</f>
        <v>44318.903100323623</v>
      </c>
      <c r="G13431">
        <f t="shared" si="209"/>
        <v>7</v>
      </c>
    </row>
    <row r="13432" spans="1:7" x14ac:dyDescent="0.25">
      <c r="A13432">
        <v>43501</v>
      </c>
      <c r="B13432" s="2">
        <v>44318.903504854374</v>
      </c>
      <c r="C13432">
        <v>136918</v>
      </c>
      <c r="D13432">
        <v>179296</v>
      </c>
      <c r="E13432" t="str">
        <f>VLOOKUP(C13432,Подписчики!A:D,2,FALSE)</f>
        <v>UTC+1</v>
      </c>
      <c r="F13432" s="2">
        <f>VLOOKUP(C13432,Подписчики!A:D,4,FALSE)/24+B13432</f>
        <v>44318.945171521038</v>
      </c>
      <c r="G13432">
        <f t="shared" si="209"/>
        <v>7</v>
      </c>
    </row>
    <row r="13433" spans="1:7" x14ac:dyDescent="0.25">
      <c r="A13433">
        <v>43502</v>
      </c>
      <c r="B13433" s="2">
        <v>44318.905122977347</v>
      </c>
      <c r="C13433">
        <v>70787</v>
      </c>
      <c r="D13433">
        <v>4316</v>
      </c>
      <c r="E13433" t="str">
        <f>VLOOKUP(C13433,Подписчики!A:D,2,FALSE)</f>
        <v>UTC+5</v>
      </c>
      <c r="F13433" s="2">
        <f>VLOOKUP(C13433,Подписчики!A:D,4,FALSE)/24+B13433</f>
        <v>44319.113456310683</v>
      </c>
      <c r="G13433">
        <f t="shared" si="209"/>
        <v>1</v>
      </c>
    </row>
    <row r="13434" spans="1:7" x14ac:dyDescent="0.25">
      <c r="A13434">
        <v>43503</v>
      </c>
      <c r="B13434" s="2">
        <v>44318.906741100327</v>
      </c>
      <c r="C13434">
        <v>42764</v>
      </c>
      <c r="D13434">
        <v>122982</v>
      </c>
      <c r="E13434" t="str">
        <f>VLOOKUP(C13434,Подписчики!A:D,2,FALSE)</f>
        <v>UTC+1</v>
      </c>
      <c r="F13434" s="2">
        <f>VLOOKUP(C13434,Подписчики!A:D,4,FALSE)/24+B13434</f>
        <v>44318.948407766991</v>
      </c>
      <c r="G13434">
        <f t="shared" si="209"/>
        <v>7</v>
      </c>
    </row>
    <row r="13435" spans="1:7" x14ac:dyDescent="0.25">
      <c r="A13435">
        <v>43506</v>
      </c>
      <c r="B13435" s="2">
        <v>44318.910381877024</v>
      </c>
      <c r="C13435">
        <v>99936</v>
      </c>
      <c r="D13435">
        <v>154374</v>
      </c>
      <c r="E13435" t="str">
        <f>VLOOKUP(C13435,Подписчики!A:D,2,FALSE)</f>
        <v>UTC+2</v>
      </c>
      <c r="F13435" s="2">
        <f>VLOOKUP(C13435,Подписчики!A:D,4,FALSE)/24+B13435</f>
        <v>44318.993715210359</v>
      </c>
      <c r="G13435">
        <f t="shared" si="209"/>
        <v>7</v>
      </c>
    </row>
    <row r="13436" spans="1:7" x14ac:dyDescent="0.25">
      <c r="A13436">
        <v>43510</v>
      </c>
      <c r="B13436" s="2">
        <v>44318.912747581409</v>
      </c>
      <c r="C13436">
        <v>197370</v>
      </c>
      <c r="D13436">
        <v>158978</v>
      </c>
      <c r="E13436" t="str">
        <f>VLOOKUP(C13436,Подписчики!A:D,2,FALSE)</f>
        <v>UTC+2</v>
      </c>
      <c r="F13436" s="2">
        <f>VLOOKUP(C13436,Подписчики!A:D,4,FALSE)/24+B13436</f>
        <v>44318.996080914745</v>
      </c>
      <c r="G13436">
        <f t="shared" si="209"/>
        <v>7</v>
      </c>
    </row>
    <row r="13437" spans="1:7" x14ac:dyDescent="0.25">
      <c r="A13437">
        <v>43513</v>
      </c>
      <c r="B13437" s="2">
        <v>44318.91280906149</v>
      </c>
      <c r="C13437">
        <v>16507</v>
      </c>
      <c r="D13437">
        <v>5151</v>
      </c>
      <c r="E13437" t="str">
        <f>VLOOKUP(C13437,Подписчики!A:D,2,FALSE)</f>
        <v>UTC+0</v>
      </c>
      <c r="F13437" s="2">
        <f>VLOOKUP(C13437,Подписчики!A:D,4,FALSE)/24+B13437</f>
        <v>44318.91280906149</v>
      </c>
      <c r="G13437">
        <f t="shared" si="209"/>
        <v>7</v>
      </c>
    </row>
    <row r="13438" spans="1:7" x14ac:dyDescent="0.25">
      <c r="A13438">
        <v>43515</v>
      </c>
      <c r="B13438" s="2">
        <v>44318.91280906149</v>
      </c>
      <c r="C13438">
        <v>219589</v>
      </c>
      <c r="D13438">
        <v>63666</v>
      </c>
      <c r="E13438" t="str">
        <f>VLOOKUP(C13438,Подписчики!A:D,2,FALSE)</f>
        <v>UTC+0</v>
      </c>
      <c r="F13438" s="2">
        <f>VLOOKUP(C13438,Подписчики!A:D,4,FALSE)/24+B13438</f>
        <v>44318.91280906149</v>
      </c>
      <c r="G13438">
        <f t="shared" si="209"/>
        <v>7</v>
      </c>
    </row>
    <row r="13439" spans="1:7" x14ac:dyDescent="0.25">
      <c r="A13439">
        <v>43516</v>
      </c>
      <c r="B13439" s="2">
        <v>44318.913213592234</v>
      </c>
      <c r="C13439">
        <v>210528</v>
      </c>
      <c r="D13439">
        <v>473323</v>
      </c>
      <c r="E13439" t="str">
        <f>VLOOKUP(C13439,Подписчики!A:D,2,FALSE)</f>
        <v>UTC+1</v>
      </c>
      <c r="F13439" s="2">
        <f>VLOOKUP(C13439,Подписчики!A:D,4,FALSE)/24+B13439</f>
        <v>44318.954880258898</v>
      </c>
      <c r="G13439">
        <f t="shared" si="209"/>
        <v>7</v>
      </c>
    </row>
    <row r="13440" spans="1:7" x14ac:dyDescent="0.25">
      <c r="A13440">
        <v>43518</v>
      </c>
      <c r="B13440" s="2">
        <v>44318.914792321542</v>
      </c>
      <c r="C13440">
        <v>70437</v>
      </c>
      <c r="D13440">
        <v>309079</v>
      </c>
      <c r="E13440" t="str">
        <f>VLOOKUP(C13440,Подписчики!A:D,2,FALSE)</f>
        <v>UTC+2</v>
      </c>
      <c r="F13440" s="2">
        <f>VLOOKUP(C13440,Подписчики!A:D,4,FALSE)/24+B13440</f>
        <v>44318.998125654878</v>
      </c>
      <c r="G13440">
        <f t="shared" si="209"/>
        <v>7</v>
      </c>
    </row>
    <row r="13441" spans="1:7" x14ac:dyDescent="0.25">
      <c r="A13441">
        <v>43522</v>
      </c>
      <c r="B13441" s="2">
        <v>44318.914831715214</v>
      </c>
      <c r="C13441">
        <v>107333</v>
      </c>
      <c r="D13441">
        <v>351192</v>
      </c>
      <c r="E13441" t="str">
        <f>VLOOKUP(C13441,Подписчики!A:D,2,FALSE)</f>
        <v>UTC+1</v>
      </c>
      <c r="F13441" s="2">
        <f>VLOOKUP(C13441,Подписчики!A:D,4,FALSE)/24+B13441</f>
        <v>44318.956498381878</v>
      </c>
      <c r="G13441">
        <f t="shared" si="209"/>
        <v>7</v>
      </c>
    </row>
    <row r="13442" spans="1:7" x14ac:dyDescent="0.25">
      <c r="A13442">
        <v>43524</v>
      </c>
      <c r="B13442" s="2">
        <v>44318.918067961167</v>
      </c>
      <c r="C13442">
        <v>266979</v>
      </c>
      <c r="D13442">
        <v>217307</v>
      </c>
      <c r="E13442" t="str">
        <f>VLOOKUP(C13442,Подписчики!A:D,2,FALSE)</f>
        <v>UTC+1</v>
      </c>
      <c r="F13442" s="2">
        <f>VLOOKUP(C13442,Подписчики!A:D,4,FALSE)/24+B13442</f>
        <v>44318.959734627831</v>
      </c>
      <c r="G13442">
        <f t="shared" si="209"/>
        <v>7</v>
      </c>
    </row>
    <row r="13443" spans="1:7" x14ac:dyDescent="0.25">
      <c r="A13443">
        <v>43525</v>
      </c>
      <c r="B13443" s="2">
        <v>44318.91968608414</v>
      </c>
      <c r="C13443">
        <v>286417</v>
      </c>
      <c r="D13443">
        <v>143024</v>
      </c>
      <c r="E13443" t="str">
        <f>VLOOKUP(C13443,Подписчики!A:D,2,FALSE)</f>
        <v>UTC-3</v>
      </c>
      <c r="F13443" s="2">
        <f>VLOOKUP(C13443,Подписчики!A:D,4,FALSE)/24+B13443</f>
        <v>44318.79468608414</v>
      </c>
      <c r="G13443">
        <f t="shared" ref="G13443:G13506" si="210">WEEKDAY(F13443,2)</f>
        <v>7</v>
      </c>
    </row>
    <row r="13444" spans="1:7" x14ac:dyDescent="0.25">
      <c r="A13444">
        <v>43527</v>
      </c>
      <c r="B13444" s="2">
        <v>44318.920090614884</v>
      </c>
      <c r="C13444">
        <v>208387</v>
      </c>
      <c r="D13444">
        <v>104958</v>
      </c>
      <c r="E13444" t="str">
        <f>VLOOKUP(C13444,Подписчики!A:D,2,FALSE)</f>
        <v>UTC+2</v>
      </c>
      <c r="F13444" s="2">
        <f>VLOOKUP(C13444,Подписчики!A:D,4,FALSE)/24+B13444</f>
        <v>44319.003423948219</v>
      </c>
      <c r="G13444">
        <f t="shared" si="210"/>
        <v>1</v>
      </c>
    </row>
    <row r="13445" spans="1:7" x14ac:dyDescent="0.25">
      <c r="A13445">
        <v>43530</v>
      </c>
      <c r="B13445" s="2">
        <v>44318.92031617176</v>
      </c>
      <c r="C13445">
        <v>127891</v>
      </c>
      <c r="D13445">
        <v>36341</v>
      </c>
      <c r="E13445" t="str">
        <f>VLOOKUP(C13445,Подписчики!A:D,2,FALSE)</f>
        <v>UTC+0</v>
      </c>
      <c r="F13445" s="2">
        <f>VLOOKUP(C13445,Подписчики!A:D,4,FALSE)/24+B13445</f>
        <v>44318.92031617176</v>
      </c>
      <c r="G13445">
        <f t="shared" si="210"/>
        <v>7</v>
      </c>
    </row>
    <row r="13446" spans="1:7" x14ac:dyDescent="0.25">
      <c r="A13446">
        <v>43533</v>
      </c>
      <c r="B13446" s="2">
        <v>44318.921475875119</v>
      </c>
      <c r="C13446">
        <v>155242</v>
      </c>
      <c r="D13446">
        <v>257735</v>
      </c>
      <c r="E13446" t="str">
        <f>VLOOKUP(C13446,Подписчики!A:D,2,FALSE)</f>
        <v>UTC+3</v>
      </c>
      <c r="F13446" s="2">
        <f>VLOOKUP(C13446,Подписчики!A:D,4,FALSE)/24+B13446</f>
        <v>44319.046475875119</v>
      </c>
      <c r="G13446">
        <f t="shared" si="210"/>
        <v>1</v>
      </c>
    </row>
    <row r="13447" spans="1:7" x14ac:dyDescent="0.25">
      <c r="A13447">
        <v>43534</v>
      </c>
      <c r="B13447" s="2">
        <v>44318.92251779935</v>
      </c>
      <c r="C13447">
        <v>119292</v>
      </c>
      <c r="D13447">
        <v>411922</v>
      </c>
      <c r="E13447" t="str">
        <f>VLOOKUP(C13447,Подписчики!A:D,2,FALSE)</f>
        <v>UTC+0</v>
      </c>
      <c r="F13447" s="2">
        <f>VLOOKUP(C13447,Подписчики!A:D,4,FALSE)/24+B13447</f>
        <v>44318.92251779935</v>
      </c>
      <c r="G13447">
        <f t="shared" si="210"/>
        <v>7</v>
      </c>
    </row>
    <row r="13448" spans="1:7" x14ac:dyDescent="0.25">
      <c r="A13448">
        <v>43536</v>
      </c>
      <c r="B13448" s="2">
        <v>44318.923184911648</v>
      </c>
      <c r="C13448">
        <v>85095</v>
      </c>
      <c r="D13448">
        <v>411922</v>
      </c>
      <c r="E13448" t="str">
        <f>VLOOKUP(C13448,Подписчики!A:D,2,FALSE)</f>
        <v>UTC+1</v>
      </c>
      <c r="F13448" s="2">
        <f>VLOOKUP(C13448,Подписчики!A:D,4,FALSE)/24+B13448</f>
        <v>44318.964851578312</v>
      </c>
      <c r="G13448">
        <f t="shared" si="210"/>
        <v>7</v>
      </c>
    </row>
    <row r="13449" spans="1:7" x14ac:dyDescent="0.25">
      <c r="A13449">
        <v>43539</v>
      </c>
      <c r="B13449" s="2">
        <v>44318.923326860844</v>
      </c>
      <c r="C13449">
        <v>158586</v>
      </c>
      <c r="D13449">
        <v>82901</v>
      </c>
      <c r="E13449" t="str">
        <f>VLOOKUP(C13449,Подписчики!A:D,2,FALSE)</f>
        <v>UTC-6</v>
      </c>
      <c r="F13449" s="2">
        <f>VLOOKUP(C13449,Подписчики!A:D,4,FALSE)/24+B13449</f>
        <v>44318.673326860844</v>
      </c>
      <c r="G13449">
        <f t="shared" si="210"/>
        <v>7</v>
      </c>
    </row>
    <row r="13450" spans="1:7" x14ac:dyDescent="0.25">
      <c r="A13450">
        <v>43541</v>
      </c>
      <c r="B13450" s="2">
        <v>44318.924344615007</v>
      </c>
      <c r="C13450">
        <v>342246</v>
      </c>
      <c r="D13450">
        <v>421124</v>
      </c>
      <c r="E13450" t="str">
        <f>VLOOKUP(C13450,Подписчики!A:D,2,FALSE)</f>
        <v>UTC+3</v>
      </c>
      <c r="F13450" s="2">
        <f>VLOOKUP(C13450,Подписчики!A:D,4,FALSE)/24+B13450</f>
        <v>44319.049344615007</v>
      </c>
      <c r="G13450">
        <f t="shared" si="210"/>
        <v>1</v>
      </c>
    </row>
    <row r="13451" spans="1:7" x14ac:dyDescent="0.25">
      <c r="A13451">
        <v>43543</v>
      </c>
      <c r="B13451" s="2">
        <v>44318.924540453074</v>
      </c>
      <c r="C13451">
        <v>123959</v>
      </c>
      <c r="D13451">
        <v>394819</v>
      </c>
      <c r="E13451" t="str">
        <f>VLOOKUP(C13451,Подписчики!A:D,2,FALSE)</f>
        <v>UTC+1</v>
      </c>
      <c r="F13451" s="2">
        <f>VLOOKUP(C13451,Подписчики!A:D,4,FALSE)/24+B13451</f>
        <v>44318.966207119738</v>
      </c>
      <c r="G13451">
        <f t="shared" si="210"/>
        <v>7</v>
      </c>
    </row>
    <row r="13452" spans="1:7" x14ac:dyDescent="0.25">
      <c r="A13452">
        <v>43544</v>
      </c>
      <c r="B13452" s="2">
        <v>44318.925717947932</v>
      </c>
      <c r="C13452">
        <v>88399</v>
      </c>
      <c r="D13452">
        <v>258223</v>
      </c>
      <c r="E13452" t="str">
        <f>VLOOKUP(C13452,Подписчики!A:D,2,FALSE)</f>
        <v>UTC+2</v>
      </c>
      <c r="F13452" s="2">
        <f>VLOOKUP(C13452,Подписчики!A:D,4,FALSE)/24+B13452</f>
        <v>44319.009051281268</v>
      </c>
      <c r="G13452">
        <f t="shared" si="210"/>
        <v>1</v>
      </c>
    </row>
    <row r="13453" spans="1:7" x14ac:dyDescent="0.25">
      <c r="A13453">
        <v>43549</v>
      </c>
      <c r="B13453" s="2">
        <v>44318.925754045311</v>
      </c>
      <c r="C13453">
        <v>195480</v>
      </c>
      <c r="D13453">
        <v>266896</v>
      </c>
      <c r="E13453" t="str">
        <f>VLOOKUP(C13453,Подписчики!A:D,2,FALSE)</f>
        <v>UTC+0</v>
      </c>
      <c r="F13453" s="2">
        <f>VLOOKUP(C13453,Подписчики!A:D,4,FALSE)/24+B13453</f>
        <v>44318.925754045311</v>
      </c>
      <c r="G13453">
        <f t="shared" si="210"/>
        <v>7</v>
      </c>
    </row>
    <row r="13454" spans="1:7" x14ac:dyDescent="0.25">
      <c r="A13454">
        <v>43552</v>
      </c>
      <c r="B13454" s="2">
        <v>44318.9262367626</v>
      </c>
      <c r="C13454">
        <v>146218</v>
      </c>
      <c r="D13454">
        <v>191893</v>
      </c>
      <c r="E13454" t="str">
        <f>VLOOKUP(C13454,Подписчики!A:D,2,FALSE)</f>
        <v>UTC+2</v>
      </c>
      <c r="F13454" s="2">
        <f>VLOOKUP(C13454,Подписчики!A:D,4,FALSE)/24+B13454</f>
        <v>44319.009570095935</v>
      </c>
      <c r="G13454">
        <f t="shared" si="210"/>
        <v>1</v>
      </c>
    </row>
    <row r="13455" spans="1:7" x14ac:dyDescent="0.25">
      <c r="A13455">
        <v>43555</v>
      </c>
      <c r="B13455" s="2">
        <v>44318.926967637541</v>
      </c>
      <c r="C13455">
        <v>225783</v>
      </c>
      <c r="D13455">
        <v>411922</v>
      </c>
      <c r="E13455" t="str">
        <f>VLOOKUP(C13455,Подписчики!A:D,2,FALSE)</f>
        <v>UTC+3</v>
      </c>
      <c r="F13455" s="2">
        <f>VLOOKUP(C13455,Подписчики!A:D,4,FALSE)/24+B13455</f>
        <v>44319.051967637541</v>
      </c>
      <c r="G13455">
        <f t="shared" si="210"/>
        <v>1</v>
      </c>
    </row>
    <row r="13456" spans="1:7" x14ac:dyDescent="0.25">
      <c r="A13456">
        <v>43560</v>
      </c>
      <c r="B13456" s="2">
        <v>44318.927091280864</v>
      </c>
      <c r="C13456">
        <v>29568</v>
      </c>
      <c r="D13456">
        <v>389195</v>
      </c>
      <c r="E13456" t="str">
        <f>VLOOKUP(C13456,Подписчики!A:D,2,FALSE)</f>
        <v>UTC+2</v>
      </c>
      <c r="F13456" s="2">
        <f>VLOOKUP(C13456,Подписчики!A:D,4,FALSE)/24+B13456</f>
        <v>44319.0104246142</v>
      </c>
      <c r="G13456">
        <f t="shared" si="210"/>
        <v>1</v>
      </c>
    </row>
    <row r="13457" spans="1:7" x14ac:dyDescent="0.25">
      <c r="A13457">
        <v>43564</v>
      </c>
      <c r="B13457" s="2">
        <v>44318.927372168284</v>
      </c>
      <c r="C13457">
        <v>75956</v>
      </c>
      <c r="D13457">
        <v>294042</v>
      </c>
      <c r="E13457" t="str">
        <f>VLOOKUP(C13457,Подписчики!A:D,2,FALSE)</f>
        <v>UTC+0</v>
      </c>
      <c r="F13457" s="2">
        <f>VLOOKUP(C13457,Подписчики!A:D,4,FALSE)/24+B13457</f>
        <v>44318.927372168284</v>
      </c>
      <c r="G13457">
        <f t="shared" si="210"/>
        <v>7</v>
      </c>
    </row>
    <row r="13458" spans="1:7" x14ac:dyDescent="0.25">
      <c r="A13458">
        <v>43567</v>
      </c>
      <c r="B13458" s="2">
        <v>44318.928312021242</v>
      </c>
      <c r="C13458">
        <v>339021</v>
      </c>
      <c r="D13458">
        <v>198146</v>
      </c>
      <c r="E13458" t="str">
        <f>VLOOKUP(C13458,Подписчики!A:D,2,FALSE)</f>
        <v>UTC+2</v>
      </c>
      <c r="F13458" s="2">
        <f>VLOOKUP(C13458,Подписчики!A:D,4,FALSE)/24+B13458</f>
        <v>44319.011645354578</v>
      </c>
      <c r="G13458">
        <f t="shared" si="210"/>
        <v>1</v>
      </c>
    </row>
    <row r="13459" spans="1:7" x14ac:dyDescent="0.25">
      <c r="A13459">
        <v>43569</v>
      </c>
      <c r="B13459" s="2">
        <v>44318.928990291264</v>
      </c>
      <c r="C13459">
        <v>112508</v>
      </c>
      <c r="D13459">
        <v>229772</v>
      </c>
      <c r="E13459" t="str">
        <f>VLOOKUP(C13459,Подписчики!A:D,2,FALSE)</f>
        <v>UTC+0</v>
      </c>
      <c r="F13459" s="2">
        <f>VLOOKUP(C13459,Подписчики!A:D,4,FALSE)/24+B13459</f>
        <v>44318.928990291264</v>
      </c>
      <c r="G13459">
        <f t="shared" si="210"/>
        <v>7</v>
      </c>
    </row>
    <row r="13460" spans="1:7" x14ac:dyDescent="0.25">
      <c r="A13460">
        <v>43572</v>
      </c>
      <c r="B13460" s="2">
        <v>44318.928990291264</v>
      </c>
      <c r="C13460">
        <v>305056</v>
      </c>
      <c r="D13460">
        <v>426527</v>
      </c>
      <c r="E13460" t="str">
        <f>VLOOKUP(C13460,Подписчики!A:D,2,FALSE)</f>
        <v>UTC+0</v>
      </c>
      <c r="F13460" s="2">
        <f>VLOOKUP(C13460,Подписчики!A:D,4,FALSE)/24+B13460</f>
        <v>44318.928990291264</v>
      </c>
      <c r="G13460">
        <f t="shared" si="210"/>
        <v>7</v>
      </c>
    </row>
    <row r="13461" spans="1:7" x14ac:dyDescent="0.25">
      <c r="A13461">
        <v>43573</v>
      </c>
      <c r="B13461" s="2">
        <v>44318.929394822007</v>
      </c>
      <c r="C13461">
        <v>263947</v>
      </c>
      <c r="D13461">
        <v>43842</v>
      </c>
      <c r="E13461" t="str">
        <f>VLOOKUP(C13461,Подписчики!A:D,2,FALSE)</f>
        <v>UTC+1</v>
      </c>
      <c r="F13461" s="2">
        <f>VLOOKUP(C13461,Подписчики!A:D,4,FALSE)/24+B13461</f>
        <v>44318.971061488672</v>
      </c>
      <c r="G13461">
        <f t="shared" si="210"/>
        <v>7</v>
      </c>
    </row>
    <row r="13462" spans="1:7" x14ac:dyDescent="0.25">
      <c r="A13462">
        <v>43578</v>
      </c>
      <c r="B13462" s="2">
        <v>44318.930608414237</v>
      </c>
      <c r="C13462">
        <v>105808</v>
      </c>
      <c r="D13462">
        <v>36890</v>
      </c>
      <c r="E13462" t="str">
        <f>VLOOKUP(C13462,Подписчики!A:D,2,FALSE)</f>
        <v>UTC+0</v>
      </c>
      <c r="F13462" s="2">
        <f>VLOOKUP(C13462,Подписчики!A:D,4,FALSE)/24+B13462</f>
        <v>44318.930608414237</v>
      </c>
      <c r="G13462">
        <f t="shared" si="210"/>
        <v>7</v>
      </c>
    </row>
    <row r="13463" spans="1:7" x14ac:dyDescent="0.25">
      <c r="A13463">
        <v>43581</v>
      </c>
      <c r="B13463" s="2">
        <v>44318.931028168583</v>
      </c>
      <c r="C13463">
        <v>142775</v>
      </c>
      <c r="D13463">
        <v>242428</v>
      </c>
      <c r="E13463" t="str">
        <f>VLOOKUP(C13463,Подписчики!A:D,2,FALSE)</f>
        <v>UTC+1</v>
      </c>
      <c r="F13463" s="2">
        <f>VLOOKUP(C13463,Подписчики!A:D,4,FALSE)/24+B13463</f>
        <v>44318.972694835247</v>
      </c>
      <c r="G13463">
        <f t="shared" si="210"/>
        <v>7</v>
      </c>
    </row>
    <row r="13464" spans="1:7" x14ac:dyDescent="0.25">
      <c r="A13464">
        <v>43583</v>
      </c>
      <c r="B13464" s="2">
        <v>44318.932065797904</v>
      </c>
      <c r="C13464">
        <v>253787</v>
      </c>
      <c r="D13464">
        <v>244574</v>
      </c>
      <c r="E13464" t="str">
        <f>VLOOKUP(C13464,Подписчики!A:D,2,FALSE)</f>
        <v>UTC+3</v>
      </c>
      <c r="F13464" s="2">
        <f>VLOOKUP(C13464,Подписчики!A:D,4,FALSE)/24+B13464</f>
        <v>44319.057065797904</v>
      </c>
      <c r="G13464">
        <f t="shared" si="210"/>
        <v>1</v>
      </c>
    </row>
    <row r="13465" spans="1:7" x14ac:dyDescent="0.25">
      <c r="A13465">
        <v>43587</v>
      </c>
      <c r="B13465" s="2">
        <v>44318.932226537218</v>
      </c>
      <c r="C13465">
        <v>184462</v>
      </c>
      <c r="D13465">
        <v>192331</v>
      </c>
      <c r="E13465" t="str">
        <f>VLOOKUP(C13465,Подписчики!A:D,2,FALSE)</f>
        <v>UTC+0</v>
      </c>
      <c r="F13465" s="2">
        <f>VLOOKUP(C13465,Подписчики!A:D,4,FALSE)/24+B13465</f>
        <v>44318.932226537218</v>
      </c>
      <c r="G13465">
        <f t="shared" si="210"/>
        <v>7</v>
      </c>
    </row>
    <row r="13466" spans="1:7" x14ac:dyDescent="0.25">
      <c r="A13466">
        <v>43592</v>
      </c>
      <c r="B13466" s="2">
        <v>44318.932226537218</v>
      </c>
      <c r="C13466">
        <v>323831</v>
      </c>
      <c r="D13466">
        <v>226744</v>
      </c>
      <c r="E13466" t="str">
        <f>VLOOKUP(C13466,Подписчики!A:D,2,FALSE)</f>
        <v>UTC+0</v>
      </c>
      <c r="F13466" s="2">
        <f>VLOOKUP(C13466,Подписчики!A:D,4,FALSE)/24+B13466</f>
        <v>44318.932226537218</v>
      </c>
      <c r="G13466">
        <f t="shared" si="210"/>
        <v>7</v>
      </c>
    </row>
    <row r="13467" spans="1:7" x14ac:dyDescent="0.25">
      <c r="A13467">
        <v>43593</v>
      </c>
      <c r="B13467" s="2">
        <v>44318.933035598704</v>
      </c>
      <c r="C13467">
        <v>91430</v>
      </c>
      <c r="D13467">
        <v>182191</v>
      </c>
      <c r="E13467" t="str">
        <f>VLOOKUP(C13467,Подписчики!A:D,2,FALSE)</f>
        <v>UTC+2</v>
      </c>
      <c r="F13467" s="2">
        <f>VLOOKUP(C13467,Подписчики!A:D,4,FALSE)/24+B13467</f>
        <v>44319.01636893204</v>
      </c>
      <c r="G13467">
        <f t="shared" si="210"/>
        <v>1</v>
      </c>
    </row>
    <row r="13468" spans="1:7" x14ac:dyDescent="0.25">
      <c r="A13468">
        <v>43597</v>
      </c>
      <c r="B13468" s="2">
        <v>44318.933103427225</v>
      </c>
      <c r="C13468">
        <v>113444</v>
      </c>
      <c r="D13468">
        <v>474478</v>
      </c>
      <c r="E13468" t="str">
        <f>VLOOKUP(C13468,Подписчики!A:D,2,FALSE)</f>
        <v>UTC+1</v>
      </c>
      <c r="F13468" s="2">
        <f>VLOOKUP(C13468,Подписчики!A:D,4,FALSE)/24+B13468</f>
        <v>44318.97477009389</v>
      </c>
      <c r="G13468">
        <f t="shared" si="210"/>
        <v>7</v>
      </c>
    </row>
    <row r="13469" spans="1:7" x14ac:dyDescent="0.25">
      <c r="A13469">
        <v>43598</v>
      </c>
      <c r="B13469" s="2">
        <v>44318.933844660198</v>
      </c>
      <c r="C13469">
        <v>83614</v>
      </c>
      <c r="D13469">
        <v>394154</v>
      </c>
      <c r="E13469" t="str">
        <f>VLOOKUP(C13469,Подписчики!A:D,2,FALSE)</f>
        <v>UTC+0</v>
      </c>
      <c r="F13469" s="2">
        <f>VLOOKUP(C13469,Подписчики!A:D,4,FALSE)/24+B13469</f>
        <v>44318.933844660198</v>
      </c>
      <c r="G13469">
        <f t="shared" si="210"/>
        <v>7</v>
      </c>
    </row>
    <row r="13470" spans="1:7" x14ac:dyDescent="0.25">
      <c r="A13470">
        <v>43603</v>
      </c>
      <c r="B13470" s="2">
        <v>44318.936271844657</v>
      </c>
      <c r="C13470">
        <v>306278</v>
      </c>
      <c r="D13470">
        <v>250115</v>
      </c>
      <c r="E13470" t="str">
        <f>VLOOKUP(C13470,Подписчики!A:D,2,FALSE)</f>
        <v>UTC-6</v>
      </c>
      <c r="F13470" s="2">
        <f>VLOOKUP(C13470,Подписчики!A:D,4,FALSE)/24+B13470</f>
        <v>44318.686271844657</v>
      </c>
      <c r="G13470">
        <f t="shared" si="210"/>
        <v>7</v>
      </c>
    </row>
    <row r="13471" spans="1:7" x14ac:dyDescent="0.25">
      <c r="A13471">
        <v>43604</v>
      </c>
      <c r="B13471" s="2">
        <v>44318.936333333339</v>
      </c>
      <c r="C13471">
        <v>326589</v>
      </c>
      <c r="D13471">
        <v>238334</v>
      </c>
      <c r="E13471" t="str">
        <f>VLOOKUP(C13471,Подписчики!A:D,2,FALSE)</f>
        <v>UTC+1</v>
      </c>
      <c r="F13471" s="2">
        <f>VLOOKUP(C13471,Подписчики!A:D,4,FALSE)/24+B13471</f>
        <v>44318.978000000003</v>
      </c>
      <c r="G13471">
        <f t="shared" si="210"/>
        <v>7</v>
      </c>
    </row>
    <row r="13472" spans="1:7" x14ac:dyDescent="0.25">
      <c r="A13472">
        <v>43608</v>
      </c>
      <c r="B13472" s="2">
        <v>44318.937080906151</v>
      </c>
      <c r="C13472">
        <v>147931</v>
      </c>
      <c r="D13472">
        <v>304270</v>
      </c>
      <c r="E13472" t="str">
        <f>VLOOKUP(C13472,Подписчики!A:D,2,FALSE)</f>
        <v>UTC-8</v>
      </c>
      <c r="F13472" s="2">
        <f>VLOOKUP(C13472,Подписчики!A:D,4,FALSE)/24+B13472</f>
        <v>44318.603747572815</v>
      </c>
      <c r="G13472">
        <f t="shared" si="210"/>
        <v>7</v>
      </c>
    </row>
    <row r="13473" spans="1:7" x14ac:dyDescent="0.25">
      <c r="A13473">
        <v>43611</v>
      </c>
      <c r="B13473" s="2">
        <v>44318.937333333335</v>
      </c>
      <c r="C13473">
        <v>290993</v>
      </c>
      <c r="D13473">
        <v>82901</v>
      </c>
      <c r="E13473" t="str">
        <f>VLOOKUP(C13473,Подписчики!A:D,2,FALSE)</f>
        <v>UTC+1</v>
      </c>
      <c r="F13473" s="2">
        <f>VLOOKUP(C13473,Подписчики!A:D,4,FALSE)/24+B13473</f>
        <v>44318.978999999999</v>
      </c>
      <c r="G13473">
        <f t="shared" si="210"/>
        <v>7</v>
      </c>
    </row>
    <row r="13474" spans="1:7" x14ac:dyDescent="0.25">
      <c r="A13474">
        <v>43612</v>
      </c>
      <c r="B13474" s="2">
        <v>44318.938535721914</v>
      </c>
      <c r="C13474">
        <v>310148</v>
      </c>
      <c r="D13474">
        <v>250679</v>
      </c>
      <c r="E13474" t="str">
        <f>VLOOKUP(C13474,Подписчики!A:D,2,FALSE)</f>
        <v>UTC+1</v>
      </c>
      <c r="F13474" s="2">
        <f>VLOOKUP(C13474,Подписчики!A:D,4,FALSE)/24+B13474</f>
        <v>44318.980202388579</v>
      </c>
      <c r="G13474">
        <f t="shared" si="210"/>
        <v>7</v>
      </c>
    </row>
    <row r="13475" spans="1:7" x14ac:dyDescent="0.25">
      <c r="A13475">
        <v>43617</v>
      </c>
      <c r="B13475" s="2">
        <v>44318.939481795707</v>
      </c>
      <c r="C13475">
        <v>226607</v>
      </c>
      <c r="D13475">
        <v>340447</v>
      </c>
      <c r="E13475" t="str">
        <f>VLOOKUP(C13475,Подписчики!A:D,2,FALSE)</f>
        <v>UTC+2</v>
      </c>
      <c r="F13475" s="2">
        <f>VLOOKUP(C13475,Подписчики!A:D,4,FALSE)/24+B13475</f>
        <v>44319.022815129043</v>
      </c>
      <c r="G13475">
        <f t="shared" si="210"/>
        <v>1</v>
      </c>
    </row>
    <row r="13476" spans="1:7" x14ac:dyDescent="0.25">
      <c r="A13476">
        <v>43622</v>
      </c>
      <c r="B13476" s="2">
        <v>44318.940333333339</v>
      </c>
      <c r="C13476">
        <v>287942</v>
      </c>
      <c r="D13476">
        <v>182984</v>
      </c>
      <c r="E13476" t="str">
        <f>VLOOKUP(C13476,Подписчики!A:D,2,FALSE)</f>
        <v>UTC+7</v>
      </c>
      <c r="F13476" s="2">
        <f>VLOOKUP(C13476,Подписчики!A:D,4,FALSE)/24+B13476</f>
        <v>44319.232000000004</v>
      </c>
      <c r="G13476">
        <f t="shared" si="210"/>
        <v>1</v>
      </c>
    </row>
    <row r="13477" spans="1:7" x14ac:dyDescent="0.25">
      <c r="A13477">
        <v>43625</v>
      </c>
      <c r="B13477" s="2">
        <v>44318.941404461802</v>
      </c>
      <c r="C13477">
        <v>165850</v>
      </c>
      <c r="D13477">
        <v>250679</v>
      </c>
      <c r="E13477" t="str">
        <f>VLOOKUP(C13477,Подписчики!A:D,2,FALSE)</f>
        <v>UTC+1</v>
      </c>
      <c r="F13477" s="2">
        <f>VLOOKUP(C13477,Подписчики!A:D,4,FALSE)/24+B13477</f>
        <v>44318.983071128467</v>
      </c>
      <c r="G13477">
        <f t="shared" si="210"/>
        <v>7</v>
      </c>
    </row>
    <row r="13478" spans="1:7" x14ac:dyDescent="0.25">
      <c r="A13478">
        <v>43629</v>
      </c>
      <c r="B13478" s="2">
        <v>44318.942339805828</v>
      </c>
      <c r="C13478">
        <v>325550</v>
      </c>
      <c r="D13478">
        <v>180863</v>
      </c>
      <c r="E13478" t="str">
        <f>VLOOKUP(C13478,Подписчики!A:D,2,FALSE)</f>
        <v>UTC+1</v>
      </c>
      <c r="F13478" s="2">
        <f>VLOOKUP(C13478,Подписчики!A:D,4,FALSE)/24+B13478</f>
        <v>44318.984006472492</v>
      </c>
      <c r="G13478">
        <f t="shared" si="210"/>
        <v>7</v>
      </c>
    </row>
    <row r="13479" spans="1:7" x14ac:dyDescent="0.25">
      <c r="A13479">
        <v>43630</v>
      </c>
      <c r="B13479" s="2">
        <v>44318.943148867314</v>
      </c>
      <c r="C13479">
        <v>42462</v>
      </c>
      <c r="D13479">
        <v>411922</v>
      </c>
      <c r="E13479" t="str">
        <f>VLOOKUP(C13479,Подписчики!A:D,2,FALSE)</f>
        <v>UTC+3</v>
      </c>
      <c r="F13479" s="2">
        <f>VLOOKUP(C13479,Подписчики!A:D,4,FALSE)/24+B13479</f>
        <v>44319.068148867314</v>
      </c>
      <c r="G13479">
        <f t="shared" si="210"/>
        <v>1</v>
      </c>
    </row>
    <row r="13480" spans="1:7" x14ac:dyDescent="0.25">
      <c r="A13480">
        <v>43635</v>
      </c>
      <c r="B13480" s="2">
        <v>44318.945171521038</v>
      </c>
      <c r="C13480">
        <v>60792</v>
      </c>
      <c r="D13480">
        <v>348677</v>
      </c>
      <c r="E13480" t="str">
        <f>VLOOKUP(C13480,Подписчики!A:D,2,FALSE)</f>
        <v>UTC+0</v>
      </c>
      <c r="F13480" s="2">
        <f>VLOOKUP(C13480,Подписчики!A:D,4,FALSE)/24+B13480</f>
        <v>44318.945171521038</v>
      </c>
      <c r="G13480">
        <f t="shared" si="210"/>
        <v>7</v>
      </c>
    </row>
    <row r="13481" spans="1:7" x14ac:dyDescent="0.25">
      <c r="A13481">
        <v>43639</v>
      </c>
      <c r="B13481" s="2">
        <v>44318.945333333337</v>
      </c>
      <c r="C13481">
        <v>60543</v>
      </c>
      <c r="D13481">
        <v>111368</v>
      </c>
      <c r="E13481" t="str">
        <f>VLOOKUP(C13481,Подписчики!A:D,2,FALSE)</f>
        <v>UTC+1</v>
      </c>
      <c r="F13481" s="2">
        <f>VLOOKUP(C13481,Подписчики!A:D,4,FALSE)/24+B13481</f>
        <v>44318.987000000001</v>
      </c>
      <c r="G13481">
        <f t="shared" si="210"/>
        <v>7</v>
      </c>
    </row>
    <row r="13482" spans="1:7" x14ac:dyDescent="0.25">
      <c r="A13482">
        <v>43643</v>
      </c>
      <c r="B13482" s="2">
        <v>44318.945585497604</v>
      </c>
      <c r="C13482">
        <v>269328</v>
      </c>
      <c r="D13482">
        <v>330333</v>
      </c>
      <c r="E13482" t="str">
        <f>VLOOKUP(C13482,Подписчики!A:D,2,FALSE)</f>
        <v>UTC+2</v>
      </c>
      <c r="F13482" s="2">
        <f>VLOOKUP(C13482,Подписчики!A:D,4,FALSE)/24+B13482</f>
        <v>44319.02891883094</v>
      </c>
      <c r="G13482">
        <f t="shared" si="210"/>
        <v>1</v>
      </c>
    </row>
    <row r="13483" spans="1:7" x14ac:dyDescent="0.25">
      <c r="A13483">
        <v>43644</v>
      </c>
      <c r="B13483" s="2">
        <v>44318.945707571642</v>
      </c>
      <c r="C13483">
        <v>30410</v>
      </c>
      <c r="D13483">
        <v>433508</v>
      </c>
      <c r="E13483" t="str">
        <f>VLOOKUP(C13483,Подписчики!A:D,2,FALSE)</f>
        <v>UTC+3</v>
      </c>
      <c r="F13483" s="2">
        <f>VLOOKUP(C13483,Подписчики!A:D,4,FALSE)/24+B13483</f>
        <v>44319.070707571642</v>
      </c>
      <c r="G13483">
        <f t="shared" si="210"/>
        <v>1</v>
      </c>
    </row>
    <row r="13484" spans="1:7" x14ac:dyDescent="0.25">
      <c r="A13484">
        <v>43646</v>
      </c>
      <c r="B13484" s="2">
        <v>44318.946256904812</v>
      </c>
      <c r="C13484">
        <v>79364</v>
      </c>
      <c r="D13484">
        <v>411922</v>
      </c>
      <c r="E13484" t="str">
        <f>VLOOKUP(C13484,Подписчики!A:D,2,FALSE)</f>
        <v>UTC+0</v>
      </c>
      <c r="F13484" s="2">
        <f>VLOOKUP(C13484,Подписчики!A:D,4,FALSE)/24+B13484</f>
        <v>44318.946256904812</v>
      </c>
      <c r="G13484">
        <f t="shared" si="210"/>
        <v>7</v>
      </c>
    </row>
    <row r="13485" spans="1:7" x14ac:dyDescent="0.25">
      <c r="A13485">
        <v>43651</v>
      </c>
      <c r="B13485" s="2">
        <v>44318.947721793265</v>
      </c>
      <c r="C13485">
        <v>35737</v>
      </c>
      <c r="D13485">
        <v>439298</v>
      </c>
      <c r="E13485" t="str">
        <f>VLOOKUP(C13485,Подписчики!A:D,2,FALSE)</f>
        <v>UTC+3</v>
      </c>
      <c r="F13485" s="2">
        <f>VLOOKUP(C13485,Подписчики!A:D,4,FALSE)/24+B13485</f>
        <v>44319.072721793265</v>
      </c>
      <c r="G13485">
        <f t="shared" si="210"/>
        <v>1</v>
      </c>
    </row>
    <row r="13486" spans="1:7" x14ac:dyDescent="0.25">
      <c r="A13486">
        <v>43652</v>
      </c>
      <c r="B13486" s="2">
        <v>44318.948812297735</v>
      </c>
      <c r="C13486">
        <v>135392</v>
      </c>
      <c r="D13486">
        <v>450933</v>
      </c>
      <c r="E13486" t="str">
        <f>VLOOKUP(C13486,Подписчики!A:D,2,FALSE)</f>
        <v>UTC+1</v>
      </c>
      <c r="F13486" s="2">
        <f>VLOOKUP(C13486,Подписчики!A:D,4,FALSE)/24+B13486</f>
        <v>44318.990478964399</v>
      </c>
      <c r="G13486">
        <f t="shared" si="210"/>
        <v>7</v>
      </c>
    </row>
    <row r="13487" spans="1:7" x14ac:dyDescent="0.25">
      <c r="A13487">
        <v>43654</v>
      </c>
      <c r="B13487" s="2">
        <v>44318.950163274028</v>
      </c>
      <c r="C13487">
        <v>192484</v>
      </c>
      <c r="D13487">
        <v>439981</v>
      </c>
      <c r="E13487" t="str">
        <f>VLOOKUP(C13487,Подписчики!A:D,2,FALSE)</f>
        <v>UTC+0</v>
      </c>
      <c r="F13487" s="2">
        <f>VLOOKUP(C13487,Подписчики!A:D,4,FALSE)/24+B13487</f>
        <v>44318.950163274028</v>
      </c>
      <c r="G13487">
        <f t="shared" si="210"/>
        <v>7</v>
      </c>
    </row>
    <row r="13488" spans="1:7" x14ac:dyDescent="0.25">
      <c r="A13488">
        <v>43655</v>
      </c>
      <c r="B13488" s="2">
        <v>44318.950430420715</v>
      </c>
      <c r="C13488">
        <v>94160</v>
      </c>
      <c r="D13488">
        <v>19846</v>
      </c>
      <c r="E13488" t="str">
        <f>VLOOKUP(C13488,Подписчики!A:D,2,FALSE)</f>
        <v>UTC+1</v>
      </c>
      <c r="F13488" s="2">
        <f>VLOOKUP(C13488,Подписчики!A:D,4,FALSE)/24+B13488</f>
        <v>44318.992097087379</v>
      </c>
      <c r="G13488">
        <f t="shared" si="210"/>
        <v>7</v>
      </c>
    </row>
    <row r="13489" spans="1:7" x14ac:dyDescent="0.25">
      <c r="A13489">
        <v>43658</v>
      </c>
      <c r="B13489" s="2">
        <v>44318.950430420715</v>
      </c>
      <c r="C13489">
        <v>97319</v>
      </c>
      <c r="D13489">
        <v>463774</v>
      </c>
      <c r="E13489" t="str">
        <f>VLOOKUP(C13489,Подписчики!A:D,2,FALSE)</f>
        <v>UTC+1</v>
      </c>
      <c r="F13489" s="2">
        <f>VLOOKUP(C13489,Подписчики!A:D,4,FALSE)/24+B13489</f>
        <v>44318.992097087379</v>
      </c>
      <c r="G13489">
        <f t="shared" si="210"/>
        <v>7</v>
      </c>
    </row>
    <row r="13490" spans="1:7" x14ac:dyDescent="0.25">
      <c r="A13490">
        <v>43663</v>
      </c>
      <c r="B13490" s="2">
        <v>44318.950430420715</v>
      </c>
      <c r="C13490">
        <v>159430</v>
      </c>
      <c r="D13490">
        <v>387595</v>
      </c>
      <c r="E13490" t="str">
        <f>VLOOKUP(C13490,Подписчики!A:D,2,FALSE)</f>
        <v>UTC-3</v>
      </c>
      <c r="F13490" s="2">
        <f>VLOOKUP(C13490,Подписчики!A:D,4,FALSE)/24+B13490</f>
        <v>44318.825430420715</v>
      </c>
      <c r="G13490">
        <f t="shared" si="210"/>
        <v>7</v>
      </c>
    </row>
    <row r="13491" spans="1:7" x14ac:dyDescent="0.25">
      <c r="A13491">
        <v>43664</v>
      </c>
      <c r="B13491" s="2">
        <v>44318.953262135925</v>
      </c>
      <c r="C13491">
        <v>147554</v>
      </c>
      <c r="D13491">
        <v>89186</v>
      </c>
      <c r="E13491" t="str">
        <f>VLOOKUP(C13491,Подписчики!A:D,2,FALSE)</f>
        <v>UTC+0</v>
      </c>
      <c r="F13491" s="2">
        <f>VLOOKUP(C13491,Подписчики!A:D,4,FALSE)/24+B13491</f>
        <v>44318.953262135925</v>
      </c>
      <c r="G13491">
        <f t="shared" si="210"/>
        <v>7</v>
      </c>
    </row>
    <row r="13492" spans="1:7" x14ac:dyDescent="0.25">
      <c r="A13492">
        <v>43665</v>
      </c>
      <c r="B13492" s="2">
        <v>44318.953666666668</v>
      </c>
      <c r="C13492">
        <v>63229</v>
      </c>
      <c r="D13492">
        <v>209122</v>
      </c>
      <c r="E13492" t="str">
        <f>VLOOKUP(C13492,Подписчики!A:D,2,FALSE)</f>
        <v>UTC+1</v>
      </c>
      <c r="F13492" s="2">
        <f>VLOOKUP(C13492,Подписчики!A:D,4,FALSE)/24+B13492</f>
        <v>44318.995333333332</v>
      </c>
      <c r="G13492">
        <f t="shared" si="210"/>
        <v>7</v>
      </c>
    </row>
    <row r="13493" spans="1:7" x14ac:dyDescent="0.25">
      <c r="A13493">
        <v>43670</v>
      </c>
      <c r="B13493" s="2">
        <v>44318.95449690237</v>
      </c>
      <c r="C13493">
        <v>169752</v>
      </c>
      <c r="D13493">
        <v>86587</v>
      </c>
      <c r="E13493" t="str">
        <f>VLOOKUP(C13493,Подписчики!A:D,2,FALSE)</f>
        <v>UTC+0</v>
      </c>
      <c r="F13493" s="2">
        <f>VLOOKUP(C13493,Подписчики!A:D,4,FALSE)/24+B13493</f>
        <v>44318.95449690237</v>
      </c>
      <c r="G13493">
        <f t="shared" si="210"/>
        <v>7</v>
      </c>
    </row>
    <row r="13494" spans="1:7" x14ac:dyDescent="0.25">
      <c r="A13494">
        <v>43672</v>
      </c>
      <c r="B13494" s="2">
        <v>44318.954527420879</v>
      </c>
      <c r="C13494">
        <v>101055</v>
      </c>
      <c r="D13494">
        <v>394819</v>
      </c>
      <c r="E13494" t="str">
        <f>VLOOKUP(C13494,Подписчики!A:D,2,FALSE)</f>
        <v>UTC+1</v>
      </c>
      <c r="F13494" s="2">
        <f>VLOOKUP(C13494,Подписчики!A:D,4,FALSE)/24+B13494</f>
        <v>44318.996194087544</v>
      </c>
      <c r="G13494">
        <f t="shared" si="210"/>
        <v>7</v>
      </c>
    </row>
    <row r="13495" spans="1:7" x14ac:dyDescent="0.25">
      <c r="A13495">
        <v>43676</v>
      </c>
      <c r="B13495" s="2">
        <v>44318.956498381878</v>
      </c>
      <c r="C13495">
        <v>235052</v>
      </c>
      <c r="D13495">
        <v>284325</v>
      </c>
      <c r="E13495" t="str">
        <f>VLOOKUP(C13495,Подписчики!A:D,2,FALSE)</f>
        <v>UTC+0</v>
      </c>
      <c r="F13495" s="2">
        <f>VLOOKUP(C13495,Подписчики!A:D,4,FALSE)/24+B13495</f>
        <v>44318.956498381878</v>
      </c>
      <c r="G13495">
        <f t="shared" si="210"/>
        <v>7</v>
      </c>
    </row>
    <row r="13496" spans="1:7" x14ac:dyDescent="0.25">
      <c r="A13496">
        <v>43679</v>
      </c>
      <c r="B13496" s="2">
        <v>44318.958521035594</v>
      </c>
      <c r="C13496">
        <v>171245</v>
      </c>
      <c r="D13496">
        <v>16360</v>
      </c>
      <c r="E13496" t="str">
        <f>VLOOKUP(C13496,Подписчики!A:D,2,FALSE)</f>
        <v>UTC-7</v>
      </c>
      <c r="F13496" s="2">
        <f>VLOOKUP(C13496,Подписчики!A:D,4,FALSE)/24+B13496</f>
        <v>44318.66685436893</v>
      </c>
      <c r="G13496">
        <f t="shared" si="210"/>
        <v>7</v>
      </c>
    </row>
    <row r="13497" spans="1:7" x14ac:dyDescent="0.25">
      <c r="A13497">
        <v>43683</v>
      </c>
      <c r="B13497" s="2">
        <v>44318.960509048738</v>
      </c>
      <c r="C13497">
        <v>57566</v>
      </c>
      <c r="D13497">
        <v>37644</v>
      </c>
      <c r="E13497" t="str">
        <f>VLOOKUP(C13497,Подписчики!A:D,2,FALSE)</f>
        <v>UTC+1</v>
      </c>
      <c r="F13497" s="2">
        <f>VLOOKUP(C13497,Подписчики!A:D,4,FALSE)/24+B13497</f>
        <v>44319.002175715403</v>
      </c>
      <c r="G13497">
        <f t="shared" si="210"/>
        <v>1</v>
      </c>
    </row>
    <row r="13498" spans="1:7" x14ac:dyDescent="0.25">
      <c r="A13498">
        <v>43685</v>
      </c>
      <c r="B13498" s="2">
        <v>44318.960543689318</v>
      </c>
      <c r="C13498">
        <v>296073</v>
      </c>
      <c r="D13498">
        <v>472585</v>
      </c>
      <c r="E13498" t="str">
        <f>VLOOKUP(C13498,Подписчики!A:D,2,FALSE)</f>
        <v>UTC+2</v>
      </c>
      <c r="F13498" s="2">
        <f>VLOOKUP(C13498,Подписчики!A:D,4,FALSE)/24+B13498</f>
        <v>44319.043877022654</v>
      </c>
      <c r="G13498">
        <f t="shared" si="210"/>
        <v>1</v>
      </c>
    </row>
    <row r="13499" spans="1:7" x14ac:dyDescent="0.25">
      <c r="A13499">
        <v>43690</v>
      </c>
      <c r="B13499" s="2">
        <v>44318.961027863399</v>
      </c>
      <c r="C13499">
        <v>215718</v>
      </c>
      <c r="D13499">
        <v>57103</v>
      </c>
      <c r="E13499" t="str">
        <f>VLOOKUP(C13499,Подписчики!A:D,2,FALSE)</f>
        <v>UTC+3</v>
      </c>
      <c r="F13499" s="2">
        <f>VLOOKUP(C13499,Подписчики!A:D,4,FALSE)/24+B13499</f>
        <v>44319.086027863399</v>
      </c>
      <c r="G13499">
        <f t="shared" si="210"/>
        <v>1</v>
      </c>
    </row>
    <row r="13500" spans="1:7" x14ac:dyDescent="0.25">
      <c r="A13500">
        <v>43695</v>
      </c>
      <c r="B13500" s="2">
        <v>44318.962161812298</v>
      </c>
      <c r="C13500">
        <v>72411</v>
      </c>
      <c r="D13500">
        <v>158978</v>
      </c>
      <c r="E13500" t="str">
        <f>VLOOKUP(C13500,Подписчики!A:D,2,FALSE)</f>
        <v>UTC+2</v>
      </c>
      <c r="F13500" s="2">
        <f>VLOOKUP(C13500,Подписчики!A:D,4,FALSE)/24+B13500</f>
        <v>44319.045495145634</v>
      </c>
      <c r="G13500">
        <f t="shared" si="210"/>
        <v>1</v>
      </c>
    </row>
    <row r="13501" spans="1:7" x14ac:dyDescent="0.25">
      <c r="A13501">
        <v>43697</v>
      </c>
      <c r="B13501" s="2">
        <v>44318.962970873785</v>
      </c>
      <c r="C13501">
        <v>61875</v>
      </c>
      <c r="D13501">
        <v>72841</v>
      </c>
      <c r="E13501" t="str">
        <f>VLOOKUP(C13501,Подписчики!A:D,2,FALSE)</f>
        <v>UTC+0</v>
      </c>
      <c r="F13501" s="2">
        <f>VLOOKUP(C13501,Подписчики!A:D,4,FALSE)/24+B13501</f>
        <v>44318.962970873785</v>
      </c>
      <c r="G13501">
        <f t="shared" si="210"/>
        <v>7</v>
      </c>
    </row>
    <row r="13502" spans="1:7" x14ac:dyDescent="0.25">
      <c r="A13502">
        <v>43699</v>
      </c>
      <c r="B13502" s="2">
        <v>44318.963375404535</v>
      </c>
      <c r="C13502">
        <v>241961</v>
      </c>
      <c r="D13502">
        <v>104355</v>
      </c>
      <c r="E13502" t="str">
        <f>VLOOKUP(C13502,Подписчики!A:D,2,FALSE)</f>
        <v>UTC+1</v>
      </c>
      <c r="F13502" s="2">
        <f>VLOOKUP(C13502,Подписчики!A:D,4,FALSE)/24+B13502</f>
        <v>44319.0050420712</v>
      </c>
      <c r="G13502">
        <f t="shared" si="210"/>
        <v>1</v>
      </c>
    </row>
    <row r="13503" spans="1:7" x14ac:dyDescent="0.25">
      <c r="A13503">
        <v>43700</v>
      </c>
      <c r="B13503" s="2">
        <v>44318.963469344155</v>
      </c>
      <c r="C13503">
        <v>292424</v>
      </c>
      <c r="D13503">
        <v>351192</v>
      </c>
      <c r="E13503" t="str">
        <f>VLOOKUP(C13503,Подписчики!A:D,2,FALSE)</f>
        <v>UTC-5</v>
      </c>
      <c r="F13503" s="2">
        <f>VLOOKUP(C13503,Подписчики!A:D,4,FALSE)/24+B13503</f>
        <v>44318.755136010819</v>
      </c>
      <c r="G13503">
        <f t="shared" si="210"/>
        <v>7</v>
      </c>
    </row>
    <row r="13504" spans="1:7" x14ac:dyDescent="0.25">
      <c r="A13504">
        <v>43701</v>
      </c>
      <c r="B13504" s="2">
        <v>44318.969847896442</v>
      </c>
      <c r="C13504">
        <v>155507</v>
      </c>
      <c r="D13504">
        <v>293021</v>
      </c>
      <c r="E13504" t="str">
        <f>VLOOKUP(C13504,Подписчики!A:D,2,FALSE)</f>
        <v>UTC+1</v>
      </c>
      <c r="F13504" s="2">
        <f>VLOOKUP(C13504,Подписчики!A:D,4,FALSE)/24+B13504</f>
        <v>44319.011514563106</v>
      </c>
      <c r="G13504">
        <f t="shared" si="210"/>
        <v>1</v>
      </c>
    </row>
    <row r="13505" spans="1:7" x14ac:dyDescent="0.25">
      <c r="A13505">
        <v>43705</v>
      </c>
      <c r="B13505" s="2">
        <v>44318.971870550158</v>
      </c>
      <c r="C13505">
        <v>125416</v>
      </c>
      <c r="D13505">
        <v>347393</v>
      </c>
      <c r="E13505" t="str">
        <f>VLOOKUP(C13505,Подписчики!A:D,2,FALSE)</f>
        <v>UTC+2</v>
      </c>
      <c r="F13505" s="2">
        <f>VLOOKUP(C13505,Подписчики!A:D,4,FALSE)/24+B13505</f>
        <v>44319.055203883494</v>
      </c>
      <c r="G13505">
        <f t="shared" si="210"/>
        <v>1</v>
      </c>
    </row>
    <row r="13506" spans="1:7" x14ac:dyDescent="0.25">
      <c r="A13506">
        <v>43708</v>
      </c>
      <c r="B13506" s="2">
        <v>44318.972679611645</v>
      </c>
      <c r="C13506">
        <v>319720</v>
      </c>
      <c r="D13506">
        <v>4316</v>
      </c>
      <c r="E13506" t="str">
        <f>VLOOKUP(C13506,Подписчики!A:D,2,FALSE)</f>
        <v>UTC-4</v>
      </c>
      <c r="F13506" s="2">
        <f>VLOOKUP(C13506,Подписчики!A:D,4,FALSE)/24+B13506</f>
        <v>44318.80601294498</v>
      </c>
      <c r="G13506">
        <f t="shared" si="210"/>
        <v>7</v>
      </c>
    </row>
    <row r="13507" spans="1:7" x14ac:dyDescent="0.25">
      <c r="A13507">
        <v>43709</v>
      </c>
      <c r="B13507" s="2">
        <v>44318.97280800806</v>
      </c>
      <c r="C13507">
        <v>190730</v>
      </c>
      <c r="D13507">
        <v>89186</v>
      </c>
      <c r="E13507" t="str">
        <f>VLOOKUP(C13507,Подписчики!A:D,2,FALSE)</f>
        <v>UTC+2</v>
      </c>
      <c r="F13507" s="2">
        <f>VLOOKUP(C13507,Подписчики!A:D,4,FALSE)/24+B13507</f>
        <v>44319.056141341396</v>
      </c>
      <c r="G13507">
        <f t="shared" ref="G13507:G13570" si="211">WEEKDAY(F13507,2)</f>
        <v>1</v>
      </c>
    </row>
    <row r="13508" spans="1:7" x14ac:dyDescent="0.25">
      <c r="A13508">
        <v>43711</v>
      </c>
      <c r="B13508" s="2">
        <v>44318.973084142395</v>
      </c>
      <c r="C13508">
        <v>179812</v>
      </c>
      <c r="D13508">
        <v>397531</v>
      </c>
      <c r="E13508" t="str">
        <f>VLOOKUP(C13508,Подписчики!A:D,2,FALSE)</f>
        <v>UTC+1</v>
      </c>
      <c r="F13508" s="2">
        <f>VLOOKUP(C13508,Подписчики!A:D,4,FALSE)/24+B13508</f>
        <v>44319.014750809059</v>
      </c>
      <c r="G13508">
        <f t="shared" si="211"/>
        <v>1</v>
      </c>
    </row>
    <row r="13509" spans="1:7" x14ac:dyDescent="0.25">
      <c r="A13509">
        <v>43716</v>
      </c>
      <c r="B13509" s="2">
        <v>44318.973265785702</v>
      </c>
      <c r="C13509">
        <v>349299</v>
      </c>
      <c r="D13509">
        <v>194335</v>
      </c>
      <c r="E13509" t="str">
        <f>VLOOKUP(C13509,Подписчики!A:D,2,FALSE)</f>
        <v>UTC+1</v>
      </c>
      <c r="F13509" s="2">
        <f>VLOOKUP(C13509,Подписчики!A:D,4,FALSE)/24+B13509</f>
        <v>44319.014932452366</v>
      </c>
      <c r="G13509">
        <f t="shared" si="211"/>
        <v>1</v>
      </c>
    </row>
    <row r="13510" spans="1:7" x14ac:dyDescent="0.25">
      <c r="A13510">
        <v>43718</v>
      </c>
      <c r="B13510" s="2">
        <v>44318.974394970552</v>
      </c>
      <c r="C13510">
        <v>96147</v>
      </c>
      <c r="D13510">
        <v>343491</v>
      </c>
      <c r="E13510" t="str">
        <f>VLOOKUP(C13510,Подписчики!A:D,2,FALSE)</f>
        <v>UTC+1</v>
      </c>
      <c r="F13510" s="2">
        <f>VLOOKUP(C13510,Подписчики!A:D,4,FALSE)/24+B13510</f>
        <v>44319.016061637216</v>
      </c>
      <c r="G13510">
        <f t="shared" si="211"/>
        <v>1</v>
      </c>
    </row>
    <row r="13511" spans="1:7" x14ac:dyDescent="0.25">
      <c r="A13511">
        <v>43719</v>
      </c>
      <c r="B13511" s="2">
        <v>44318.974702265376</v>
      </c>
      <c r="C13511">
        <v>154045</v>
      </c>
      <c r="D13511">
        <v>37644</v>
      </c>
      <c r="E13511" t="str">
        <f>VLOOKUP(C13511,Подписчики!A:D,2,FALSE)</f>
        <v>UTC+1</v>
      </c>
      <c r="F13511" s="2">
        <f>VLOOKUP(C13511,Подписчики!A:D,4,FALSE)/24+B13511</f>
        <v>44319.01636893204</v>
      </c>
      <c r="G13511">
        <f t="shared" si="211"/>
        <v>1</v>
      </c>
    </row>
    <row r="13512" spans="1:7" x14ac:dyDescent="0.25">
      <c r="A13512">
        <v>43721</v>
      </c>
      <c r="B13512" s="2">
        <v>44318.977129449835</v>
      </c>
      <c r="C13512">
        <v>234210</v>
      </c>
      <c r="D13512">
        <v>411922</v>
      </c>
      <c r="E13512" t="str">
        <f>VLOOKUP(C13512,Подписчики!A:D,2,FALSE)</f>
        <v>UTC+3</v>
      </c>
      <c r="F13512" s="2">
        <f>VLOOKUP(C13512,Подписчики!A:D,4,FALSE)/24+B13512</f>
        <v>44319.102129449835</v>
      </c>
      <c r="G13512">
        <f t="shared" si="211"/>
        <v>1</v>
      </c>
    </row>
    <row r="13513" spans="1:7" x14ac:dyDescent="0.25">
      <c r="A13513">
        <v>43724</v>
      </c>
      <c r="B13513" s="2">
        <v>44318.979152103559</v>
      </c>
      <c r="C13513">
        <v>170187</v>
      </c>
      <c r="D13513">
        <v>338172</v>
      </c>
      <c r="E13513" t="str">
        <f>VLOOKUP(C13513,Подписчики!A:D,2,FALSE)</f>
        <v>UTC+0</v>
      </c>
      <c r="F13513" s="2">
        <f>VLOOKUP(C13513,Подписчики!A:D,4,FALSE)/24+B13513</f>
        <v>44318.979152103559</v>
      </c>
      <c r="G13513">
        <f t="shared" si="211"/>
        <v>7</v>
      </c>
    </row>
    <row r="13514" spans="1:7" x14ac:dyDescent="0.25">
      <c r="A13514">
        <v>43728</v>
      </c>
      <c r="B13514" s="2">
        <v>44318.983601941749</v>
      </c>
      <c r="C13514">
        <v>172409</v>
      </c>
      <c r="D13514">
        <v>21760</v>
      </c>
      <c r="E13514" t="str">
        <f>VLOOKUP(C13514,Подписчики!A:D,2,FALSE)</f>
        <v>UTC-5</v>
      </c>
      <c r="F13514" s="2">
        <f>VLOOKUP(C13514,Подписчики!A:D,4,FALSE)/24+B13514</f>
        <v>44318.775268608413</v>
      </c>
      <c r="G13514">
        <f t="shared" si="211"/>
        <v>7</v>
      </c>
    </row>
    <row r="13515" spans="1:7" x14ac:dyDescent="0.25">
      <c r="A13515">
        <v>43733</v>
      </c>
      <c r="B13515" s="2">
        <v>44318.985351115451</v>
      </c>
      <c r="C13515">
        <v>258840</v>
      </c>
      <c r="D13515">
        <v>387595</v>
      </c>
      <c r="E13515" t="str">
        <f>VLOOKUP(C13515,Подписчики!A:D,2,FALSE)</f>
        <v>UTC+1</v>
      </c>
      <c r="F13515" s="2">
        <f>VLOOKUP(C13515,Подписчики!A:D,4,FALSE)/24+B13515</f>
        <v>44319.027017782115</v>
      </c>
      <c r="G13515">
        <f t="shared" si="211"/>
        <v>1</v>
      </c>
    </row>
    <row r="13516" spans="1:7" x14ac:dyDescent="0.25">
      <c r="A13516">
        <v>43734</v>
      </c>
      <c r="B13516" s="2">
        <v>44318.986029126216</v>
      </c>
      <c r="C13516">
        <v>126442</v>
      </c>
      <c r="D13516">
        <v>250679</v>
      </c>
      <c r="E13516" t="str">
        <f>VLOOKUP(C13516,Подписчики!A:D,2,FALSE)</f>
        <v>UTC-3</v>
      </c>
      <c r="F13516" s="2">
        <f>VLOOKUP(C13516,Подписчики!A:D,4,FALSE)/24+B13516</f>
        <v>44318.861029126216</v>
      </c>
      <c r="G13516">
        <f t="shared" si="211"/>
        <v>7</v>
      </c>
    </row>
    <row r="13517" spans="1:7" x14ac:dyDescent="0.25">
      <c r="A13517">
        <v>43736</v>
      </c>
      <c r="B13517" s="2">
        <v>44318.986266670734</v>
      </c>
      <c r="C13517">
        <v>92715</v>
      </c>
      <c r="D13517">
        <v>401945</v>
      </c>
      <c r="E13517" t="str">
        <f>VLOOKUP(C13517,Подписчики!A:D,2,FALSE)</f>
        <v>UTC+2</v>
      </c>
      <c r="F13517" s="2">
        <f>VLOOKUP(C13517,Подписчики!A:D,4,FALSE)/24+B13517</f>
        <v>44319.06960000407</v>
      </c>
      <c r="G13517">
        <f t="shared" si="211"/>
        <v>1</v>
      </c>
    </row>
    <row r="13518" spans="1:7" x14ac:dyDescent="0.25">
      <c r="A13518">
        <v>43738</v>
      </c>
      <c r="B13518" s="2">
        <v>44318.986571855829</v>
      </c>
      <c r="C13518">
        <v>238970</v>
      </c>
      <c r="D13518">
        <v>411922</v>
      </c>
      <c r="E13518" t="str">
        <f>VLOOKUP(C13518,Подписчики!A:D,2,FALSE)</f>
        <v>UTC+3</v>
      </c>
      <c r="F13518" s="2">
        <f>VLOOKUP(C13518,Подписчики!A:D,4,FALSE)/24+B13518</f>
        <v>44319.111571855829</v>
      </c>
      <c r="G13518">
        <f t="shared" si="211"/>
        <v>1</v>
      </c>
    </row>
    <row r="13519" spans="1:7" x14ac:dyDescent="0.25">
      <c r="A13519">
        <v>43739</v>
      </c>
      <c r="B13519" s="2">
        <v>44318.987242718445</v>
      </c>
      <c r="C13519">
        <v>160767</v>
      </c>
      <c r="D13519">
        <v>421608</v>
      </c>
      <c r="E13519" t="str">
        <f>VLOOKUP(C13519,Подписчики!A:D,2,FALSE)</f>
        <v>UTC+0</v>
      </c>
      <c r="F13519" s="2">
        <f>VLOOKUP(C13519,Подписчики!A:D,4,FALSE)/24+B13519</f>
        <v>44318.987242718445</v>
      </c>
      <c r="G13519">
        <f t="shared" si="211"/>
        <v>7</v>
      </c>
    </row>
    <row r="13520" spans="1:7" x14ac:dyDescent="0.25">
      <c r="A13520">
        <v>43744</v>
      </c>
      <c r="B13520" s="2">
        <v>44318.98760948515</v>
      </c>
      <c r="C13520">
        <v>248848</v>
      </c>
      <c r="D13520">
        <v>423085</v>
      </c>
      <c r="E13520" t="str">
        <f>VLOOKUP(C13520,Подписчики!A:D,2,FALSE)</f>
        <v>UTC+3</v>
      </c>
      <c r="F13520" s="2">
        <f>VLOOKUP(C13520,Подписчики!A:D,4,FALSE)/24+B13520</f>
        <v>44319.11260948515</v>
      </c>
      <c r="G13520">
        <f t="shared" si="211"/>
        <v>1</v>
      </c>
    </row>
    <row r="13521" spans="1:7" x14ac:dyDescent="0.25">
      <c r="A13521">
        <v>43748</v>
      </c>
      <c r="B13521" s="2">
        <v>44318.988250373848</v>
      </c>
      <c r="C13521">
        <v>51770</v>
      </c>
      <c r="D13521">
        <v>158978</v>
      </c>
      <c r="E13521" t="str">
        <f>VLOOKUP(C13521,Подписчики!A:D,2,FALSE)</f>
        <v>UTC+0</v>
      </c>
      <c r="F13521" s="2">
        <f>VLOOKUP(C13521,Подписчики!A:D,4,FALSE)/24+B13521</f>
        <v>44318.988250373848</v>
      </c>
      <c r="G13521">
        <f t="shared" si="211"/>
        <v>7</v>
      </c>
    </row>
    <row r="13522" spans="1:7" x14ac:dyDescent="0.25">
      <c r="A13522">
        <v>43749</v>
      </c>
      <c r="B13522" s="2">
        <v>44318.988860841426</v>
      </c>
      <c r="C13522">
        <v>183116</v>
      </c>
      <c r="D13522">
        <v>359800</v>
      </c>
      <c r="E13522" t="str">
        <f>VLOOKUP(C13522,Подписчики!A:D,2,FALSE)</f>
        <v>UTC+0</v>
      </c>
      <c r="F13522" s="2">
        <f>VLOOKUP(C13522,Подписчики!A:D,4,FALSE)/24+B13522</f>
        <v>44318.988860841426</v>
      </c>
      <c r="G13522">
        <f t="shared" si="211"/>
        <v>7</v>
      </c>
    </row>
    <row r="13523" spans="1:7" x14ac:dyDescent="0.25">
      <c r="A13523">
        <v>43750</v>
      </c>
      <c r="B13523" s="2">
        <v>44318.993310679616</v>
      </c>
      <c r="C13523">
        <v>138522</v>
      </c>
      <c r="D13523">
        <v>227775</v>
      </c>
      <c r="E13523" t="str">
        <f>VLOOKUP(C13523,Подписчики!A:D,2,FALSE)</f>
        <v>UTC-5</v>
      </c>
      <c r="F13523" s="2">
        <f>VLOOKUP(C13523,Подписчики!A:D,4,FALSE)/24+B13523</f>
        <v>44318.78497734628</v>
      </c>
      <c r="G13523">
        <f t="shared" si="211"/>
        <v>7</v>
      </c>
    </row>
    <row r="13524" spans="1:7" x14ac:dyDescent="0.25">
      <c r="A13524">
        <v>43753</v>
      </c>
      <c r="B13524" s="2">
        <v>44318.993835261084</v>
      </c>
      <c r="C13524">
        <v>257112</v>
      </c>
      <c r="D13524">
        <v>302552</v>
      </c>
      <c r="E13524" t="str">
        <f>VLOOKUP(C13524,Подписчики!A:D,2,FALSE)</f>
        <v>UTC+3</v>
      </c>
      <c r="F13524" s="2">
        <f>VLOOKUP(C13524,Подписчики!A:D,4,FALSE)/24+B13524</f>
        <v>44319.118835261084</v>
      </c>
      <c r="G13524">
        <f t="shared" si="211"/>
        <v>1</v>
      </c>
    </row>
    <row r="13525" spans="1:7" x14ac:dyDescent="0.25">
      <c r="A13525">
        <v>43754</v>
      </c>
      <c r="B13525" s="2">
        <v>44318.995333333332</v>
      </c>
      <c r="C13525">
        <v>293624</v>
      </c>
      <c r="D13525">
        <v>180863</v>
      </c>
      <c r="E13525" t="str">
        <f>VLOOKUP(C13525,Подписчики!A:D,2,FALSE)</f>
        <v>UTC+0</v>
      </c>
      <c r="F13525" s="2">
        <f>VLOOKUP(C13525,Подписчики!A:D,4,FALSE)/24+B13525</f>
        <v>44318.995333333332</v>
      </c>
      <c r="G13525">
        <f t="shared" si="211"/>
        <v>7</v>
      </c>
    </row>
    <row r="13526" spans="1:7" x14ac:dyDescent="0.25">
      <c r="A13526">
        <v>43759</v>
      </c>
      <c r="B13526" s="2">
        <v>44318.996333333336</v>
      </c>
      <c r="C13526">
        <v>197663</v>
      </c>
      <c r="D13526">
        <v>250679</v>
      </c>
      <c r="E13526" t="str">
        <f>VLOOKUP(C13526,Подписчики!A:D,2,FALSE)</f>
        <v>UTC+1</v>
      </c>
      <c r="F13526" s="2">
        <f>VLOOKUP(C13526,Подписчики!A:D,4,FALSE)/24+B13526</f>
        <v>44319.038</v>
      </c>
      <c r="G13526">
        <f t="shared" si="211"/>
        <v>1</v>
      </c>
    </row>
    <row r="13527" spans="1:7" x14ac:dyDescent="0.25">
      <c r="A13527">
        <v>43763</v>
      </c>
      <c r="B13527" s="2">
        <v>44318.996459852904</v>
      </c>
      <c r="C13527">
        <v>305449</v>
      </c>
      <c r="D13527">
        <v>472908</v>
      </c>
      <c r="E13527" t="str">
        <f>VLOOKUP(C13527,Подписчики!A:D,2,FALSE)</f>
        <v>UTC+1</v>
      </c>
      <c r="F13527" s="2">
        <f>VLOOKUP(C13527,Подписчики!A:D,4,FALSE)/24+B13527</f>
        <v>44319.038126519568</v>
      </c>
      <c r="G13527">
        <f t="shared" si="211"/>
        <v>1</v>
      </c>
    </row>
    <row r="13528" spans="1:7" x14ac:dyDescent="0.25">
      <c r="A13528">
        <v>43768</v>
      </c>
      <c r="B13528" s="2">
        <v>44318.999666666663</v>
      </c>
      <c r="C13528">
        <v>46791</v>
      </c>
      <c r="D13528">
        <v>117086</v>
      </c>
      <c r="E13528" t="str">
        <f>VLOOKUP(C13528,Подписчики!A:D,2,FALSE)</f>
        <v>UTC+2</v>
      </c>
      <c r="F13528" s="2">
        <f>VLOOKUP(C13528,Подписчики!A:D,4,FALSE)/24+B13528</f>
        <v>44319.082999999999</v>
      </c>
      <c r="G13528">
        <f t="shared" si="211"/>
        <v>1</v>
      </c>
    </row>
    <row r="13529" spans="1:7" x14ac:dyDescent="0.25">
      <c r="A13529">
        <v>43770</v>
      </c>
      <c r="B13529" s="2">
        <v>44318.999847407453</v>
      </c>
      <c r="C13529">
        <v>227687</v>
      </c>
      <c r="D13529">
        <v>88863</v>
      </c>
      <c r="E13529" t="str">
        <f>VLOOKUP(C13529,Подписчики!A:D,2,FALSE)</f>
        <v>UTC+2</v>
      </c>
      <c r="F13529" s="2">
        <f>VLOOKUP(C13529,Подписчики!A:D,4,FALSE)/24+B13529</f>
        <v>44319.083180740789</v>
      </c>
      <c r="G13529">
        <f t="shared" si="211"/>
        <v>1</v>
      </c>
    </row>
    <row r="13530" spans="1:7" x14ac:dyDescent="0.25">
      <c r="A13530">
        <v>43774</v>
      </c>
      <c r="B13530" s="2">
        <v>44319.000187702266</v>
      </c>
      <c r="C13530">
        <v>123599</v>
      </c>
      <c r="D13530">
        <v>373415</v>
      </c>
      <c r="E13530" t="str">
        <f>VLOOKUP(C13530,Подписчики!A:D,2,FALSE)</f>
        <v>UTC+0</v>
      </c>
      <c r="F13530" s="2">
        <f>VLOOKUP(C13530,Подписчики!A:D,4,FALSE)/24+B13530</f>
        <v>44319.000187702266</v>
      </c>
      <c r="G13530">
        <f t="shared" si="211"/>
        <v>1</v>
      </c>
    </row>
    <row r="13531" spans="1:7" x14ac:dyDescent="0.25">
      <c r="A13531">
        <v>43777</v>
      </c>
      <c r="B13531" s="2">
        <v>44319.000592233009</v>
      </c>
      <c r="C13531">
        <v>198607</v>
      </c>
      <c r="D13531">
        <v>228405</v>
      </c>
      <c r="E13531" t="str">
        <f>VLOOKUP(C13531,Подписчики!A:D,2,FALSE)</f>
        <v>UTC+1</v>
      </c>
      <c r="F13531" s="2">
        <f>VLOOKUP(C13531,Подписчики!A:D,4,FALSE)/24+B13531</f>
        <v>44319.042258899673</v>
      </c>
      <c r="G13531">
        <f t="shared" si="211"/>
        <v>1</v>
      </c>
    </row>
    <row r="13532" spans="1:7" x14ac:dyDescent="0.25">
      <c r="A13532">
        <v>43779</v>
      </c>
      <c r="B13532" s="2">
        <v>44319.00221035599</v>
      </c>
      <c r="C13532">
        <v>143092</v>
      </c>
      <c r="D13532">
        <v>191893</v>
      </c>
      <c r="E13532" t="str">
        <f>VLOOKUP(C13532,Подписчики!A:D,2,FALSE)</f>
        <v>UTC+1</v>
      </c>
      <c r="F13532" s="2">
        <f>VLOOKUP(C13532,Подписчики!A:D,4,FALSE)/24+B13532</f>
        <v>44319.043877022654</v>
      </c>
      <c r="G13532">
        <f t="shared" si="211"/>
        <v>1</v>
      </c>
    </row>
    <row r="13533" spans="1:7" x14ac:dyDescent="0.25">
      <c r="A13533">
        <v>43781</v>
      </c>
      <c r="B13533" s="2">
        <v>44319.002614886733</v>
      </c>
      <c r="C13533">
        <v>113493</v>
      </c>
      <c r="D13533">
        <v>439981</v>
      </c>
      <c r="E13533" t="str">
        <f>VLOOKUP(C13533,Подписчики!A:D,2,FALSE)</f>
        <v>UTC-6</v>
      </c>
      <c r="F13533" s="2">
        <f>VLOOKUP(C13533,Подписчики!A:D,4,FALSE)/24+B13533</f>
        <v>44318.752614886733</v>
      </c>
      <c r="G13533">
        <f t="shared" si="211"/>
        <v>7</v>
      </c>
    </row>
    <row r="13534" spans="1:7" x14ac:dyDescent="0.25">
      <c r="A13534">
        <v>43783</v>
      </c>
      <c r="B13534" s="2">
        <v>44319.003019417476</v>
      </c>
      <c r="C13534">
        <v>234386</v>
      </c>
      <c r="D13534">
        <v>250679</v>
      </c>
      <c r="E13534" t="str">
        <f>VLOOKUP(C13534,Подписчики!A:D,2,FALSE)</f>
        <v>UTC-5</v>
      </c>
      <c r="F13534" s="2">
        <f>VLOOKUP(C13534,Подписчики!A:D,4,FALSE)/24+B13534</f>
        <v>44318.79468608414</v>
      </c>
      <c r="G13534">
        <f t="shared" si="211"/>
        <v>7</v>
      </c>
    </row>
    <row r="13535" spans="1:7" x14ac:dyDescent="0.25">
      <c r="A13535">
        <v>43788</v>
      </c>
      <c r="B13535" s="2">
        <v>44319.003333333334</v>
      </c>
      <c r="C13535">
        <v>267873</v>
      </c>
      <c r="D13535">
        <v>157506</v>
      </c>
      <c r="E13535" t="str">
        <f>VLOOKUP(C13535,Подписчики!A:D,2,FALSE)</f>
        <v>UTC+1</v>
      </c>
      <c r="F13535" s="2">
        <f>VLOOKUP(C13535,Подписчики!A:D,4,FALSE)/24+B13535</f>
        <v>44319.044999999998</v>
      </c>
      <c r="G13535">
        <f t="shared" si="211"/>
        <v>1</v>
      </c>
    </row>
    <row r="13536" spans="1:7" x14ac:dyDescent="0.25">
      <c r="A13536">
        <v>43791</v>
      </c>
      <c r="B13536" s="2">
        <v>44319.008278317153</v>
      </c>
      <c r="C13536">
        <v>30737</v>
      </c>
      <c r="D13536">
        <v>9110</v>
      </c>
      <c r="E13536" t="str">
        <f>VLOOKUP(C13536,Подписчики!A:D,2,FALSE)</f>
        <v>UTC+0</v>
      </c>
      <c r="F13536" s="2">
        <f>VLOOKUP(C13536,Подписчики!A:D,4,FALSE)/24+B13536</f>
        <v>44319.008278317153</v>
      </c>
      <c r="G13536">
        <f t="shared" si="211"/>
        <v>1</v>
      </c>
    </row>
    <row r="13537" spans="1:7" x14ac:dyDescent="0.25">
      <c r="A13537">
        <v>43792</v>
      </c>
      <c r="B13537" s="2">
        <v>44319.011919093857</v>
      </c>
      <c r="C13537">
        <v>175957</v>
      </c>
      <c r="D13537">
        <v>420375</v>
      </c>
      <c r="E13537" t="str">
        <f>VLOOKUP(C13537,Подписчики!A:D,2,FALSE)</f>
        <v>UTC+1</v>
      </c>
      <c r="F13537" s="2">
        <f>VLOOKUP(C13537,Подписчики!A:D,4,FALSE)/24+B13537</f>
        <v>44319.053585760521</v>
      </c>
      <c r="G13537">
        <f t="shared" si="211"/>
        <v>1</v>
      </c>
    </row>
    <row r="13538" spans="1:7" x14ac:dyDescent="0.25">
      <c r="A13538">
        <v>43797</v>
      </c>
      <c r="B13538" s="2">
        <v>44319.013132686079</v>
      </c>
      <c r="C13538">
        <v>49441</v>
      </c>
      <c r="D13538">
        <v>347393</v>
      </c>
      <c r="E13538" t="str">
        <f>VLOOKUP(C13538,Подписчики!A:D,2,FALSE)</f>
        <v>UTC-4</v>
      </c>
      <c r="F13538" s="2">
        <f>VLOOKUP(C13538,Подписчики!A:D,4,FALSE)/24+B13538</f>
        <v>44318.846466019415</v>
      </c>
      <c r="G13538">
        <f t="shared" si="211"/>
        <v>7</v>
      </c>
    </row>
    <row r="13539" spans="1:7" x14ac:dyDescent="0.25">
      <c r="A13539">
        <v>43798</v>
      </c>
      <c r="B13539" s="2">
        <v>44319.013537216822</v>
      </c>
      <c r="C13539">
        <v>83957</v>
      </c>
      <c r="D13539">
        <v>371795</v>
      </c>
      <c r="E13539" t="str">
        <f>VLOOKUP(C13539,Подписчики!A:D,2,FALSE)</f>
        <v>UTC-7</v>
      </c>
      <c r="F13539" s="2">
        <f>VLOOKUP(C13539,Подписчики!A:D,4,FALSE)/24+B13539</f>
        <v>44318.721870550158</v>
      </c>
      <c r="G13539">
        <f t="shared" si="211"/>
        <v>7</v>
      </c>
    </row>
    <row r="13540" spans="1:7" x14ac:dyDescent="0.25">
      <c r="A13540">
        <v>43803</v>
      </c>
      <c r="B13540" s="2">
        <v>44319.01515533981</v>
      </c>
      <c r="C13540">
        <v>136918</v>
      </c>
      <c r="D13540">
        <v>227775</v>
      </c>
      <c r="E13540" t="str">
        <f>VLOOKUP(C13540,Подписчики!A:D,2,FALSE)</f>
        <v>UTC+1</v>
      </c>
      <c r="F13540" s="2">
        <f>VLOOKUP(C13540,Подписчики!A:D,4,FALSE)/24+B13540</f>
        <v>44319.056822006474</v>
      </c>
      <c r="G13540">
        <f t="shared" si="211"/>
        <v>1</v>
      </c>
    </row>
    <row r="13541" spans="1:7" x14ac:dyDescent="0.25">
      <c r="A13541">
        <v>43806</v>
      </c>
      <c r="B13541" s="2">
        <v>44319.016333333333</v>
      </c>
      <c r="C13541">
        <v>125345</v>
      </c>
      <c r="D13541">
        <v>227775</v>
      </c>
      <c r="E13541" t="str">
        <f>VLOOKUP(C13541,Подписчики!A:D,2,FALSE)</f>
        <v>UTC+4</v>
      </c>
      <c r="F13541" s="2">
        <f>VLOOKUP(C13541,Подписчики!A:D,4,FALSE)/24+B13541</f>
        <v>44319.182999999997</v>
      </c>
      <c r="G13541">
        <f t="shared" si="211"/>
        <v>1</v>
      </c>
    </row>
    <row r="13542" spans="1:7" x14ac:dyDescent="0.25">
      <c r="A13542">
        <v>43809</v>
      </c>
      <c r="B13542" s="2">
        <v>44319.016773462783</v>
      </c>
      <c r="C13542">
        <v>271514</v>
      </c>
      <c r="D13542">
        <v>308577</v>
      </c>
      <c r="E13542" t="str">
        <f>VLOOKUP(C13542,Подписчики!A:D,2,FALSE)</f>
        <v>UTC+1</v>
      </c>
      <c r="F13542" s="2">
        <f>VLOOKUP(C13542,Подписчики!A:D,4,FALSE)/24+B13542</f>
        <v>44319.058440129447</v>
      </c>
      <c r="G13542">
        <f t="shared" si="211"/>
        <v>1</v>
      </c>
    </row>
    <row r="13543" spans="1:7" x14ac:dyDescent="0.25">
      <c r="A13543">
        <v>43813</v>
      </c>
      <c r="B13543" s="2">
        <v>44319.017177993526</v>
      </c>
      <c r="C13543">
        <v>222682</v>
      </c>
      <c r="D13543">
        <v>168838</v>
      </c>
      <c r="E13543" t="str">
        <f>VLOOKUP(C13543,Подписчики!A:D,2,FALSE)</f>
        <v>UTC-6</v>
      </c>
      <c r="F13543" s="2">
        <f>VLOOKUP(C13543,Подписчики!A:D,4,FALSE)/24+B13543</f>
        <v>44318.767177993526</v>
      </c>
      <c r="G13543">
        <f t="shared" si="211"/>
        <v>7</v>
      </c>
    </row>
    <row r="13544" spans="1:7" x14ac:dyDescent="0.25">
      <c r="A13544">
        <v>43817</v>
      </c>
      <c r="B13544" s="2">
        <v>44319.019</v>
      </c>
      <c r="C13544">
        <v>274384</v>
      </c>
      <c r="D13544">
        <v>379466</v>
      </c>
      <c r="E13544" t="str">
        <f>VLOOKUP(C13544,Подписчики!A:D,2,FALSE)</f>
        <v>UTC+0</v>
      </c>
      <c r="F13544" s="2">
        <f>VLOOKUP(C13544,Подписчики!A:D,4,FALSE)/24+B13544</f>
        <v>44319.019</v>
      </c>
      <c r="G13544">
        <f t="shared" si="211"/>
        <v>1</v>
      </c>
    </row>
    <row r="13545" spans="1:7" x14ac:dyDescent="0.25">
      <c r="A13545">
        <v>43818</v>
      </c>
      <c r="B13545" s="2">
        <v>44319.01920064725</v>
      </c>
      <c r="C13545">
        <v>78983</v>
      </c>
      <c r="D13545">
        <v>54565</v>
      </c>
      <c r="E13545" t="str">
        <f>VLOOKUP(C13545,Подписчики!A:D,2,FALSE)</f>
        <v>UTC+3</v>
      </c>
      <c r="F13545" s="2">
        <f>VLOOKUP(C13545,Подписчики!A:D,4,FALSE)/24+B13545</f>
        <v>44319.14420064725</v>
      </c>
      <c r="G13545">
        <f t="shared" si="211"/>
        <v>1</v>
      </c>
    </row>
    <row r="13546" spans="1:7" x14ac:dyDescent="0.25">
      <c r="A13546">
        <v>43819</v>
      </c>
      <c r="B13546" s="2">
        <v>44319.019605177993</v>
      </c>
      <c r="C13546">
        <v>28081</v>
      </c>
      <c r="D13546">
        <v>330333</v>
      </c>
      <c r="E13546" t="str">
        <f>VLOOKUP(C13546,Подписчики!A:D,2,FALSE)</f>
        <v>UTC-4</v>
      </c>
      <c r="F13546" s="2">
        <f>VLOOKUP(C13546,Подписчики!A:D,4,FALSE)/24+B13546</f>
        <v>44318.852938511329</v>
      </c>
      <c r="G13546">
        <f t="shared" si="211"/>
        <v>7</v>
      </c>
    </row>
    <row r="13547" spans="1:7" x14ac:dyDescent="0.25">
      <c r="A13547">
        <v>43820</v>
      </c>
      <c r="B13547" s="2">
        <v>44319.023245954697</v>
      </c>
      <c r="C13547">
        <v>149660</v>
      </c>
      <c r="D13547">
        <v>185131</v>
      </c>
      <c r="E13547" t="str">
        <f>VLOOKUP(C13547,Подписчики!A:D,2,FALSE)</f>
        <v>UTC+1</v>
      </c>
      <c r="F13547" s="2">
        <f>VLOOKUP(C13547,Подписчики!A:D,4,FALSE)/24+B13547</f>
        <v>44319.064912621361</v>
      </c>
      <c r="G13547">
        <f t="shared" si="211"/>
        <v>1</v>
      </c>
    </row>
    <row r="13548" spans="1:7" x14ac:dyDescent="0.25">
      <c r="A13548">
        <v>43822</v>
      </c>
      <c r="B13548" s="2">
        <v>44319.02486407767</v>
      </c>
      <c r="C13548">
        <v>286417</v>
      </c>
      <c r="D13548">
        <v>134888</v>
      </c>
      <c r="E13548" t="str">
        <f>VLOOKUP(C13548,Подписчики!A:D,2,FALSE)</f>
        <v>UTC-3</v>
      </c>
      <c r="F13548" s="2">
        <f>VLOOKUP(C13548,Подписчики!A:D,4,FALSE)/24+B13548</f>
        <v>44318.89986407767</v>
      </c>
      <c r="G13548">
        <f t="shared" si="211"/>
        <v>7</v>
      </c>
    </row>
    <row r="13549" spans="1:7" x14ac:dyDescent="0.25">
      <c r="A13549">
        <v>43827</v>
      </c>
      <c r="B13549" s="2">
        <v>44319.027291262137</v>
      </c>
      <c r="C13549">
        <v>290628</v>
      </c>
      <c r="D13549">
        <v>54586</v>
      </c>
      <c r="E13549" t="str">
        <f>VLOOKUP(C13549,Подписчики!A:D,2,FALSE)</f>
        <v>UTC-5</v>
      </c>
      <c r="F13549" s="2">
        <f>VLOOKUP(C13549,Подписчики!A:D,4,FALSE)/24+B13549</f>
        <v>44318.818957928801</v>
      </c>
      <c r="G13549">
        <f t="shared" si="211"/>
        <v>7</v>
      </c>
    </row>
    <row r="13550" spans="1:7" x14ac:dyDescent="0.25">
      <c r="A13550">
        <v>43832</v>
      </c>
      <c r="B13550" s="2">
        <v>44319.034572815537</v>
      </c>
      <c r="C13550">
        <v>88309</v>
      </c>
      <c r="D13550">
        <v>351192</v>
      </c>
      <c r="E13550" t="str">
        <f>VLOOKUP(C13550,Подписчики!A:D,2,FALSE)</f>
        <v>UTC+1</v>
      </c>
      <c r="F13550" s="2">
        <f>VLOOKUP(C13550,Подписчики!A:D,4,FALSE)/24+B13550</f>
        <v>44319.076239482201</v>
      </c>
      <c r="G13550">
        <f t="shared" si="211"/>
        <v>1</v>
      </c>
    </row>
    <row r="13551" spans="1:7" x14ac:dyDescent="0.25">
      <c r="A13551">
        <v>43834</v>
      </c>
      <c r="B13551" s="2">
        <v>44319.035786407767</v>
      </c>
      <c r="C13551">
        <v>298658</v>
      </c>
      <c r="D13551">
        <v>389689</v>
      </c>
      <c r="E13551" t="str">
        <f>VLOOKUP(C13551,Подписчики!A:D,2,FALSE)</f>
        <v>UTC-8</v>
      </c>
      <c r="F13551" s="2">
        <f>VLOOKUP(C13551,Подписчики!A:D,4,FALSE)/24+B13551</f>
        <v>44318.702453074431</v>
      </c>
      <c r="G13551">
        <f t="shared" si="211"/>
        <v>7</v>
      </c>
    </row>
    <row r="13552" spans="1:7" x14ac:dyDescent="0.25">
      <c r="A13552">
        <v>43839</v>
      </c>
      <c r="B13552" s="2">
        <v>44319.036333333337</v>
      </c>
      <c r="C13552">
        <v>272079</v>
      </c>
      <c r="D13552">
        <v>22643</v>
      </c>
      <c r="E13552" t="str">
        <f>VLOOKUP(C13552,Подписчики!A:D,2,FALSE)</f>
        <v>UTC+1</v>
      </c>
      <c r="F13552" s="2">
        <f>VLOOKUP(C13552,Подписчики!A:D,4,FALSE)/24+B13552</f>
        <v>44319.078000000001</v>
      </c>
      <c r="G13552">
        <f t="shared" si="211"/>
        <v>1</v>
      </c>
    </row>
    <row r="13553" spans="1:7" x14ac:dyDescent="0.25">
      <c r="A13553">
        <v>43841</v>
      </c>
      <c r="B13553" s="2">
        <v>44319.038618122977</v>
      </c>
      <c r="C13553">
        <v>102554</v>
      </c>
      <c r="D13553">
        <v>158978</v>
      </c>
      <c r="E13553" t="str">
        <f>VLOOKUP(C13553,Подписчики!A:D,2,FALSE)</f>
        <v>UTC-5</v>
      </c>
      <c r="F13553" s="2">
        <f>VLOOKUP(C13553,Подписчики!A:D,4,FALSE)/24+B13553</f>
        <v>44318.830284789641</v>
      </c>
      <c r="G13553">
        <f t="shared" si="211"/>
        <v>7</v>
      </c>
    </row>
    <row r="13554" spans="1:7" x14ac:dyDescent="0.25">
      <c r="A13554">
        <v>43845</v>
      </c>
      <c r="B13554" s="2">
        <v>44319.0406407767</v>
      </c>
      <c r="C13554">
        <v>55076</v>
      </c>
      <c r="D13554">
        <v>250679</v>
      </c>
      <c r="E13554" t="str">
        <f>VLOOKUP(C13554,Подписчики!A:D,2,FALSE)</f>
        <v>UTC+0</v>
      </c>
      <c r="F13554" s="2">
        <f>VLOOKUP(C13554,Подписчики!A:D,4,FALSE)/24+B13554</f>
        <v>44319.0406407767</v>
      </c>
      <c r="G13554">
        <f t="shared" si="211"/>
        <v>1</v>
      </c>
    </row>
    <row r="13555" spans="1:7" x14ac:dyDescent="0.25">
      <c r="A13555">
        <v>43849</v>
      </c>
      <c r="B13555" s="2">
        <v>44319.046708737864</v>
      </c>
      <c r="C13555">
        <v>99463</v>
      </c>
      <c r="D13555">
        <v>230507</v>
      </c>
      <c r="E13555" t="str">
        <f>VLOOKUP(C13555,Подписчики!A:D,2,FALSE)</f>
        <v>UTC+11</v>
      </c>
      <c r="F13555" s="2">
        <f>VLOOKUP(C13555,Подписчики!A:D,4,FALSE)/24+B13555</f>
        <v>44319.088375404528</v>
      </c>
      <c r="G13555">
        <f t="shared" si="211"/>
        <v>1</v>
      </c>
    </row>
    <row r="13556" spans="1:7" x14ac:dyDescent="0.25">
      <c r="A13556">
        <v>43853</v>
      </c>
      <c r="B13556" s="2">
        <v>44319.047922330094</v>
      </c>
      <c r="C13556">
        <v>113729</v>
      </c>
      <c r="D13556">
        <v>104958</v>
      </c>
      <c r="E13556" t="str">
        <f>VLOOKUP(C13556,Подписчики!A:D,2,FALSE)</f>
        <v>UTC-6</v>
      </c>
      <c r="F13556" s="2">
        <f>VLOOKUP(C13556,Подписчики!A:D,4,FALSE)/24+B13556</f>
        <v>44318.797922330094</v>
      </c>
      <c r="G13556">
        <f t="shared" si="211"/>
        <v>7</v>
      </c>
    </row>
    <row r="13557" spans="1:7" x14ac:dyDescent="0.25">
      <c r="A13557">
        <v>43854</v>
      </c>
      <c r="B13557" s="2">
        <v>44319.051967637541</v>
      </c>
      <c r="C13557">
        <v>26042</v>
      </c>
      <c r="D13557">
        <v>351192</v>
      </c>
      <c r="E13557" t="str">
        <f>VLOOKUP(C13557,Подписчики!A:D,2,FALSE)</f>
        <v>UTC+0</v>
      </c>
      <c r="F13557" s="2">
        <f>VLOOKUP(C13557,Подписчики!A:D,4,FALSE)/24+B13557</f>
        <v>44319.051967637541</v>
      </c>
      <c r="G13557">
        <f t="shared" si="211"/>
        <v>1</v>
      </c>
    </row>
    <row r="13558" spans="1:7" x14ac:dyDescent="0.25">
      <c r="A13558">
        <v>43856</v>
      </c>
      <c r="B13558" s="2">
        <v>44319.056417475724</v>
      </c>
      <c r="C13558">
        <v>169758</v>
      </c>
      <c r="D13558">
        <v>477440</v>
      </c>
      <c r="E13558" t="str">
        <f>VLOOKUP(C13558,Подписчики!A:D,2,FALSE)</f>
        <v>UTC-1</v>
      </c>
      <c r="F13558" s="2">
        <f>VLOOKUP(C13558,Подписчики!A:D,4,FALSE)/24+B13558</f>
        <v>44319.014750809059</v>
      </c>
      <c r="G13558">
        <f t="shared" si="211"/>
        <v>1</v>
      </c>
    </row>
    <row r="13559" spans="1:7" x14ac:dyDescent="0.25">
      <c r="A13559">
        <v>43858</v>
      </c>
      <c r="B13559" s="2">
        <v>44319.056822006467</v>
      </c>
      <c r="C13559">
        <v>102776</v>
      </c>
      <c r="D13559">
        <v>182191</v>
      </c>
      <c r="E13559" t="str">
        <f>VLOOKUP(C13559,Подписчики!A:D,2,FALSE)</f>
        <v>UTC-4</v>
      </c>
      <c r="F13559" s="2">
        <f>VLOOKUP(C13559,Подписчики!A:D,4,FALSE)/24+B13559</f>
        <v>44318.890155339803</v>
      </c>
      <c r="G13559">
        <f t="shared" si="211"/>
        <v>7</v>
      </c>
    </row>
    <row r="13560" spans="1:7" x14ac:dyDescent="0.25">
      <c r="A13560">
        <v>43861</v>
      </c>
      <c r="B13560" s="2">
        <v>44319.056822006474</v>
      </c>
      <c r="C13560">
        <v>100402</v>
      </c>
      <c r="D13560">
        <v>75550</v>
      </c>
      <c r="E13560" t="str">
        <f>VLOOKUP(C13560,Подписчики!A:D,2,FALSE)</f>
        <v>UTC+0</v>
      </c>
      <c r="F13560" s="2">
        <f>VLOOKUP(C13560,Подписчики!A:D,4,FALSE)/24+B13560</f>
        <v>44319.056822006474</v>
      </c>
      <c r="G13560">
        <f t="shared" si="211"/>
        <v>1</v>
      </c>
    </row>
    <row r="13561" spans="1:7" x14ac:dyDescent="0.25">
      <c r="A13561">
        <v>43862</v>
      </c>
      <c r="B13561" s="2">
        <v>44319.060462783171</v>
      </c>
      <c r="C13561">
        <v>98840</v>
      </c>
      <c r="D13561">
        <v>135</v>
      </c>
      <c r="E13561" t="str">
        <f>VLOOKUP(C13561,Подписчики!A:D,2,FALSE)</f>
        <v>UTC+1</v>
      </c>
      <c r="F13561" s="2">
        <f>VLOOKUP(C13561,Подписчики!A:D,4,FALSE)/24+B13561</f>
        <v>44319.102129449835</v>
      </c>
      <c r="G13561">
        <f t="shared" si="211"/>
        <v>1</v>
      </c>
    </row>
    <row r="13562" spans="1:7" x14ac:dyDescent="0.25">
      <c r="A13562">
        <v>43867</v>
      </c>
      <c r="B13562" s="2">
        <v>44319.066530744334</v>
      </c>
      <c r="C13562">
        <v>250798</v>
      </c>
      <c r="D13562">
        <v>428248</v>
      </c>
      <c r="E13562" t="str">
        <f>VLOOKUP(C13562,Подписчики!A:D,2,FALSE)</f>
        <v>UTC-4</v>
      </c>
      <c r="F13562" s="2">
        <f>VLOOKUP(C13562,Подписчики!A:D,4,FALSE)/24+B13562</f>
        <v>44318.89986407767</v>
      </c>
      <c r="G13562">
        <f t="shared" si="211"/>
        <v>7</v>
      </c>
    </row>
    <row r="13563" spans="1:7" x14ac:dyDescent="0.25">
      <c r="A13563">
        <v>43868</v>
      </c>
      <c r="B13563" s="2">
        <v>44319.068148867314</v>
      </c>
      <c r="C13563">
        <v>255239</v>
      </c>
      <c r="D13563">
        <v>366805</v>
      </c>
      <c r="E13563" t="str">
        <f>VLOOKUP(C13563,Подписчики!A:D,2,FALSE)</f>
        <v>UTC-4</v>
      </c>
      <c r="F13563" s="2">
        <f>VLOOKUP(C13563,Подписчики!A:D,4,FALSE)/24+B13563</f>
        <v>44318.90148220065</v>
      </c>
      <c r="G13563">
        <f t="shared" si="211"/>
        <v>7</v>
      </c>
    </row>
    <row r="13564" spans="1:7" x14ac:dyDescent="0.25">
      <c r="A13564">
        <v>43873</v>
      </c>
      <c r="B13564" s="2">
        <v>44319.07</v>
      </c>
      <c r="C13564">
        <v>246568</v>
      </c>
      <c r="D13564">
        <v>81558</v>
      </c>
      <c r="E13564" t="str">
        <f>VLOOKUP(C13564,Подписчики!A:D,2,FALSE)</f>
        <v>UTC+3</v>
      </c>
      <c r="F13564" s="2">
        <f>VLOOKUP(C13564,Подписчики!A:D,4,FALSE)/24+B13564</f>
        <v>44319.195</v>
      </c>
      <c r="G13564">
        <f t="shared" si="211"/>
        <v>1</v>
      </c>
    </row>
    <row r="13565" spans="1:7" x14ac:dyDescent="0.25">
      <c r="A13565">
        <v>43874</v>
      </c>
      <c r="B13565" s="2">
        <v>44319.071789644018</v>
      </c>
      <c r="C13565">
        <v>317749</v>
      </c>
      <c r="D13565">
        <v>180863</v>
      </c>
      <c r="E13565" t="str">
        <f>VLOOKUP(C13565,Подписчики!A:D,2,FALSE)</f>
        <v>UTC+1</v>
      </c>
      <c r="F13565" s="2">
        <f>VLOOKUP(C13565,Подписчики!A:D,4,FALSE)/24+B13565</f>
        <v>44319.113456310683</v>
      </c>
      <c r="G13565">
        <f t="shared" si="211"/>
        <v>1</v>
      </c>
    </row>
    <row r="13566" spans="1:7" x14ac:dyDescent="0.25">
      <c r="A13566">
        <v>43879</v>
      </c>
      <c r="B13566" s="2">
        <v>44319.072</v>
      </c>
      <c r="C13566">
        <v>175072</v>
      </c>
      <c r="D13566">
        <v>153893</v>
      </c>
      <c r="E13566" t="str">
        <f>VLOOKUP(C13566,Подписчики!A:D,2,FALSE)</f>
        <v>UTC-3</v>
      </c>
      <c r="F13566" s="2">
        <f>VLOOKUP(C13566,Подписчики!A:D,4,FALSE)/24+B13566</f>
        <v>44318.947</v>
      </c>
      <c r="G13566">
        <f t="shared" si="211"/>
        <v>7</v>
      </c>
    </row>
    <row r="13567" spans="1:7" x14ac:dyDescent="0.25">
      <c r="A13567">
        <v>43884</v>
      </c>
      <c r="B13567" s="2">
        <v>44319.073003236241</v>
      </c>
      <c r="C13567">
        <v>198463</v>
      </c>
      <c r="D13567">
        <v>40049</v>
      </c>
      <c r="E13567" t="str">
        <f>VLOOKUP(C13567,Подписчики!A:D,2,FALSE)</f>
        <v>UTC-4</v>
      </c>
      <c r="F13567" s="2">
        <f>VLOOKUP(C13567,Подписчики!A:D,4,FALSE)/24+B13567</f>
        <v>44318.906336569577</v>
      </c>
      <c r="G13567">
        <f t="shared" si="211"/>
        <v>7</v>
      </c>
    </row>
    <row r="13568" spans="1:7" x14ac:dyDescent="0.25">
      <c r="A13568">
        <v>43889</v>
      </c>
      <c r="B13568" s="2">
        <v>44319.074333333338</v>
      </c>
      <c r="C13568">
        <v>125102</v>
      </c>
      <c r="D13568">
        <v>153893</v>
      </c>
      <c r="E13568" t="str">
        <f>VLOOKUP(C13568,Подписчики!A:D,2,FALSE)</f>
        <v>UTC+7</v>
      </c>
      <c r="F13568" s="2">
        <f>VLOOKUP(C13568,Подписчики!A:D,4,FALSE)/24+B13568</f>
        <v>44319.366000000002</v>
      </c>
      <c r="G13568">
        <f t="shared" si="211"/>
        <v>1</v>
      </c>
    </row>
    <row r="13569" spans="1:7" x14ac:dyDescent="0.25">
      <c r="A13569">
        <v>43892</v>
      </c>
      <c r="B13569" s="2">
        <v>44319.083925566345</v>
      </c>
      <c r="C13569">
        <v>23278</v>
      </c>
      <c r="D13569">
        <v>463226</v>
      </c>
      <c r="E13569" t="str">
        <f>VLOOKUP(C13569,Подписчики!A:D,2,FALSE)</f>
        <v>UTC-5</v>
      </c>
      <c r="F13569" s="2">
        <f>VLOOKUP(C13569,Подписчики!A:D,4,FALSE)/24+B13569</f>
        <v>44318.875592233009</v>
      </c>
      <c r="G13569">
        <f t="shared" si="211"/>
        <v>7</v>
      </c>
    </row>
    <row r="13570" spans="1:7" x14ac:dyDescent="0.25">
      <c r="A13570">
        <v>43895</v>
      </c>
      <c r="B13570" s="2">
        <v>44319.084330097088</v>
      </c>
      <c r="C13570">
        <v>198392</v>
      </c>
      <c r="D13570">
        <v>122982</v>
      </c>
      <c r="E13570" t="str">
        <f>VLOOKUP(C13570,Подписчики!A:D,2,FALSE)</f>
        <v>UTC-4</v>
      </c>
      <c r="F13570" s="2">
        <f>VLOOKUP(C13570,Подписчики!A:D,4,FALSE)/24+B13570</f>
        <v>44318.917663430424</v>
      </c>
      <c r="G13570">
        <f t="shared" si="211"/>
        <v>7</v>
      </c>
    </row>
    <row r="13571" spans="1:7" x14ac:dyDescent="0.25">
      <c r="A13571">
        <v>43898</v>
      </c>
      <c r="B13571" s="2">
        <v>44319.084330097088</v>
      </c>
      <c r="C13571">
        <v>287124</v>
      </c>
      <c r="D13571">
        <v>72762</v>
      </c>
      <c r="E13571" t="str">
        <f>VLOOKUP(C13571,Подписчики!A:D,2,FALSE)</f>
        <v>UTC-8</v>
      </c>
      <c r="F13571" s="2">
        <f>VLOOKUP(C13571,Подписчики!A:D,4,FALSE)/24+B13571</f>
        <v>44318.750996763752</v>
      </c>
      <c r="G13571">
        <f t="shared" ref="G13571:G13634" si="212">WEEKDAY(F13571,2)</f>
        <v>7</v>
      </c>
    </row>
    <row r="13572" spans="1:7" x14ac:dyDescent="0.25">
      <c r="A13572">
        <v>43900</v>
      </c>
      <c r="B13572" s="2">
        <v>44319.088000000003</v>
      </c>
      <c r="C13572">
        <v>334456</v>
      </c>
      <c r="D13572">
        <v>409853</v>
      </c>
      <c r="E13572" t="str">
        <f>VLOOKUP(C13572,Подписчики!A:D,2,FALSE)</f>
        <v>UTC+6</v>
      </c>
      <c r="F13572" s="2">
        <f>VLOOKUP(C13572,Подписчики!A:D,4,FALSE)/24+B13572</f>
        <v>44319.338000000003</v>
      </c>
      <c r="G13572">
        <f t="shared" si="212"/>
        <v>1</v>
      </c>
    </row>
    <row r="13573" spans="1:7" x14ac:dyDescent="0.25">
      <c r="A13573">
        <v>43901</v>
      </c>
      <c r="B13573" s="2">
        <v>44319.090398058252</v>
      </c>
      <c r="C13573">
        <v>113748</v>
      </c>
      <c r="D13573">
        <v>347393</v>
      </c>
      <c r="E13573" t="str">
        <f>VLOOKUP(C13573,Подписчики!A:D,2,FALSE)</f>
        <v>UTC-5</v>
      </c>
      <c r="F13573" s="2">
        <f>VLOOKUP(C13573,Подписчики!A:D,4,FALSE)/24+B13573</f>
        <v>44318.882064724916</v>
      </c>
      <c r="G13573">
        <f t="shared" si="212"/>
        <v>7</v>
      </c>
    </row>
    <row r="13574" spans="1:7" x14ac:dyDescent="0.25">
      <c r="A13574">
        <v>43902</v>
      </c>
      <c r="B13574" s="2">
        <v>44319.094038834948</v>
      </c>
      <c r="C13574">
        <v>140488</v>
      </c>
      <c r="D13574">
        <v>151932</v>
      </c>
      <c r="E13574" t="str">
        <f>VLOOKUP(C13574,Подписчики!A:D,2,FALSE)</f>
        <v>UTC-4</v>
      </c>
      <c r="F13574" s="2">
        <f>VLOOKUP(C13574,Подписчики!A:D,4,FALSE)/24+B13574</f>
        <v>44318.927372168284</v>
      </c>
      <c r="G13574">
        <f t="shared" si="212"/>
        <v>7</v>
      </c>
    </row>
    <row r="13575" spans="1:7" x14ac:dyDescent="0.25">
      <c r="A13575">
        <v>43906</v>
      </c>
      <c r="B13575" s="2">
        <v>44319.097999999998</v>
      </c>
      <c r="C13575">
        <v>189173</v>
      </c>
      <c r="D13575">
        <v>158978</v>
      </c>
      <c r="E13575" t="str">
        <f>VLOOKUP(C13575,Подписчики!A:D,2,FALSE)</f>
        <v>UTC+3</v>
      </c>
      <c r="F13575" s="2">
        <f>VLOOKUP(C13575,Подписчики!A:D,4,FALSE)/24+B13575</f>
        <v>44319.222999999998</v>
      </c>
      <c r="G13575">
        <f t="shared" si="212"/>
        <v>1</v>
      </c>
    </row>
    <row r="13576" spans="1:7" x14ac:dyDescent="0.25">
      <c r="A13576">
        <v>43909</v>
      </c>
      <c r="B13576" s="2">
        <v>44319.100511326862</v>
      </c>
      <c r="C13576">
        <v>188574</v>
      </c>
      <c r="D13576">
        <v>241927</v>
      </c>
      <c r="E13576" t="str">
        <f>VLOOKUP(C13576,Подписчики!A:D,2,FALSE)</f>
        <v>UTC-4</v>
      </c>
      <c r="F13576" s="2">
        <f>VLOOKUP(C13576,Подписчики!A:D,4,FALSE)/24+B13576</f>
        <v>44318.933844660198</v>
      </c>
      <c r="G13576">
        <f t="shared" si="212"/>
        <v>7</v>
      </c>
    </row>
    <row r="13577" spans="1:7" x14ac:dyDescent="0.25">
      <c r="A13577">
        <v>43912</v>
      </c>
      <c r="B13577" s="2">
        <v>44319.124783171523</v>
      </c>
      <c r="C13577">
        <v>190575</v>
      </c>
      <c r="D13577">
        <v>430242</v>
      </c>
      <c r="E13577" t="str">
        <f>VLOOKUP(C13577,Подписчики!A:D,2,FALSE)</f>
        <v>UTC-8</v>
      </c>
      <c r="F13577" s="2">
        <f>VLOOKUP(C13577,Подписчики!A:D,4,FALSE)/24+B13577</f>
        <v>44318.791449838187</v>
      </c>
      <c r="G13577">
        <f t="shared" si="212"/>
        <v>7</v>
      </c>
    </row>
    <row r="13578" spans="1:7" x14ac:dyDescent="0.25">
      <c r="A13578">
        <v>43913</v>
      </c>
      <c r="B13578" s="2">
        <v>44319.125666666667</v>
      </c>
      <c r="C13578">
        <v>345401</v>
      </c>
      <c r="D13578">
        <v>267896</v>
      </c>
      <c r="E13578" t="str">
        <f>VLOOKUP(C13578,Подписчики!A:D,2,FALSE)</f>
        <v>UTC+2</v>
      </c>
      <c r="F13578" s="2">
        <f>VLOOKUP(C13578,Подписчики!A:D,4,FALSE)/24+B13578</f>
        <v>44319.209000000003</v>
      </c>
      <c r="G13578">
        <f t="shared" si="212"/>
        <v>1</v>
      </c>
    </row>
    <row r="13579" spans="1:7" x14ac:dyDescent="0.25">
      <c r="A13579">
        <v>43918</v>
      </c>
      <c r="B13579" s="2">
        <v>44319.127614886733</v>
      </c>
      <c r="C13579">
        <v>258191</v>
      </c>
      <c r="D13579">
        <v>250679</v>
      </c>
      <c r="E13579" t="str">
        <f>VLOOKUP(C13579,Подписчики!A:D,2,FALSE)</f>
        <v>UTC-5</v>
      </c>
      <c r="F13579" s="2">
        <f>VLOOKUP(C13579,Подписчики!A:D,4,FALSE)/24+B13579</f>
        <v>44318.919281553397</v>
      </c>
      <c r="G13579">
        <f t="shared" si="212"/>
        <v>7</v>
      </c>
    </row>
    <row r="13580" spans="1:7" x14ac:dyDescent="0.25">
      <c r="A13580">
        <v>43920</v>
      </c>
      <c r="B13580" s="2">
        <v>44319.13287378641</v>
      </c>
      <c r="C13580">
        <v>147931</v>
      </c>
      <c r="D13580">
        <v>190995</v>
      </c>
      <c r="E13580" t="str">
        <f>VLOOKUP(C13580,Подписчики!A:D,2,FALSE)</f>
        <v>UTC-8</v>
      </c>
      <c r="F13580" s="2">
        <f>VLOOKUP(C13580,Подписчики!A:D,4,FALSE)/24+B13580</f>
        <v>44318.799540453074</v>
      </c>
      <c r="G13580">
        <f t="shared" si="212"/>
        <v>7</v>
      </c>
    </row>
    <row r="13581" spans="1:7" x14ac:dyDescent="0.25">
      <c r="A13581">
        <v>43923</v>
      </c>
      <c r="B13581" s="2">
        <v>44319.141000000003</v>
      </c>
      <c r="C13581">
        <v>334158</v>
      </c>
      <c r="D13581">
        <v>411922</v>
      </c>
      <c r="E13581" t="str">
        <f>VLOOKUP(C13581,Подписчики!A:D,2,FALSE)</f>
        <v>UTC+3</v>
      </c>
      <c r="F13581" s="2">
        <f>VLOOKUP(C13581,Подписчики!A:D,4,FALSE)/24+B13581</f>
        <v>44319.266000000003</v>
      </c>
      <c r="G13581">
        <f t="shared" si="212"/>
        <v>1</v>
      </c>
    </row>
    <row r="13582" spans="1:7" x14ac:dyDescent="0.25">
      <c r="A13582">
        <v>43927</v>
      </c>
      <c r="B13582" s="2">
        <v>44319.144999999997</v>
      </c>
      <c r="C13582">
        <v>1610</v>
      </c>
      <c r="D13582">
        <v>351192</v>
      </c>
      <c r="E13582" t="str">
        <f>VLOOKUP(C13582,Подписчики!A:D,2,FALSE)</f>
        <v>UTC+3</v>
      </c>
      <c r="F13582" s="2">
        <f>VLOOKUP(C13582,Подписчики!A:D,4,FALSE)/24+B13582</f>
        <v>44319.27</v>
      </c>
      <c r="G13582">
        <f t="shared" si="212"/>
        <v>1</v>
      </c>
    </row>
    <row r="13583" spans="1:7" x14ac:dyDescent="0.25">
      <c r="A13583">
        <v>43930</v>
      </c>
      <c r="B13583" s="2">
        <v>44319.151333333335</v>
      </c>
      <c r="C13583">
        <v>188246</v>
      </c>
      <c r="D13583">
        <v>351192</v>
      </c>
      <c r="E13583" t="str">
        <f>VLOOKUP(C13583,Подписчики!A:D,2,FALSE)</f>
        <v>UTC+1</v>
      </c>
      <c r="F13583" s="2">
        <f>VLOOKUP(C13583,Подписчики!A:D,4,FALSE)/24+B13583</f>
        <v>44319.192999999999</v>
      </c>
      <c r="G13583">
        <f t="shared" si="212"/>
        <v>1</v>
      </c>
    </row>
    <row r="13584" spans="1:7" x14ac:dyDescent="0.25">
      <c r="A13584">
        <v>43934</v>
      </c>
      <c r="B13584" s="2">
        <v>44319.161999999997</v>
      </c>
      <c r="C13584">
        <v>259524</v>
      </c>
      <c r="D13584">
        <v>250679</v>
      </c>
      <c r="E13584" t="str">
        <f>VLOOKUP(C13584,Подписчики!A:D,2,FALSE)</f>
        <v>UTC+0</v>
      </c>
      <c r="F13584" s="2">
        <f>VLOOKUP(C13584,Подписчики!A:D,4,FALSE)/24+B13584</f>
        <v>44319.161999999997</v>
      </c>
      <c r="G13584">
        <f t="shared" si="212"/>
        <v>1</v>
      </c>
    </row>
    <row r="13585" spans="1:7" x14ac:dyDescent="0.25">
      <c r="A13585">
        <v>43937</v>
      </c>
      <c r="B13585" s="2">
        <v>44319.162000000004</v>
      </c>
      <c r="C13585">
        <v>66093</v>
      </c>
      <c r="D13585">
        <v>70091</v>
      </c>
      <c r="E13585" t="str">
        <f>VLOOKUP(C13585,Подписчики!A:D,2,FALSE)</f>
        <v>UTC-8</v>
      </c>
      <c r="F13585" s="2">
        <f>VLOOKUP(C13585,Подписчики!A:D,4,FALSE)/24+B13585</f>
        <v>44318.828666666668</v>
      </c>
      <c r="G13585">
        <f t="shared" si="212"/>
        <v>7</v>
      </c>
    </row>
    <row r="13586" spans="1:7" x14ac:dyDescent="0.25">
      <c r="A13586">
        <v>43940</v>
      </c>
      <c r="B13586" s="2">
        <v>44319.16240453074</v>
      </c>
      <c r="C13586">
        <v>200560</v>
      </c>
      <c r="D13586">
        <v>438887</v>
      </c>
      <c r="E13586" t="str">
        <f>VLOOKUP(C13586,Подписчики!A:D,2,FALSE)</f>
        <v>UTC-7</v>
      </c>
      <c r="F13586" s="2">
        <f>VLOOKUP(C13586,Подписчики!A:D,4,FALSE)/24+B13586</f>
        <v>44318.870737864076</v>
      </c>
      <c r="G13586">
        <f t="shared" si="212"/>
        <v>7</v>
      </c>
    </row>
    <row r="13587" spans="1:7" x14ac:dyDescent="0.25">
      <c r="A13587">
        <v>43945</v>
      </c>
      <c r="B13587" s="2">
        <v>44319.168472491911</v>
      </c>
      <c r="C13587">
        <v>151734</v>
      </c>
      <c r="D13587">
        <v>182191</v>
      </c>
      <c r="E13587" t="str">
        <f>VLOOKUP(C13587,Подписчики!A:D,2,FALSE)</f>
        <v>UTC-8</v>
      </c>
      <c r="F13587" s="2">
        <f>VLOOKUP(C13587,Подписчики!A:D,4,FALSE)/24+B13587</f>
        <v>44318.835139158575</v>
      </c>
      <c r="G13587">
        <f t="shared" si="212"/>
        <v>7</v>
      </c>
    </row>
    <row r="13588" spans="1:7" x14ac:dyDescent="0.25">
      <c r="A13588">
        <v>43947</v>
      </c>
      <c r="B13588" s="2">
        <v>44319.170090614884</v>
      </c>
      <c r="C13588">
        <v>296686</v>
      </c>
      <c r="D13588">
        <v>183565</v>
      </c>
      <c r="E13588" t="str">
        <f>VLOOKUP(C13588,Подписчики!A:D,2,FALSE)</f>
        <v>UTC-4</v>
      </c>
      <c r="F13588" s="2">
        <f>VLOOKUP(C13588,Подписчики!A:D,4,FALSE)/24+B13588</f>
        <v>44319.003423948219</v>
      </c>
      <c r="G13588">
        <f t="shared" si="212"/>
        <v>1</v>
      </c>
    </row>
    <row r="13589" spans="1:7" x14ac:dyDescent="0.25">
      <c r="A13589">
        <v>43950</v>
      </c>
      <c r="B13589" s="2">
        <v>44319.17373139158</v>
      </c>
      <c r="C13589">
        <v>71607</v>
      </c>
      <c r="D13589">
        <v>158978</v>
      </c>
      <c r="E13589" t="str">
        <f>VLOOKUP(C13589,Подписчики!A:D,2,FALSE)</f>
        <v>UTC-7</v>
      </c>
      <c r="F13589" s="2">
        <f>VLOOKUP(C13589,Подписчики!A:D,4,FALSE)/24+B13589</f>
        <v>44318.882064724916</v>
      </c>
      <c r="G13589">
        <f t="shared" si="212"/>
        <v>7</v>
      </c>
    </row>
    <row r="13590" spans="1:7" x14ac:dyDescent="0.25">
      <c r="A13590">
        <v>43954</v>
      </c>
      <c r="B13590" s="2">
        <v>44319.178</v>
      </c>
      <c r="C13590">
        <v>190840</v>
      </c>
      <c r="D13590">
        <v>58674</v>
      </c>
      <c r="E13590" t="str">
        <f>VLOOKUP(C13590,Подписчики!A:D,2,FALSE)</f>
        <v>UTC+3</v>
      </c>
      <c r="F13590" s="2">
        <f>VLOOKUP(C13590,Подписчики!A:D,4,FALSE)/24+B13590</f>
        <v>44319.303</v>
      </c>
      <c r="G13590">
        <f t="shared" si="212"/>
        <v>1</v>
      </c>
    </row>
    <row r="13591" spans="1:7" x14ac:dyDescent="0.25">
      <c r="A13591">
        <v>43955</v>
      </c>
      <c r="B13591" s="2">
        <v>44319.182631067961</v>
      </c>
      <c r="C13591">
        <v>276186</v>
      </c>
      <c r="D13591">
        <v>439981</v>
      </c>
      <c r="E13591" t="str">
        <f>VLOOKUP(C13591,Подписчики!A:D,2,FALSE)</f>
        <v>UTC+7</v>
      </c>
      <c r="F13591" s="2">
        <f>VLOOKUP(C13591,Подписчики!A:D,4,FALSE)/24+B13591</f>
        <v>44319.474297734625</v>
      </c>
      <c r="G13591">
        <f t="shared" si="212"/>
        <v>1</v>
      </c>
    </row>
    <row r="13592" spans="1:7" x14ac:dyDescent="0.25">
      <c r="A13592">
        <v>43960</v>
      </c>
      <c r="B13592" s="2">
        <v>44319.19</v>
      </c>
      <c r="C13592">
        <v>68256</v>
      </c>
      <c r="D13592">
        <v>242428</v>
      </c>
      <c r="E13592" t="str">
        <f>VLOOKUP(C13592,Подписчики!A:D,2,FALSE)</f>
        <v>UTC+0</v>
      </c>
      <c r="F13592" s="2">
        <f>VLOOKUP(C13592,Подписчики!A:D,4,FALSE)/24+B13592</f>
        <v>44319.19</v>
      </c>
      <c r="G13592">
        <f t="shared" si="212"/>
        <v>1</v>
      </c>
    </row>
    <row r="13593" spans="1:7" x14ac:dyDescent="0.25">
      <c r="A13593">
        <v>43962</v>
      </c>
      <c r="B13593" s="2">
        <v>44319.191126213591</v>
      </c>
      <c r="C13593">
        <v>342063</v>
      </c>
      <c r="D13593">
        <v>75550</v>
      </c>
      <c r="E13593" t="str">
        <f>VLOOKUP(C13593,Подписчики!A:D,2,FALSE)</f>
        <v>UTC-4</v>
      </c>
      <c r="F13593" s="2">
        <f>VLOOKUP(C13593,Подписчики!A:D,4,FALSE)/24+B13593</f>
        <v>44319.024459546927</v>
      </c>
      <c r="G13593">
        <f t="shared" si="212"/>
        <v>1</v>
      </c>
    </row>
    <row r="13594" spans="1:7" x14ac:dyDescent="0.25">
      <c r="A13594">
        <v>43963</v>
      </c>
      <c r="B13594" s="2">
        <v>44319.192666666662</v>
      </c>
      <c r="C13594">
        <v>328584</v>
      </c>
      <c r="D13594">
        <v>351192</v>
      </c>
      <c r="E13594" t="str">
        <f>VLOOKUP(C13594,Подписчики!A:D,2,FALSE)</f>
        <v>UTC-4</v>
      </c>
      <c r="F13594" s="2">
        <f>VLOOKUP(C13594,Подписчики!A:D,4,FALSE)/24+B13594</f>
        <v>44319.025999999998</v>
      </c>
      <c r="G13594">
        <f t="shared" si="212"/>
        <v>1</v>
      </c>
    </row>
    <row r="13595" spans="1:7" x14ac:dyDescent="0.25">
      <c r="A13595">
        <v>43968</v>
      </c>
      <c r="B13595" s="2">
        <v>44319.195980582524</v>
      </c>
      <c r="C13595">
        <v>189183</v>
      </c>
      <c r="D13595">
        <v>179296</v>
      </c>
      <c r="E13595" t="str">
        <f>VLOOKUP(C13595,Подписчики!A:D,2,FALSE)</f>
        <v>UTC-4</v>
      </c>
      <c r="F13595" s="2">
        <f>VLOOKUP(C13595,Подписчики!A:D,4,FALSE)/24+B13595</f>
        <v>44319.02931391586</v>
      </c>
      <c r="G13595">
        <f t="shared" si="212"/>
        <v>1</v>
      </c>
    </row>
    <row r="13596" spans="1:7" x14ac:dyDescent="0.25">
      <c r="A13596">
        <v>43969</v>
      </c>
      <c r="B13596" s="2">
        <v>44319.202333333335</v>
      </c>
      <c r="C13596">
        <v>86204</v>
      </c>
      <c r="D13596">
        <v>88863</v>
      </c>
      <c r="E13596" t="str">
        <f>VLOOKUP(C13596,Подписчики!A:D,2,FALSE)</f>
        <v>UTC+1</v>
      </c>
      <c r="F13596" s="2">
        <f>VLOOKUP(C13596,Подписчики!A:D,4,FALSE)/24+B13596</f>
        <v>44319.243999999999</v>
      </c>
      <c r="G13596">
        <f t="shared" si="212"/>
        <v>1</v>
      </c>
    </row>
    <row r="13597" spans="1:7" x14ac:dyDescent="0.25">
      <c r="A13597">
        <v>43971</v>
      </c>
      <c r="B13597" s="2">
        <v>44319.205000000002</v>
      </c>
      <c r="C13597">
        <v>57129</v>
      </c>
      <c r="D13597">
        <v>351192</v>
      </c>
      <c r="E13597" t="str">
        <f>VLOOKUP(C13597,Подписчики!A:D,2,FALSE)</f>
        <v>UTC+0</v>
      </c>
      <c r="F13597" s="2">
        <f>VLOOKUP(C13597,Подписчики!A:D,4,FALSE)/24+B13597</f>
        <v>44319.205000000002</v>
      </c>
      <c r="G13597">
        <f t="shared" si="212"/>
        <v>1</v>
      </c>
    </row>
    <row r="13598" spans="1:7" x14ac:dyDescent="0.25">
      <c r="A13598">
        <v>43972</v>
      </c>
      <c r="B13598" s="2">
        <v>44319.206093851128</v>
      </c>
      <c r="C13598">
        <v>99686</v>
      </c>
      <c r="D13598">
        <v>362672</v>
      </c>
      <c r="E13598" t="str">
        <f>VLOOKUP(C13598,Подписчики!A:D,2,FALSE)</f>
        <v>UTC-7</v>
      </c>
      <c r="F13598" s="2">
        <f>VLOOKUP(C13598,Подписчики!A:D,4,FALSE)/24+B13598</f>
        <v>44318.914427184463</v>
      </c>
      <c r="G13598">
        <f t="shared" si="212"/>
        <v>7</v>
      </c>
    </row>
    <row r="13599" spans="1:7" x14ac:dyDescent="0.25">
      <c r="A13599">
        <v>43974</v>
      </c>
      <c r="B13599" s="2">
        <v>44319.219038834948</v>
      </c>
      <c r="C13599">
        <v>221247</v>
      </c>
      <c r="D13599">
        <v>250679</v>
      </c>
      <c r="E13599" t="str">
        <f>VLOOKUP(C13599,Подписчики!A:D,2,FALSE)</f>
        <v>UTC-7</v>
      </c>
      <c r="F13599" s="2">
        <f>VLOOKUP(C13599,Подписчики!A:D,4,FALSE)/24+B13599</f>
        <v>44318.927372168284</v>
      </c>
      <c r="G13599">
        <f t="shared" si="212"/>
        <v>7</v>
      </c>
    </row>
    <row r="13600" spans="1:7" x14ac:dyDescent="0.25">
      <c r="A13600">
        <v>43979</v>
      </c>
      <c r="B13600" s="2">
        <v>44319.220252427185</v>
      </c>
      <c r="C13600">
        <v>185728</v>
      </c>
      <c r="D13600">
        <v>411922</v>
      </c>
      <c r="E13600" t="str">
        <f>VLOOKUP(C13600,Подписчики!A:D,2,FALSE)</f>
        <v>UTC-8</v>
      </c>
      <c r="F13600" s="2">
        <f>VLOOKUP(C13600,Подписчики!A:D,4,FALSE)/24+B13600</f>
        <v>44318.886919093849</v>
      </c>
      <c r="G13600">
        <f t="shared" si="212"/>
        <v>7</v>
      </c>
    </row>
    <row r="13601" spans="1:7" x14ac:dyDescent="0.25">
      <c r="A13601">
        <v>43980</v>
      </c>
      <c r="B13601" s="2">
        <v>44319.227129449835</v>
      </c>
      <c r="C13601">
        <v>18080</v>
      </c>
      <c r="D13601">
        <v>347393</v>
      </c>
      <c r="E13601" t="str">
        <f>VLOOKUP(C13601,Подписчики!A:D,2,FALSE)</f>
        <v>UTC-7</v>
      </c>
      <c r="F13601" s="2">
        <f>VLOOKUP(C13601,Подписчики!A:D,4,FALSE)/24+B13601</f>
        <v>44318.935462783171</v>
      </c>
      <c r="G13601">
        <f t="shared" si="212"/>
        <v>7</v>
      </c>
    </row>
    <row r="13602" spans="1:7" x14ac:dyDescent="0.25">
      <c r="A13602">
        <v>43983</v>
      </c>
      <c r="B13602" s="2">
        <v>44319.228666666662</v>
      </c>
      <c r="C13602">
        <v>73927</v>
      </c>
      <c r="D13602">
        <v>469849</v>
      </c>
      <c r="E13602" t="str">
        <f>VLOOKUP(C13602,Подписчики!A:D,2,FALSE)</f>
        <v>UTC+2</v>
      </c>
      <c r="F13602" s="2">
        <f>VLOOKUP(C13602,Подписчики!A:D,4,FALSE)/24+B13602</f>
        <v>44319.311999999998</v>
      </c>
      <c r="G13602">
        <f t="shared" si="212"/>
        <v>1</v>
      </c>
    </row>
    <row r="13603" spans="1:7" x14ac:dyDescent="0.25">
      <c r="A13603">
        <v>43987</v>
      </c>
      <c r="B13603" s="2">
        <v>44319.241000000002</v>
      </c>
      <c r="C13603">
        <v>243799</v>
      </c>
      <c r="D13603">
        <v>411922</v>
      </c>
      <c r="E13603" t="str">
        <f>VLOOKUP(C13603,Подписчики!A:D,2,FALSE)</f>
        <v>UTC+3</v>
      </c>
      <c r="F13603" s="2">
        <f>VLOOKUP(C13603,Подписчики!A:D,4,FALSE)/24+B13603</f>
        <v>44319.366000000002</v>
      </c>
      <c r="G13603">
        <f t="shared" si="212"/>
        <v>1</v>
      </c>
    </row>
    <row r="13604" spans="1:7" x14ac:dyDescent="0.25">
      <c r="A13604">
        <v>43991</v>
      </c>
      <c r="B13604" s="2">
        <v>44319.241999999998</v>
      </c>
      <c r="C13604">
        <v>261967</v>
      </c>
      <c r="D13604">
        <v>214309</v>
      </c>
      <c r="E13604" t="str">
        <f>VLOOKUP(C13604,Подписчики!A:D,2,FALSE)</f>
        <v>UTC+0</v>
      </c>
      <c r="F13604" s="2">
        <f>VLOOKUP(C13604,Подписчики!A:D,4,FALSE)/24+B13604</f>
        <v>44319.241999999998</v>
      </c>
      <c r="G13604">
        <f t="shared" si="212"/>
        <v>1</v>
      </c>
    </row>
    <row r="13605" spans="1:7" x14ac:dyDescent="0.25">
      <c r="A13605">
        <v>43994</v>
      </c>
      <c r="B13605" s="2">
        <v>44319.242501618122</v>
      </c>
      <c r="C13605">
        <v>328469</v>
      </c>
      <c r="D13605">
        <v>60239</v>
      </c>
      <c r="E13605" t="str">
        <f>VLOOKUP(C13605,Подписчики!A:D,2,FALSE)</f>
        <v>UTC-9</v>
      </c>
      <c r="F13605" s="2">
        <f>VLOOKUP(C13605,Подписчики!A:D,4,FALSE)/24+B13605</f>
        <v>44318.867501618122</v>
      </c>
      <c r="G13605">
        <f t="shared" si="212"/>
        <v>7</v>
      </c>
    </row>
    <row r="13606" spans="1:7" x14ac:dyDescent="0.25">
      <c r="A13606">
        <v>43999</v>
      </c>
      <c r="B13606" s="2">
        <v>44319.248569579286</v>
      </c>
      <c r="C13606">
        <v>280872</v>
      </c>
      <c r="D13606">
        <v>411922</v>
      </c>
      <c r="E13606" t="str">
        <f>VLOOKUP(C13606,Подписчики!A:D,2,FALSE)</f>
        <v>UTC-6</v>
      </c>
      <c r="F13606" s="2">
        <f>VLOOKUP(C13606,Подписчики!A:D,4,FALSE)/24+B13606</f>
        <v>44318.998569579286</v>
      </c>
      <c r="G13606">
        <f t="shared" si="212"/>
        <v>7</v>
      </c>
    </row>
    <row r="13607" spans="1:7" x14ac:dyDescent="0.25">
      <c r="A13607">
        <v>44004</v>
      </c>
      <c r="B13607" s="2">
        <v>44319.256000000001</v>
      </c>
      <c r="C13607">
        <v>135251</v>
      </c>
      <c r="D13607">
        <v>241927</v>
      </c>
      <c r="E13607" t="str">
        <f>VLOOKUP(C13607,Подписчики!A:D,2,FALSE)</f>
        <v>UTC+3</v>
      </c>
      <c r="F13607" s="2">
        <f>VLOOKUP(C13607,Подписчики!A:D,4,FALSE)/24+B13607</f>
        <v>44319.381000000001</v>
      </c>
      <c r="G13607">
        <f t="shared" si="212"/>
        <v>1</v>
      </c>
    </row>
    <row r="13608" spans="1:7" x14ac:dyDescent="0.25">
      <c r="A13608">
        <v>44009</v>
      </c>
      <c r="B13608" s="2">
        <v>44319.259333333335</v>
      </c>
      <c r="C13608">
        <v>276776</v>
      </c>
      <c r="D13608">
        <v>388677</v>
      </c>
      <c r="E13608" t="str">
        <f>VLOOKUP(C13608,Подписчики!A:D,2,FALSE)</f>
        <v>UTC+1</v>
      </c>
      <c r="F13608" s="2">
        <f>VLOOKUP(C13608,Подписчики!A:D,4,FALSE)/24+B13608</f>
        <v>44319.300999999999</v>
      </c>
      <c r="G13608">
        <f t="shared" si="212"/>
        <v>1</v>
      </c>
    </row>
    <row r="13609" spans="1:7" x14ac:dyDescent="0.25">
      <c r="A13609">
        <v>44013</v>
      </c>
      <c r="B13609" s="2">
        <v>44319.261333333336</v>
      </c>
      <c r="C13609">
        <v>213725</v>
      </c>
      <c r="D13609">
        <v>411922</v>
      </c>
      <c r="E13609" t="str">
        <f>VLOOKUP(C13609,Подписчики!A:D,2,FALSE)</f>
        <v>UTC+1</v>
      </c>
      <c r="F13609" s="2">
        <f>VLOOKUP(C13609,Подписчики!A:D,4,FALSE)/24+B13609</f>
        <v>44319.303</v>
      </c>
      <c r="G13609">
        <f t="shared" si="212"/>
        <v>1</v>
      </c>
    </row>
    <row r="13610" spans="1:7" x14ac:dyDescent="0.25">
      <c r="A13610">
        <v>44016</v>
      </c>
      <c r="B13610" s="2">
        <v>44319.272333333334</v>
      </c>
      <c r="C13610">
        <v>180047</v>
      </c>
      <c r="D13610">
        <v>468882</v>
      </c>
      <c r="E13610" t="str">
        <f>VLOOKUP(C13610,Подписчики!A:D,2,FALSE)</f>
        <v>UTC-8</v>
      </c>
      <c r="F13610" s="2">
        <f>VLOOKUP(C13610,Подписчики!A:D,4,FALSE)/24+B13610</f>
        <v>44318.938999999998</v>
      </c>
      <c r="G13610">
        <f t="shared" si="212"/>
        <v>7</v>
      </c>
    </row>
    <row r="13611" spans="1:7" x14ac:dyDescent="0.25">
      <c r="A13611">
        <v>44018</v>
      </c>
      <c r="B13611" s="2">
        <v>44319.28</v>
      </c>
      <c r="C13611">
        <v>169905</v>
      </c>
      <c r="D13611">
        <v>182984</v>
      </c>
      <c r="E13611" t="str">
        <f>VLOOKUP(C13611,Подписчики!A:D,2,FALSE)</f>
        <v>UTC+0</v>
      </c>
      <c r="F13611" s="2">
        <f>VLOOKUP(C13611,Подписчики!A:D,4,FALSE)/24+B13611</f>
        <v>44319.28</v>
      </c>
      <c r="G13611">
        <f t="shared" si="212"/>
        <v>1</v>
      </c>
    </row>
    <row r="13612" spans="1:7" x14ac:dyDescent="0.25">
      <c r="A13612">
        <v>44019</v>
      </c>
      <c r="B13612" s="2">
        <v>44319.291449838187</v>
      </c>
      <c r="C13612">
        <v>328975</v>
      </c>
      <c r="D13612">
        <v>112456</v>
      </c>
      <c r="E13612" t="str">
        <f>VLOOKUP(C13612,Подписчики!A:D,2,FALSE)</f>
        <v>UTC+8</v>
      </c>
      <c r="F13612" s="2">
        <f>VLOOKUP(C13612,Подписчики!A:D,4,FALSE)/24+B13612</f>
        <v>44319.624783171523</v>
      </c>
      <c r="G13612">
        <f t="shared" si="212"/>
        <v>1</v>
      </c>
    </row>
    <row r="13613" spans="1:7" x14ac:dyDescent="0.25">
      <c r="A13613">
        <v>44022</v>
      </c>
      <c r="B13613" s="2">
        <v>44319.292663430424</v>
      </c>
      <c r="C13613">
        <v>138522</v>
      </c>
      <c r="D13613">
        <v>458519</v>
      </c>
      <c r="E13613" t="str">
        <f>VLOOKUP(C13613,Подписчики!A:D,2,FALSE)</f>
        <v>UTC-5</v>
      </c>
      <c r="F13613" s="2">
        <f>VLOOKUP(C13613,Подписчики!A:D,4,FALSE)/24+B13613</f>
        <v>44319.084330097088</v>
      </c>
      <c r="G13613">
        <f t="shared" si="212"/>
        <v>1</v>
      </c>
    </row>
    <row r="13614" spans="1:7" x14ac:dyDescent="0.25">
      <c r="A13614">
        <v>44023</v>
      </c>
      <c r="B13614" s="2">
        <v>44319.303990291264</v>
      </c>
      <c r="C13614">
        <v>280302</v>
      </c>
      <c r="D13614">
        <v>402346</v>
      </c>
      <c r="E13614" t="str">
        <f>VLOOKUP(C13614,Подписчики!A:D,2,FALSE)</f>
        <v>UTC-5</v>
      </c>
      <c r="F13614" s="2">
        <f>VLOOKUP(C13614,Подписчики!A:D,4,FALSE)/24+B13614</f>
        <v>44319.095656957928</v>
      </c>
      <c r="G13614">
        <f t="shared" si="212"/>
        <v>1</v>
      </c>
    </row>
    <row r="13615" spans="1:7" x14ac:dyDescent="0.25">
      <c r="A13615">
        <v>44024</v>
      </c>
      <c r="B13615" s="2">
        <v>44319.307000000001</v>
      </c>
      <c r="C13615">
        <v>287084</v>
      </c>
      <c r="D13615">
        <v>214179</v>
      </c>
      <c r="E13615" t="str">
        <f>VLOOKUP(C13615,Подписчики!A:D,2,FALSE)</f>
        <v>UTC+3</v>
      </c>
      <c r="F13615" s="2">
        <f>VLOOKUP(C13615,Подписчики!A:D,4,FALSE)/24+B13615</f>
        <v>44319.432000000001</v>
      </c>
      <c r="G13615">
        <f t="shared" si="212"/>
        <v>1</v>
      </c>
    </row>
    <row r="13616" spans="1:7" x14ac:dyDescent="0.25">
      <c r="A13616">
        <v>44025</v>
      </c>
      <c r="B13616" s="2">
        <v>44319.309000000001</v>
      </c>
      <c r="C13616">
        <v>155242</v>
      </c>
      <c r="D13616">
        <v>439981</v>
      </c>
      <c r="E13616" t="str">
        <f>VLOOKUP(C13616,Подписчики!A:D,2,FALSE)</f>
        <v>UTC+3</v>
      </c>
      <c r="F13616" s="2">
        <f>VLOOKUP(C13616,Подписчики!A:D,4,FALSE)/24+B13616</f>
        <v>44319.434000000001</v>
      </c>
      <c r="G13616">
        <f t="shared" si="212"/>
        <v>1</v>
      </c>
    </row>
    <row r="13617" spans="1:7" x14ac:dyDescent="0.25">
      <c r="A13617">
        <v>44029</v>
      </c>
      <c r="B13617" s="2">
        <v>44319.310867313914</v>
      </c>
      <c r="C13617">
        <v>327479</v>
      </c>
      <c r="D13617">
        <v>180863</v>
      </c>
      <c r="E13617" t="str">
        <f>VLOOKUP(C13617,Подписчики!A:D,2,FALSE)</f>
        <v>UTC+8</v>
      </c>
      <c r="F13617" s="2">
        <f>VLOOKUP(C13617,Подписчики!A:D,4,FALSE)/24+B13617</f>
        <v>44319.64420064725</v>
      </c>
      <c r="G13617">
        <f t="shared" si="212"/>
        <v>1</v>
      </c>
    </row>
    <row r="13618" spans="1:7" x14ac:dyDescent="0.25">
      <c r="A13618">
        <v>44030</v>
      </c>
      <c r="B13618" s="2">
        <v>44319.313699029124</v>
      </c>
      <c r="C13618">
        <v>181614</v>
      </c>
      <c r="D13618">
        <v>411922</v>
      </c>
      <c r="E13618" t="str">
        <f>VLOOKUP(C13618,Подписчики!A:D,2,FALSE)</f>
        <v>UTC+3</v>
      </c>
      <c r="F13618" s="2">
        <f>VLOOKUP(C13618,Подписчики!A:D,4,FALSE)/24+B13618</f>
        <v>44319.438699029124</v>
      </c>
      <c r="G13618">
        <f t="shared" si="212"/>
        <v>1</v>
      </c>
    </row>
    <row r="13619" spans="1:7" x14ac:dyDescent="0.25">
      <c r="A13619">
        <v>44032</v>
      </c>
      <c r="B13619" s="2">
        <v>44319.322598705505</v>
      </c>
      <c r="C13619">
        <v>262051</v>
      </c>
      <c r="D13619">
        <v>154256</v>
      </c>
      <c r="E13619" t="str">
        <f>VLOOKUP(C13619,Подписчики!A:D,2,FALSE)</f>
        <v>UTC+9</v>
      </c>
      <c r="F13619" s="2">
        <f>VLOOKUP(C13619,Подписчики!A:D,4,FALSE)/24+B13619</f>
        <v>44319.697598705505</v>
      </c>
      <c r="G13619">
        <f t="shared" si="212"/>
        <v>1</v>
      </c>
    </row>
    <row r="13620" spans="1:7" x14ac:dyDescent="0.25">
      <c r="A13620">
        <v>44036</v>
      </c>
      <c r="B13620" s="2">
        <v>44319.328262135925</v>
      </c>
      <c r="C13620">
        <v>114033</v>
      </c>
      <c r="D13620">
        <v>274585</v>
      </c>
      <c r="E13620" t="str">
        <f>VLOOKUP(C13620,Подписчики!A:D,2,FALSE)</f>
        <v>UTC+7</v>
      </c>
      <c r="F13620" s="2">
        <f>VLOOKUP(C13620,Подписчики!A:D,4,FALSE)/24+B13620</f>
        <v>44319.619928802589</v>
      </c>
      <c r="G13620">
        <f t="shared" si="212"/>
        <v>1</v>
      </c>
    </row>
    <row r="13621" spans="1:7" x14ac:dyDescent="0.25">
      <c r="A13621">
        <v>44040</v>
      </c>
      <c r="B13621" s="2">
        <v>44319.333333333336</v>
      </c>
      <c r="C13621">
        <v>185899</v>
      </c>
      <c r="D13621">
        <v>474018</v>
      </c>
      <c r="E13621" t="str">
        <f>VLOOKUP(C13621,Подписчики!A:D,2,FALSE)</f>
        <v>UTC+1</v>
      </c>
      <c r="F13621" s="2">
        <f>VLOOKUP(C13621,Подписчики!A:D,4,FALSE)/24+B13621</f>
        <v>44319.375</v>
      </c>
      <c r="G13621">
        <f t="shared" si="212"/>
        <v>1</v>
      </c>
    </row>
    <row r="13622" spans="1:7" x14ac:dyDescent="0.25">
      <c r="A13622">
        <v>44042</v>
      </c>
      <c r="B13622" s="2">
        <v>44319.333925566345</v>
      </c>
      <c r="C13622">
        <v>104176</v>
      </c>
      <c r="D13622">
        <v>180863</v>
      </c>
      <c r="E13622" t="str">
        <f>VLOOKUP(C13622,Подписчики!A:D,2,FALSE)</f>
        <v>UTC+9</v>
      </c>
      <c r="F13622" s="2">
        <f>VLOOKUP(C13622,Подписчики!A:D,4,FALSE)/24+B13622</f>
        <v>44319.708925566345</v>
      </c>
      <c r="G13622">
        <f t="shared" si="212"/>
        <v>1</v>
      </c>
    </row>
    <row r="13623" spans="1:7" x14ac:dyDescent="0.25">
      <c r="A13623">
        <v>44046</v>
      </c>
      <c r="B13623" s="2">
        <v>44319.344847896435</v>
      </c>
      <c r="C13623">
        <v>262728</v>
      </c>
      <c r="D13623">
        <v>177527</v>
      </c>
      <c r="E13623" t="str">
        <f>VLOOKUP(C13623,Подписчики!A:D,2,FALSE)</f>
        <v>UTC+8</v>
      </c>
      <c r="F13623" s="2">
        <f>VLOOKUP(C13623,Подписчики!A:D,4,FALSE)/24+B13623</f>
        <v>44319.67818122977</v>
      </c>
      <c r="G13623">
        <f t="shared" si="212"/>
        <v>1</v>
      </c>
    </row>
    <row r="13624" spans="1:7" x14ac:dyDescent="0.25">
      <c r="A13624">
        <v>44050</v>
      </c>
      <c r="B13624" s="2">
        <v>44319.353666666662</v>
      </c>
      <c r="C13624">
        <v>122012</v>
      </c>
      <c r="D13624">
        <v>201884</v>
      </c>
      <c r="E13624" t="str">
        <f>VLOOKUP(C13624,Подписчики!A:D,2,FALSE)</f>
        <v>UTC+2</v>
      </c>
      <c r="F13624" s="2">
        <f>VLOOKUP(C13624,Подписчики!A:D,4,FALSE)/24+B13624</f>
        <v>44319.436999999998</v>
      </c>
      <c r="G13624">
        <f t="shared" si="212"/>
        <v>1</v>
      </c>
    </row>
    <row r="13625" spans="1:7" x14ac:dyDescent="0.25">
      <c r="A13625">
        <v>44054</v>
      </c>
      <c r="B13625" s="2">
        <v>44319.353666666662</v>
      </c>
      <c r="C13625">
        <v>232456</v>
      </c>
      <c r="D13625">
        <v>250679</v>
      </c>
      <c r="E13625" t="str">
        <f>VLOOKUP(C13625,Подписчики!A:D,2,FALSE)</f>
        <v>UTC+2</v>
      </c>
      <c r="F13625" s="2">
        <f>VLOOKUP(C13625,Подписчики!A:D,4,FALSE)/24+B13625</f>
        <v>44319.436999999998</v>
      </c>
      <c r="G13625">
        <f t="shared" si="212"/>
        <v>1</v>
      </c>
    </row>
    <row r="13626" spans="1:7" x14ac:dyDescent="0.25">
      <c r="A13626">
        <v>44057</v>
      </c>
      <c r="B13626" s="2">
        <v>44319.357388349519</v>
      </c>
      <c r="C13626">
        <v>198496</v>
      </c>
      <c r="D13626">
        <v>28275</v>
      </c>
      <c r="E13626" t="str">
        <f>VLOOKUP(C13626,Подписчики!A:D,2,FALSE)</f>
        <v>UTC+7</v>
      </c>
      <c r="F13626" s="2">
        <f>VLOOKUP(C13626,Подписчики!A:D,4,FALSE)/24+B13626</f>
        <v>44319.649055016183</v>
      </c>
      <c r="G13626">
        <f t="shared" si="212"/>
        <v>1</v>
      </c>
    </row>
    <row r="13627" spans="1:7" x14ac:dyDescent="0.25">
      <c r="A13627">
        <v>44061</v>
      </c>
      <c r="B13627" s="2">
        <v>44319.361029126216</v>
      </c>
      <c r="C13627">
        <v>283970</v>
      </c>
      <c r="D13627">
        <v>250679</v>
      </c>
      <c r="E13627" t="str">
        <f>VLOOKUP(C13627,Подписчики!A:D,2,FALSE)</f>
        <v>UTC-8</v>
      </c>
      <c r="F13627" s="2">
        <f>VLOOKUP(C13627,Подписчики!A:D,4,FALSE)/24+B13627</f>
        <v>44319.02769579288</v>
      </c>
      <c r="G13627">
        <f t="shared" si="212"/>
        <v>1</v>
      </c>
    </row>
    <row r="13628" spans="1:7" x14ac:dyDescent="0.25">
      <c r="A13628">
        <v>44065</v>
      </c>
      <c r="B13628" s="2">
        <v>44319.366288025893</v>
      </c>
      <c r="C13628">
        <v>245490</v>
      </c>
      <c r="D13628">
        <v>326515</v>
      </c>
      <c r="E13628" t="str">
        <f>VLOOKUP(C13628,Подписчики!A:D,2,FALSE)</f>
        <v>UTC+9</v>
      </c>
      <c r="F13628" s="2">
        <f>VLOOKUP(C13628,Подписчики!A:D,4,FALSE)/24+B13628</f>
        <v>44319.741288025893</v>
      </c>
      <c r="G13628">
        <f t="shared" si="212"/>
        <v>1</v>
      </c>
    </row>
    <row r="13629" spans="1:7" x14ac:dyDescent="0.25">
      <c r="A13629">
        <v>44070</v>
      </c>
      <c r="B13629" s="2">
        <v>44319.372333333333</v>
      </c>
      <c r="C13629">
        <v>288773</v>
      </c>
      <c r="D13629">
        <v>285445</v>
      </c>
      <c r="E13629" t="str">
        <f>VLOOKUP(C13629,Подписчики!A:D,2,FALSE)</f>
        <v>UTC+1</v>
      </c>
      <c r="F13629" s="2">
        <f>VLOOKUP(C13629,Подписчики!A:D,4,FALSE)/24+B13629</f>
        <v>44319.413999999997</v>
      </c>
      <c r="G13629">
        <f t="shared" si="212"/>
        <v>1</v>
      </c>
    </row>
    <row r="13630" spans="1:7" x14ac:dyDescent="0.25">
      <c r="A13630">
        <v>44074</v>
      </c>
      <c r="B13630" s="2">
        <v>44319.377</v>
      </c>
      <c r="C13630">
        <v>190900</v>
      </c>
      <c r="D13630">
        <v>266419</v>
      </c>
      <c r="E13630" t="str">
        <f>VLOOKUP(C13630,Подписчики!A:D,2,FALSE)</f>
        <v>UTC+0</v>
      </c>
      <c r="F13630" s="2">
        <f>VLOOKUP(C13630,Подписчики!A:D,4,FALSE)/24+B13630</f>
        <v>44319.377</v>
      </c>
      <c r="G13630">
        <f t="shared" si="212"/>
        <v>1</v>
      </c>
    </row>
    <row r="13631" spans="1:7" x14ac:dyDescent="0.25">
      <c r="A13631">
        <v>44079</v>
      </c>
      <c r="B13631" s="2">
        <v>44319.383682847896</v>
      </c>
      <c r="C13631">
        <v>47075</v>
      </c>
      <c r="D13631">
        <v>118549</v>
      </c>
      <c r="E13631" t="str">
        <f>VLOOKUP(C13631,Подписчики!A:D,2,FALSE)</f>
        <v>UTC-8</v>
      </c>
      <c r="F13631" s="2">
        <f>VLOOKUP(C13631,Подписчики!A:D,4,FALSE)/24+B13631</f>
        <v>44319.05034951456</v>
      </c>
      <c r="G13631">
        <f t="shared" si="212"/>
        <v>1</v>
      </c>
    </row>
    <row r="13632" spans="1:7" x14ac:dyDescent="0.25">
      <c r="A13632">
        <v>44082</v>
      </c>
      <c r="B13632" s="2">
        <v>44319.388333333336</v>
      </c>
      <c r="C13632">
        <v>14498</v>
      </c>
      <c r="D13632">
        <v>182191</v>
      </c>
      <c r="E13632" t="str">
        <f>VLOOKUP(C13632,Подписчики!A:D,2,FALSE)</f>
        <v>UTC+1</v>
      </c>
      <c r="F13632" s="2">
        <f>VLOOKUP(C13632,Подписчики!A:D,4,FALSE)/24+B13632</f>
        <v>44319.43</v>
      </c>
      <c r="G13632">
        <f t="shared" si="212"/>
        <v>1</v>
      </c>
    </row>
    <row r="13633" spans="1:7" x14ac:dyDescent="0.25">
      <c r="A13633">
        <v>44083</v>
      </c>
      <c r="B13633" s="2">
        <v>44319.39258252427</v>
      </c>
      <c r="C13633">
        <v>343813</v>
      </c>
      <c r="D13633">
        <v>394154</v>
      </c>
      <c r="E13633" t="str">
        <f>VLOOKUP(C13633,Подписчики!A:D,2,FALSE)</f>
        <v>UTC+2</v>
      </c>
      <c r="F13633" s="2">
        <f>VLOOKUP(C13633,Подписчики!A:D,4,FALSE)/24+B13633</f>
        <v>44319.475915857605</v>
      </c>
      <c r="G13633">
        <f t="shared" si="212"/>
        <v>1</v>
      </c>
    </row>
    <row r="13634" spans="1:7" x14ac:dyDescent="0.25">
      <c r="A13634">
        <v>44085</v>
      </c>
      <c r="B13634" s="2">
        <v>44319.394999999997</v>
      </c>
      <c r="C13634">
        <v>106559</v>
      </c>
      <c r="D13634">
        <v>441137</v>
      </c>
      <c r="E13634" t="str">
        <f>VLOOKUP(C13634,Подписчики!A:D,2,FALSE)</f>
        <v>UTC+0</v>
      </c>
      <c r="F13634" s="2">
        <f>VLOOKUP(C13634,Подписчики!A:D,4,FALSE)/24+B13634</f>
        <v>44319.394999999997</v>
      </c>
      <c r="G13634">
        <f t="shared" si="212"/>
        <v>1</v>
      </c>
    </row>
    <row r="13635" spans="1:7" x14ac:dyDescent="0.25">
      <c r="A13635">
        <v>44086</v>
      </c>
      <c r="B13635" s="2">
        <v>44319.39541423948</v>
      </c>
      <c r="C13635">
        <v>93228</v>
      </c>
      <c r="D13635">
        <v>86587</v>
      </c>
      <c r="E13635" t="str">
        <f>VLOOKUP(C13635,Подписчики!A:D,2,FALSE)</f>
        <v>UTC+5</v>
      </c>
      <c r="F13635" s="2">
        <f>VLOOKUP(C13635,Подписчики!A:D,4,FALSE)/24+B13635</f>
        <v>44319.603747572815</v>
      </c>
      <c r="G13635">
        <f t="shared" ref="G13635:G13698" si="213">WEEKDAY(F13635,2)</f>
        <v>1</v>
      </c>
    </row>
    <row r="13636" spans="1:7" x14ac:dyDescent="0.25">
      <c r="A13636">
        <v>44088</v>
      </c>
      <c r="B13636" s="2">
        <v>44319.39541423948</v>
      </c>
      <c r="C13636">
        <v>121835</v>
      </c>
      <c r="D13636">
        <v>74742</v>
      </c>
      <c r="E13636" t="str">
        <f>VLOOKUP(C13636,Подписчики!A:D,2,FALSE)</f>
        <v>UTC+9</v>
      </c>
      <c r="F13636" s="2">
        <f>VLOOKUP(C13636,Подписчики!A:D,4,FALSE)/24+B13636</f>
        <v>44319.77041423948</v>
      </c>
      <c r="G13636">
        <f t="shared" si="213"/>
        <v>1</v>
      </c>
    </row>
    <row r="13637" spans="1:7" x14ac:dyDescent="0.25">
      <c r="A13637">
        <v>44089</v>
      </c>
      <c r="B13637" s="2">
        <v>44319.398650485433</v>
      </c>
      <c r="C13637">
        <v>246929</v>
      </c>
      <c r="D13637">
        <v>320523</v>
      </c>
      <c r="E13637" t="str">
        <f>VLOOKUP(C13637,Подписчики!A:D,2,FALSE)</f>
        <v>UTC+5</v>
      </c>
      <c r="F13637" s="2">
        <f>VLOOKUP(C13637,Подписчики!A:D,4,FALSE)/24+B13637</f>
        <v>44319.606983818769</v>
      </c>
      <c r="G13637">
        <f t="shared" si="213"/>
        <v>1</v>
      </c>
    </row>
    <row r="13638" spans="1:7" x14ac:dyDescent="0.25">
      <c r="A13638">
        <v>44091</v>
      </c>
      <c r="B13638" s="2">
        <v>44319.400333333338</v>
      </c>
      <c r="C13638">
        <v>7473</v>
      </c>
      <c r="D13638">
        <v>191893</v>
      </c>
      <c r="E13638" t="str">
        <f>VLOOKUP(C13638,Подписчики!A:D,2,FALSE)</f>
        <v>UTC+1</v>
      </c>
      <c r="F13638" s="2">
        <f>VLOOKUP(C13638,Подписчики!A:D,4,FALSE)/24+B13638</f>
        <v>44319.442000000003</v>
      </c>
      <c r="G13638">
        <f t="shared" si="213"/>
        <v>1</v>
      </c>
    </row>
    <row r="13639" spans="1:7" x14ac:dyDescent="0.25">
      <c r="A13639">
        <v>44096</v>
      </c>
      <c r="B13639" s="2">
        <v>44319.402291262137</v>
      </c>
      <c r="C13639">
        <v>216583</v>
      </c>
      <c r="D13639">
        <v>411922</v>
      </c>
      <c r="E13639" t="str">
        <f>VLOOKUP(C13639,Подписчики!A:D,2,FALSE)</f>
        <v>UTC+10</v>
      </c>
      <c r="F13639" s="2">
        <f>VLOOKUP(C13639,Подписчики!A:D,4,FALSE)/24+B13639</f>
        <v>44319.443957928801</v>
      </c>
      <c r="G13639">
        <f t="shared" si="213"/>
        <v>1</v>
      </c>
    </row>
    <row r="13640" spans="1:7" x14ac:dyDescent="0.25">
      <c r="A13640">
        <v>44097</v>
      </c>
      <c r="B13640" s="2">
        <v>44319.40269579288</v>
      </c>
      <c r="C13640">
        <v>254220</v>
      </c>
      <c r="D13640">
        <v>411922</v>
      </c>
      <c r="E13640" t="str">
        <f>VLOOKUP(C13640,Подписчики!A:D,2,FALSE)</f>
        <v>UTC+3</v>
      </c>
      <c r="F13640" s="2">
        <f>VLOOKUP(C13640,Подписчики!A:D,4,FALSE)/24+B13640</f>
        <v>44319.52769579288</v>
      </c>
      <c r="G13640">
        <f t="shared" si="213"/>
        <v>1</v>
      </c>
    </row>
    <row r="13641" spans="1:7" x14ac:dyDescent="0.25">
      <c r="A13641">
        <v>44100</v>
      </c>
      <c r="B13641" s="2">
        <v>44319.4083592233</v>
      </c>
      <c r="C13641">
        <v>107743</v>
      </c>
      <c r="D13641">
        <v>305329</v>
      </c>
      <c r="E13641" t="str">
        <f>VLOOKUP(C13641,Подписчики!A:D,2,FALSE)</f>
        <v>UTC+9</v>
      </c>
      <c r="F13641" s="2">
        <f>VLOOKUP(C13641,Подписчики!A:D,4,FALSE)/24+B13641</f>
        <v>44319.7833592233</v>
      </c>
      <c r="G13641">
        <f t="shared" si="213"/>
        <v>1</v>
      </c>
    </row>
    <row r="13642" spans="1:7" x14ac:dyDescent="0.25">
      <c r="A13642">
        <v>44102</v>
      </c>
      <c r="B13642" s="2">
        <v>44319.419333333339</v>
      </c>
      <c r="C13642">
        <v>87641</v>
      </c>
      <c r="D13642">
        <v>16029</v>
      </c>
      <c r="E13642" t="str">
        <f>VLOOKUP(C13642,Подписчики!A:D,2,FALSE)</f>
        <v>UTC+1</v>
      </c>
      <c r="F13642" s="2">
        <f>VLOOKUP(C13642,Подписчики!A:D,4,FALSE)/24+B13642</f>
        <v>44319.461000000003</v>
      </c>
      <c r="G13642">
        <f t="shared" si="213"/>
        <v>1</v>
      </c>
    </row>
    <row r="13643" spans="1:7" x14ac:dyDescent="0.25">
      <c r="A13643">
        <v>44105</v>
      </c>
      <c r="B13643" s="2">
        <v>44319.420333333335</v>
      </c>
      <c r="C13643">
        <v>346178</v>
      </c>
      <c r="D13643">
        <v>153893</v>
      </c>
      <c r="E13643" t="str">
        <f>VLOOKUP(C13643,Подписчики!A:D,2,FALSE)</f>
        <v>UTC+1</v>
      </c>
      <c r="F13643" s="2">
        <f>VLOOKUP(C13643,Подписчики!A:D,4,FALSE)/24+B13643</f>
        <v>44319.462</v>
      </c>
      <c r="G13643">
        <f t="shared" si="213"/>
        <v>1</v>
      </c>
    </row>
    <row r="13644" spans="1:7" x14ac:dyDescent="0.25">
      <c r="A13644">
        <v>44108</v>
      </c>
      <c r="B13644" s="2">
        <v>44319.421304207121</v>
      </c>
      <c r="C13644">
        <v>149915</v>
      </c>
      <c r="D13644">
        <v>361955</v>
      </c>
      <c r="E13644" t="str">
        <f>VLOOKUP(C13644,Подписчики!A:D,2,FALSE)</f>
        <v>UTC+1</v>
      </c>
      <c r="F13644" s="2">
        <f>VLOOKUP(C13644,Подписчики!A:D,4,FALSE)/24+B13644</f>
        <v>44319.462970873785</v>
      </c>
      <c r="G13644">
        <f t="shared" si="213"/>
        <v>1</v>
      </c>
    </row>
    <row r="13645" spans="1:7" x14ac:dyDescent="0.25">
      <c r="A13645">
        <v>44113</v>
      </c>
      <c r="B13645" s="2">
        <v>44319.421666666662</v>
      </c>
      <c r="C13645">
        <v>267668</v>
      </c>
      <c r="D13645">
        <v>471018</v>
      </c>
      <c r="E13645" t="str">
        <f>VLOOKUP(C13645,Подписчики!A:D,2,FALSE)</f>
        <v>UTC-4</v>
      </c>
      <c r="F13645" s="2">
        <f>VLOOKUP(C13645,Подписчики!A:D,4,FALSE)/24+B13645</f>
        <v>44319.254999999997</v>
      </c>
      <c r="G13645">
        <f t="shared" si="213"/>
        <v>1</v>
      </c>
    </row>
    <row r="13646" spans="1:7" x14ac:dyDescent="0.25">
      <c r="A13646">
        <v>44115</v>
      </c>
      <c r="B13646" s="2">
        <v>44319.42534951456</v>
      </c>
      <c r="C13646">
        <v>7464</v>
      </c>
      <c r="D13646">
        <v>84382</v>
      </c>
      <c r="E13646" t="str">
        <f>VLOOKUP(C13646,Подписчики!A:D,2,FALSE)</f>
        <v>UTC+3</v>
      </c>
      <c r="F13646" s="2">
        <f>VLOOKUP(C13646,Подписчики!A:D,4,FALSE)/24+B13646</f>
        <v>44319.55034951456</v>
      </c>
      <c r="G13646">
        <f t="shared" si="213"/>
        <v>1</v>
      </c>
    </row>
    <row r="13647" spans="1:7" x14ac:dyDescent="0.25">
      <c r="A13647">
        <v>44116</v>
      </c>
      <c r="B13647" s="2">
        <v>44319.42534951456</v>
      </c>
      <c r="C13647">
        <v>281434</v>
      </c>
      <c r="D13647">
        <v>347008</v>
      </c>
      <c r="E13647" t="str">
        <f>VLOOKUP(C13647,Подписчики!A:D,2,FALSE)</f>
        <v>UTC+3</v>
      </c>
      <c r="F13647" s="2">
        <f>VLOOKUP(C13647,Подписчики!A:D,4,FALSE)/24+B13647</f>
        <v>44319.55034951456</v>
      </c>
      <c r="G13647">
        <f t="shared" si="213"/>
        <v>1</v>
      </c>
    </row>
    <row r="13648" spans="1:7" x14ac:dyDescent="0.25">
      <c r="A13648">
        <v>44120</v>
      </c>
      <c r="B13648" s="2">
        <v>44319.42818122977</v>
      </c>
      <c r="C13648">
        <v>3251</v>
      </c>
      <c r="D13648">
        <v>82901</v>
      </c>
      <c r="E13648" t="str">
        <f>VLOOKUP(C13648,Подписчики!A:D,2,FALSE)</f>
        <v>UTC+2</v>
      </c>
      <c r="F13648" s="2">
        <f>VLOOKUP(C13648,Подписчики!A:D,4,FALSE)/24+B13648</f>
        <v>44319.511514563106</v>
      </c>
      <c r="G13648">
        <f t="shared" si="213"/>
        <v>1</v>
      </c>
    </row>
    <row r="13649" spans="1:7" x14ac:dyDescent="0.25">
      <c r="A13649">
        <v>44121</v>
      </c>
      <c r="B13649" s="2">
        <v>44319.429799352751</v>
      </c>
      <c r="C13649">
        <v>215093</v>
      </c>
      <c r="D13649">
        <v>105200</v>
      </c>
      <c r="E13649" t="str">
        <f>VLOOKUP(C13649,Подписчики!A:D,2,FALSE)</f>
        <v>UTC+2</v>
      </c>
      <c r="F13649" s="2">
        <f>VLOOKUP(C13649,Подписчики!A:D,4,FALSE)/24+B13649</f>
        <v>44319.513132686086</v>
      </c>
      <c r="G13649">
        <f t="shared" si="213"/>
        <v>1</v>
      </c>
    </row>
    <row r="13650" spans="1:7" x14ac:dyDescent="0.25">
      <c r="A13650">
        <v>44122</v>
      </c>
      <c r="B13650" s="2">
        <v>44319.430608414244</v>
      </c>
      <c r="C13650">
        <v>83708</v>
      </c>
      <c r="D13650">
        <v>250679</v>
      </c>
      <c r="E13650" t="str">
        <f>VLOOKUP(C13650,Подписчики!A:D,2,FALSE)</f>
        <v>UTC+4</v>
      </c>
      <c r="F13650" s="2">
        <f>VLOOKUP(C13650,Подписчики!A:D,4,FALSE)/24+B13650</f>
        <v>44319.597275080909</v>
      </c>
      <c r="G13650">
        <f t="shared" si="213"/>
        <v>1</v>
      </c>
    </row>
    <row r="13651" spans="1:7" x14ac:dyDescent="0.25">
      <c r="A13651">
        <v>44127</v>
      </c>
      <c r="B13651" s="2">
        <v>44319.431822006474</v>
      </c>
      <c r="C13651">
        <v>276750</v>
      </c>
      <c r="D13651">
        <v>343712</v>
      </c>
      <c r="E13651" t="str">
        <f>VLOOKUP(C13651,Подписчики!A:D,2,FALSE)</f>
        <v>UTC+7</v>
      </c>
      <c r="F13651" s="2">
        <f>VLOOKUP(C13651,Подписчики!A:D,4,FALSE)/24+B13651</f>
        <v>44319.723488673138</v>
      </c>
      <c r="G13651">
        <f t="shared" si="213"/>
        <v>1</v>
      </c>
    </row>
    <row r="13652" spans="1:7" x14ac:dyDescent="0.25">
      <c r="A13652">
        <v>44129</v>
      </c>
      <c r="B13652" s="2">
        <v>44319.435462783171</v>
      </c>
      <c r="C13652">
        <v>83035</v>
      </c>
      <c r="D13652">
        <v>273920</v>
      </c>
      <c r="E13652" t="str">
        <f>VLOOKUP(C13652,Подписчики!A:D,2,FALSE)</f>
        <v>UTC+4</v>
      </c>
      <c r="F13652" s="2">
        <f>VLOOKUP(C13652,Подписчики!A:D,4,FALSE)/24+B13652</f>
        <v>44319.602129449835</v>
      </c>
      <c r="G13652">
        <f t="shared" si="213"/>
        <v>1</v>
      </c>
    </row>
    <row r="13653" spans="1:7" x14ac:dyDescent="0.25">
      <c r="A13653">
        <v>44131</v>
      </c>
      <c r="B13653" s="2">
        <v>44319.438294498381</v>
      </c>
      <c r="C13653">
        <v>330714</v>
      </c>
      <c r="D13653">
        <v>433247</v>
      </c>
      <c r="E13653" t="str">
        <f>VLOOKUP(C13653,Подписчики!A:D,2,FALSE)</f>
        <v>UTC+3</v>
      </c>
      <c r="F13653" s="2">
        <f>VLOOKUP(C13653,Подписчики!A:D,4,FALSE)/24+B13653</f>
        <v>44319.563294498381</v>
      </c>
      <c r="G13653">
        <f t="shared" si="213"/>
        <v>1</v>
      </c>
    </row>
    <row r="13654" spans="1:7" x14ac:dyDescent="0.25">
      <c r="A13654">
        <v>44134</v>
      </c>
      <c r="B13654" s="2">
        <v>44319.439912621361</v>
      </c>
      <c r="C13654">
        <v>100172</v>
      </c>
      <c r="D13654">
        <v>472908</v>
      </c>
      <c r="E13654" t="str">
        <f>VLOOKUP(C13654,Подписчики!A:D,2,FALSE)</f>
        <v>UTC+3</v>
      </c>
      <c r="F13654" s="2">
        <f>VLOOKUP(C13654,Подписчики!A:D,4,FALSE)/24+B13654</f>
        <v>44319.564912621361</v>
      </c>
      <c r="G13654">
        <f t="shared" si="213"/>
        <v>1</v>
      </c>
    </row>
    <row r="13655" spans="1:7" x14ac:dyDescent="0.25">
      <c r="A13655">
        <v>44137</v>
      </c>
      <c r="B13655" s="2">
        <v>44319.440721682848</v>
      </c>
      <c r="C13655">
        <v>158099</v>
      </c>
      <c r="D13655">
        <v>217307</v>
      </c>
      <c r="E13655" t="str">
        <f>VLOOKUP(C13655,Подписчики!A:D,2,FALSE)</f>
        <v>UTC+1</v>
      </c>
      <c r="F13655" s="2">
        <f>VLOOKUP(C13655,Подписчики!A:D,4,FALSE)/24+B13655</f>
        <v>44319.482388349512</v>
      </c>
      <c r="G13655">
        <f t="shared" si="213"/>
        <v>1</v>
      </c>
    </row>
    <row r="13656" spans="1:7" x14ac:dyDescent="0.25">
      <c r="A13656">
        <v>44140</v>
      </c>
      <c r="B13656" s="2">
        <v>44319.441935275077</v>
      </c>
      <c r="C13656">
        <v>141702</v>
      </c>
      <c r="D13656">
        <v>250679</v>
      </c>
      <c r="E13656" t="str">
        <f>VLOOKUP(C13656,Подписчики!A:D,2,FALSE)</f>
        <v>UTC+0</v>
      </c>
      <c r="F13656" s="2">
        <f>VLOOKUP(C13656,Подписчики!A:D,4,FALSE)/24+B13656</f>
        <v>44319.441935275077</v>
      </c>
      <c r="G13656">
        <f t="shared" si="213"/>
        <v>1</v>
      </c>
    </row>
    <row r="13657" spans="1:7" x14ac:dyDescent="0.25">
      <c r="A13657">
        <v>44143</v>
      </c>
      <c r="B13657" s="2">
        <v>44319.443148867314</v>
      </c>
      <c r="C13657">
        <v>323557</v>
      </c>
      <c r="D13657">
        <v>130005</v>
      </c>
      <c r="E13657" t="str">
        <f>VLOOKUP(C13657,Подписчики!A:D,2,FALSE)</f>
        <v>UTC+3</v>
      </c>
      <c r="F13657" s="2">
        <f>VLOOKUP(C13657,Подписчики!A:D,4,FALSE)/24+B13657</f>
        <v>44319.568148867314</v>
      </c>
      <c r="G13657">
        <f t="shared" si="213"/>
        <v>1</v>
      </c>
    </row>
    <row r="13658" spans="1:7" x14ac:dyDescent="0.25">
      <c r="A13658">
        <v>44147</v>
      </c>
      <c r="B13658" s="2">
        <v>44319.443957928801</v>
      </c>
      <c r="C13658">
        <v>263237</v>
      </c>
      <c r="D13658">
        <v>472712</v>
      </c>
      <c r="E13658" t="str">
        <f>VLOOKUP(C13658,Подписчики!A:D,2,FALSE)</f>
        <v>UTC+5</v>
      </c>
      <c r="F13658" s="2">
        <f>VLOOKUP(C13658,Подписчики!A:D,4,FALSE)/24+B13658</f>
        <v>44319.652291262137</v>
      </c>
      <c r="G13658">
        <f t="shared" si="213"/>
        <v>1</v>
      </c>
    </row>
    <row r="13659" spans="1:7" x14ac:dyDescent="0.25">
      <c r="A13659">
        <v>44148</v>
      </c>
      <c r="B13659" s="2">
        <v>44319.448407766991</v>
      </c>
      <c r="C13659">
        <v>224554</v>
      </c>
      <c r="D13659">
        <v>158978</v>
      </c>
      <c r="E13659" t="str">
        <f>VLOOKUP(C13659,Подписчики!A:D,2,FALSE)</f>
        <v>UTC+4</v>
      </c>
      <c r="F13659" s="2">
        <f>VLOOKUP(C13659,Подписчики!A:D,4,FALSE)/24+B13659</f>
        <v>44319.615074433656</v>
      </c>
      <c r="G13659">
        <f t="shared" si="213"/>
        <v>1</v>
      </c>
    </row>
    <row r="13660" spans="1:7" x14ac:dyDescent="0.25">
      <c r="A13660">
        <v>44149</v>
      </c>
      <c r="B13660" s="2">
        <v>44319.448407766991</v>
      </c>
      <c r="C13660">
        <v>284039</v>
      </c>
      <c r="D13660">
        <v>158978</v>
      </c>
      <c r="E13660" t="str">
        <f>VLOOKUP(C13660,Подписчики!A:D,2,FALSE)</f>
        <v>UTC+12</v>
      </c>
      <c r="F13660" s="2">
        <f>VLOOKUP(C13660,Подписчики!A:D,4,FALSE)/24+B13660</f>
        <v>44319.490074433656</v>
      </c>
      <c r="G13660">
        <f t="shared" si="213"/>
        <v>1</v>
      </c>
    </row>
    <row r="13661" spans="1:7" x14ac:dyDescent="0.25">
      <c r="A13661">
        <v>44153</v>
      </c>
      <c r="B13661" s="2">
        <v>44319.451239482201</v>
      </c>
      <c r="C13661">
        <v>76147</v>
      </c>
      <c r="D13661">
        <v>250679</v>
      </c>
      <c r="E13661" t="str">
        <f>VLOOKUP(C13661,Подписчики!A:D,2,FALSE)</f>
        <v>UTC+3</v>
      </c>
      <c r="F13661" s="2">
        <f>VLOOKUP(C13661,Подписчики!A:D,4,FALSE)/24+B13661</f>
        <v>44319.576239482201</v>
      </c>
      <c r="G13661">
        <f t="shared" si="213"/>
        <v>1</v>
      </c>
    </row>
    <row r="13662" spans="1:7" x14ac:dyDescent="0.25">
      <c r="A13662">
        <v>44154</v>
      </c>
      <c r="B13662" s="2">
        <v>44319.454475728155</v>
      </c>
      <c r="C13662">
        <v>255857</v>
      </c>
      <c r="D13662">
        <v>360778</v>
      </c>
      <c r="E13662" t="str">
        <f>VLOOKUP(C13662,Подписчики!A:D,2,FALSE)</f>
        <v>UTC+3</v>
      </c>
      <c r="F13662" s="2">
        <f>VLOOKUP(C13662,Подписчики!A:D,4,FALSE)/24+B13662</f>
        <v>44319.579475728155</v>
      </c>
      <c r="G13662">
        <f t="shared" si="213"/>
        <v>1</v>
      </c>
    </row>
    <row r="13663" spans="1:7" x14ac:dyDescent="0.25">
      <c r="A13663">
        <v>44159</v>
      </c>
      <c r="B13663" s="2">
        <v>44319.456666666665</v>
      </c>
      <c r="C13663">
        <v>214501</v>
      </c>
      <c r="D13663">
        <v>227775</v>
      </c>
      <c r="E13663" t="str">
        <f>VLOOKUP(C13663,Подписчики!A:D,2,FALSE)</f>
        <v>UTC+2</v>
      </c>
      <c r="F13663" s="2">
        <f>VLOOKUP(C13663,Подписчики!A:D,4,FALSE)/24+B13663</f>
        <v>44319.54</v>
      </c>
      <c r="G13663">
        <f t="shared" si="213"/>
        <v>1</v>
      </c>
    </row>
    <row r="13664" spans="1:7" x14ac:dyDescent="0.25">
      <c r="A13664">
        <v>44161</v>
      </c>
      <c r="B13664" s="2">
        <v>44319.458521035594</v>
      </c>
      <c r="C13664">
        <v>25071</v>
      </c>
      <c r="D13664">
        <v>339123</v>
      </c>
      <c r="E13664" t="str">
        <f>VLOOKUP(C13664,Подписчики!A:D,2,FALSE)</f>
        <v>UTC+5</v>
      </c>
      <c r="F13664" s="2">
        <f>VLOOKUP(C13664,Подписчики!A:D,4,FALSE)/24+B13664</f>
        <v>44319.66685436893</v>
      </c>
      <c r="G13664">
        <f t="shared" si="213"/>
        <v>1</v>
      </c>
    </row>
    <row r="13665" spans="1:7" x14ac:dyDescent="0.25">
      <c r="A13665">
        <v>44163</v>
      </c>
      <c r="B13665" s="2">
        <v>44319.458925566338</v>
      </c>
      <c r="C13665">
        <v>80686</v>
      </c>
      <c r="D13665">
        <v>411922</v>
      </c>
      <c r="E13665" t="str">
        <f>VLOOKUP(C13665,Подписчики!A:D,2,FALSE)</f>
        <v>UTC+2</v>
      </c>
      <c r="F13665" s="2">
        <f>VLOOKUP(C13665,Подписчики!A:D,4,FALSE)/24+B13665</f>
        <v>44319.542258899673</v>
      </c>
      <c r="G13665">
        <f t="shared" si="213"/>
        <v>1</v>
      </c>
    </row>
    <row r="13666" spans="1:7" x14ac:dyDescent="0.25">
      <c r="A13666">
        <v>44165</v>
      </c>
      <c r="B13666" s="2">
        <v>44319.459330097088</v>
      </c>
      <c r="C13666">
        <v>131820</v>
      </c>
      <c r="D13666">
        <v>226626</v>
      </c>
      <c r="E13666" t="str">
        <f>VLOOKUP(C13666,Подписчики!A:D,2,FALSE)</f>
        <v>UTC+3</v>
      </c>
      <c r="F13666" s="2">
        <f>VLOOKUP(C13666,Подписчики!A:D,4,FALSE)/24+B13666</f>
        <v>44319.584330097088</v>
      </c>
      <c r="G13666">
        <f t="shared" si="213"/>
        <v>1</v>
      </c>
    </row>
    <row r="13667" spans="1:7" x14ac:dyDescent="0.25">
      <c r="A13667">
        <v>44169</v>
      </c>
      <c r="B13667" s="2">
        <v>44319.464993527508</v>
      </c>
      <c r="C13667">
        <v>301360</v>
      </c>
      <c r="D13667">
        <v>405278</v>
      </c>
      <c r="E13667" t="str">
        <f>VLOOKUP(C13667,Подписчики!A:D,2,FALSE)</f>
        <v>UTC+5</v>
      </c>
      <c r="F13667" s="2">
        <f>VLOOKUP(C13667,Подписчики!A:D,4,FALSE)/24+B13667</f>
        <v>44319.673326860844</v>
      </c>
      <c r="G13667">
        <f t="shared" si="213"/>
        <v>1</v>
      </c>
    </row>
    <row r="13668" spans="1:7" x14ac:dyDescent="0.25">
      <c r="A13668">
        <v>44172</v>
      </c>
      <c r="B13668" s="2">
        <v>44319.465398058252</v>
      </c>
      <c r="C13668">
        <v>63853</v>
      </c>
      <c r="D13668">
        <v>217497</v>
      </c>
      <c r="E13668" t="str">
        <f>VLOOKUP(C13668,Подписчики!A:D,2,FALSE)</f>
        <v>UTC+2</v>
      </c>
      <c r="F13668" s="2">
        <f>VLOOKUP(C13668,Подписчики!A:D,4,FALSE)/24+B13668</f>
        <v>44319.548731391587</v>
      </c>
      <c r="G13668">
        <f t="shared" si="213"/>
        <v>1</v>
      </c>
    </row>
    <row r="13669" spans="1:7" x14ac:dyDescent="0.25">
      <c r="A13669">
        <v>44176</v>
      </c>
      <c r="B13669" s="2">
        <v>44319.466611650481</v>
      </c>
      <c r="C13669">
        <v>287894</v>
      </c>
      <c r="D13669">
        <v>375063</v>
      </c>
      <c r="E13669" t="str">
        <f>VLOOKUP(C13669,Подписчики!A:D,2,FALSE)</f>
        <v>UTC+5</v>
      </c>
      <c r="F13669" s="2">
        <f>VLOOKUP(C13669,Подписчики!A:D,4,FALSE)/24+B13669</f>
        <v>44319.674944983817</v>
      </c>
      <c r="G13669">
        <f t="shared" si="213"/>
        <v>1</v>
      </c>
    </row>
    <row r="13670" spans="1:7" x14ac:dyDescent="0.25">
      <c r="A13670">
        <v>44180</v>
      </c>
      <c r="B13670" s="2">
        <v>44319.468634304205</v>
      </c>
      <c r="C13670">
        <v>125413</v>
      </c>
      <c r="D13670">
        <v>411922</v>
      </c>
      <c r="E13670" t="str">
        <f>VLOOKUP(C13670,Подписчики!A:D,2,FALSE)</f>
        <v>UTC+2</v>
      </c>
      <c r="F13670" s="2">
        <f>VLOOKUP(C13670,Подписчики!A:D,4,FALSE)/24+B13670</f>
        <v>44319.551967637541</v>
      </c>
      <c r="G13670">
        <f t="shared" si="213"/>
        <v>1</v>
      </c>
    </row>
    <row r="13671" spans="1:7" x14ac:dyDescent="0.25">
      <c r="A13671">
        <v>44182</v>
      </c>
      <c r="B13671" s="2">
        <v>44319.470333333338</v>
      </c>
      <c r="C13671">
        <v>289666</v>
      </c>
      <c r="D13671">
        <v>411922</v>
      </c>
      <c r="E13671" t="str">
        <f>VLOOKUP(C13671,Подписчики!A:D,2,FALSE)</f>
        <v>UTC+1</v>
      </c>
      <c r="F13671" s="2">
        <f>VLOOKUP(C13671,Подписчики!A:D,4,FALSE)/24+B13671</f>
        <v>44319.512000000002</v>
      </c>
      <c r="G13671">
        <f t="shared" si="213"/>
        <v>1</v>
      </c>
    </row>
    <row r="13672" spans="1:7" x14ac:dyDescent="0.25">
      <c r="A13672">
        <v>44184</v>
      </c>
      <c r="B13672" s="2">
        <v>44319.474702265368</v>
      </c>
      <c r="C13672">
        <v>275865</v>
      </c>
      <c r="D13672">
        <v>168327</v>
      </c>
      <c r="E13672" t="str">
        <f>VLOOKUP(C13672,Подписчики!A:D,2,FALSE)</f>
        <v>UTC+5</v>
      </c>
      <c r="F13672" s="2">
        <f>VLOOKUP(C13672,Подписчики!A:D,4,FALSE)/24+B13672</f>
        <v>44319.683035598704</v>
      </c>
      <c r="G13672">
        <f t="shared" si="213"/>
        <v>1</v>
      </c>
    </row>
    <row r="13673" spans="1:7" x14ac:dyDescent="0.25">
      <c r="A13673">
        <v>44187</v>
      </c>
      <c r="B13673" s="2">
        <v>44319.476724919092</v>
      </c>
      <c r="C13673">
        <v>230066</v>
      </c>
      <c r="D13673">
        <v>405774</v>
      </c>
      <c r="E13673" t="str">
        <f>VLOOKUP(C13673,Подписчики!A:D,2,FALSE)</f>
        <v>UTC+2</v>
      </c>
      <c r="F13673" s="2">
        <f>VLOOKUP(C13673,Подписчики!A:D,4,FALSE)/24+B13673</f>
        <v>44319.560058252428</v>
      </c>
      <c r="G13673">
        <f t="shared" si="213"/>
        <v>1</v>
      </c>
    </row>
    <row r="13674" spans="1:7" x14ac:dyDescent="0.25">
      <c r="A13674">
        <v>44192</v>
      </c>
      <c r="B13674" s="2">
        <v>44319.478747572815</v>
      </c>
      <c r="C13674">
        <v>345784</v>
      </c>
      <c r="D13674">
        <v>250679</v>
      </c>
      <c r="E13674" t="str">
        <f>VLOOKUP(C13674,Подписчики!A:D,2,FALSE)</f>
        <v>UTC+3</v>
      </c>
      <c r="F13674" s="2">
        <f>VLOOKUP(C13674,Подписчики!A:D,4,FALSE)/24+B13674</f>
        <v>44319.603747572815</v>
      </c>
      <c r="G13674">
        <f t="shared" si="213"/>
        <v>1</v>
      </c>
    </row>
    <row r="13675" spans="1:7" x14ac:dyDescent="0.25">
      <c r="A13675">
        <v>44193</v>
      </c>
      <c r="B13675" s="2">
        <v>44319.479961165045</v>
      </c>
      <c r="C13675">
        <v>224849</v>
      </c>
      <c r="D13675">
        <v>122982</v>
      </c>
      <c r="E13675" t="str">
        <f>VLOOKUP(C13675,Подписчики!A:D,2,FALSE)</f>
        <v>UTC+6</v>
      </c>
      <c r="F13675" s="2">
        <f>VLOOKUP(C13675,Подписчики!A:D,4,FALSE)/24+B13675</f>
        <v>44319.729961165045</v>
      </c>
      <c r="G13675">
        <f t="shared" si="213"/>
        <v>1</v>
      </c>
    </row>
    <row r="13676" spans="1:7" x14ac:dyDescent="0.25">
      <c r="A13676">
        <v>44194</v>
      </c>
      <c r="B13676" s="2">
        <v>44319.483197410998</v>
      </c>
      <c r="C13676">
        <v>169858</v>
      </c>
      <c r="D13676">
        <v>154256</v>
      </c>
      <c r="E13676" t="str">
        <f>VLOOKUP(C13676,Подписчики!A:D,2,FALSE)</f>
        <v>UTC+2</v>
      </c>
      <c r="F13676" s="2">
        <f>VLOOKUP(C13676,Подписчики!A:D,4,FALSE)/24+B13676</f>
        <v>44319.566530744334</v>
      </c>
      <c r="G13676">
        <f t="shared" si="213"/>
        <v>1</v>
      </c>
    </row>
    <row r="13677" spans="1:7" x14ac:dyDescent="0.25">
      <c r="A13677">
        <v>44198</v>
      </c>
      <c r="B13677" s="2">
        <v>44319.483197411006</v>
      </c>
      <c r="C13677">
        <v>266744</v>
      </c>
      <c r="D13677">
        <v>258219</v>
      </c>
      <c r="E13677" t="str">
        <f>VLOOKUP(C13677,Подписчики!A:D,2,FALSE)</f>
        <v>UTC+6</v>
      </c>
      <c r="F13677" s="2">
        <f>VLOOKUP(C13677,Подписчики!A:D,4,FALSE)/24+B13677</f>
        <v>44319.733197411006</v>
      </c>
      <c r="G13677">
        <f t="shared" si="213"/>
        <v>1</v>
      </c>
    </row>
    <row r="13678" spans="1:7" x14ac:dyDescent="0.25">
      <c r="A13678">
        <v>44203</v>
      </c>
      <c r="B13678" s="2">
        <v>44319.485220064722</v>
      </c>
      <c r="C13678">
        <v>303711</v>
      </c>
      <c r="D13678">
        <v>472712</v>
      </c>
      <c r="E13678" t="str">
        <f>VLOOKUP(C13678,Подписчики!A:D,2,FALSE)</f>
        <v>UTC+3</v>
      </c>
      <c r="F13678" s="2">
        <f>VLOOKUP(C13678,Подписчики!A:D,4,FALSE)/24+B13678</f>
        <v>44319.610220064722</v>
      </c>
      <c r="G13678">
        <f t="shared" si="213"/>
        <v>1</v>
      </c>
    </row>
    <row r="13679" spans="1:7" x14ac:dyDescent="0.25">
      <c r="A13679">
        <v>44205</v>
      </c>
      <c r="B13679" s="2">
        <v>44319.487242718445</v>
      </c>
      <c r="C13679">
        <v>232302</v>
      </c>
      <c r="D13679">
        <v>242428</v>
      </c>
      <c r="E13679" t="str">
        <f>VLOOKUP(C13679,Подписчики!A:D,2,FALSE)</f>
        <v>UTC+4</v>
      </c>
      <c r="F13679" s="2">
        <f>VLOOKUP(C13679,Подписчики!A:D,4,FALSE)/24+B13679</f>
        <v>44319.65390938511</v>
      </c>
      <c r="G13679">
        <f t="shared" si="213"/>
        <v>1</v>
      </c>
    </row>
    <row r="13680" spans="1:7" x14ac:dyDescent="0.25">
      <c r="A13680">
        <v>44210</v>
      </c>
      <c r="B13680" s="2">
        <v>44319.489265372169</v>
      </c>
      <c r="C13680">
        <v>241082</v>
      </c>
      <c r="D13680">
        <v>172588</v>
      </c>
      <c r="E13680" t="str">
        <f>VLOOKUP(C13680,Подписчики!A:D,2,FALSE)</f>
        <v>UTC+1</v>
      </c>
      <c r="F13680" s="2">
        <f>VLOOKUP(C13680,Подписчики!A:D,4,FALSE)/24+B13680</f>
        <v>44319.530932038833</v>
      </c>
      <c r="G13680">
        <f t="shared" si="213"/>
        <v>1</v>
      </c>
    </row>
    <row r="13681" spans="1:7" x14ac:dyDescent="0.25">
      <c r="A13681">
        <v>44213</v>
      </c>
      <c r="B13681" s="2">
        <v>44319.489669902912</v>
      </c>
      <c r="C13681">
        <v>103535</v>
      </c>
      <c r="D13681">
        <v>162940</v>
      </c>
      <c r="E13681" t="str">
        <f>VLOOKUP(C13681,Подписчики!A:D,2,FALSE)</f>
        <v>UTC+2</v>
      </c>
      <c r="F13681" s="2">
        <f>VLOOKUP(C13681,Подписчики!A:D,4,FALSE)/24+B13681</f>
        <v>44319.573003236248</v>
      </c>
      <c r="G13681">
        <f t="shared" si="213"/>
        <v>1</v>
      </c>
    </row>
    <row r="13682" spans="1:7" x14ac:dyDescent="0.25">
      <c r="A13682">
        <v>44215</v>
      </c>
      <c r="B13682" s="2">
        <v>44319.490478964399</v>
      </c>
      <c r="C13682">
        <v>42511</v>
      </c>
      <c r="D13682">
        <v>64601</v>
      </c>
      <c r="E13682" t="str">
        <f>VLOOKUP(C13682,Подписчики!A:D,2,FALSE)</f>
        <v>UTC+8</v>
      </c>
      <c r="F13682" s="2">
        <f>VLOOKUP(C13682,Подписчики!A:D,4,FALSE)/24+B13682</f>
        <v>44319.823812297735</v>
      </c>
      <c r="G13682">
        <f t="shared" si="213"/>
        <v>1</v>
      </c>
    </row>
    <row r="13683" spans="1:7" x14ac:dyDescent="0.25">
      <c r="A13683">
        <v>44218</v>
      </c>
      <c r="B13683" s="2">
        <v>44319.493310679609</v>
      </c>
      <c r="C13683">
        <v>259131</v>
      </c>
      <c r="D13683">
        <v>88863</v>
      </c>
      <c r="E13683" t="str">
        <f>VLOOKUP(C13683,Подписчики!A:D,2,FALSE)</f>
        <v>UTC+3</v>
      </c>
      <c r="F13683" s="2">
        <f>VLOOKUP(C13683,Подписчики!A:D,4,FALSE)/24+B13683</f>
        <v>44319.618310679609</v>
      </c>
      <c r="G13683">
        <f t="shared" si="213"/>
        <v>1</v>
      </c>
    </row>
    <row r="13684" spans="1:7" x14ac:dyDescent="0.25">
      <c r="A13684">
        <v>44223</v>
      </c>
      <c r="B13684" s="2">
        <v>44319.495737864083</v>
      </c>
      <c r="C13684">
        <v>260781</v>
      </c>
      <c r="D13684">
        <v>158978</v>
      </c>
      <c r="E13684" t="str">
        <f>VLOOKUP(C13684,Подписчики!A:D,2,FALSE)</f>
        <v>UTC+1</v>
      </c>
      <c r="F13684" s="2">
        <f>VLOOKUP(C13684,Подписчики!A:D,4,FALSE)/24+B13684</f>
        <v>44319.537404530747</v>
      </c>
      <c r="G13684">
        <f t="shared" si="213"/>
        <v>1</v>
      </c>
    </row>
    <row r="13685" spans="1:7" x14ac:dyDescent="0.25">
      <c r="A13685">
        <v>44226</v>
      </c>
      <c r="B13685" s="2">
        <v>44319.497355987056</v>
      </c>
      <c r="C13685">
        <v>304498</v>
      </c>
      <c r="D13685">
        <v>411922</v>
      </c>
      <c r="E13685" t="str">
        <f>VLOOKUP(C13685,Подписчики!A:D,2,FALSE)</f>
        <v>UTC+5</v>
      </c>
      <c r="F13685" s="2">
        <f>VLOOKUP(C13685,Подписчики!A:D,4,FALSE)/24+B13685</f>
        <v>44319.705689320392</v>
      </c>
      <c r="G13685">
        <f t="shared" si="213"/>
        <v>1</v>
      </c>
    </row>
    <row r="13686" spans="1:7" x14ac:dyDescent="0.25">
      <c r="A13686">
        <v>44228</v>
      </c>
      <c r="B13686" s="2">
        <v>44319.501805825246</v>
      </c>
      <c r="C13686">
        <v>7056</v>
      </c>
      <c r="D13686">
        <v>419338</v>
      </c>
      <c r="E13686" t="str">
        <f>VLOOKUP(C13686,Подписчики!A:D,2,FALSE)</f>
        <v>UTC+0</v>
      </c>
      <c r="F13686" s="2">
        <f>VLOOKUP(C13686,Подписчики!A:D,4,FALSE)/24+B13686</f>
        <v>44319.501805825246</v>
      </c>
      <c r="G13686">
        <f t="shared" si="213"/>
        <v>1</v>
      </c>
    </row>
    <row r="13687" spans="1:7" x14ac:dyDescent="0.25">
      <c r="A13687">
        <v>44233</v>
      </c>
      <c r="B13687" s="2">
        <v>44319.503019417476</v>
      </c>
      <c r="C13687">
        <v>35737</v>
      </c>
      <c r="D13687">
        <v>242428</v>
      </c>
      <c r="E13687" t="str">
        <f>VLOOKUP(C13687,Подписчики!A:D,2,FALSE)</f>
        <v>UTC+3</v>
      </c>
      <c r="F13687" s="2">
        <f>VLOOKUP(C13687,Подписчики!A:D,4,FALSE)/24+B13687</f>
        <v>44319.628019417476</v>
      </c>
      <c r="G13687">
        <f t="shared" si="213"/>
        <v>1</v>
      </c>
    </row>
    <row r="13688" spans="1:7" x14ac:dyDescent="0.25">
      <c r="A13688">
        <v>44238</v>
      </c>
      <c r="B13688" s="2">
        <v>44319.5050420712</v>
      </c>
      <c r="C13688">
        <v>69497</v>
      </c>
      <c r="D13688">
        <v>351192</v>
      </c>
      <c r="E13688" t="str">
        <f>VLOOKUP(C13688,Подписчики!A:D,2,FALSE)</f>
        <v>UTC+4</v>
      </c>
      <c r="F13688" s="2">
        <f>VLOOKUP(C13688,Подписчики!A:D,4,FALSE)/24+B13688</f>
        <v>44319.671708737864</v>
      </c>
      <c r="G13688">
        <f t="shared" si="213"/>
        <v>1</v>
      </c>
    </row>
    <row r="13689" spans="1:7" x14ac:dyDescent="0.25">
      <c r="A13689">
        <v>44242</v>
      </c>
      <c r="B13689" s="2">
        <v>44319.508278317153</v>
      </c>
      <c r="C13689">
        <v>183684</v>
      </c>
      <c r="D13689">
        <v>158978</v>
      </c>
      <c r="E13689" t="str">
        <f>VLOOKUP(C13689,Подписчики!A:D,2,FALSE)</f>
        <v>UTC+0</v>
      </c>
      <c r="F13689" s="2">
        <f>VLOOKUP(C13689,Подписчики!A:D,4,FALSE)/24+B13689</f>
        <v>44319.508278317153</v>
      </c>
      <c r="G13689">
        <f t="shared" si="213"/>
        <v>1</v>
      </c>
    </row>
    <row r="13690" spans="1:7" x14ac:dyDescent="0.25">
      <c r="A13690">
        <v>44243</v>
      </c>
      <c r="B13690" s="2">
        <v>44319.511333333336</v>
      </c>
      <c r="C13690">
        <v>189283</v>
      </c>
      <c r="D13690">
        <v>221600</v>
      </c>
      <c r="E13690" t="str">
        <f>VLOOKUP(C13690,Подписчики!A:D,2,FALSE)</f>
        <v>UTC+1</v>
      </c>
      <c r="F13690" s="2">
        <f>VLOOKUP(C13690,Подписчики!A:D,4,FALSE)/24+B13690</f>
        <v>44319.553</v>
      </c>
      <c r="G13690">
        <f t="shared" si="213"/>
        <v>1</v>
      </c>
    </row>
    <row r="13691" spans="1:7" x14ac:dyDescent="0.25">
      <c r="A13691">
        <v>44245</v>
      </c>
      <c r="B13691" s="2">
        <v>44319.512323624593</v>
      </c>
      <c r="C13691">
        <v>158444</v>
      </c>
      <c r="D13691">
        <v>347393</v>
      </c>
      <c r="E13691" t="str">
        <f>VLOOKUP(C13691,Подписчики!A:D,2,FALSE)</f>
        <v>UTC+2</v>
      </c>
      <c r="F13691" s="2">
        <f>VLOOKUP(C13691,Подписчики!A:D,4,FALSE)/24+B13691</f>
        <v>44319.595656957928</v>
      </c>
      <c r="G13691">
        <f t="shared" si="213"/>
        <v>1</v>
      </c>
    </row>
    <row r="13692" spans="1:7" x14ac:dyDescent="0.25">
      <c r="A13692">
        <v>44250</v>
      </c>
      <c r="B13692" s="2">
        <v>44319.517177993526</v>
      </c>
      <c r="C13692">
        <v>109788</v>
      </c>
      <c r="D13692">
        <v>351192</v>
      </c>
      <c r="E13692" t="str">
        <f>VLOOKUP(C13692,Подписчики!A:D,2,FALSE)</f>
        <v>UTC+2</v>
      </c>
      <c r="F13692" s="2">
        <f>VLOOKUP(C13692,Подписчики!A:D,4,FALSE)/24+B13692</f>
        <v>44319.600511326862</v>
      </c>
      <c r="G13692">
        <f t="shared" si="213"/>
        <v>1</v>
      </c>
    </row>
    <row r="13693" spans="1:7" x14ac:dyDescent="0.25">
      <c r="A13693">
        <v>44255</v>
      </c>
      <c r="B13693" s="2">
        <v>44319.51758252427</v>
      </c>
      <c r="C13693">
        <v>272113</v>
      </c>
      <c r="D13693">
        <v>162482</v>
      </c>
      <c r="E13693" t="str">
        <f>VLOOKUP(C13693,Подписчики!A:D,2,FALSE)</f>
        <v>UTC+11</v>
      </c>
      <c r="F13693" s="2">
        <f>VLOOKUP(C13693,Подписчики!A:D,4,FALSE)/24+B13693</f>
        <v>44319.559249190934</v>
      </c>
      <c r="G13693">
        <f t="shared" si="213"/>
        <v>1</v>
      </c>
    </row>
    <row r="13694" spans="1:7" x14ac:dyDescent="0.25">
      <c r="A13694">
        <v>44259</v>
      </c>
      <c r="B13694" s="2">
        <v>44319.52041423948</v>
      </c>
      <c r="C13694">
        <v>141918</v>
      </c>
      <c r="D13694">
        <v>463334</v>
      </c>
      <c r="E13694" t="str">
        <f>VLOOKUP(C13694,Подписчики!A:D,2,FALSE)</f>
        <v>UTC+2</v>
      </c>
      <c r="F13694" s="2">
        <f>VLOOKUP(C13694,Подписчики!A:D,4,FALSE)/24+B13694</f>
        <v>44319.603747572815</v>
      </c>
      <c r="G13694">
        <f t="shared" si="213"/>
        <v>1</v>
      </c>
    </row>
    <row r="13695" spans="1:7" x14ac:dyDescent="0.25">
      <c r="A13695">
        <v>44261</v>
      </c>
      <c r="B13695" s="2">
        <v>44319.52081877023</v>
      </c>
      <c r="C13695">
        <v>31479</v>
      </c>
      <c r="D13695">
        <v>418854</v>
      </c>
      <c r="E13695" t="str">
        <f>VLOOKUP(C13695,Подписчики!A:D,2,FALSE)</f>
        <v>UTC+3</v>
      </c>
      <c r="F13695" s="2">
        <f>VLOOKUP(C13695,Подписчики!A:D,4,FALSE)/24+B13695</f>
        <v>44319.64581877023</v>
      </c>
      <c r="G13695">
        <f t="shared" si="213"/>
        <v>1</v>
      </c>
    </row>
    <row r="13696" spans="1:7" x14ac:dyDescent="0.25">
      <c r="A13696">
        <v>44262</v>
      </c>
      <c r="B13696" s="2">
        <v>44319.52203236246</v>
      </c>
      <c r="C13696">
        <v>113551</v>
      </c>
      <c r="D13696">
        <v>126642</v>
      </c>
      <c r="E13696" t="str">
        <f>VLOOKUP(C13696,Подписчики!A:D,2,FALSE)</f>
        <v>UTC+2</v>
      </c>
      <c r="F13696" s="2">
        <f>VLOOKUP(C13696,Подписчики!A:D,4,FALSE)/24+B13696</f>
        <v>44319.605365695796</v>
      </c>
      <c r="G13696">
        <f t="shared" si="213"/>
        <v>1</v>
      </c>
    </row>
    <row r="13697" spans="1:7" x14ac:dyDescent="0.25">
      <c r="A13697">
        <v>44267</v>
      </c>
      <c r="B13697" s="2">
        <v>44319.52203236246</v>
      </c>
      <c r="C13697">
        <v>164773</v>
      </c>
      <c r="D13697">
        <v>396828</v>
      </c>
      <c r="E13697" t="str">
        <f>VLOOKUP(C13697,Подписчики!A:D,2,FALSE)</f>
        <v>UTC+6</v>
      </c>
      <c r="F13697" s="2">
        <f>VLOOKUP(C13697,Подписчики!A:D,4,FALSE)/24+B13697</f>
        <v>44319.77203236246</v>
      </c>
      <c r="G13697">
        <f t="shared" si="213"/>
        <v>1</v>
      </c>
    </row>
    <row r="13698" spans="1:7" x14ac:dyDescent="0.25">
      <c r="A13698">
        <v>44270</v>
      </c>
      <c r="B13698" s="2">
        <v>44319.522841423954</v>
      </c>
      <c r="C13698">
        <v>329617</v>
      </c>
      <c r="D13698">
        <v>49263</v>
      </c>
      <c r="E13698" t="str">
        <f>VLOOKUP(C13698,Подписчики!A:D,2,FALSE)</f>
        <v>UTC+4</v>
      </c>
      <c r="F13698" s="2">
        <f>VLOOKUP(C13698,Подписчики!A:D,4,FALSE)/24+B13698</f>
        <v>44319.689508090618</v>
      </c>
      <c r="G13698">
        <f t="shared" si="213"/>
        <v>1</v>
      </c>
    </row>
    <row r="13699" spans="1:7" x14ac:dyDescent="0.25">
      <c r="A13699">
        <v>44271</v>
      </c>
      <c r="B13699" s="2">
        <v>44319.523650485433</v>
      </c>
      <c r="C13699">
        <v>56345</v>
      </c>
      <c r="D13699">
        <v>411922</v>
      </c>
      <c r="E13699" t="str">
        <f>VLOOKUP(C13699,Подписчики!A:D,2,FALSE)</f>
        <v>UTC+2</v>
      </c>
      <c r="F13699" s="2">
        <f>VLOOKUP(C13699,Подписчики!A:D,4,FALSE)/24+B13699</f>
        <v>44319.606983818769</v>
      </c>
      <c r="G13699">
        <f t="shared" ref="G13699:G13762" si="214">WEEKDAY(F13699,2)</f>
        <v>1</v>
      </c>
    </row>
    <row r="13700" spans="1:7" x14ac:dyDescent="0.25">
      <c r="A13700">
        <v>44275</v>
      </c>
      <c r="B13700" s="2">
        <v>44319.52486407767</v>
      </c>
      <c r="C13700">
        <v>257885</v>
      </c>
      <c r="D13700">
        <v>351192</v>
      </c>
      <c r="E13700" t="str">
        <f>VLOOKUP(C13700,Подписчики!A:D,2,FALSE)</f>
        <v>UTC+1</v>
      </c>
      <c r="F13700" s="2">
        <f>VLOOKUP(C13700,Подписчики!A:D,4,FALSE)/24+B13700</f>
        <v>44319.566530744334</v>
      </c>
      <c r="G13700">
        <f t="shared" si="214"/>
        <v>1</v>
      </c>
    </row>
    <row r="13701" spans="1:7" x14ac:dyDescent="0.25">
      <c r="A13701">
        <v>44277</v>
      </c>
      <c r="B13701" s="2">
        <v>44319.525673139156</v>
      </c>
      <c r="C13701">
        <v>183441</v>
      </c>
      <c r="D13701">
        <v>411922</v>
      </c>
      <c r="E13701" t="str">
        <f>VLOOKUP(C13701,Подписчики!A:D,2,FALSE)</f>
        <v>UTC+3</v>
      </c>
      <c r="F13701" s="2">
        <f>VLOOKUP(C13701,Подписчики!A:D,4,FALSE)/24+B13701</f>
        <v>44319.650673139156</v>
      </c>
      <c r="G13701">
        <f t="shared" si="214"/>
        <v>1</v>
      </c>
    </row>
    <row r="13702" spans="1:7" x14ac:dyDescent="0.25">
      <c r="A13702">
        <v>44280</v>
      </c>
      <c r="B13702" s="2">
        <v>44319.526886731386</v>
      </c>
      <c r="C13702">
        <v>295017</v>
      </c>
      <c r="D13702">
        <v>351192</v>
      </c>
      <c r="E13702" t="str">
        <f>VLOOKUP(C13702,Подписчики!A:D,2,FALSE)</f>
        <v>UTC+2</v>
      </c>
      <c r="F13702" s="2">
        <f>VLOOKUP(C13702,Подписчики!A:D,4,FALSE)/24+B13702</f>
        <v>44319.610220064722</v>
      </c>
      <c r="G13702">
        <f t="shared" si="214"/>
        <v>1</v>
      </c>
    </row>
    <row r="13703" spans="1:7" x14ac:dyDescent="0.25">
      <c r="A13703">
        <v>44282</v>
      </c>
      <c r="B13703" s="2">
        <v>44319.53</v>
      </c>
      <c r="C13703">
        <v>121206</v>
      </c>
      <c r="D13703">
        <v>13404</v>
      </c>
      <c r="E13703" t="str">
        <f>VLOOKUP(C13703,Подписчики!A:D,2,FALSE)</f>
        <v>UTC+9</v>
      </c>
      <c r="F13703" s="2">
        <f>VLOOKUP(C13703,Подписчики!A:D,4,FALSE)/24+B13703</f>
        <v>44319.904999999999</v>
      </c>
      <c r="G13703">
        <f t="shared" si="214"/>
        <v>1</v>
      </c>
    </row>
    <row r="13704" spans="1:7" x14ac:dyDescent="0.25">
      <c r="A13704">
        <v>44287</v>
      </c>
      <c r="B13704" s="2">
        <v>44319.53052750809</v>
      </c>
      <c r="C13704">
        <v>261020</v>
      </c>
      <c r="D13704">
        <v>78410</v>
      </c>
      <c r="E13704" t="str">
        <f>VLOOKUP(C13704,Подписчики!A:D,2,FALSE)</f>
        <v>UTC+3</v>
      </c>
      <c r="F13704" s="2">
        <f>VLOOKUP(C13704,Подписчики!A:D,4,FALSE)/24+B13704</f>
        <v>44319.65552750809</v>
      </c>
      <c r="G13704">
        <f t="shared" si="214"/>
        <v>1</v>
      </c>
    </row>
    <row r="13705" spans="1:7" x14ac:dyDescent="0.25">
      <c r="A13705">
        <v>44290</v>
      </c>
      <c r="B13705" s="2">
        <v>44319.534168284794</v>
      </c>
      <c r="C13705">
        <v>64496</v>
      </c>
      <c r="D13705">
        <v>224760</v>
      </c>
      <c r="E13705" t="str">
        <f>VLOOKUP(C13705,Подписчики!A:D,2,FALSE)</f>
        <v>UTC+4</v>
      </c>
      <c r="F13705" s="2">
        <f>VLOOKUP(C13705,Подписчики!A:D,4,FALSE)/24+B13705</f>
        <v>44319.700834951458</v>
      </c>
      <c r="G13705">
        <f t="shared" si="214"/>
        <v>1</v>
      </c>
    </row>
    <row r="13706" spans="1:7" x14ac:dyDescent="0.25">
      <c r="A13706">
        <v>44293</v>
      </c>
      <c r="B13706" s="2">
        <v>44319.534168284794</v>
      </c>
      <c r="C13706">
        <v>166110</v>
      </c>
      <c r="D13706">
        <v>111742</v>
      </c>
      <c r="E13706" t="str">
        <f>VLOOKUP(C13706,Подписчики!A:D,2,FALSE)</f>
        <v>UTC+4</v>
      </c>
      <c r="F13706" s="2">
        <f>VLOOKUP(C13706,Подписчики!A:D,4,FALSE)/24+B13706</f>
        <v>44319.700834951458</v>
      </c>
      <c r="G13706">
        <f t="shared" si="214"/>
        <v>1</v>
      </c>
    </row>
    <row r="13707" spans="1:7" x14ac:dyDescent="0.25">
      <c r="A13707">
        <v>44297</v>
      </c>
      <c r="B13707" s="2">
        <v>44319.534572815537</v>
      </c>
      <c r="C13707">
        <v>118754</v>
      </c>
      <c r="D13707">
        <v>75550</v>
      </c>
      <c r="E13707" t="str">
        <f>VLOOKUP(C13707,Подписчики!A:D,2,FALSE)</f>
        <v>UTC+1</v>
      </c>
      <c r="F13707" s="2">
        <f>VLOOKUP(C13707,Подписчики!A:D,4,FALSE)/24+B13707</f>
        <v>44319.576239482201</v>
      </c>
      <c r="G13707">
        <f t="shared" si="214"/>
        <v>1</v>
      </c>
    </row>
    <row r="13708" spans="1:7" x14ac:dyDescent="0.25">
      <c r="A13708">
        <v>44299</v>
      </c>
      <c r="B13708" s="2">
        <v>44319.535381877024</v>
      </c>
      <c r="C13708">
        <v>34346</v>
      </c>
      <c r="D13708">
        <v>194335</v>
      </c>
      <c r="E13708" t="str">
        <f>VLOOKUP(C13708,Подписчики!A:D,2,FALSE)</f>
        <v>UTC+3</v>
      </c>
      <c r="F13708" s="2">
        <f>VLOOKUP(C13708,Подписчики!A:D,4,FALSE)/24+B13708</f>
        <v>44319.660381877024</v>
      </c>
      <c r="G13708">
        <f t="shared" si="214"/>
        <v>1</v>
      </c>
    </row>
    <row r="13709" spans="1:7" x14ac:dyDescent="0.25">
      <c r="A13709">
        <v>44301</v>
      </c>
      <c r="B13709" s="2">
        <v>44319.536595469253</v>
      </c>
      <c r="C13709">
        <v>85966</v>
      </c>
      <c r="D13709">
        <v>268462</v>
      </c>
      <c r="E13709" t="str">
        <f>VLOOKUP(C13709,Подписчики!A:D,2,FALSE)</f>
        <v>UTC+2</v>
      </c>
      <c r="F13709" s="2">
        <f>VLOOKUP(C13709,Подписчики!A:D,4,FALSE)/24+B13709</f>
        <v>44319.619928802589</v>
      </c>
      <c r="G13709">
        <f t="shared" si="214"/>
        <v>1</v>
      </c>
    </row>
    <row r="13710" spans="1:7" x14ac:dyDescent="0.25">
      <c r="A13710">
        <v>44305</v>
      </c>
      <c r="B13710" s="2">
        <v>44319.541045307444</v>
      </c>
      <c r="C13710">
        <v>270692</v>
      </c>
      <c r="D13710">
        <v>382270</v>
      </c>
      <c r="E13710" t="str">
        <f>VLOOKUP(C13710,Подписчики!A:D,2,FALSE)</f>
        <v>UTC+5</v>
      </c>
      <c r="F13710" s="2">
        <f>VLOOKUP(C13710,Подписчики!A:D,4,FALSE)/24+B13710</f>
        <v>44319.749378640779</v>
      </c>
      <c r="G13710">
        <f t="shared" si="214"/>
        <v>1</v>
      </c>
    </row>
    <row r="13711" spans="1:7" x14ac:dyDescent="0.25">
      <c r="A13711">
        <v>44310</v>
      </c>
      <c r="B13711" s="2">
        <v>44319.541449838187</v>
      </c>
      <c r="C13711">
        <v>152717</v>
      </c>
      <c r="D13711">
        <v>43842</v>
      </c>
      <c r="E13711" t="str">
        <f>VLOOKUP(C13711,Подписчики!A:D,2,FALSE)</f>
        <v>UTC+2</v>
      </c>
      <c r="F13711" s="2">
        <f>VLOOKUP(C13711,Подписчики!A:D,4,FALSE)/24+B13711</f>
        <v>44319.624783171523</v>
      </c>
      <c r="G13711">
        <f t="shared" si="214"/>
        <v>1</v>
      </c>
    </row>
    <row r="13712" spans="1:7" x14ac:dyDescent="0.25">
      <c r="A13712">
        <v>44311</v>
      </c>
      <c r="B13712" s="2">
        <v>44319.542663430424</v>
      </c>
      <c r="C13712">
        <v>14068</v>
      </c>
      <c r="D13712">
        <v>230507</v>
      </c>
      <c r="E13712" t="str">
        <f>VLOOKUP(C13712,Подписчики!A:D,2,FALSE)</f>
        <v>UTC+1</v>
      </c>
      <c r="F13712" s="2">
        <f>VLOOKUP(C13712,Подписчики!A:D,4,FALSE)/24+B13712</f>
        <v>44319.584330097088</v>
      </c>
      <c r="G13712">
        <f t="shared" si="214"/>
        <v>1</v>
      </c>
    </row>
    <row r="13713" spans="1:7" x14ac:dyDescent="0.25">
      <c r="A13713">
        <v>44315</v>
      </c>
      <c r="B13713" s="2">
        <v>44319.543333333335</v>
      </c>
      <c r="C13713">
        <v>381</v>
      </c>
      <c r="D13713">
        <v>411922</v>
      </c>
      <c r="E13713" t="str">
        <f>VLOOKUP(C13713,Подписчики!A:D,2,FALSE)</f>
        <v>UTC+1</v>
      </c>
      <c r="F13713" s="2">
        <f>VLOOKUP(C13713,Подписчики!A:D,4,FALSE)/24+B13713</f>
        <v>44319.584999999999</v>
      </c>
      <c r="G13713">
        <f t="shared" si="214"/>
        <v>1</v>
      </c>
    </row>
    <row r="13714" spans="1:7" x14ac:dyDescent="0.25">
      <c r="A13714">
        <v>44317</v>
      </c>
      <c r="B13714" s="2">
        <v>44319.544281553397</v>
      </c>
      <c r="C13714">
        <v>2662</v>
      </c>
      <c r="D13714">
        <v>21760</v>
      </c>
      <c r="E13714" t="str">
        <f>VLOOKUP(C13714,Подписчики!A:D,2,FALSE)</f>
        <v>UTC+1</v>
      </c>
      <c r="F13714" s="2">
        <f>VLOOKUP(C13714,Подписчики!A:D,4,FALSE)/24+B13714</f>
        <v>44319.585948220061</v>
      </c>
      <c r="G13714">
        <f t="shared" si="214"/>
        <v>1</v>
      </c>
    </row>
    <row r="13715" spans="1:7" x14ac:dyDescent="0.25">
      <c r="A13715">
        <v>44321</v>
      </c>
      <c r="B13715" s="2">
        <v>44319.544281553397</v>
      </c>
      <c r="C13715">
        <v>267212</v>
      </c>
      <c r="D13715">
        <v>102086</v>
      </c>
      <c r="E13715" t="str">
        <f>VLOOKUP(C13715,Подписчики!A:D,2,FALSE)</f>
        <v>UTC+1</v>
      </c>
      <c r="F13715" s="2">
        <f>VLOOKUP(C13715,Подписчики!A:D,4,FALSE)/24+B13715</f>
        <v>44319.585948220061</v>
      </c>
      <c r="G13715">
        <f t="shared" si="214"/>
        <v>1</v>
      </c>
    </row>
    <row r="13716" spans="1:7" x14ac:dyDescent="0.25">
      <c r="A13716">
        <v>44322</v>
      </c>
      <c r="B13716" s="2">
        <v>44319.545090614884</v>
      </c>
      <c r="C13716">
        <v>27859</v>
      </c>
      <c r="D13716">
        <v>411922</v>
      </c>
      <c r="E13716" t="str">
        <f>VLOOKUP(C13716,Подписчики!A:D,2,FALSE)</f>
        <v>UTC+3</v>
      </c>
      <c r="F13716" s="2">
        <f>VLOOKUP(C13716,Подписчики!A:D,4,FALSE)/24+B13716</f>
        <v>44319.670090614884</v>
      </c>
      <c r="G13716">
        <f t="shared" si="214"/>
        <v>1</v>
      </c>
    </row>
    <row r="13717" spans="1:7" x14ac:dyDescent="0.25">
      <c r="A13717">
        <v>44327</v>
      </c>
      <c r="B13717" s="2">
        <v>44319.546708737864</v>
      </c>
      <c r="C13717">
        <v>249124</v>
      </c>
      <c r="D13717">
        <v>158978</v>
      </c>
      <c r="E13717" t="str">
        <f>VLOOKUP(C13717,Подписчики!A:D,2,FALSE)</f>
        <v>UTC+3</v>
      </c>
      <c r="F13717" s="2">
        <f>VLOOKUP(C13717,Подписчики!A:D,4,FALSE)/24+B13717</f>
        <v>44319.671708737864</v>
      </c>
      <c r="G13717">
        <f t="shared" si="214"/>
        <v>1</v>
      </c>
    </row>
    <row r="13718" spans="1:7" x14ac:dyDescent="0.25">
      <c r="A13718">
        <v>44329</v>
      </c>
      <c r="B13718" s="2">
        <v>44319.546999999999</v>
      </c>
      <c r="C13718">
        <v>41878</v>
      </c>
      <c r="D13718">
        <v>458081</v>
      </c>
      <c r="E13718" t="str">
        <f>VLOOKUP(C13718,Подписчики!A:D,2,FALSE)</f>
        <v>UTC+0</v>
      </c>
      <c r="F13718" s="2">
        <f>VLOOKUP(C13718,Подписчики!A:D,4,FALSE)/24+B13718</f>
        <v>44319.546999999999</v>
      </c>
      <c r="G13718">
        <f t="shared" si="214"/>
        <v>1</v>
      </c>
    </row>
    <row r="13719" spans="1:7" x14ac:dyDescent="0.25">
      <c r="A13719">
        <v>44330</v>
      </c>
      <c r="B13719" s="2">
        <v>44319.548326860844</v>
      </c>
      <c r="C13719">
        <v>58111</v>
      </c>
      <c r="D13719">
        <v>380527</v>
      </c>
      <c r="E13719" t="str">
        <f>VLOOKUP(C13719,Подписчики!A:D,2,FALSE)</f>
        <v>UTC+3</v>
      </c>
      <c r="F13719" s="2">
        <f>VLOOKUP(C13719,Подписчики!A:D,4,FALSE)/24+B13719</f>
        <v>44319.673326860844</v>
      </c>
      <c r="G13719">
        <f t="shared" si="214"/>
        <v>1</v>
      </c>
    </row>
    <row r="13720" spans="1:7" x14ac:dyDescent="0.25">
      <c r="A13720">
        <v>44333</v>
      </c>
      <c r="B13720" s="2">
        <v>44319.548731391587</v>
      </c>
      <c r="C13720">
        <v>257096</v>
      </c>
      <c r="D13720">
        <v>62570</v>
      </c>
      <c r="E13720" t="str">
        <f>VLOOKUP(C13720,Подписчики!A:D,2,FALSE)</f>
        <v>UTC+0</v>
      </c>
      <c r="F13720" s="2">
        <f>VLOOKUP(C13720,Подписчики!A:D,4,FALSE)/24+B13720</f>
        <v>44319.548731391587</v>
      </c>
      <c r="G13720">
        <f t="shared" si="214"/>
        <v>1</v>
      </c>
    </row>
    <row r="13721" spans="1:7" x14ac:dyDescent="0.25">
      <c r="A13721">
        <v>44334</v>
      </c>
      <c r="B13721" s="2">
        <v>44319.549944983817</v>
      </c>
      <c r="C13721">
        <v>199816</v>
      </c>
      <c r="D13721">
        <v>154256</v>
      </c>
      <c r="E13721" t="str">
        <f>VLOOKUP(C13721,Подписчики!A:D,2,FALSE)</f>
        <v>UTC+3</v>
      </c>
      <c r="F13721" s="2">
        <f>VLOOKUP(C13721,Подписчики!A:D,4,FALSE)/24+B13721</f>
        <v>44319.674944983817</v>
      </c>
      <c r="G13721">
        <f t="shared" si="214"/>
        <v>1</v>
      </c>
    </row>
    <row r="13722" spans="1:7" x14ac:dyDescent="0.25">
      <c r="A13722">
        <v>44335</v>
      </c>
      <c r="B13722" s="2">
        <v>44319.556417475731</v>
      </c>
      <c r="C13722">
        <v>135684</v>
      </c>
      <c r="D13722">
        <v>21760</v>
      </c>
      <c r="E13722" t="str">
        <f>VLOOKUP(C13722,Подписчики!A:D,2,FALSE)</f>
        <v>UTC+3</v>
      </c>
      <c r="F13722" s="2">
        <f>VLOOKUP(C13722,Подписчики!A:D,4,FALSE)/24+B13722</f>
        <v>44319.681417475731</v>
      </c>
      <c r="G13722">
        <f t="shared" si="214"/>
        <v>1</v>
      </c>
    </row>
    <row r="13723" spans="1:7" x14ac:dyDescent="0.25">
      <c r="A13723">
        <v>44340</v>
      </c>
      <c r="B13723" s="2">
        <v>44319.556417475731</v>
      </c>
      <c r="C13723">
        <v>194572</v>
      </c>
      <c r="D13723">
        <v>197508</v>
      </c>
      <c r="E13723" t="str">
        <f>VLOOKUP(C13723,Подписчики!A:D,2,FALSE)</f>
        <v>UTC+7</v>
      </c>
      <c r="F13723" s="2">
        <f>VLOOKUP(C13723,Подписчики!A:D,4,FALSE)/24+B13723</f>
        <v>44319.848084142395</v>
      </c>
      <c r="G13723">
        <f t="shared" si="214"/>
        <v>1</v>
      </c>
    </row>
    <row r="13724" spans="1:7" x14ac:dyDescent="0.25">
      <c r="A13724">
        <v>44342</v>
      </c>
      <c r="B13724" s="2">
        <v>44319.560058252428</v>
      </c>
      <c r="C13724">
        <v>63017</v>
      </c>
      <c r="D13724">
        <v>440825</v>
      </c>
      <c r="E13724" t="str">
        <f>VLOOKUP(C13724,Подписчики!A:D,2,FALSE)</f>
        <v>UTC+4</v>
      </c>
      <c r="F13724" s="2">
        <f>VLOOKUP(C13724,Подписчики!A:D,4,FALSE)/24+B13724</f>
        <v>44319.726724919092</v>
      </c>
      <c r="G13724">
        <f t="shared" si="214"/>
        <v>1</v>
      </c>
    </row>
    <row r="13725" spans="1:7" x14ac:dyDescent="0.25">
      <c r="A13725">
        <v>44343</v>
      </c>
      <c r="B13725" s="2">
        <v>44319.560333333335</v>
      </c>
      <c r="C13725">
        <v>220444</v>
      </c>
      <c r="D13725">
        <v>380039</v>
      </c>
      <c r="E13725" t="str">
        <f>VLOOKUP(C13725,Подписчики!A:D,2,FALSE)</f>
        <v>UTC+1</v>
      </c>
      <c r="F13725" s="2">
        <f>VLOOKUP(C13725,Подписчики!A:D,4,FALSE)/24+B13725</f>
        <v>44319.601999999999</v>
      </c>
      <c r="G13725">
        <f t="shared" si="214"/>
        <v>1</v>
      </c>
    </row>
    <row r="13726" spans="1:7" x14ac:dyDescent="0.25">
      <c r="A13726">
        <v>44344</v>
      </c>
      <c r="B13726" s="2">
        <v>44319.560867313914</v>
      </c>
      <c r="C13726">
        <v>152186</v>
      </c>
      <c r="D13726">
        <v>397</v>
      </c>
      <c r="E13726" t="str">
        <f>VLOOKUP(C13726,Подписчики!A:D,2,FALSE)</f>
        <v>UTC+6</v>
      </c>
      <c r="F13726" s="2">
        <f>VLOOKUP(C13726,Подписчики!A:D,4,FALSE)/24+B13726</f>
        <v>44319.810867313914</v>
      </c>
      <c r="G13726">
        <f t="shared" si="214"/>
        <v>1</v>
      </c>
    </row>
    <row r="13727" spans="1:7" x14ac:dyDescent="0.25">
      <c r="A13727">
        <v>44349</v>
      </c>
      <c r="B13727" s="2">
        <v>44319.560867313914</v>
      </c>
      <c r="C13727">
        <v>172754</v>
      </c>
      <c r="D13727">
        <v>3215</v>
      </c>
      <c r="E13727" t="str">
        <f>VLOOKUP(C13727,Подписчики!A:D,2,FALSE)</f>
        <v>UTC+2</v>
      </c>
      <c r="F13727" s="2">
        <f>VLOOKUP(C13727,Подписчики!A:D,4,FALSE)/24+B13727</f>
        <v>44319.64420064725</v>
      </c>
      <c r="G13727">
        <f t="shared" si="214"/>
        <v>1</v>
      </c>
    </row>
    <row r="13728" spans="1:7" x14ac:dyDescent="0.25">
      <c r="A13728">
        <v>44353</v>
      </c>
      <c r="B13728" s="2">
        <v>44319.562080906151</v>
      </c>
      <c r="C13728">
        <v>213725</v>
      </c>
      <c r="D13728">
        <v>454838</v>
      </c>
      <c r="E13728" t="str">
        <f>VLOOKUP(C13728,Подписчики!A:D,2,FALSE)</f>
        <v>UTC+1</v>
      </c>
      <c r="F13728" s="2">
        <f>VLOOKUP(C13728,Подписчики!A:D,4,FALSE)/24+B13728</f>
        <v>44319.603747572815</v>
      </c>
      <c r="G13728">
        <f t="shared" si="214"/>
        <v>1</v>
      </c>
    </row>
    <row r="13729" spans="1:7" x14ac:dyDescent="0.25">
      <c r="A13729">
        <v>44355</v>
      </c>
      <c r="B13729" s="2">
        <v>44319.566126213591</v>
      </c>
      <c r="C13729">
        <v>323557</v>
      </c>
      <c r="D13729">
        <v>472712</v>
      </c>
      <c r="E13729" t="str">
        <f>VLOOKUP(C13729,Подписчики!A:D,2,FALSE)</f>
        <v>UTC+3</v>
      </c>
      <c r="F13729" s="2">
        <f>VLOOKUP(C13729,Подписчики!A:D,4,FALSE)/24+B13729</f>
        <v>44319.691126213591</v>
      </c>
      <c r="G13729">
        <f t="shared" si="214"/>
        <v>1</v>
      </c>
    </row>
    <row r="13730" spans="1:7" x14ac:dyDescent="0.25">
      <c r="A13730">
        <v>44360</v>
      </c>
      <c r="B13730" s="2">
        <v>44319.568666666666</v>
      </c>
      <c r="C13730">
        <v>15139</v>
      </c>
      <c r="D13730">
        <v>104274</v>
      </c>
      <c r="E13730" t="str">
        <f>VLOOKUP(C13730,Подписчики!A:D,2,FALSE)</f>
        <v>UTC+8</v>
      </c>
      <c r="F13730" s="2">
        <f>VLOOKUP(C13730,Подписчики!A:D,4,FALSE)/24+B13730</f>
        <v>44319.902000000002</v>
      </c>
      <c r="G13730">
        <f t="shared" si="214"/>
        <v>1</v>
      </c>
    </row>
    <row r="13731" spans="1:7" x14ac:dyDescent="0.25">
      <c r="A13731">
        <v>44364</v>
      </c>
      <c r="B13731" s="2">
        <v>44319.570980582524</v>
      </c>
      <c r="C13731">
        <v>254220</v>
      </c>
      <c r="D13731">
        <v>315988</v>
      </c>
      <c r="E13731" t="str">
        <f>VLOOKUP(C13731,Подписчики!A:D,2,FALSE)</f>
        <v>UTC+3</v>
      </c>
      <c r="F13731" s="2">
        <f>VLOOKUP(C13731,Подписчики!A:D,4,FALSE)/24+B13731</f>
        <v>44319.695980582524</v>
      </c>
      <c r="G13731">
        <f t="shared" si="214"/>
        <v>1</v>
      </c>
    </row>
    <row r="13732" spans="1:7" x14ac:dyDescent="0.25">
      <c r="A13732">
        <v>44366</v>
      </c>
      <c r="B13732" s="2">
        <v>44319.572194174754</v>
      </c>
      <c r="C13732">
        <v>244924</v>
      </c>
      <c r="D13732">
        <v>411922</v>
      </c>
      <c r="E13732" t="str">
        <f>VLOOKUP(C13732,Подписчики!A:D,2,FALSE)</f>
        <v>UTC+2</v>
      </c>
      <c r="F13732" s="2">
        <f>VLOOKUP(C13732,Подписчики!A:D,4,FALSE)/24+B13732</f>
        <v>44319.65552750809</v>
      </c>
      <c r="G13732">
        <f t="shared" si="214"/>
        <v>1</v>
      </c>
    </row>
    <row r="13733" spans="1:7" x14ac:dyDescent="0.25">
      <c r="A13733">
        <v>44367</v>
      </c>
      <c r="B13733" s="2">
        <v>44319.573003236248</v>
      </c>
      <c r="C13733">
        <v>333127</v>
      </c>
      <c r="D13733">
        <v>204218</v>
      </c>
      <c r="E13733" t="str">
        <f>VLOOKUP(C13733,Подписчики!A:D,2,FALSE)</f>
        <v>UTC+0</v>
      </c>
      <c r="F13733" s="2">
        <f>VLOOKUP(C13733,Подписчики!A:D,4,FALSE)/24+B13733</f>
        <v>44319.573003236248</v>
      </c>
      <c r="G13733">
        <f t="shared" si="214"/>
        <v>1</v>
      </c>
    </row>
    <row r="13734" spans="1:7" x14ac:dyDescent="0.25">
      <c r="A13734">
        <v>44369</v>
      </c>
      <c r="B13734" s="2">
        <v>44319.575025889964</v>
      </c>
      <c r="C13734">
        <v>173961</v>
      </c>
      <c r="D13734">
        <v>138209</v>
      </c>
      <c r="E13734" t="str">
        <f>VLOOKUP(C13734,Подписчики!A:D,2,FALSE)</f>
        <v>UTC+5</v>
      </c>
      <c r="F13734" s="2">
        <f>VLOOKUP(C13734,Подписчики!A:D,4,FALSE)/24+B13734</f>
        <v>44319.7833592233</v>
      </c>
      <c r="G13734">
        <f t="shared" si="214"/>
        <v>1</v>
      </c>
    </row>
    <row r="13735" spans="1:7" x14ac:dyDescent="0.25">
      <c r="A13735">
        <v>44371</v>
      </c>
      <c r="B13735" s="2">
        <v>44319.575025889972</v>
      </c>
      <c r="C13735">
        <v>118820</v>
      </c>
      <c r="D13735">
        <v>172251</v>
      </c>
      <c r="E13735" t="str">
        <f>VLOOKUP(C13735,Подписчики!A:D,2,FALSE)</f>
        <v>UTC+1</v>
      </c>
      <c r="F13735" s="2">
        <f>VLOOKUP(C13735,Подписчики!A:D,4,FALSE)/24+B13735</f>
        <v>44319.616692556636</v>
      </c>
      <c r="G13735">
        <f t="shared" si="214"/>
        <v>1</v>
      </c>
    </row>
    <row r="13736" spans="1:7" x14ac:dyDescent="0.25">
      <c r="A13736">
        <v>44376</v>
      </c>
      <c r="B13736" s="2">
        <v>44319.575430420708</v>
      </c>
      <c r="C13736">
        <v>94652</v>
      </c>
      <c r="D13736">
        <v>411922</v>
      </c>
      <c r="E13736" t="str">
        <f>VLOOKUP(C13736,Подписчики!A:D,2,FALSE)</f>
        <v>UTC+2</v>
      </c>
      <c r="F13736" s="2">
        <f>VLOOKUP(C13736,Подписчики!A:D,4,FALSE)/24+B13736</f>
        <v>44319.658763754043</v>
      </c>
      <c r="G13736">
        <f t="shared" si="214"/>
        <v>1</v>
      </c>
    </row>
    <row r="13737" spans="1:7" x14ac:dyDescent="0.25">
      <c r="A13737">
        <v>44381</v>
      </c>
      <c r="B13737" s="2">
        <v>44319.575834951458</v>
      </c>
      <c r="C13737">
        <v>108146</v>
      </c>
      <c r="D13737">
        <v>325683</v>
      </c>
      <c r="E13737" t="str">
        <f>VLOOKUP(C13737,Подписчики!A:D,2,FALSE)</f>
        <v>UTC+3</v>
      </c>
      <c r="F13737" s="2">
        <f>VLOOKUP(C13737,Подписчики!A:D,4,FALSE)/24+B13737</f>
        <v>44319.700834951458</v>
      </c>
      <c r="G13737">
        <f t="shared" si="214"/>
        <v>1</v>
      </c>
    </row>
    <row r="13738" spans="1:7" x14ac:dyDescent="0.25">
      <c r="A13738">
        <v>44386</v>
      </c>
      <c r="B13738" s="2">
        <v>44319.576239482201</v>
      </c>
      <c r="C13738">
        <v>149997</v>
      </c>
      <c r="D13738">
        <v>192331</v>
      </c>
      <c r="E13738" t="str">
        <f>VLOOKUP(C13738,Подписчики!A:D,2,FALSE)</f>
        <v>UTC+4</v>
      </c>
      <c r="F13738" s="2">
        <f>VLOOKUP(C13738,Подписчики!A:D,4,FALSE)/24+B13738</f>
        <v>44319.742906148866</v>
      </c>
      <c r="G13738">
        <f t="shared" si="214"/>
        <v>1</v>
      </c>
    </row>
    <row r="13739" spans="1:7" x14ac:dyDescent="0.25">
      <c r="A13739">
        <v>44387</v>
      </c>
      <c r="B13739" s="2">
        <v>44319.577857605182</v>
      </c>
      <c r="C13739">
        <v>245598</v>
      </c>
      <c r="D13739">
        <v>396686</v>
      </c>
      <c r="E13739" t="str">
        <f>VLOOKUP(C13739,Подписчики!A:D,2,FALSE)</f>
        <v>UTC+4</v>
      </c>
      <c r="F13739" s="2">
        <f>VLOOKUP(C13739,Подписчики!A:D,4,FALSE)/24+B13739</f>
        <v>44319.744524271846</v>
      </c>
      <c r="G13739">
        <f t="shared" si="214"/>
        <v>1</v>
      </c>
    </row>
    <row r="13740" spans="1:7" x14ac:dyDescent="0.25">
      <c r="A13740">
        <v>44390</v>
      </c>
      <c r="B13740" s="2">
        <v>44319.578262135925</v>
      </c>
      <c r="C13740">
        <v>258968</v>
      </c>
      <c r="D13740">
        <v>388561</v>
      </c>
      <c r="E13740" t="str">
        <f>VLOOKUP(C13740,Подписчики!A:D,2,FALSE)</f>
        <v>UTC+1</v>
      </c>
      <c r="F13740" s="2">
        <f>VLOOKUP(C13740,Подписчики!A:D,4,FALSE)/24+B13740</f>
        <v>44319.619928802589</v>
      </c>
      <c r="G13740">
        <f t="shared" si="214"/>
        <v>1</v>
      </c>
    </row>
    <row r="13741" spans="1:7" x14ac:dyDescent="0.25">
      <c r="A13741">
        <v>44393</v>
      </c>
      <c r="B13741" s="2">
        <v>44319.578333333338</v>
      </c>
      <c r="C13741">
        <v>35912</v>
      </c>
      <c r="D13741">
        <v>246093</v>
      </c>
      <c r="E13741" t="str">
        <f>VLOOKUP(C13741,Подписчики!A:D,2,FALSE)</f>
        <v>UTC+1</v>
      </c>
      <c r="F13741" s="2">
        <f>VLOOKUP(C13741,Подписчики!A:D,4,FALSE)/24+B13741</f>
        <v>44319.62</v>
      </c>
      <c r="G13741">
        <f t="shared" si="214"/>
        <v>1</v>
      </c>
    </row>
    <row r="13742" spans="1:7" x14ac:dyDescent="0.25">
      <c r="A13742">
        <v>44396</v>
      </c>
      <c r="B13742" s="2">
        <v>44319.581666666665</v>
      </c>
      <c r="C13742">
        <v>42340</v>
      </c>
      <c r="D13742">
        <v>245484</v>
      </c>
      <c r="E13742" t="str">
        <f>VLOOKUP(C13742,Подписчики!A:D,2,FALSE)</f>
        <v>UTC+2</v>
      </c>
      <c r="F13742" s="2">
        <f>VLOOKUP(C13742,Подписчики!A:D,4,FALSE)/24+B13742</f>
        <v>44319.665000000001</v>
      </c>
      <c r="G13742">
        <f t="shared" si="214"/>
        <v>1</v>
      </c>
    </row>
    <row r="13743" spans="1:7" x14ac:dyDescent="0.25">
      <c r="A13743">
        <v>44397</v>
      </c>
      <c r="B13743" s="2">
        <v>44319.583116504851</v>
      </c>
      <c r="C13743">
        <v>246929</v>
      </c>
      <c r="D13743">
        <v>179296</v>
      </c>
      <c r="E13743" t="str">
        <f>VLOOKUP(C13743,Подписчики!A:D,2,FALSE)</f>
        <v>UTC+5</v>
      </c>
      <c r="F13743" s="2">
        <f>VLOOKUP(C13743,Подписчики!A:D,4,FALSE)/24+B13743</f>
        <v>44319.791449838187</v>
      </c>
      <c r="G13743">
        <f t="shared" si="214"/>
        <v>1</v>
      </c>
    </row>
    <row r="13744" spans="1:7" x14ac:dyDescent="0.25">
      <c r="A13744">
        <v>44399</v>
      </c>
      <c r="B13744" s="2">
        <v>44319.585543689325</v>
      </c>
      <c r="C13744">
        <v>305135</v>
      </c>
      <c r="D13744">
        <v>197508</v>
      </c>
      <c r="E13744" t="str">
        <f>VLOOKUP(C13744,Подписчики!A:D,2,FALSE)</f>
        <v>UTC+7</v>
      </c>
      <c r="F13744" s="2">
        <f>VLOOKUP(C13744,Подписчики!A:D,4,FALSE)/24+B13744</f>
        <v>44319.87721035599</v>
      </c>
      <c r="G13744">
        <f t="shared" si="214"/>
        <v>1</v>
      </c>
    </row>
    <row r="13745" spans="1:7" x14ac:dyDescent="0.25">
      <c r="A13745">
        <v>44402</v>
      </c>
      <c r="B13745" s="2">
        <v>44319.586352750812</v>
      </c>
      <c r="C13745">
        <v>196808</v>
      </c>
      <c r="D13745">
        <v>405278</v>
      </c>
      <c r="E13745" t="str">
        <f>VLOOKUP(C13745,Подписчики!A:D,2,FALSE)</f>
        <v>UTC+1</v>
      </c>
      <c r="F13745" s="2">
        <f>VLOOKUP(C13745,Подписчики!A:D,4,FALSE)/24+B13745</f>
        <v>44319.628019417476</v>
      </c>
      <c r="G13745">
        <f t="shared" si="214"/>
        <v>1</v>
      </c>
    </row>
    <row r="13746" spans="1:7" x14ac:dyDescent="0.25">
      <c r="A13746">
        <v>44404</v>
      </c>
      <c r="B13746" s="2">
        <v>44319.588375404528</v>
      </c>
      <c r="C13746">
        <v>66928</v>
      </c>
      <c r="D13746">
        <v>227775</v>
      </c>
      <c r="E13746" t="str">
        <f>VLOOKUP(C13746,Подписчики!A:D,2,FALSE)</f>
        <v>UTC+2</v>
      </c>
      <c r="F13746" s="2">
        <f>VLOOKUP(C13746,Подписчики!A:D,4,FALSE)/24+B13746</f>
        <v>44319.671708737864</v>
      </c>
      <c r="G13746">
        <f t="shared" si="214"/>
        <v>1</v>
      </c>
    </row>
    <row r="13747" spans="1:7" x14ac:dyDescent="0.25">
      <c r="A13747">
        <v>44409</v>
      </c>
      <c r="B13747" s="2">
        <v>44319.588779935279</v>
      </c>
      <c r="C13747">
        <v>57182</v>
      </c>
      <c r="D13747">
        <v>470762</v>
      </c>
      <c r="E13747" t="str">
        <f>VLOOKUP(C13747,Подписчики!A:D,2,FALSE)</f>
        <v>UTC+3</v>
      </c>
      <c r="F13747" s="2">
        <f>VLOOKUP(C13747,Подписчики!A:D,4,FALSE)/24+B13747</f>
        <v>44319.713779935279</v>
      </c>
      <c r="G13747">
        <f t="shared" si="214"/>
        <v>1</v>
      </c>
    </row>
    <row r="13748" spans="1:7" x14ac:dyDescent="0.25">
      <c r="A13748">
        <v>44411</v>
      </c>
      <c r="B13748" s="2">
        <v>44319.594847896435</v>
      </c>
      <c r="C13748">
        <v>230722</v>
      </c>
      <c r="D13748">
        <v>347393</v>
      </c>
      <c r="E13748" t="str">
        <f>VLOOKUP(C13748,Подписчики!A:D,2,FALSE)</f>
        <v>UTC+2</v>
      </c>
      <c r="F13748" s="2">
        <f>VLOOKUP(C13748,Подписчики!A:D,4,FALSE)/24+B13748</f>
        <v>44319.67818122977</v>
      </c>
      <c r="G13748">
        <f t="shared" si="214"/>
        <v>1</v>
      </c>
    </row>
    <row r="13749" spans="1:7" x14ac:dyDescent="0.25">
      <c r="A13749">
        <v>44416</v>
      </c>
      <c r="B13749" s="2">
        <v>44319.594847896435</v>
      </c>
      <c r="C13749">
        <v>239449</v>
      </c>
      <c r="D13749">
        <v>226229</v>
      </c>
      <c r="E13749" t="str">
        <f>VLOOKUP(C13749,Подписчики!A:D,2,FALSE)</f>
        <v>UTC+2</v>
      </c>
      <c r="F13749" s="2">
        <f>VLOOKUP(C13749,Подписчики!A:D,4,FALSE)/24+B13749</f>
        <v>44319.67818122977</v>
      </c>
      <c r="G13749">
        <f t="shared" si="214"/>
        <v>1</v>
      </c>
    </row>
    <row r="13750" spans="1:7" x14ac:dyDescent="0.25">
      <c r="A13750">
        <v>44417</v>
      </c>
      <c r="B13750" s="2">
        <v>44319.595656957928</v>
      </c>
      <c r="C13750">
        <v>222956</v>
      </c>
      <c r="D13750">
        <v>258251</v>
      </c>
      <c r="E13750" t="str">
        <f>VLOOKUP(C13750,Подписчики!A:D,2,FALSE)</f>
        <v>UTC+4</v>
      </c>
      <c r="F13750" s="2">
        <f>VLOOKUP(C13750,Подписчики!A:D,4,FALSE)/24+B13750</f>
        <v>44319.762323624593</v>
      </c>
      <c r="G13750">
        <f t="shared" si="214"/>
        <v>1</v>
      </c>
    </row>
    <row r="13751" spans="1:7" x14ac:dyDescent="0.25">
      <c r="A13751">
        <v>44420</v>
      </c>
      <c r="B13751" s="2">
        <v>44319.596061488672</v>
      </c>
      <c r="C13751">
        <v>40270</v>
      </c>
      <c r="D13751">
        <v>244574</v>
      </c>
      <c r="E13751" t="str">
        <f>VLOOKUP(C13751,Подписчики!A:D,2,FALSE)</f>
        <v>UTC+5</v>
      </c>
      <c r="F13751" s="2">
        <f>VLOOKUP(C13751,Подписчики!A:D,4,FALSE)/24+B13751</f>
        <v>44319.804394822007</v>
      </c>
      <c r="G13751">
        <f t="shared" si="214"/>
        <v>1</v>
      </c>
    </row>
    <row r="13752" spans="1:7" x14ac:dyDescent="0.25">
      <c r="A13752">
        <v>44421</v>
      </c>
      <c r="B13752" s="2">
        <v>44319.596466019415</v>
      </c>
      <c r="C13752">
        <v>87774</v>
      </c>
      <c r="D13752">
        <v>411922</v>
      </c>
      <c r="E13752" t="str">
        <f>VLOOKUP(C13752,Подписчики!A:D,2,FALSE)</f>
        <v>UTC+2</v>
      </c>
      <c r="F13752" s="2">
        <f>VLOOKUP(C13752,Подписчики!A:D,4,FALSE)/24+B13752</f>
        <v>44319.679799352751</v>
      </c>
      <c r="G13752">
        <f t="shared" si="214"/>
        <v>1</v>
      </c>
    </row>
    <row r="13753" spans="1:7" x14ac:dyDescent="0.25">
      <c r="A13753">
        <v>44425</v>
      </c>
      <c r="B13753" s="2">
        <v>44319.596466019415</v>
      </c>
      <c r="C13753">
        <v>227849</v>
      </c>
      <c r="D13753">
        <v>439981</v>
      </c>
      <c r="E13753" t="str">
        <f>VLOOKUP(C13753,Подписчики!A:D,2,FALSE)</f>
        <v>UTC+2</v>
      </c>
      <c r="F13753" s="2">
        <f>VLOOKUP(C13753,Подписчики!A:D,4,FALSE)/24+B13753</f>
        <v>44319.679799352751</v>
      </c>
      <c r="G13753">
        <f t="shared" si="214"/>
        <v>1</v>
      </c>
    </row>
    <row r="13754" spans="1:7" x14ac:dyDescent="0.25">
      <c r="A13754">
        <v>44429</v>
      </c>
      <c r="B13754" s="2">
        <v>44319.596870550158</v>
      </c>
      <c r="C13754">
        <v>176475</v>
      </c>
      <c r="D13754">
        <v>320264</v>
      </c>
      <c r="E13754" t="str">
        <f>VLOOKUP(C13754,Подписчики!A:D,2,FALSE)</f>
        <v>UTC+3</v>
      </c>
      <c r="F13754" s="2">
        <f>VLOOKUP(C13754,Подписчики!A:D,4,FALSE)/24+B13754</f>
        <v>44319.721870550158</v>
      </c>
      <c r="G13754">
        <f t="shared" si="214"/>
        <v>1</v>
      </c>
    </row>
    <row r="13755" spans="1:7" x14ac:dyDescent="0.25">
      <c r="A13755">
        <v>44433</v>
      </c>
      <c r="B13755" s="2">
        <v>44319.600106796119</v>
      </c>
      <c r="C13755">
        <v>129395</v>
      </c>
      <c r="D13755">
        <v>158978</v>
      </c>
      <c r="E13755" t="str">
        <f>VLOOKUP(C13755,Подписчики!A:D,2,FALSE)</f>
        <v>UTC+3</v>
      </c>
      <c r="F13755" s="2">
        <f>VLOOKUP(C13755,Подписчики!A:D,4,FALSE)/24+B13755</f>
        <v>44319.725106796119</v>
      </c>
      <c r="G13755">
        <f t="shared" si="214"/>
        <v>1</v>
      </c>
    </row>
    <row r="13756" spans="1:7" x14ac:dyDescent="0.25">
      <c r="A13756">
        <v>44434</v>
      </c>
      <c r="B13756" s="2">
        <v>44319.602938511322</v>
      </c>
      <c r="C13756">
        <v>259926</v>
      </c>
      <c r="D13756">
        <v>439981</v>
      </c>
      <c r="E13756" t="str">
        <f>VLOOKUP(C13756,Подписчики!A:D,2,FALSE)</f>
        <v>UTC+2</v>
      </c>
      <c r="F13756" s="2">
        <f>VLOOKUP(C13756,Подписчики!A:D,4,FALSE)/24+B13756</f>
        <v>44319.686271844657</v>
      </c>
      <c r="G13756">
        <f t="shared" si="214"/>
        <v>1</v>
      </c>
    </row>
    <row r="13757" spans="1:7" x14ac:dyDescent="0.25">
      <c r="A13757">
        <v>44435</v>
      </c>
      <c r="B13757" s="2">
        <v>44319.602938511322</v>
      </c>
      <c r="C13757">
        <v>335034</v>
      </c>
      <c r="D13757">
        <v>230347</v>
      </c>
      <c r="E13757" t="str">
        <f>VLOOKUP(C13757,Подписчики!A:D,2,FALSE)</f>
        <v>UTC+2</v>
      </c>
      <c r="F13757" s="2">
        <f>VLOOKUP(C13757,Подписчики!A:D,4,FALSE)/24+B13757</f>
        <v>44319.686271844657</v>
      </c>
      <c r="G13757">
        <f t="shared" si="214"/>
        <v>1</v>
      </c>
    </row>
    <row r="13758" spans="1:7" x14ac:dyDescent="0.25">
      <c r="A13758">
        <v>44437</v>
      </c>
      <c r="B13758" s="2">
        <v>44319.603747572815</v>
      </c>
      <c r="C13758">
        <v>90421</v>
      </c>
      <c r="D13758">
        <v>452568</v>
      </c>
      <c r="E13758" t="str">
        <f>VLOOKUP(C13758,Подписчики!A:D,2,FALSE)</f>
        <v>UTC+0</v>
      </c>
      <c r="F13758" s="2">
        <f>VLOOKUP(C13758,Подписчики!A:D,4,FALSE)/24+B13758</f>
        <v>44319.603747572815</v>
      </c>
      <c r="G13758">
        <f t="shared" si="214"/>
        <v>1</v>
      </c>
    </row>
    <row r="13759" spans="1:7" x14ac:dyDescent="0.25">
      <c r="A13759">
        <v>44440</v>
      </c>
      <c r="B13759" s="2">
        <v>44319.604961165052</v>
      </c>
      <c r="C13759">
        <v>116368</v>
      </c>
      <c r="D13759">
        <v>214224</v>
      </c>
      <c r="E13759" t="str">
        <f>VLOOKUP(C13759,Подписчики!A:D,2,FALSE)</f>
        <v>UTC+7</v>
      </c>
      <c r="F13759" s="2">
        <f>VLOOKUP(C13759,Подписчики!A:D,4,FALSE)/24+B13759</f>
        <v>44319.896627831717</v>
      </c>
      <c r="G13759">
        <f t="shared" si="214"/>
        <v>1</v>
      </c>
    </row>
    <row r="13760" spans="1:7" x14ac:dyDescent="0.25">
      <c r="A13760">
        <v>44441</v>
      </c>
      <c r="B13760" s="2">
        <v>44319.604961165052</v>
      </c>
      <c r="C13760">
        <v>329480</v>
      </c>
      <c r="D13760">
        <v>471403</v>
      </c>
      <c r="E13760" t="str">
        <f>VLOOKUP(C13760,Подписчики!A:D,2,FALSE)</f>
        <v>UTC+7</v>
      </c>
      <c r="F13760" s="2">
        <f>VLOOKUP(C13760,Подписчики!A:D,4,FALSE)/24+B13760</f>
        <v>44319.896627831717</v>
      </c>
      <c r="G13760">
        <f t="shared" si="214"/>
        <v>1</v>
      </c>
    </row>
    <row r="13761" spans="1:7" x14ac:dyDescent="0.25">
      <c r="A13761">
        <v>44444</v>
      </c>
      <c r="B13761" s="2">
        <v>44319.605365695796</v>
      </c>
      <c r="C13761">
        <v>221141</v>
      </c>
      <c r="D13761">
        <v>411922</v>
      </c>
      <c r="E13761" t="str">
        <f>VLOOKUP(C13761,Подписчики!A:D,2,FALSE)</f>
        <v>UTC+0</v>
      </c>
      <c r="F13761" s="2">
        <f>VLOOKUP(C13761,Подписчики!A:D,4,FALSE)/24+B13761</f>
        <v>44319.605365695796</v>
      </c>
      <c r="G13761">
        <f t="shared" si="214"/>
        <v>1</v>
      </c>
    </row>
    <row r="13762" spans="1:7" x14ac:dyDescent="0.25">
      <c r="A13762">
        <v>44448</v>
      </c>
      <c r="B13762" s="2">
        <v>44319.606579288025</v>
      </c>
      <c r="C13762">
        <v>206543</v>
      </c>
      <c r="D13762">
        <v>250679</v>
      </c>
      <c r="E13762" t="str">
        <f>VLOOKUP(C13762,Подписчики!A:D,2,FALSE)</f>
        <v>UTC+3</v>
      </c>
      <c r="F13762" s="2">
        <f>VLOOKUP(C13762,Подписчики!A:D,4,FALSE)/24+B13762</f>
        <v>44319.731579288025</v>
      </c>
      <c r="G13762">
        <f t="shared" si="214"/>
        <v>1</v>
      </c>
    </row>
    <row r="13763" spans="1:7" x14ac:dyDescent="0.25">
      <c r="A13763">
        <v>44453</v>
      </c>
      <c r="B13763" s="2">
        <v>44319.607792880255</v>
      </c>
      <c r="C13763">
        <v>121171</v>
      </c>
      <c r="D13763">
        <v>154256</v>
      </c>
      <c r="E13763" t="str">
        <f>VLOOKUP(C13763,Подписчики!A:D,2,FALSE)</f>
        <v>UTC+2</v>
      </c>
      <c r="F13763" s="2">
        <f>VLOOKUP(C13763,Подписчики!A:D,4,FALSE)/24+B13763</f>
        <v>44319.691126213591</v>
      </c>
      <c r="G13763">
        <f t="shared" ref="G13763:G13826" si="215">WEEKDAY(F13763,2)</f>
        <v>1</v>
      </c>
    </row>
    <row r="13764" spans="1:7" x14ac:dyDescent="0.25">
      <c r="A13764">
        <v>44457</v>
      </c>
      <c r="B13764" s="2">
        <v>44319.608197411006</v>
      </c>
      <c r="C13764">
        <v>88564</v>
      </c>
      <c r="D13764">
        <v>158978</v>
      </c>
      <c r="E13764" t="str">
        <f>VLOOKUP(C13764,Подписчики!A:D,2,FALSE)</f>
        <v>UTC+3</v>
      </c>
      <c r="F13764" s="2">
        <f>VLOOKUP(C13764,Подписчики!A:D,4,FALSE)/24+B13764</f>
        <v>44319.733197411006</v>
      </c>
      <c r="G13764">
        <f t="shared" si="215"/>
        <v>1</v>
      </c>
    </row>
    <row r="13765" spans="1:7" x14ac:dyDescent="0.25">
      <c r="A13765">
        <v>44461</v>
      </c>
      <c r="B13765" s="2">
        <v>44319.609006472492</v>
      </c>
      <c r="C13765">
        <v>198607</v>
      </c>
      <c r="D13765">
        <v>111742</v>
      </c>
      <c r="E13765" t="str">
        <f>VLOOKUP(C13765,Подписчики!A:D,2,FALSE)</f>
        <v>UTC+1</v>
      </c>
      <c r="F13765" s="2">
        <f>VLOOKUP(C13765,Подписчики!A:D,4,FALSE)/24+B13765</f>
        <v>44319.650673139156</v>
      </c>
      <c r="G13765">
        <f t="shared" si="215"/>
        <v>1</v>
      </c>
    </row>
    <row r="13766" spans="1:7" x14ac:dyDescent="0.25">
      <c r="A13766">
        <v>44463</v>
      </c>
      <c r="B13766" s="2">
        <v>44319.609006472492</v>
      </c>
      <c r="C13766">
        <v>337871</v>
      </c>
      <c r="D13766">
        <v>118549</v>
      </c>
      <c r="E13766" t="str">
        <f>VLOOKUP(C13766,Подписчики!A:D,2,FALSE)</f>
        <v>UTC+1</v>
      </c>
      <c r="F13766" s="2">
        <f>VLOOKUP(C13766,Подписчики!A:D,4,FALSE)/24+B13766</f>
        <v>44319.650673139156</v>
      </c>
      <c r="G13766">
        <f t="shared" si="215"/>
        <v>1</v>
      </c>
    </row>
    <row r="13767" spans="1:7" x14ac:dyDescent="0.25">
      <c r="A13767">
        <v>44468</v>
      </c>
      <c r="B13767" s="2">
        <v>44319.609411003235</v>
      </c>
      <c r="C13767">
        <v>20052</v>
      </c>
      <c r="D13767">
        <v>153893</v>
      </c>
      <c r="E13767" t="str">
        <f>VLOOKUP(C13767,Подписчики!A:D,2,FALSE)</f>
        <v>UTC+2</v>
      </c>
      <c r="F13767" s="2">
        <f>VLOOKUP(C13767,Подписчики!A:D,4,FALSE)/24+B13767</f>
        <v>44319.692744336571</v>
      </c>
      <c r="G13767">
        <f t="shared" si="215"/>
        <v>1</v>
      </c>
    </row>
    <row r="13768" spans="1:7" x14ac:dyDescent="0.25">
      <c r="A13768">
        <v>44470</v>
      </c>
      <c r="B13768" s="2">
        <v>44319.613051779932</v>
      </c>
      <c r="C13768">
        <v>39099</v>
      </c>
      <c r="D13768">
        <v>439190</v>
      </c>
      <c r="E13768" t="str">
        <f>VLOOKUP(C13768,Подписчики!A:D,2,FALSE)</f>
        <v>UTC+3</v>
      </c>
      <c r="F13768" s="2">
        <f>VLOOKUP(C13768,Подписчики!A:D,4,FALSE)/24+B13768</f>
        <v>44319.738051779932</v>
      </c>
      <c r="G13768">
        <f t="shared" si="215"/>
        <v>1</v>
      </c>
    </row>
    <row r="13769" spans="1:7" x14ac:dyDescent="0.25">
      <c r="A13769">
        <v>44473</v>
      </c>
      <c r="B13769" s="2">
        <v>44319.613860841426</v>
      </c>
      <c r="C13769">
        <v>135247</v>
      </c>
      <c r="D13769">
        <v>411922</v>
      </c>
      <c r="E13769" t="str">
        <f>VLOOKUP(C13769,Подписчики!A:D,2,FALSE)</f>
        <v>UTC+1</v>
      </c>
      <c r="F13769" s="2">
        <f>VLOOKUP(C13769,Подписчики!A:D,4,FALSE)/24+B13769</f>
        <v>44319.65552750809</v>
      </c>
      <c r="G13769">
        <f t="shared" si="215"/>
        <v>1</v>
      </c>
    </row>
    <row r="13770" spans="1:7" x14ac:dyDescent="0.25">
      <c r="A13770">
        <v>44476</v>
      </c>
      <c r="B13770" s="2">
        <v>44319.615478964406</v>
      </c>
      <c r="C13770">
        <v>303046</v>
      </c>
      <c r="D13770">
        <v>344690</v>
      </c>
      <c r="E13770" t="str">
        <f>VLOOKUP(C13770,Подписчики!A:D,2,FALSE)</f>
        <v>UTC+1</v>
      </c>
      <c r="F13770" s="2">
        <f>VLOOKUP(C13770,Подписчики!A:D,4,FALSE)/24+B13770</f>
        <v>44319.65714563107</v>
      </c>
      <c r="G13770">
        <f t="shared" si="215"/>
        <v>1</v>
      </c>
    </row>
    <row r="13771" spans="1:7" x14ac:dyDescent="0.25">
      <c r="A13771">
        <v>44481</v>
      </c>
      <c r="B13771" s="2">
        <v>44319.618310679609</v>
      </c>
      <c r="C13771">
        <v>306993</v>
      </c>
      <c r="D13771">
        <v>125262</v>
      </c>
      <c r="E13771" t="str">
        <f>VLOOKUP(C13771,Подписчики!A:D,2,FALSE)</f>
        <v>UTC+0</v>
      </c>
      <c r="F13771" s="2">
        <f>VLOOKUP(C13771,Подписчики!A:D,4,FALSE)/24+B13771</f>
        <v>44319.618310679609</v>
      </c>
      <c r="G13771">
        <f t="shared" si="215"/>
        <v>1</v>
      </c>
    </row>
    <row r="13772" spans="1:7" x14ac:dyDescent="0.25">
      <c r="A13772">
        <v>44485</v>
      </c>
      <c r="B13772" s="2">
        <v>44319.618715210359</v>
      </c>
      <c r="C13772">
        <v>155635</v>
      </c>
      <c r="D13772">
        <v>331902</v>
      </c>
      <c r="E13772" t="str">
        <f>VLOOKUP(C13772,Подписчики!A:D,2,FALSE)</f>
        <v>UTC+1</v>
      </c>
      <c r="F13772" s="2">
        <f>VLOOKUP(C13772,Подписчики!A:D,4,FALSE)/24+B13772</f>
        <v>44319.660381877024</v>
      </c>
      <c r="G13772">
        <f t="shared" si="215"/>
        <v>1</v>
      </c>
    </row>
    <row r="13773" spans="1:7" x14ac:dyDescent="0.25">
      <c r="A13773">
        <v>44490</v>
      </c>
      <c r="B13773" s="2">
        <v>44319.620333333332</v>
      </c>
      <c r="C13773">
        <v>314241</v>
      </c>
      <c r="D13773">
        <v>182191</v>
      </c>
      <c r="E13773" t="str">
        <f>VLOOKUP(C13773,Подписчики!A:D,2,FALSE)</f>
        <v>UTC+1</v>
      </c>
      <c r="F13773" s="2">
        <f>VLOOKUP(C13773,Подписчики!A:D,4,FALSE)/24+B13773</f>
        <v>44319.661999999997</v>
      </c>
      <c r="G13773">
        <f t="shared" si="215"/>
        <v>1</v>
      </c>
    </row>
    <row r="13774" spans="1:7" x14ac:dyDescent="0.25">
      <c r="A13774">
        <v>44492</v>
      </c>
      <c r="B13774" s="2">
        <v>44319.621546925569</v>
      </c>
      <c r="C13774">
        <v>35571</v>
      </c>
      <c r="D13774">
        <v>230507</v>
      </c>
      <c r="E13774" t="str">
        <f>VLOOKUP(C13774,Подписчики!A:D,2,FALSE)</f>
        <v>UTC+0</v>
      </c>
      <c r="F13774" s="2">
        <f>VLOOKUP(C13774,Подписчики!A:D,4,FALSE)/24+B13774</f>
        <v>44319.621546925569</v>
      </c>
      <c r="G13774">
        <f t="shared" si="215"/>
        <v>1</v>
      </c>
    </row>
    <row r="13775" spans="1:7" x14ac:dyDescent="0.25">
      <c r="A13775">
        <v>44497</v>
      </c>
      <c r="B13775" s="2">
        <v>44319.621546925569</v>
      </c>
      <c r="C13775">
        <v>325217</v>
      </c>
      <c r="D13775">
        <v>470762</v>
      </c>
      <c r="E13775" t="str">
        <f>VLOOKUP(C13775,Подписчики!A:D,2,FALSE)</f>
        <v>UTC+0</v>
      </c>
      <c r="F13775" s="2">
        <f>VLOOKUP(C13775,Подписчики!A:D,4,FALSE)/24+B13775</f>
        <v>44319.621546925569</v>
      </c>
      <c r="G13775">
        <f t="shared" si="215"/>
        <v>1</v>
      </c>
    </row>
    <row r="13776" spans="1:7" x14ac:dyDescent="0.25">
      <c r="A13776">
        <v>44501</v>
      </c>
      <c r="B13776" s="2">
        <v>44319.622355987056</v>
      </c>
      <c r="C13776">
        <v>339517</v>
      </c>
      <c r="D13776">
        <v>158978</v>
      </c>
      <c r="E13776" t="str">
        <f>VLOOKUP(C13776,Подписчики!A:D,2,FALSE)</f>
        <v>UTC+2</v>
      </c>
      <c r="F13776" s="2">
        <f>VLOOKUP(C13776,Подписчики!A:D,4,FALSE)/24+B13776</f>
        <v>44319.705689320392</v>
      </c>
      <c r="G13776">
        <f t="shared" si="215"/>
        <v>1</v>
      </c>
    </row>
    <row r="13777" spans="1:7" x14ac:dyDescent="0.25">
      <c r="A13777">
        <v>44504</v>
      </c>
      <c r="B13777" s="2">
        <v>44319.622760517799</v>
      </c>
      <c r="C13777">
        <v>144952</v>
      </c>
      <c r="D13777">
        <v>43842</v>
      </c>
      <c r="E13777" t="str">
        <f>VLOOKUP(C13777,Подписчики!A:D,2,FALSE)</f>
        <v>UTC+3</v>
      </c>
      <c r="F13777" s="2">
        <f>VLOOKUP(C13777,Подписчики!A:D,4,FALSE)/24+B13777</f>
        <v>44319.747760517799</v>
      </c>
      <c r="G13777">
        <f t="shared" si="215"/>
        <v>1</v>
      </c>
    </row>
    <row r="13778" spans="1:7" x14ac:dyDescent="0.25">
      <c r="A13778">
        <v>44506</v>
      </c>
      <c r="B13778" s="2">
        <v>44319.623974110029</v>
      </c>
      <c r="C13778">
        <v>263182</v>
      </c>
      <c r="D13778">
        <v>347393</v>
      </c>
      <c r="E13778" t="str">
        <f>VLOOKUP(C13778,Подписчики!A:D,2,FALSE)</f>
        <v>UTC+2</v>
      </c>
      <c r="F13778" s="2">
        <f>VLOOKUP(C13778,Подписчики!A:D,4,FALSE)/24+B13778</f>
        <v>44319.707307443365</v>
      </c>
      <c r="G13778">
        <f t="shared" si="215"/>
        <v>1</v>
      </c>
    </row>
    <row r="13779" spans="1:7" x14ac:dyDescent="0.25">
      <c r="A13779">
        <v>44507</v>
      </c>
      <c r="B13779" s="2">
        <v>44319.623974110029</v>
      </c>
      <c r="C13779">
        <v>334718</v>
      </c>
      <c r="D13779">
        <v>411922</v>
      </c>
      <c r="E13779" t="str">
        <f>VLOOKUP(C13779,Подписчики!A:D,2,FALSE)</f>
        <v>UTC+2</v>
      </c>
      <c r="F13779" s="2">
        <f>VLOOKUP(C13779,Подписчики!A:D,4,FALSE)/24+B13779</f>
        <v>44319.707307443365</v>
      </c>
      <c r="G13779">
        <f t="shared" si="215"/>
        <v>1</v>
      </c>
    </row>
    <row r="13780" spans="1:7" x14ac:dyDescent="0.25">
      <c r="A13780">
        <v>44510</v>
      </c>
      <c r="B13780" s="2">
        <v>44319.625187702266</v>
      </c>
      <c r="C13780">
        <v>68889</v>
      </c>
      <c r="D13780">
        <v>473327</v>
      </c>
      <c r="E13780" t="str">
        <f>VLOOKUP(C13780,Подписчики!A:D,2,FALSE)</f>
        <v>UTC+1</v>
      </c>
      <c r="F13780" s="2">
        <f>VLOOKUP(C13780,Подписчики!A:D,4,FALSE)/24+B13780</f>
        <v>44319.66685436893</v>
      </c>
      <c r="G13780">
        <f t="shared" si="215"/>
        <v>1</v>
      </c>
    </row>
    <row r="13781" spans="1:7" x14ac:dyDescent="0.25">
      <c r="A13781">
        <v>44511</v>
      </c>
      <c r="B13781" s="2">
        <v>44319.625592233009</v>
      </c>
      <c r="C13781">
        <v>56318</v>
      </c>
      <c r="D13781">
        <v>5151</v>
      </c>
      <c r="E13781" t="str">
        <f>VLOOKUP(C13781,Подписчики!A:D,2,FALSE)</f>
        <v>UTC+2</v>
      </c>
      <c r="F13781" s="2">
        <f>VLOOKUP(C13781,Подписчики!A:D,4,FALSE)/24+B13781</f>
        <v>44319.708925566345</v>
      </c>
      <c r="G13781">
        <f t="shared" si="215"/>
        <v>1</v>
      </c>
    </row>
    <row r="13782" spans="1:7" x14ac:dyDescent="0.25">
      <c r="A13782">
        <v>44515</v>
      </c>
      <c r="B13782" s="2">
        <v>44319.625592233009</v>
      </c>
      <c r="C13782">
        <v>92715</v>
      </c>
      <c r="D13782">
        <v>347393</v>
      </c>
      <c r="E13782" t="str">
        <f>VLOOKUP(C13782,Подписчики!A:D,2,FALSE)</f>
        <v>UTC+2</v>
      </c>
      <c r="F13782" s="2">
        <f>VLOOKUP(C13782,Подписчики!A:D,4,FALSE)/24+B13782</f>
        <v>44319.708925566345</v>
      </c>
      <c r="G13782">
        <f t="shared" si="215"/>
        <v>1</v>
      </c>
    </row>
    <row r="13783" spans="1:7" x14ac:dyDescent="0.25">
      <c r="A13783">
        <v>44520</v>
      </c>
      <c r="B13783" s="2">
        <v>44319.625592233009</v>
      </c>
      <c r="C13783">
        <v>333738</v>
      </c>
      <c r="D13783">
        <v>158978</v>
      </c>
      <c r="E13783" t="str">
        <f>VLOOKUP(C13783,Подписчики!A:D,2,FALSE)</f>
        <v>UTC+2</v>
      </c>
      <c r="F13783" s="2">
        <f>VLOOKUP(C13783,Подписчики!A:D,4,FALSE)/24+B13783</f>
        <v>44319.708925566345</v>
      </c>
      <c r="G13783">
        <f t="shared" si="215"/>
        <v>1</v>
      </c>
    </row>
    <row r="13784" spans="1:7" x14ac:dyDescent="0.25">
      <c r="A13784">
        <v>44521</v>
      </c>
      <c r="B13784" s="2">
        <v>44319.626805825246</v>
      </c>
      <c r="C13784">
        <v>338922</v>
      </c>
      <c r="D13784">
        <v>251574</v>
      </c>
      <c r="E13784" t="str">
        <f>VLOOKUP(C13784,Подписчики!A:D,2,FALSE)</f>
        <v>UTC+1</v>
      </c>
      <c r="F13784" s="2">
        <f>VLOOKUP(C13784,Подписчики!A:D,4,FALSE)/24+B13784</f>
        <v>44319.668472491911</v>
      </c>
      <c r="G13784">
        <f t="shared" si="215"/>
        <v>1</v>
      </c>
    </row>
    <row r="13785" spans="1:7" x14ac:dyDescent="0.25">
      <c r="A13785">
        <v>44525</v>
      </c>
      <c r="B13785" s="2">
        <v>44319.627210355982</v>
      </c>
      <c r="C13785">
        <v>78316</v>
      </c>
      <c r="D13785">
        <v>112334</v>
      </c>
      <c r="E13785" t="str">
        <f>VLOOKUP(C13785,Подписчики!A:D,2,FALSE)</f>
        <v>UTC+2</v>
      </c>
      <c r="F13785" s="2">
        <f>VLOOKUP(C13785,Подписчики!A:D,4,FALSE)/24+B13785</f>
        <v>44319.710543689318</v>
      </c>
      <c r="G13785">
        <f t="shared" si="215"/>
        <v>1</v>
      </c>
    </row>
    <row r="13786" spans="1:7" x14ac:dyDescent="0.25">
      <c r="A13786">
        <v>44527</v>
      </c>
      <c r="B13786" s="2">
        <v>44319.627614886733</v>
      </c>
      <c r="C13786">
        <v>300035</v>
      </c>
      <c r="D13786">
        <v>323760</v>
      </c>
      <c r="E13786" t="str">
        <f>VLOOKUP(C13786,Подписчики!A:D,2,FALSE)</f>
        <v>UTC+3</v>
      </c>
      <c r="F13786" s="2">
        <f>VLOOKUP(C13786,Подписчики!A:D,4,FALSE)/24+B13786</f>
        <v>44319.752614886733</v>
      </c>
      <c r="G13786">
        <f t="shared" si="215"/>
        <v>1</v>
      </c>
    </row>
    <row r="13787" spans="1:7" x14ac:dyDescent="0.25">
      <c r="A13787">
        <v>44530</v>
      </c>
      <c r="B13787" s="2">
        <v>44319.628423948219</v>
      </c>
      <c r="C13787">
        <v>210937</v>
      </c>
      <c r="D13787">
        <v>250679</v>
      </c>
      <c r="E13787" t="str">
        <f>VLOOKUP(C13787,Подписчики!A:D,2,FALSE)</f>
        <v>UTC+1</v>
      </c>
      <c r="F13787" s="2">
        <f>VLOOKUP(C13787,Подписчики!A:D,4,FALSE)/24+B13787</f>
        <v>44319.670090614884</v>
      </c>
      <c r="G13787">
        <f t="shared" si="215"/>
        <v>1</v>
      </c>
    </row>
    <row r="13788" spans="1:7" x14ac:dyDescent="0.25">
      <c r="A13788">
        <v>44534</v>
      </c>
      <c r="B13788" s="2">
        <v>44319.629233009706</v>
      </c>
      <c r="C13788">
        <v>55671</v>
      </c>
      <c r="D13788">
        <v>182191</v>
      </c>
      <c r="E13788" t="str">
        <f>VLOOKUP(C13788,Подписчики!A:D,2,FALSE)</f>
        <v>UTC+3</v>
      </c>
      <c r="F13788" s="2">
        <f>VLOOKUP(C13788,Подписчики!A:D,4,FALSE)/24+B13788</f>
        <v>44319.754233009706</v>
      </c>
      <c r="G13788">
        <f t="shared" si="215"/>
        <v>1</v>
      </c>
    </row>
    <row r="13789" spans="1:7" x14ac:dyDescent="0.25">
      <c r="A13789">
        <v>44536</v>
      </c>
      <c r="B13789" s="2">
        <v>44319.629233009706</v>
      </c>
      <c r="C13789">
        <v>165677</v>
      </c>
      <c r="D13789">
        <v>328437</v>
      </c>
      <c r="E13789" t="str">
        <f>VLOOKUP(C13789,Подписчики!A:D,2,FALSE)</f>
        <v>UTC+3</v>
      </c>
      <c r="F13789" s="2">
        <f>VLOOKUP(C13789,Подписчики!A:D,4,FALSE)/24+B13789</f>
        <v>44319.754233009706</v>
      </c>
      <c r="G13789">
        <f t="shared" si="215"/>
        <v>1</v>
      </c>
    </row>
    <row r="13790" spans="1:7" x14ac:dyDescent="0.25">
      <c r="A13790">
        <v>44539</v>
      </c>
      <c r="B13790" s="2">
        <v>44319.6300420712</v>
      </c>
      <c r="C13790">
        <v>113444</v>
      </c>
      <c r="D13790">
        <v>231132</v>
      </c>
      <c r="E13790" t="str">
        <f>VLOOKUP(C13790,Подписчики!A:D,2,FALSE)</f>
        <v>UTC+1</v>
      </c>
      <c r="F13790" s="2">
        <f>VLOOKUP(C13790,Подписчики!A:D,4,FALSE)/24+B13790</f>
        <v>44319.671708737864</v>
      </c>
      <c r="G13790">
        <f t="shared" si="215"/>
        <v>1</v>
      </c>
    </row>
    <row r="13791" spans="1:7" x14ac:dyDescent="0.25">
      <c r="A13791">
        <v>44544</v>
      </c>
      <c r="B13791" s="2">
        <v>44319.632469255666</v>
      </c>
      <c r="C13791">
        <v>236752</v>
      </c>
      <c r="D13791">
        <v>250679</v>
      </c>
      <c r="E13791" t="str">
        <f>VLOOKUP(C13791,Подписчики!A:D,2,FALSE)</f>
        <v>UTC+3</v>
      </c>
      <c r="F13791" s="2">
        <f>VLOOKUP(C13791,Подписчики!A:D,4,FALSE)/24+B13791</f>
        <v>44319.757469255666</v>
      </c>
      <c r="G13791">
        <f t="shared" si="215"/>
        <v>1</v>
      </c>
    </row>
    <row r="13792" spans="1:7" x14ac:dyDescent="0.25">
      <c r="A13792">
        <v>44548</v>
      </c>
      <c r="B13792" s="2">
        <v>44319.633278317153</v>
      </c>
      <c r="C13792">
        <v>32715</v>
      </c>
      <c r="D13792">
        <v>388328</v>
      </c>
      <c r="E13792" t="str">
        <f>VLOOKUP(C13792,Подписчики!A:D,2,FALSE)</f>
        <v>UTC+1</v>
      </c>
      <c r="F13792" s="2">
        <f>VLOOKUP(C13792,Подписчики!A:D,4,FALSE)/24+B13792</f>
        <v>44319.674944983817</v>
      </c>
      <c r="G13792">
        <f t="shared" si="215"/>
        <v>1</v>
      </c>
    </row>
    <row r="13793" spans="1:7" x14ac:dyDescent="0.25">
      <c r="A13793">
        <v>44553</v>
      </c>
      <c r="B13793" s="2">
        <v>44319.634087378639</v>
      </c>
      <c r="C13793">
        <v>155242</v>
      </c>
      <c r="D13793">
        <v>122982</v>
      </c>
      <c r="E13793" t="str">
        <f>VLOOKUP(C13793,Подписчики!A:D,2,FALSE)</f>
        <v>UTC+3</v>
      </c>
      <c r="F13793" s="2">
        <f>VLOOKUP(C13793,Подписчики!A:D,4,FALSE)/24+B13793</f>
        <v>44319.759087378639</v>
      </c>
      <c r="G13793">
        <f t="shared" si="215"/>
        <v>1</v>
      </c>
    </row>
    <row r="13794" spans="1:7" x14ac:dyDescent="0.25">
      <c r="A13794">
        <v>44554</v>
      </c>
      <c r="B13794" s="2">
        <v>44319.63449190939</v>
      </c>
      <c r="C13794">
        <v>122815</v>
      </c>
      <c r="D13794">
        <v>230507</v>
      </c>
      <c r="E13794" t="str">
        <f>VLOOKUP(C13794,Подписчики!A:D,2,FALSE)</f>
        <v>UTC+4</v>
      </c>
      <c r="F13794" s="2">
        <f>VLOOKUP(C13794,Подписчики!A:D,4,FALSE)/24+B13794</f>
        <v>44319.801158576054</v>
      </c>
      <c r="G13794">
        <f t="shared" si="215"/>
        <v>1</v>
      </c>
    </row>
    <row r="13795" spans="1:7" x14ac:dyDescent="0.25">
      <c r="A13795">
        <v>44557</v>
      </c>
      <c r="B13795" s="2">
        <v>44319.63570550162</v>
      </c>
      <c r="C13795">
        <v>261020</v>
      </c>
      <c r="D13795">
        <v>432277</v>
      </c>
      <c r="E13795" t="str">
        <f>VLOOKUP(C13795,Подписчики!A:D,2,FALSE)</f>
        <v>UTC+3</v>
      </c>
      <c r="F13795" s="2">
        <f>VLOOKUP(C13795,Подписчики!A:D,4,FALSE)/24+B13795</f>
        <v>44319.76070550162</v>
      </c>
      <c r="G13795">
        <f t="shared" si="215"/>
        <v>1</v>
      </c>
    </row>
    <row r="13796" spans="1:7" x14ac:dyDescent="0.25">
      <c r="A13796">
        <v>44560</v>
      </c>
      <c r="B13796" s="2">
        <v>44319.636919093849</v>
      </c>
      <c r="C13796">
        <v>153136</v>
      </c>
      <c r="D13796">
        <v>250771</v>
      </c>
      <c r="E13796" t="str">
        <f>VLOOKUP(C13796,Подписчики!A:D,2,FALSE)</f>
        <v>UTC+6</v>
      </c>
      <c r="F13796" s="2">
        <f>VLOOKUP(C13796,Подписчики!A:D,4,FALSE)/24+B13796</f>
        <v>44319.886919093849</v>
      </c>
      <c r="G13796">
        <f t="shared" si="215"/>
        <v>1</v>
      </c>
    </row>
    <row r="13797" spans="1:7" x14ac:dyDescent="0.25">
      <c r="A13797">
        <v>44562</v>
      </c>
      <c r="B13797" s="2">
        <v>44319.636919093849</v>
      </c>
      <c r="C13797">
        <v>318760</v>
      </c>
      <c r="D13797">
        <v>37644</v>
      </c>
      <c r="E13797" t="str">
        <f>VLOOKUP(C13797,Подписчики!A:D,2,FALSE)</f>
        <v>UTC+2</v>
      </c>
      <c r="F13797" s="2">
        <f>VLOOKUP(C13797,Подписчики!A:D,4,FALSE)/24+B13797</f>
        <v>44319.720252427185</v>
      </c>
      <c r="G13797">
        <f t="shared" si="215"/>
        <v>1</v>
      </c>
    </row>
    <row r="13798" spans="1:7" x14ac:dyDescent="0.25">
      <c r="A13798">
        <v>44564</v>
      </c>
      <c r="B13798" s="2">
        <v>44319.638537216822</v>
      </c>
      <c r="C13798">
        <v>16693</v>
      </c>
      <c r="D13798">
        <v>308796</v>
      </c>
      <c r="E13798" t="str">
        <f>VLOOKUP(C13798,Подписчики!A:D,2,FALSE)</f>
        <v>UTC+2</v>
      </c>
      <c r="F13798" s="2">
        <f>VLOOKUP(C13798,Подписчики!A:D,4,FALSE)/24+B13798</f>
        <v>44319.721870550158</v>
      </c>
      <c r="G13798">
        <f t="shared" si="215"/>
        <v>1</v>
      </c>
    </row>
    <row r="13799" spans="1:7" x14ac:dyDescent="0.25">
      <c r="A13799">
        <v>44568</v>
      </c>
      <c r="B13799" s="2">
        <v>44319.638941747573</v>
      </c>
      <c r="C13799">
        <v>139330</v>
      </c>
      <c r="D13799">
        <v>470762</v>
      </c>
      <c r="E13799" t="str">
        <f>VLOOKUP(C13799,Подписчики!A:D,2,FALSE)</f>
        <v>UTC+3</v>
      </c>
      <c r="F13799" s="2">
        <f>VLOOKUP(C13799,Подписчики!A:D,4,FALSE)/24+B13799</f>
        <v>44319.763941747573</v>
      </c>
      <c r="G13799">
        <f t="shared" si="215"/>
        <v>1</v>
      </c>
    </row>
    <row r="13800" spans="1:7" x14ac:dyDescent="0.25">
      <c r="A13800">
        <v>44572</v>
      </c>
      <c r="B13800" s="2">
        <v>44319.638941747573</v>
      </c>
      <c r="C13800">
        <v>210075</v>
      </c>
      <c r="D13800">
        <v>81558</v>
      </c>
      <c r="E13800" t="str">
        <f>VLOOKUP(C13800,Подписчики!A:D,2,FALSE)</f>
        <v>UTC+3</v>
      </c>
      <c r="F13800" s="2">
        <f>VLOOKUP(C13800,Подписчики!A:D,4,FALSE)/24+B13800</f>
        <v>44319.763941747573</v>
      </c>
      <c r="G13800">
        <f t="shared" si="215"/>
        <v>1</v>
      </c>
    </row>
    <row r="13801" spans="1:7" x14ac:dyDescent="0.25">
      <c r="A13801">
        <v>44577</v>
      </c>
      <c r="B13801" s="2">
        <v>44319.639000000003</v>
      </c>
      <c r="C13801">
        <v>63754</v>
      </c>
      <c r="D13801">
        <v>449379</v>
      </c>
      <c r="E13801" t="str">
        <f>VLOOKUP(C13801,Подписчики!A:D,2,FALSE)</f>
        <v>UTC+0</v>
      </c>
      <c r="F13801" s="2">
        <f>VLOOKUP(C13801,Подписчики!A:D,4,FALSE)/24+B13801</f>
        <v>44319.639000000003</v>
      </c>
      <c r="G13801">
        <f t="shared" si="215"/>
        <v>1</v>
      </c>
    </row>
    <row r="13802" spans="1:7" x14ac:dyDescent="0.25">
      <c r="A13802">
        <v>44580</v>
      </c>
      <c r="B13802" s="2">
        <v>44319.639750809067</v>
      </c>
      <c r="C13802">
        <v>37220</v>
      </c>
      <c r="D13802">
        <v>198326</v>
      </c>
      <c r="E13802" t="str">
        <f>VLOOKUP(C13802,Подписчики!A:D,2,FALSE)</f>
        <v>UTC+1</v>
      </c>
      <c r="F13802" s="2">
        <f>VLOOKUP(C13802,Подписчики!A:D,4,FALSE)/24+B13802</f>
        <v>44319.681417475731</v>
      </c>
      <c r="G13802">
        <f t="shared" si="215"/>
        <v>1</v>
      </c>
    </row>
    <row r="13803" spans="1:7" x14ac:dyDescent="0.25">
      <c r="A13803">
        <v>44585</v>
      </c>
      <c r="B13803" s="2">
        <v>44319.640559870553</v>
      </c>
      <c r="C13803">
        <v>166763</v>
      </c>
      <c r="D13803">
        <v>154228</v>
      </c>
      <c r="E13803" t="str">
        <f>VLOOKUP(C13803,Подписчики!A:D,2,FALSE)</f>
        <v>UTC+3</v>
      </c>
      <c r="F13803" s="2">
        <f>VLOOKUP(C13803,Подписчики!A:D,4,FALSE)/24+B13803</f>
        <v>44319.765559870553</v>
      </c>
      <c r="G13803">
        <f t="shared" si="215"/>
        <v>1</v>
      </c>
    </row>
    <row r="13804" spans="1:7" x14ac:dyDescent="0.25">
      <c r="A13804">
        <v>44589</v>
      </c>
      <c r="B13804" s="2">
        <v>44319.641333333333</v>
      </c>
      <c r="C13804">
        <v>235765</v>
      </c>
      <c r="D13804">
        <v>265569</v>
      </c>
      <c r="E13804" t="str">
        <f>VLOOKUP(C13804,Подписчики!A:D,2,FALSE)</f>
        <v>UTC+1</v>
      </c>
      <c r="F13804" s="2">
        <f>VLOOKUP(C13804,Подписчики!A:D,4,FALSE)/24+B13804</f>
        <v>44319.682999999997</v>
      </c>
      <c r="G13804">
        <f t="shared" si="215"/>
        <v>1</v>
      </c>
    </row>
    <row r="13805" spans="1:7" x14ac:dyDescent="0.25">
      <c r="A13805">
        <v>44590</v>
      </c>
      <c r="B13805" s="2">
        <v>44319.64258252427</v>
      </c>
      <c r="C13805">
        <v>279476</v>
      </c>
      <c r="D13805">
        <v>411922</v>
      </c>
      <c r="E13805" t="str">
        <f>VLOOKUP(C13805,Подписчики!A:D,2,FALSE)</f>
        <v>UTC+0</v>
      </c>
      <c r="F13805" s="2">
        <f>VLOOKUP(C13805,Подписчики!A:D,4,FALSE)/24+B13805</f>
        <v>44319.64258252427</v>
      </c>
      <c r="G13805">
        <f t="shared" si="215"/>
        <v>1</v>
      </c>
    </row>
    <row r="13806" spans="1:7" x14ac:dyDescent="0.25">
      <c r="A13806">
        <v>44592</v>
      </c>
      <c r="B13806" s="2">
        <v>44319.643391585756</v>
      </c>
      <c r="C13806">
        <v>38458</v>
      </c>
      <c r="D13806">
        <v>374994</v>
      </c>
      <c r="E13806" t="str">
        <f>VLOOKUP(C13806,Подписчики!A:D,2,FALSE)</f>
        <v>UTC+2</v>
      </c>
      <c r="F13806" s="2">
        <f>VLOOKUP(C13806,Подписчики!A:D,4,FALSE)/24+B13806</f>
        <v>44319.726724919092</v>
      </c>
      <c r="G13806">
        <f t="shared" si="215"/>
        <v>1</v>
      </c>
    </row>
    <row r="13807" spans="1:7" x14ac:dyDescent="0.25">
      <c r="A13807">
        <v>44597</v>
      </c>
      <c r="B13807" s="2">
        <v>44319.64420064725</v>
      </c>
      <c r="C13807">
        <v>260235</v>
      </c>
      <c r="D13807">
        <v>411922</v>
      </c>
      <c r="E13807" t="str">
        <f>VLOOKUP(C13807,Подписчики!A:D,2,FALSE)</f>
        <v>UTC+0</v>
      </c>
      <c r="F13807" s="2">
        <f>VLOOKUP(C13807,Подписчики!A:D,4,FALSE)/24+B13807</f>
        <v>44319.64420064725</v>
      </c>
      <c r="G13807">
        <f t="shared" si="215"/>
        <v>1</v>
      </c>
    </row>
    <row r="13808" spans="1:7" x14ac:dyDescent="0.25">
      <c r="A13808">
        <v>44601</v>
      </c>
      <c r="B13808" s="2">
        <v>44319.64420064725</v>
      </c>
      <c r="C13808">
        <v>341981</v>
      </c>
      <c r="D13808">
        <v>396686</v>
      </c>
      <c r="E13808" t="str">
        <f>VLOOKUP(C13808,Подписчики!A:D,2,FALSE)</f>
        <v>UTC+4</v>
      </c>
      <c r="F13808" s="2">
        <f>VLOOKUP(C13808,Подписчики!A:D,4,FALSE)/24+B13808</f>
        <v>44319.810867313914</v>
      </c>
      <c r="G13808">
        <f t="shared" si="215"/>
        <v>1</v>
      </c>
    </row>
    <row r="13809" spans="1:7" x14ac:dyDescent="0.25">
      <c r="A13809">
        <v>44602</v>
      </c>
      <c r="B13809" s="2">
        <v>44319.644605177993</v>
      </c>
      <c r="C13809">
        <v>135926</v>
      </c>
      <c r="D13809">
        <v>250679</v>
      </c>
      <c r="E13809" t="str">
        <f>VLOOKUP(C13809,Подписчики!A:D,2,FALSE)</f>
        <v>UTC+1</v>
      </c>
      <c r="F13809" s="2">
        <f>VLOOKUP(C13809,Подписчики!A:D,4,FALSE)/24+B13809</f>
        <v>44319.686271844657</v>
      </c>
      <c r="G13809">
        <f t="shared" si="215"/>
        <v>1</v>
      </c>
    </row>
    <row r="13810" spans="1:7" x14ac:dyDescent="0.25">
      <c r="A13810">
        <v>44604</v>
      </c>
      <c r="B13810" s="2">
        <v>44319.644666666667</v>
      </c>
      <c r="C13810">
        <v>268917</v>
      </c>
      <c r="D13810">
        <v>33076</v>
      </c>
      <c r="E13810" t="str">
        <f>VLOOKUP(C13810,Подписчики!A:D,2,FALSE)</f>
        <v>UTC+11</v>
      </c>
      <c r="F13810" s="2">
        <f>VLOOKUP(C13810,Подписчики!A:D,4,FALSE)/24+B13810</f>
        <v>44319.686333333331</v>
      </c>
      <c r="G13810">
        <f t="shared" si="215"/>
        <v>1</v>
      </c>
    </row>
    <row r="13811" spans="1:7" x14ac:dyDescent="0.25">
      <c r="A13811">
        <v>44605</v>
      </c>
      <c r="B13811" s="2">
        <v>44319.645009708736</v>
      </c>
      <c r="C13811">
        <v>244982</v>
      </c>
      <c r="D13811">
        <v>217497</v>
      </c>
      <c r="E13811" t="str">
        <f>VLOOKUP(C13811,Подписчики!A:D,2,FALSE)</f>
        <v>UTC+2</v>
      </c>
      <c r="F13811" s="2">
        <f>VLOOKUP(C13811,Подписчики!A:D,4,FALSE)/24+B13811</f>
        <v>44319.728343042072</v>
      </c>
      <c r="G13811">
        <f t="shared" si="215"/>
        <v>1</v>
      </c>
    </row>
    <row r="13812" spans="1:7" x14ac:dyDescent="0.25">
      <c r="A13812">
        <v>44607</v>
      </c>
      <c r="B13812" s="2">
        <v>44319.64541423948</v>
      </c>
      <c r="C13812">
        <v>51362</v>
      </c>
      <c r="D13812">
        <v>106160</v>
      </c>
      <c r="E13812" t="str">
        <f>VLOOKUP(C13812,Подписчики!A:D,2,FALSE)</f>
        <v>UTC+3</v>
      </c>
      <c r="F13812" s="2">
        <f>VLOOKUP(C13812,Подписчики!A:D,4,FALSE)/24+B13812</f>
        <v>44319.77041423948</v>
      </c>
      <c r="G13812">
        <f t="shared" si="215"/>
        <v>1</v>
      </c>
    </row>
    <row r="13813" spans="1:7" x14ac:dyDescent="0.25">
      <c r="A13813">
        <v>44612</v>
      </c>
      <c r="B13813" s="2">
        <v>44319.646627831709</v>
      </c>
      <c r="C13813">
        <v>264199</v>
      </c>
      <c r="D13813">
        <v>43842</v>
      </c>
      <c r="E13813" t="str">
        <f>VLOOKUP(C13813,Подписчики!A:D,2,FALSE)</f>
        <v>UTC+2</v>
      </c>
      <c r="F13813" s="2">
        <f>VLOOKUP(C13813,Подписчики!A:D,4,FALSE)/24+B13813</f>
        <v>44319.729961165045</v>
      </c>
      <c r="G13813">
        <f t="shared" si="215"/>
        <v>1</v>
      </c>
    </row>
    <row r="13814" spans="1:7" x14ac:dyDescent="0.25">
      <c r="A13814">
        <v>44613</v>
      </c>
      <c r="B13814" s="2">
        <v>44319.64824595469</v>
      </c>
      <c r="C13814">
        <v>286568</v>
      </c>
      <c r="D13814">
        <v>217307</v>
      </c>
      <c r="E13814" t="str">
        <f>VLOOKUP(C13814,Подписчики!A:D,2,FALSE)</f>
        <v>UTC+2</v>
      </c>
      <c r="F13814" s="2">
        <f>VLOOKUP(C13814,Подписчики!A:D,4,FALSE)/24+B13814</f>
        <v>44319.731579288025</v>
      </c>
      <c r="G13814">
        <f t="shared" si="215"/>
        <v>1</v>
      </c>
    </row>
    <row r="13815" spans="1:7" x14ac:dyDescent="0.25">
      <c r="A13815">
        <v>44614</v>
      </c>
      <c r="B13815" s="2">
        <v>44319.649459546927</v>
      </c>
      <c r="C13815">
        <v>205625</v>
      </c>
      <c r="D13815">
        <v>390221</v>
      </c>
      <c r="E13815" t="str">
        <f>VLOOKUP(C13815,Подписчики!A:D,2,FALSE)</f>
        <v>UTC+5</v>
      </c>
      <c r="F13815" s="2">
        <f>VLOOKUP(C13815,Подписчики!A:D,4,FALSE)/24+B13815</f>
        <v>44319.857792880262</v>
      </c>
      <c r="G13815">
        <f t="shared" si="215"/>
        <v>1</v>
      </c>
    </row>
    <row r="13816" spans="1:7" x14ac:dyDescent="0.25">
      <c r="A13816">
        <v>44616</v>
      </c>
      <c r="B13816" s="2">
        <v>44319.651482200643</v>
      </c>
      <c r="C13816">
        <v>117109</v>
      </c>
      <c r="D13816">
        <v>21760</v>
      </c>
      <c r="E13816" t="str">
        <f>VLOOKUP(C13816,Подписчики!A:D,2,FALSE)</f>
        <v>UTC+2</v>
      </c>
      <c r="F13816" s="2">
        <f>VLOOKUP(C13816,Подписчики!A:D,4,FALSE)/24+B13816</f>
        <v>44319.734815533979</v>
      </c>
      <c r="G13816">
        <f t="shared" si="215"/>
        <v>1</v>
      </c>
    </row>
    <row r="13817" spans="1:7" x14ac:dyDescent="0.25">
      <c r="A13817">
        <v>44620</v>
      </c>
      <c r="B13817" s="2">
        <v>44319.651482200643</v>
      </c>
      <c r="C13817">
        <v>289710</v>
      </c>
      <c r="D13817">
        <v>394819</v>
      </c>
      <c r="E13817" t="str">
        <f>VLOOKUP(C13817,Подписчики!A:D,2,FALSE)</f>
        <v>UTC+2</v>
      </c>
      <c r="F13817" s="2">
        <f>VLOOKUP(C13817,Подписчики!A:D,4,FALSE)/24+B13817</f>
        <v>44319.734815533979</v>
      </c>
      <c r="G13817">
        <f t="shared" si="215"/>
        <v>1</v>
      </c>
    </row>
    <row r="13818" spans="1:7" x14ac:dyDescent="0.25">
      <c r="A13818">
        <v>44623</v>
      </c>
      <c r="B13818" s="2">
        <v>44319.653504854366</v>
      </c>
      <c r="C13818">
        <v>341413</v>
      </c>
      <c r="D13818">
        <v>128523</v>
      </c>
      <c r="E13818" t="str">
        <f>VLOOKUP(C13818,Подписчики!A:D,2,FALSE)</f>
        <v>UTC+3</v>
      </c>
      <c r="F13818" s="2">
        <f>VLOOKUP(C13818,Подписчики!A:D,4,FALSE)/24+B13818</f>
        <v>44319.778504854366</v>
      </c>
      <c r="G13818">
        <f t="shared" si="215"/>
        <v>1</v>
      </c>
    </row>
    <row r="13819" spans="1:7" x14ac:dyDescent="0.25">
      <c r="A13819">
        <v>44626</v>
      </c>
      <c r="B13819" s="2">
        <v>44319.65431391586</v>
      </c>
      <c r="C13819">
        <v>252889</v>
      </c>
      <c r="D13819">
        <v>82850</v>
      </c>
      <c r="E13819" t="str">
        <f>VLOOKUP(C13819,Подписчики!A:D,2,FALSE)</f>
        <v>UTC+1</v>
      </c>
      <c r="F13819" s="2">
        <f>VLOOKUP(C13819,Подписчики!A:D,4,FALSE)/24+B13819</f>
        <v>44319.695980582524</v>
      </c>
      <c r="G13819">
        <f t="shared" si="215"/>
        <v>1</v>
      </c>
    </row>
    <row r="13820" spans="1:7" x14ac:dyDescent="0.25">
      <c r="A13820">
        <v>44627</v>
      </c>
      <c r="B13820" s="2">
        <v>44319.654333333339</v>
      </c>
      <c r="C13820">
        <v>215155</v>
      </c>
      <c r="D13820">
        <v>58305</v>
      </c>
      <c r="E13820" t="str">
        <f>VLOOKUP(C13820,Подписчики!A:D,2,FALSE)</f>
        <v>UTC+4</v>
      </c>
      <c r="F13820" s="2">
        <f>VLOOKUP(C13820,Подписчики!A:D,4,FALSE)/24+B13820</f>
        <v>44319.821000000004</v>
      </c>
      <c r="G13820">
        <f t="shared" si="215"/>
        <v>1</v>
      </c>
    </row>
    <row r="13821" spans="1:7" x14ac:dyDescent="0.25">
      <c r="A13821">
        <v>44629</v>
      </c>
      <c r="B13821" s="2">
        <v>44319.655122977347</v>
      </c>
      <c r="C13821">
        <v>237304</v>
      </c>
      <c r="D13821">
        <v>82850</v>
      </c>
      <c r="E13821" t="str">
        <f>VLOOKUP(C13821,Подписчики!A:D,2,FALSE)</f>
        <v>UTC+3</v>
      </c>
      <c r="F13821" s="2">
        <f>VLOOKUP(C13821,Подписчики!A:D,4,FALSE)/24+B13821</f>
        <v>44319.780122977347</v>
      </c>
      <c r="G13821">
        <f t="shared" si="215"/>
        <v>1</v>
      </c>
    </row>
    <row r="13822" spans="1:7" x14ac:dyDescent="0.25">
      <c r="A13822">
        <v>44634</v>
      </c>
      <c r="B13822" s="2">
        <v>44319.65552750809</v>
      </c>
      <c r="C13822">
        <v>261730</v>
      </c>
      <c r="D13822">
        <v>228300</v>
      </c>
      <c r="E13822" t="str">
        <f>VLOOKUP(C13822,Подписчики!A:D,2,FALSE)</f>
        <v>UTC+0</v>
      </c>
      <c r="F13822" s="2">
        <f>VLOOKUP(C13822,Подписчики!A:D,4,FALSE)/24+B13822</f>
        <v>44319.65552750809</v>
      </c>
      <c r="G13822">
        <f t="shared" si="215"/>
        <v>1</v>
      </c>
    </row>
    <row r="13823" spans="1:7" x14ac:dyDescent="0.25">
      <c r="A13823">
        <v>44635</v>
      </c>
      <c r="B13823" s="2">
        <v>44319.655932038833</v>
      </c>
      <c r="C13823">
        <v>287307</v>
      </c>
      <c r="D13823">
        <v>189009</v>
      </c>
      <c r="E13823" t="str">
        <f>VLOOKUP(C13823,Подписчики!A:D,2,FALSE)</f>
        <v>UTC+5</v>
      </c>
      <c r="F13823" s="2">
        <f>VLOOKUP(C13823,Подписчики!A:D,4,FALSE)/24+B13823</f>
        <v>44319.864265372169</v>
      </c>
      <c r="G13823">
        <f t="shared" si="215"/>
        <v>1</v>
      </c>
    </row>
    <row r="13824" spans="1:7" x14ac:dyDescent="0.25">
      <c r="A13824">
        <v>44638</v>
      </c>
      <c r="B13824" s="2">
        <v>44319.655932038841</v>
      </c>
      <c r="C13824">
        <v>77293</v>
      </c>
      <c r="D13824">
        <v>154256</v>
      </c>
      <c r="E13824" t="str">
        <f>VLOOKUP(C13824,Подписчики!A:D,2,FALSE)</f>
        <v>UTC+1</v>
      </c>
      <c r="F13824" s="2">
        <f>VLOOKUP(C13824,Подписчики!A:D,4,FALSE)/24+B13824</f>
        <v>44319.697598705505</v>
      </c>
      <c r="G13824">
        <f t="shared" si="215"/>
        <v>1</v>
      </c>
    </row>
    <row r="13825" spans="1:7" x14ac:dyDescent="0.25">
      <c r="A13825">
        <v>44640</v>
      </c>
      <c r="B13825" s="2">
        <v>44319.656336569577</v>
      </c>
      <c r="C13825">
        <v>287230</v>
      </c>
      <c r="D13825">
        <v>129210</v>
      </c>
      <c r="E13825" t="str">
        <f>VLOOKUP(C13825,Подписчики!A:D,2,FALSE)</f>
        <v>UTC+2</v>
      </c>
      <c r="F13825" s="2">
        <f>VLOOKUP(C13825,Подписчики!A:D,4,FALSE)/24+B13825</f>
        <v>44319.739669902912</v>
      </c>
      <c r="G13825">
        <f t="shared" si="215"/>
        <v>1</v>
      </c>
    </row>
    <row r="13826" spans="1:7" x14ac:dyDescent="0.25">
      <c r="A13826">
        <v>44645</v>
      </c>
      <c r="B13826" s="2">
        <v>44319.656336569577</v>
      </c>
      <c r="C13826">
        <v>295832</v>
      </c>
      <c r="D13826">
        <v>351192</v>
      </c>
      <c r="E13826" t="str">
        <f>VLOOKUP(C13826,Подписчики!A:D,2,FALSE)</f>
        <v>UTC+6</v>
      </c>
      <c r="F13826" s="2">
        <f>VLOOKUP(C13826,Подписчики!A:D,4,FALSE)/24+B13826</f>
        <v>44319.906336569577</v>
      </c>
      <c r="G13826">
        <f t="shared" si="215"/>
        <v>1</v>
      </c>
    </row>
    <row r="13827" spans="1:7" x14ac:dyDescent="0.25">
      <c r="A13827">
        <v>44648</v>
      </c>
      <c r="B13827" s="2">
        <v>44319.656741100327</v>
      </c>
      <c r="C13827">
        <v>220569</v>
      </c>
      <c r="D13827">
        <v>471403</v>
      </c>
      <c r="E13827" t="str">
        <f>VLOOKUP(C13827,Подписчики!A:D,2,FALSE)</f>
        <v>UTC+3</v>
      </c>
      <c r="F13827" s="2">
        <f>VLOOKUP(C13827,Подписчики!A:D,4,FALSE)/24+B13827</f>
        <v>44319.781741100327</v>
      </c>
      <c r="G13827">
        <f t="shared" ref="G13827:G13890" si="216">WEEKDAY(F13827,2)</f>
        <v>1</v>
      </c>
    </row>
    <row r="13828" spans="1:7" x14ac:dyDescent="0.25">
      <c r="A13828">
        <v>44651</v>
      </c>
      <c r="B13828" s="2">
        <v>44319.656741100327</v>
      </c>
      <c r="C13828">
        <v>285543</v>
      </c>
      <c r="D13828">
        <v>316402</v>
      </c>
      <c r="E13828" t="str">
        <f>VLOOKUP(C13828,Подписчики!A:D,2,FALSE)</f>
        <v>UTC+3</v>
      </c>
      <c r="F13828" s="2">
        <f>VLOOKUP(C13828,Подписчики!A:D,4,FALSE)/24+B13828</f>
        <v>44319.781741100327</v>
      </c>
      <c r="G13828">
        <f t="shared" si="216"/>
        <v>1</v>
      </c>
    </row>
    <row r="13829" spans="1:7" x14ac:dyDescent="0.25">
      <c r="A13829">
        <v>44654</v>
      </c>
      <c r="B13829" s="2">
        <v>44319.660786407767</v>
      </c>
      <c r="C13829">
        <v>266979</v>
      </c>
      <c r="D13829">
        <v>441562</v>
      </c>
      <c r="E13829" t="str">
        <f>VLOOKUP(C13829,Подписчики!A:D,2,FALSE)</f>
        <v>UTC+1</v>
      </c>
      <c r="F13829" s="2">
        <f>VLOOKUP(C13829,Подписчики!A:D,4,FALSE)/24+B13829</f>
        <v>44319.702453074431</v>
      </c>
      <c r="G13829">
        <f t="shared" si="216"/>
        <v>1</v>
      </c>
    </row>
    <row r="13830" spans="1:7" x14ac:dyDescent="0.25">
      <c r="A13830">
        <v>44656</v>
      </c>
      <c r="B13830" s="2">
        <v>44319.66119093851</v>
      </c>
      <c r="C13830">
        <v>293063</v>
      </c>
      <c r="D13830">
        <v>153808</v>
      </c>
      <c r="E13830" t="str">
        <f>VLOOKUP(C13830,Подписчики!A:D,2,FALSE)</f>
        <v>UTC+2</v>
      </c>
      <c r="F13830" s="2">
        <f>VLOOKUP(C13830,Подписчики!A:D,4,FALSE)/24+B13830</f>
        <v>44319.744524271846</v>
      </c>
      <c r="G13830">
        <f t="shared" si="216"/>
        <v>1</v>
      </c>
    </row>
    <row r="13831" spans="1:7" x14ac:dyDescent="0.25">
      <c r="A13831">
        <v>44661</v>
      </c>
      <c r="B13831" s="2">
        <v>44319.663213592234</v>
      </c>
      <c r="C13831">
        <v>40906</v>
      </c>
      <c r="D13831">
        <v>172251</v>
      </c>
      <c r="E13831" t="str">
        <f>VLOOKUP(C13831,Подписчики!A:D,2,FALSE)</f>
        <v>UTC+3</v>
      </c>
      <c r="F13831" s="2">
        <f>VLOOKUP(C13831,Подписчики!A:D,4,FALSE)/24+B13831</f>
        <v>44319.788213592234</v>
      </c>
      <c r="G13831">
        <f t="shared" si="216"/>
        <v>1</v>
      </c>
    </row>
    <row r="13832" spans="1:7" x14ac:dyDescent="0.25">
      <c r="A13832">
        <v>44663</v>
      </c>
      <c r="B13832" s="2">
        <v>44319.663213592234</v>
      </c>
      <c r="C13832">
        <v>342808</v>
      </c>
      <c r="D13832">
        <v>347008</v>
      </c>
      <c r="E13832" t="str">
        <f>VLOOKUP(C13832,Подписчики!A:D,2,FALSE)</f>
        <v>UTC+3</v>
      </c>
      <c r="F13832" s="2">
        <f>VLOOKUP(C13832,Подписчики!A:D,4,FALSE)/24+B13832</f>
        <v>44319.788213592234</v>
      </c>
      <c r="G13832">
        <f t="shared" si="216"/>
        <v>1</v>
      </c>
    </row>
    <row r="13833" spans="1:7" x14ac:dyDescent="0.25">
      <c r="A13833">
        <v>44665</v>
      </c>
      <c r="B13833" s="2">
        <v>44319.663618122977</v>
      </c>
      <c r="C13833">
        <v>257256</v>
      </c>
      <c r="D13833">
        <v>124015</v>
      </c>
      <c r="E13833" t="str">
        <f>VLOOKUP(C13833,Подписчики!A:D,2,FALSE)</f>
        <v>UTC+0</v>
      </c>
      <c r="F13833" s="2">
        <f>VLOOKUP(C13833,Подписчики!A:D,4,FALSE)/24+B13833</f>
        <v>44319.663618122977</v>
      </c>
      <c r="G13833">
        <f t="shared" si="216"/>
        <v>1</v>
      </c>
    </row>
    <row r="13834" spans="1:7" x14ac:dyDescent="0.25">
      <c r="A13834">
        <v>44668</v>
      </c>
      <c r="B13834" s="2">
        <v>44319.663618122977</v>
      </c>
      <c r="C13834">
        <v>262186</v>
      </c>
      <c r="D13834">
        <v>154256</v>
      </c>
      <c r="E13834" t="str">
        <f>VLOOKUP(C13834,Подписчики!A:D,2,FALSE)</f>
        <v>UTC+4</v>
      </c>
      <c r="F13834" s="2">
        <f>VLOOKUP(C13834,Подписчики!A:D,4,FALSE)/24+B13834</f>
        <v>44319.830284789641</v>
      </c>
      <c r="G13834">
        <f t="shared" si="216"/>
        <v>1</v>
      </c>
    </row>
    <row r="13835" spans="1:7" x14ac:dyDescent="0.25">
      <c r="A13835">
        <v>44672</v>
      </c>
      <c r="B13835" s="2">
        <v>44319.66402265372</v>
      </c>
      <c r="C13835">
        <v>54260</v>
      </c>
      <c r="D13835">
        <v>51668</v>
      </c>
      <c r="E13835" t="str">
        <f>VLOOKUP(C13835,Подписчики!A:D,2,FALSE)</f>
        <v>UTC+5</v>
      </c>
      <c r="F13835" s="2">
        <f>VLOOKUP(C13835,Подписчики!A:D,4,FALSE)/24+B13835</f>
        <v>44319.872355987056</v>
      </c>
      <c r="G13835">
        <f t="shared" si="216"/>
        <v>1</v>
      </c>
    </row>
    <row r="13836" spans="1:7" x14ac:dyDescent="0.25">
      <c r="A13836">
        <v>44673</v>
      </c>
      <c r="B13836" s="2">
        <v>44319.664022653727</v>
      </c>
      <c r="C13836">
        <v>3719</v>
      </c>
      <c r="D13836">
        <v>76405</v>
      </c>
      <c r="E13836" t="str">
        <f>VLOOKUP(C13836,Подписчики!A:D,2,FALSE)</f>
        <v>UTC+1</v>
      </c>
      <c r="F13836" s="2">
        <f>VLOOKUP(C13836,Подписчики!A:D,4,FALSE)/24+B13836</f>
        <v>44319.705689320392</v>
      </c>
      <c r="G13836">
        <f t="shared" si="216"/>
        <v>1</v>
      </c>
    </row>
    <row r="13837" spans="1:7" x14ac:dyDescent="0.25">
      <c r="A13837">
        <v>44674</v>
      </c>
      <c r="B13837" s="2">
        <v>44319.664427184463</v>
      </c>
      <c r="C13837">
        <v>284555</v>
      </c>
      <c r="D13837">
        <v>433247</v>
      </c>
      <c r="E13837" t="str">
        <f>VLOOKUP(C13837,Подписчики!A:D,2,FALSE)</f>
        <v>UTC+2</v>
      </c>
      <c r="F13837" s="2">
        <f>VLOOKUP(C13837,Подписчики!A:D,4,FALSE)/24+B13837</f>
        <v>44319.747760517799</v>
      </c>
      <c r="G13837">
        <f t="shared" si="216"/>
        <v>1</v>
      </c>
    </row>
    <row r="13838" spans="1:7" x14ac:dyDescent="0.25">
      <c r="A13838">
        <v>44679</v>
      </c>
      <c r="B13838" s="2">
        <v>44319.665236245957</v>
      </c>
      <c r="C13838">
        <v>69885</v>
      </c>
      <c r="D13838">
        <v>63666</v>
      </c>
      <c r="E13838" t="str">
        <f>VLOOKUP(C13838,Подписчики!A:D,2,FALSE)</f>
        <v>UTC+0</v>
      </c>
      <c r="F13838" s="2">
        <f>VLOOKUP(C13838,Подписчики!A:D,4,FALSE)/24+B13838</f>
        <v>44319.665236245957</v>
      </c>
      <c r="G13838">
        <f t="shared" si="216"/>
        <v>1</v>
      </c>
    </row>
    <row r="13839" spans="1:7" x14ac:dyDescent="0.25">
      <c r="A13839">
        <v>44683</v>
      </c>
      <c r="B13839" s="2">
        <v>44319.6656407767</v>
      </c>
      <c r="C13839">
        <v>31988</v>
      </c>
      <c r="D13839">
        <v>118549</v>
      </c>
      <c r="E13839" t="str">
        <f>VLOOKUP(C13839,Подписчики!A:D,2,FALSE)</f>
        <v>UTC+1</v>
      </c>
      <c r="F13839" s="2">
        <f>VLOOKUP(C13839,Подписчики!A:D,4,FALSE)/24+B13839</f>
        <v>44319.707307443365</v>
      </c>
      <c r="G13839">
        <f t="shared" si="216"/>
        <v>1</v>
      </c>
    </row>
    <row r="13840" spans="1:7" x14ac:dyDescent="0.25">
      <c r="A13840">
        <v>44684</v>
      </c>
      <c r="B13840" s="2">
        <v>44319.666045307444</v>
      </c>
      <c r="C13840">
        <v>189357</v>
      </c>
      <c r="D13840">
        <v>347008</v>
      </c>
      <c r="E13840" t="str">
        <f>VLOOKUP(C13840,Подписчики!A:D,2,FALSE)</f>
        <v>UTC+2</v>
      </c>
      <c r="F13840" s="2">
        <f>VLOOKUP(C13840,Подписчики!A:D,4,FALSE)/24+B13840</f>
        <v>44319.749378640779</v>
      </c>
      <c r="G13840">
        <f t="shared" si="216"/>
        <v>1</v>
      </c>
    </row>
    <row r="13841" spans="1:7" x14ac:dyDescent="0.25">
      <c r="A13841">
        <v>44689</v>
      </c>
      <c r="B13841" s="2">
        <v>44319.666045307444</v>
      </c>
      <c r="C13841">
        <v>191841</v>
      </c>
      <c r="D13841">
        <v>43842</v>
      </c>
      <c r="E13841" t="str">
        <f>VLOOKUP(C13841,Подписчики!A:D,2,FALSE)</f>
        <v>UTC+2</v>
      </c>
      <c r="F13841" s="2">
        <f>VLOOKUP(C13841,Подписчики!A:D,4,FALSE)/24+B13841</f>
        <v>44319.749378640779</v>
      </c>
      <c r="G13841">
        <f t="shared" si="216"/>
        <v>1</v>
      </c>
    </row>
    <row r="13842" spans="1:7" x14ac:dyDescent="0.25">
      <c r="A13842">
        <v>44693</v>
      </c>
      <c r="B13842" s="2">
        <v>44319.666449838187</v>
      </c>
      <c r="C13842">
        <v>10830</v>
      </c>
      <c r="D13842">
        <v>22056</v>
      </c>
      <c r="E13842" t="str">
        <f>VLOOKUP(C13842,Подписчики!A:D,2,FALSE)</f>
        <v>UTC+3</v>
      </c>
      <c r="F13842" s="2">
        <f>VLOOKUP(C13842,Подписчики!A:D,4,FALSE)/24+B13842</f>
        <v>44319.791449838187</v>
      </c>
      <c r="G13842">
        <f t="shared" si="216"/>
        <v>1</v>
      </c>
    </row>
    <row r="13843" spans="1:7" x14ac:dyDescent="0.25">
      <c r="A13843">
        <v>44697</v>
      </c>
      <c r="B13843" s="2">
        <v>44319.667663430417</v>
      </c>
      <c r="C13843">
        <v>164294</v>
      </c>
      <c r="D13843">
        <v>118549</v>
      </c>
      <c r="E13843" t="str">
        <f>VLOOKUP(C13843,Подписчики!A:D,2,FALSE)</f>
        <v>UTC+2</v>
      </c>
      <c r="F13843" s="2">
        <f>VLOOKUP(C13843,Подписчики!A:D,4,FALSE)/24+B13843</f>
        <v>44319.750996763752</v>
      </c>
      <c r="G13843">
        <f t="shared" si="216"/>
        <v>1</v>
      </c>
    </row>
    <row r="13844" spans="1:7" x14ac:dyDescent="0.25">
      <c r="A13844">
        <v>44700</v>
      </c>
      <c r="B13844" s="2">
        <v>44319.668067961167</v>
      </c>
      <c r="C13844">
        <v>205358</v>
      </c>
      <c r="D13844">
        <v>411922</v>
      </c>
      <c r="E13844" t="str">
        <f>VLOOKUP(C13844,Подписчики!A:D,2,FALSE)</f>
        <v>UTC+3</v>
      </c>
      <c r="F13844" s="2">
        <f>VLOOKUP(C13844,Подписчики!A:D,4,FALSE)/24+B13844</f>
        <v>44319.793067961167</v>
      </c>
      <c r="G13844">
        <f t="shared" si="216"/>
        <v>1</v>
      </c>
    </row>
    <row r="13845" spans="1:7" x14ac:dyDescent="0.25">
      <c r="A13845">
        <v>44702</v>
      </c>
      <c r="B13845" s="2">
        <v>44319.668877022654</v>
      </c>
      <c r="C13845">
        <v>9436</v>
      </c>
      <c r="D13845">
        <v>250679</v>
      </c>
      <c r="E13845" t="str">
        <f>VLOOKUP(C13845,Подписчики!A:D,2,FALSE)</f>
        <v>UTC+1</v>
      </c>
      <c r="F13845" s="2">
        <f>VLOOKUP(C13845,Подписчики!A:D,4,FALSE)/24+B13845</f>
        <v>44319.710543689318</v>
      </c>
      <c r="G13845">
        <f t="shared" si="216"/>
        <v>1</v>
      </c>
    </row>
    <row r="13846" spans="1:7" x14ac:dyDescent="0.25">
      <c r="A13846">
        <v>44707</v>
      </c>
      <c r="B13846" s="2">
        <v>44319.66968608414</v>
      </c>
      <c r="C13846">
        <v>54833</v>
      </c>
      <c r="D13846">
        <v>256448</v>
      </c>
      <c r="E13846" t="str">
        <f>VLOOKUP(C13846,Подписчики!A:D,2,FALSE)</f>
        <v>UTC+3</v>
      </c>
      <c r="F13846" s="2">
        <f>VLOOKUP(C13846,Подписчики!A:D,4,FALSE)/24+B13846</f>
        <v>44319.79468608414</v>
      </c>
      <c r="G13846">
        <f t="shared" si="216"/>
        <v>1</v>
      </c>
    </row>
    <row r="13847" spans="1:7" x14ac:dyDescent="0.25">
      <c r="A13847">
        <v>44709</v>
      </c>
      <c r="B13847" s="2">
        <v>44319.670090614884</v>
      </c>
      <c r="C13847">
        <v>223331</v>
      </c>
      <c r="D13847">
        <v>438887</v>
      </c>
      <c r="E13847" t="str">
        <f>VLOOKUP(C13847,Подписчики!A:D,2,FALSE)</f>
        <v>UTC+0</v>
      </c>
      <c r="F13847" s="2">
        <f>VLOOKUP(C13847,Подписчики!A:D,4,FALSE)/24+B13847</f>
        <v>44319.670090614884</v>
      </c>
      <c r="G13847">
        <f t="shared" si="216"/>
        <v>1</v>
      </c>
    </row>
    <row r="13848" spans="1:7" x14ac:dyDescent="0.25">
      <c r="A13848">
        <v>44713</v>
      </c>
      <c r="B13848" s="2">
        <v>44319.670495145634</v>
      </c>
      <c r="C13848">
        <v>210373</v>
      </c>
      <c r="D13848">
        <v>439981</v>
      </c>
      <c r="E13848" t="str">
        <f>VLOOKUP(C13848,Подписчики!A:D,2,FALSE)</f>
        <v>UTC+1</v>
      </c>
      <c r="F13848" s="2">
        <f>VLOOKUP(C13848,Подписчики!A:D,4,FALSE)/24+B13848</f>
        <v>44319.712161812298</v>
      </c>
      <c r="G13848">
        <f t="shared" si="216"/>
        <v>1</v>
      </c>
    </row>
    <row r="13849" spans="1:7" x14ac:dyDescent="0.25">
      <c r="A13849">
        <v>44715</v>
      </c>
      <c r="B13849" s="2">
        <v>44319.672922330094</v>
      </c>
      <c r="C13849">
        <v>239287</v>
      </c>
      <c r="D13849">
        <v>390546</v>
      </c>
      <c r="E13849" t="str">
        <f>VLOOKUP(C13849,Подписчики!A:D,2,FALSE)</f>
        <v>UTC+3</v>
      </c>
      <c r="F13849" s="2">
        <f>VLOOKUP(C13849,Подписчики!A:D,4,FALSE)/24+B13849</f>
        <v>44319.797922330094</v>
      </c>
      <c r="G13849">
        <f t="shared" si="216"/>
        <v>1</v>
      </c>
    </row>
    <row r="13850" spans="1:7" x14ac:dyDescent="0.25">
      <c r="A13850">
        <v>44719</v>
      </c>
      <c r="B13850" s="2">
        <v>44319.672922330094</v>
      </c>
      <c r="C13850">
        <v>263595</v>
      </c>
      <c r="D13850">
        <v>463334</v>
      </c>
      <c r="E13850" t="str">
        <f>VLOOKUP(C13850,Подписчики!A:D,2,FALSE)</f>
        <v>UTC+3</v>
      </c>
      <c r="F13850" s="2">
        <f>VLOOKUP(C13850,Подписчики!A:D,4,FALSE)/24+B13850</f>
        <v>44319.797922330094</v>
      </c>
      <c r="G13850">
        <f t="shared" si="216"/>
        <v>1</v>
      </c>
    </row>
    <row r="13851" spans="1:7" x14ac:dyDescent="0.25">
      <c r="A13851">
        <v>44724</v>
      </c>
      <c r="B13851" s="2">
        <v>44319.673731391587</v>
      </c>
      <c r="C13851">
        <v>207036</v>
      </c>
      <c r="D13851">
        <v>389123</v>
      </c>
      <c r="E13851" t="str">
        <f>VLOOKUP(C13851,Подписчики!A:D,2,FALSE)</f>
        <v>UTC+1</v>
      </c>
      <c r="F13851" s="2">
        <f>VLOOKUP(C13851,Подписчики!A:D,4,FALSE)/24+B13851</f>
        <v>44319.715398058252</v>
      </c>
      <c r="G13851">
        <f t="shared" si="216"/>
        <v>1</v>
      </c>
    </row>
    <row r="13852" spans="1:7" x14ac:dyDescent="0.25">
      <c r="A13852">
        <v>44725</v>
      </c>
      <c r="B13852" s="2">
        <v>44319.674540453074</v>
      </c>
      <c r="C13852">
        <v>315197</v>
      </c>
      <c r="D13852">
        <v>102086</v>
      </c>
      <c r="E13852" t="str">
        <f>VLOOKUP(C13852,Подписчики!A:D,2,FALSE)</f>
        <v>UTC+3</v>
      </c>
      <c r="F13852" s="2">
        <f>VLOOKUP(C13852,Подписчики!A:D,4,FALSE)/24+B13852</f>
        <v>44319.799540453074</v>
      </c>
      <c r="G13852">
        <f t="shared" si="216"/>
        <v>1</v>
      </c>
    </row>
    <row r="13853" spans="1:7" x14ac:dyDescent="0.25">
      <c r="A13853">
        <v>44727</v>
      </c>
      <c r="B13853" s="2">
        <v>44319.678990291257</v>
      </c>
      <c r="C13853">
        <v>215284</v>
      </c>
      <c r="D13853">
        <v>43842</v>
      </c>
      <c r="E13853" t="str">
        <f>VLOOKUP(C13853,Подписчики!A:D,2,FALSE)</f>
        <v>UTC+2</v>
      </c>
      <c r="F13853" s="2">
        <f>VLOOKUP(C13853,Подписчики!A:D,4,FALSE)/24+B13853</f>
        <v>44319.762323624593</v>
      </c>
      <c r="G13853">
        <f t="shared" si="216"/>
        <v>1</v>
      </c>
    </row>
    <row r="13854" spans="1:7" x14ac:dyDescent="0.25">
      <c r="A13854">
        <v>44732</v>
      </c>
      <c r="B13854" s="2">
        <v>44319.68</v>
      </c>
      <c r="C13854">
        <v>1313</v>
      </c>
      <c r="D13854">
        <v>196347</v>
      </c>
      <c r="E13854" t="str">
        <f>VLOOKUP(C13854,Подписчики!A:D,2,FALSE)</f>
        <v>UTC+0</v>
      </c>
      <c r="F13854" s="2">
        <f>VLOOKUP(C13854,Подписчики!A:D,4,FALSE)/24+B13854</f>
        <v>44319.68</v>
      </c>
      <c r="G13854">
        <f t="shared" si="216"/>
        <v>1</v>
      </c>
    </row>
    <row r="13855" spans="1:7" x14ac:dyDescent="0.25">
      <c r="A13855">
        <v>44733</v>
      </c>
      <c r="B13855" s="2">
        <v>44319.680203883494</v>
      </c>
      <c r="C13855">
        <v>100067</v>
      </c>
      <c r="D13855">
        <v>341333</v>
      </c>
      <c r="E13855" t="str">
        <f>VLOOKUP(C13855,Подписчики!A:D,2,FALSE)</f>
        <v>UTC+1</v>
      </c>
      <c r="F13855" s="2">
        <f>VLOOKUP(C13855,Подписчики!A:D,4,FALSE)/24+B13855</f>
        <v>44319.721870550158</v>
      </c>
      <c r="G13855">
        <f t="shared" si="216"/>
        <v>1</v>
      </c>
    </row>
    <row r="13856" spans="1:7" x14ac:dyDescent="0.25">
      <c r="A13856">
        <v>44736</v>
      </c>
      <c r="B13856" s="2">
        <v>44319.681417475731</v>
      </c>
      <c r="C13856">
        <v>141112</v>
      </c>
      <c r="D13856">
        <v>122982</v>
      </c>
      <c r="E13856" t="str">
        <f>VLOOKUP(C13856,Подписчики!A:D,2,FALSE)</f>
        <v>UTC+0</v>
      </c>
      <c r="F13856" s="2">
        <f>VLOOKUP(C13856,Подписчики!A:D,4,FALSE)/24+B13856</f>
        <v>44319.681417475731</v>
      </c>
      <c r="G13856">
        <f t="shared" si="216"/>
        <v>1</v>
      </c>
    </row>
    <row r="13857" spans="1:7" x14ac:dyDescent="0.25">
      <c r="A13857">
        <v>44738</v>
      </c>
      <c r="B13857" s="2">
        <v>44319.681822006467</v>
      </c>
      <c r="C13857">
        <v>348226</v>
      </c>
      <c r="D13857">
        <v>128523</v>
      </c>
      <c r="E13857" t="str">
        <f>VLOOKUP(C13857,Подписчики!A:D,2,FALSE)</f>
        <v>UTC+5</v>
      </c>
      <c r="F13857" s="2">
        <f>VLOOKUP(C13857,Подписчики!A:D,4,FALSE)/24+B13857</f>
        <v>44319.890155339803</v>
      </c>
      <c r="G13857">
        <f t="shared" si="216"/>
        <v>1</v>
      </c>
    </row>
    <row r="13858" spans="1:7" x14ac:dyDescent="0.25">
      <c r="A13858">
        <v>44741</v>
      </c>
      <c r="B13858" s="2">
        <v>44319.682226537218</v>
      </c>
      <c r="C13858">
        <v>90689</v>
      </c>
      <c r="D13858">
        <v>182984</v>
      </c>
      <c r="E13858" t="str">
        <f>VLOOKUP(C13858,Подписчики!A:D,2,FALSE)</f>
        <v>UTC+2</v>
      </c>
      <c r="F13858" s="2">
        <f>VLOOKUP(C13858,Подписчики!A:D,4,FALSE)/24+B13858</f>
        <v>44319.765559870553</v>
      </c>
      <c r="G13858">
        <f t="shared" si="216"/>
        <v>1</v>
      </c>
    </row>
    <row r="13859" spans="1:7" x14ac:dyDescent="0.25">
      <c r="A13859">
        <v>44743</v>
      </c>
      <c r="B13859" s="2">
        <v>44319.682631067961</v>
      </c>
      <c r="C13859">
        <v>135510</v>
      </c>
      <c r="D13859">
        <v>411922</v>
      </c>
      <c r="E13859" t="str">
        <f>VLOOKUP(C13859,Подписчики!A:D,2,FALSE)</f>
        <v>UTC+7</v>
      </c>
      <c r="F13859" s="2">
        <f>VLOOKUP(C13859,Подписчики!A:D,4,FALSE)/24+B13859</f>
        <v>44319.974297734625</v>
      </c>
      <c r="G13859">
        <f t="shared" si="216"/>
        <v>1</v>
      </c>
    </row>
    <row r="13860" spans="1:7" x14ac:dyDescent="0.25">
      <c r="A13860">
        <v>44746</v>
      </c>
      <c r="B13860" s="2">
        <v>44319.683440129455</v>
      </c>
      <c r="C13860">
        <v>237049</v>
      </c>
      <c r="D13860">
        <v>21527</v>
      </c>
      <c r="E13860" t="str">
        <f>VLOOKUP(C13860,Подписчики!A:D,2,FALSE)</f>
        <v>UTC+1</v>
      </c>
      <c r="F13860" s="2">
        <f>VLOOKUP(C13860,Подписчики!A:D,4,FALSE)/24+B13860</f>
        <v>44319.725106796119</v>
      </c>
      <c r="G13860">
        <f t="shared" si="216"/>
        <v>1</v>
      </c>
    </row>
    <row r="13861" spans="1:7" x14ac:dyDescent="0.25">
      <c r="A13861">
        <v>44747</v>
      </c>
      <c r="B13861" s="2">
        <v>44319.683440129455</v>
      </c>
      <c r="C13861">
        <v>339717</v>
      </c>
      <c r="D13861">
        <v>86587</v>
      </c>
      <c r="E13861" t="str">
        <f>VLOOKUP(C13861,Подписчики!A:D,2,FALSE)</f>
        <v>UTC+1</v>
      </c>
      <c r="F13861" s="2">
        <f>VLOOKUP(C13861,Подписчики!A:D,4,FALSE)/24+B13861</f>
        <v>44319.725106796119</v>
      </c>
      <c r="G13861">
        <f t="shared" si="216"/>
        <v>1</v>
      </c>
    </row>
    <row r="13862" spans="1:7" x14ac:dyDescent="0.25">
      <c r="A13862">
        <v>44749</v>
      </c>
      <c r="B13862" s="2">
        <v>44319.683844660191</v>
      </c>
      <c r="C13862">
        <v>343813</v>
      </c>
      <c r="D13862">
        <v>17862</v>
      </c>
      <c r="E13862" t="str">
        <f>VLOOKUP(C13862,Подписчики!A:D,2,FALSE)</f>
        <v>UTC+2</v>
      </c>
      <c r="F13862" s="2">
        <f>VLOOKUP(C13862,Подписчики!A:D,4,FALSE)/24+B13862</f>
        <v>44319.767177993526</v>
      </c>
      <c r="G13862">
        <f t="shared" si="216"/>
        <v>1</v>
      </c>
    </row>
    <row r="13863" spans="1:7" x14ac:dyDescent="0.25">
      <c r="A13863">
        <v>44750</v>
      </c>
      <c r="B13863" s="2">
        <v>44319.684249190941</v>
      </c>
      <c r="C13863">
        <v>203165</v>
      </c>
      <c r="D13863">
        <v>71198</v>
      </c>
      <c r="E13863" t="str">
        <f>VLOOKUP(C13863,Подписчики!A:D,2,FALSE)</f>
        <v>UTC+3</v>
      </c>
      <c r="F13863" s="2">
        <f>VLOOKUP(C13863,Подписчики!A:D,4,FALSE)/24+B13863</f>
        <v>44319.809249190941</v>
      </c>
      <c r="G13863">
        <f t="shared" si="216"/>
        <v>1</v>
      </c>
    </row>
    <row r="13864" spans="1:7" x14ac:dyDescent="0.25">
      <c r="A13864">
        <v>44754</v>
      </c>
      <c r="B13864" s="2">
        <v>44319.685058252428</v>
      </c>
      <c r="C13864">
        <v>50476</v>
      </c>
      <c r="D13864">
        <v>411922</v>
      </c>
      <c r="E13864" t="str">
        <f>VLOOKUP(C13864,Подписчики!A:D,2,FALSE)</f>
        <v>UTC+1</v>
      </c>
      <c r="F13864" s="2">
        <f>VLOOKUP(C13864,Подписчики!A:D,4,FALSE)/24+B13864</f>
        <v>44319.726724919092</v>
      </c>
      <c r="G13864">
        <f t="shared" si="216"/>
        <v>1</v>
      </c>
    </row>
    <row r="13865" spans="1:7" x14ac:dyDescent="0.25">
      <c r="A13865">
        <v>44756</v>
      </c>
      <c r="B13865" s="2">
        <v>44319.685058252428</v>
      </c>
      <c r="C13865">
        <v>58275</v>
      </c>
      <c r="D13865">
        <v>379466</v>
      </c>
      <c r="E13865" t="str">
        <f>VLOOKUP(C13865,Подписчики!A:D,2,FALSE)</f>
        <v>UTC+1</v>
      </c>
      <c r="F13865" s="2">
        <f>VLOOKUP(C13865,Подписчики!A:D,4,FALSE)/24+B13865</f>
        <v>44319.726724919092</v>
      </c>
      <c r="G13865">
        <f t="shared" si="216"/>
        <v>1</v>
      </c>
    </row>
    <row r="13866" spans="1:7" x14ac:dyDescent="0.25">
      <c r="A13866">
        <v>44759</v>
      </c>
      <c r="B13866" s="2">
        <v>44319.686676375408</v>
      </c>
      <c r="C13866">
        <v>85516</v>
      </c>
      <c r="D13866">
        <v>204735</v>
      </c>
      <c r="E13866" t="str">
        <f>VLOOKUP(C13866,Подписчики!A:D,2,FALSE)</f>
        <v>UTC+1</v>
      </c>
      <c r="F13866" s="2">
        <f>VLOOKUP(C13866,Подписчики!A:D,4,FALSE)/24+B13866</f>
        <v>44319.728343042072</v>
      </c>
      <c r="G13866">
        <f t="shared" si="216"/>
        <v>1</v>
      </c>
    </row>
    <row r="13867" spans="1:7" x14ac:dyDescent="0.25">
      <c r="A13867">
        <v>44760</v>
      </c>
      <c r="B13867" s="2">
        <v>44319.686676375408</v>
      </c>
      <c r="C13867">
        <v>258321</v>
      </c>
      <c r="D13867">
        <v>316436</v>
      </c>
      <c r="E13867" t="str">
        <f>VLOOKUP(C13867,Подписчики!A:D,2,FALSE)</f>
        <v>UTC+1</v>
      </c>
      <c r="F13867" s="2">
        <f>VLOOKUP(C13867,Подписчики!A:D,4,FALSE)/24+B13867</f>
        <v>44319.728343042072</v>
      </c>
      <c r="G13867">
        <f t="shared" si="216"/>
        <v>1</v>
      </c>
    </row>
    <row r="13868" spans="1:7" x14ac:dyDescent="0.25">
      <c r="A13868">
        <v>44761</v>
      </c>
      <c r="B13868" s="2">
        <v>44319.690317152104</v>
      </c>
      <c r="C13868">
        <v>51279</v>
      </c>
      <c r="D13868">
        <v>297015</v>
      </c>
      <c r="E13868" t="str">
        <f>VLOOKUP(C13868,Подписчики!A:D,2,FALSE)</f>
        <v>UTC+2</v>
      </c>
      <c r="F13868" s="2">
        <f>VLOOKUP(C13868,Подписчики!A:D,4,FALSE)/24+B13868</f>
        <v>44319.77365048544</v>
      </c>
      <c r="G13868">
        <f t="shared" si="216"/>
        <v>1</v>
      </c>
    </row>
    <row r="13869" spans="1:7" x14ac:dyDescent="0.25">
      <c r="A13869">
        <v>44763</v>
      </c>
      <c r="B13869" s="2">
        <v>44319.690333333339</v>
      </c>
      <c r="C13869">
        <v>288773</v>
      </c>
      <c r="D13869">
        <v>158978</v>
      </c>
      <c r="E13869" t="str">
        <f>VLOOKUP(C13869,Подписчики!A:D,2,FALSE)</f>
        <v>UTC+1</v>
      </c>
      <c r="F13869" s="2">
        <f>VLOOKUP(C13869,Подписчики!A:D,4,FALSE)/24+B13869</f>
        <v>44319.732000000004</v>
      </c>
      <c r="G13869">
        <f t="shared" si="216"/>
        <v>1</v>
      </c>
    </row>
    <row r="13870" spans="1:7" x14ac:dyDescent="0.25">
      <c r="A13870">
        <v>44768</v>
      </c>
      <c r="B13870" s="2">
        <v>44319.690721682848</v>
      </c>
      <c r="C13870">
        <v>71529</v>
      </c>
      <c r="D13870">
        <v>15315</v>
      </c>
      <c r="E13870" t="str">
        <f>VLOOKUP(C13870,Подписчики!A:D,2,FALSE)</f>
        <v>UTC+3</v>
      </c>
      <c r="F13870" s="2">
        <f>VLOOKUP(C13870,Подписчики!A:D,4,FALSE)/24+B13870</f>
        <v>44319.815721682848</v>
      </c>
      <c r="G13870">
        <f t="shared" si="216"/>
        <v>1</v>
      </c>
    </row>
    <row r="13871" spans="1:7" x14ac:dyDescent="0.25">
      <c r="A13871">
        <v>44772</v>
      </c>
      <c r="B13871" s="2">
        <v>44319.691126213591</v>
      </c>
      <c r="C13871">
        <v>313476</v>
      </c>
      <c r="D13871">
        <v>411922</v>
      </c>
      <c r="E13871" t="str">
        <f>VLOOKUP(C13871,Подписчики!A:D,2,FALSE)</f>
        <v>UTC+0</v>
      </c>
      <c r="F13871" s="2">
        <f>VLOOKUP(C13871,Подписчики!A:D,4,FALSE)/24+B13871</f>
        <v>44319.691126213591</v>
      </c>
      <c r="G13871">
        <f t="shared" si="216"/>
        <v>1</v>
      </c>
    </row>
    <row r="13872" spans="1:7" x14ac:dyDescent="0.25">
      <c r="A13872">
        <v>44776</v>
      </c>
      <c r="B13872" s="2">
        <v>44319.692744336571</v>
      </c>
      <c r="C13872">
        <v>343124</v>
      </c>
      <c r="D13872">
        <v>70091</v>
      </c>
      <c r="E13872" t="str">
        <f>VLOOKUP(C13872,Подписчики!A:D,2,FALSE)</f>
        <v>UTC+0</v>
      </c>
      <c r="F13872" s="2">
        <f>VLOOKUP(C13872,Подписчики!A:D,4,FALSE)/24+B13872</f>
        <v>44319.692744336571</v>
      </c>
      <c r="G13872">
        <f t="shared" si="216"/>
        <v>1</v>
      </c>
    </row>
    <row r="13873" spans="1:7" x14ac:dyDescent="0.25">
      <c r="A13873">
        <v>44781</v>
      </c>
      <c r="B13873" s="2">
        <v>44319.693553398058</v>
      </c>
      <c r="C13873">
        <v>130370</v>
      </c>
      <c r="D13873">
        <v>347008</v>
      </c>
      <c r="E13873" t="str">
        <f>VLOOKUP(C13873,Подписчики!A:D,2,FALSE)</f>
        <v>UTC+2</v>
      </c>
      <c r="F13873" s="2">
        <f>VLOOKUP(C13873,Подписчики!A:D,4,FALSE)/24+B13873</f>
        <v>44319.776886731393</v>
      </c>
      <c r="G13873">
        <f t="shared" si="216"/>
        <v>1</v>
      </c>
    </row>
    <row r="13874" spans="1:7" x14ac:dyDescent="0.25">
      <c r="A13874">
        <v>44785</v>
      </c>
      <c r="B13874" s="2">
        <v>44319.693957928801</v>
      </c>
      <c r="C13874">
        <v>60683</v>
      </c>
      <c r="D13874">
        <v>347740</v>
      </c>
      <c r="E13874" t="str">
        <f>VLOOKUP(C13874,Подписчики!A:D,2,FALSE)</f>
        <v>UTC+3</v>
      </c>
      <c r="F13874" s="2">
        <f>VLOOKUP(C13874,Подписчики!A:D,4,FALSE)/24+B13874</f>
        <v>44319.818957928801</v>
      </c>
      <c r="G13874">
        <f t="shared" si="216"/>
        <v>1</v>
      </c>
    </row>
    <row r="13875" spans="1:7" x14ac:dyDescent="0.25">
      <c r="A13875">
        <v>44790</v>
      </c>
      <c r="B13875" s="2">
        <v>44319.694362459551</v>
      </c>
      <c r="C13875">
        <v>74038</v>
      </c>
      <c r="D13875">
        <v>227775</v>
      </c>
      <c r="E13875" t="str">
        <f>VLOOKUP(C13875,Подписчики!A:D,2,FALSE)</f>
        <v>UTC+4</v>
      </c>
      <c r="F13875" s="2">
        <f>VLOOKUP(C13875,Подписчики!A:D,4,FALSE)/24+B13875</f>
        <v>44319.861029126216</v>
      </c>
      <c r="G13875">
        <f t="shared" si="216"/>
        <v>1</v>
      </c>
    </row>
    <row r="13876" spans="1:7" x14ac:dyDescent="0.25">
      <c r="A13876">
        <v>44793</v>
      </c>
      <c r="B13876" s="2">
        <v>44319.695171521031</v>
      </c>
      <c r="C13876">
        <v>207871</v>
      </c>
      <c r="D13876">
        <v>217246</v>
      </c>
      <c r="E13876" t="str">
        <f>VLOOKUP(C13876,Подписчики!A:D,2,FALSE)</f>
        <v>UTC+2</v>
      </c>
      <c r="F13876" s="2">
        <f>VLOOKUP(C13876,Подписчики!A:D,4,FALSE)/24+B13876</f>
        <v>44319.778504854366</v>
      </c>
      <c r="G13876">
        <f t="shared" si="216"/>
        <v>1</v>
      </c>
    </row>
    <row r="13877" spans="1:7" x14ac:dyDescent="0.25">
      <c r="A13877">
        <v>44798</v>
      </c>
      <c r="B13877" s="2">
        <v>44319.695980582524</v>
      </c>
      <c r="C13877">
        <v>198026</v>
      </c>
      <c r="D13877">
        <v>351192</v>
      </c>
      <c r="E13877" t="str">
        <f>VLOOKUP(C13877,Подписчики!A:D,2,FALSE)</f>
        <v>UTC+0</v>
      </c>
      <c r="F13877" s="2">
        <f>VLOOKUP(C13877,Подписчики!A:D,4,FALSE)/24+B13877</f>
        <v>44319.695980582524</v>
      </c>
      <c r="G13877">
        <f t="shared" si="216"/>
        <v>1</v>
      </c>
    </row>
    <row r="13878" spans="1:7" x14ac:dyDescent="0.25">
      <c r="A13878">
        <v>44803</v>
      </c>
      <c r="B13878" s="2">
        <v>44319.697598705505</v>
      </c>
      <c r="C13878">
        <v>14494</v>
      </c>
      <c r="D13878">
        <v>250679</v>
      </c>
      <c r="E13878" t="str">
        <f>VLOOKUP(C13878,Подписчики!A:D,2,FALSE)</f>
        <v>UTC+0</v>
      </c>
      <c r="F13878" s="2">
        <f>VLOOKUP(C13878,Подписчики!A:D,4,FALSE)/24+B13878</f>
        <v>44319.697598705505</v>
      </c>
      <c r="G13878">
        <f t="shared" si="216"/>
        <v>1</v>
      </c>
    </row>
    <row r="13879" spans="1:7" x14ac:dyDescent="0.25">
      <c r="A13879">
        <v>44804</v>
      </c>
      <c r="B13879" s="2">
        <v>44319.699216828478</v>
      </c>
      <c r="C13879">
        <v>120287</v>
      </c>
      <c r="D13879">
        <v>347393</v>
      </c>
      <c r="E13879" t="str">
        <f>VLOOKUP(C13879,Подписчики!A:D,2,FALSE)</f>
        <v>UTC+0</v>
      </c>
      <c r="F13879" s="2">
        <f>VLOOKUP(C13879,Подписчики!A:D,4,FALSE)/24+B13879</f>
        <v>44319.699216828478</v>
      </c>
      <c r="G13879">
        <f t="shared" si="216"/>
        <v>1</v>
      </c>
    </row>
    <row r="13880" spans="1:7" x14ac:dyDescent="0.25">
      <c r="A13880">
        <v>44805</v>
      </c>
      <c r="B13880" s="2">
        <v>44319.699621359221</v>
      </c>
      <c r="C13880">
        <v>56012</v>
      </c>
      <c r="D13880">
        <v>250679</v>
      </c>
      <c r="E13880" t="str">
        <f>VLOOKUP(C13880,Подписчики!A:D,2,FALSE)</f>
        <v>UTC-3</v>
      </c>
      <c r="F13880" s="2">
        <f>VLOOKUP(C13880,Подписчики!A:D,4,FALSE)/24+B13880</f>
        <v>44319.574621359221</v>
      </c>
      <c r="G13880">
        <f t="shared" si="216"/>
        <v>1</v>
      </c>
    </row>
    <row r="13881" spans="1:7" x14ac:dyDescent="0.25">
      <c r="A13881">
        <v>44807</v>
      </c>
      <c r="B13881" s="2">
        <v>44319.699621359228</v>
      </c>
      <c r="C13881">
        <v>20172</v>
      </c>
      <c r="D13881">
        <v>373732</v>
      </c>
      <c r="E13881" t="str">
        <f>VLOOKUP(C13881,Подписчики!A:D,2,FALSE)</f>
        <v>UTC+1</v>
      </c>
      <c r="F13881" s="2">
        <f>VLOOKUP(C13881,Подписчики!A:D,4,FALSE)/24+B13881</f>
        <v>44319.741288025893</v>
      </c>
      <c r="G13881">
        <f t="shared" si="216"/>
        <v>1</v>
      </c>
    </row>
    <row r="13882" spans="1:7" x14ac:dyDescent="0.25">
      <c r="A13882">
        <v>44808</v>
      </c>
      <c r="B13882" s="2">
        <v>44319.700025889964</v>
      </c>
      <c r="C13882">
        <v>281012</v>
      </c>
      <c r="D13882">
        <v>411922</v>
      </c>
      <c r="E13882" t="str">
        <f>VLOOKUP(C13882,Подписчики!A:D,2,FALSE)</f>
        <v>UTC+2</v>
      </c>
      <c r="F13882" s="2">
        <f>VLOOKUP(C13882,Подписчики!A:D,4,FALSE)/24+B13882</f>
        <v>44319.7833592233</v>
      </c>
      <c r="G13882">
        <f t="shared" si="216"/>
        <v>1</v>
      </c>
    </row>
    <row r="13883" spans="1:7" x14ac:dyDescent="0.25">
      <c r="A13883">
        <v>44811</v>
      </c>
      <c r="B13883" s="2">
        <v>44319.700834951458</v>
      </c>
      <c r="C13883">
        <v>66767</v>
      </c>
      <c r="D13883">
        <v>88863</v>
      </c>
      <c r="E13883" t="str">
        <f>VLOOKUP(C13883,Подписчики!A:D,2,FALSE)</f>
        <v>UTC+0</v>
      </c>
      <c r="F13883" s="2">
        <f>VLOOKUP(C13883,Подписчики!A:D,4,FALSE)/24+B13883</f>
        <v>44319.700834951458</v>
      </c>
      <c r="G13883">
        <f t="shared" si="216"/>
        <v>1</v>
      </c>
    </row>
    <row r="13884" spans="1:7" x14ac:dyDescent="0.25">
      <c r="A13884">
        <v>44815</v>
      </c>
      <c r="B13884" s="2">
        <v>44319.700834951458</v>
      </c>
      <c r="C13884">
        <v>295617</v>
      </c>
      <c r="D13884">
        <v>449379</v>
      </c>
      <c r="E13884" t="str">
        <f>VLOOKUP(C13884,Подписчики!A:D,2,FALSE)</f>
        <v>UTC+0</v>
      </c>
      <c r="F13884" s="2">
        <f>VLOOKUP(C13884,Подписчики!A:D,4,FALSE)/24+B13884</f>
        <v>44319.700834951458</v>
      </c>
      <c r="G13884">
        <f t="shared" si="216"/>
        <v>1</v>
      </c>
    </row>
    <row r="13885" spans="1:7" x14ac:dyDescent="0.25">
      <c r="A13885">
        <v>44820</v>
      </c>
      <c r="B13885" s="2">
        <v>44319.702048543688</v>
      </c>
      <c r="C13885">
        <v>319749</v>
      </c>
      <c r="D13885">
        <v>467908</v>
      </c>
      <c r="E13885" t="str">
        <f>VLOOKUP(C13885,Подписчики!A:D,2,FALSE)</f>
        <v>UTC+3</v>
      </c>
      <c r="F13885" s="2">
        <f>VLOOKUP(C13885,Подписчики!A:D,4,FALSE)/24+B13885</f>
        <v>44319.827048543688</v>
      </c>
      <c r="G13885">
        <f t="shared" si="216"/>
        <v>1</v>
      </c>
    </row>
    <row r="13886" spans="1:7" x14ac:dyDescent="0.25">
      <c r="A13886">
        <v>44822</v>
      </c>
      <c r="B13886" s="2">
        <v>44319.702453074431</v>
      </c>
      <c r="C13886">
        <v>300932</v>
      </c>
      <c r="D13886">
        <v>298988</v>
      </c>
      <c r="E13886" t="str">
        <f>VLOOKUP(C13886,Подписчики!A:D,2,FALSE)</f>
        <v>UTC+0</v>
      </c>
      <c r="F13886" s="2">
        <f>VLOOKUP(C13886,Подписчики!A:D,4,FALSE)/24+B13886</f>
        <v>44319.702453074431</v>
      </c>
      <c r="G13886">
        <f t="shared" si="216"/>
        <v>1</v>
      </c>
    </row>
    <row r="13887" spans="1:7" x14ac:dyDescent="0.25">
      <c r="A13887">
        <v>44823</v>
      </c>
      <c r="B13887" s="2">
        <v>44319.702857605182</v>
      </c>
      <c r="C13887">
        <v>4300</v>
      </c>
      <c r="D13887">
        <v>171935</v>
      </c>
      <c r="E13887" t="str">
        <f>VLOOKUP(C13887,Подписчики!A:D,2,FALSE)</f>
        <v>UTC+1</v>
      </c>
      <c r="F13887" s="2">
        <f>VLOOKUP(C13887,Подписчики!A:D,4,FALSE)/24+B13887</f>
        <v>44319.744524271846</v>
      </c>
      <c r="G13887">
        <f t="shared" si="216"/>
        <v>1</v>
      </c>
    </row>
    <row r="13888" spans="1:7" x14ac:dyDescent="0.25">
      <c r="A13888">
        <v>44827</v>
      </c>
      <c r="B13888" s="2">
        <v>44319.703262135918</v>
      </c>
      <c r="C13888">
        <v>112323</v>
      </c>
      <c r="D13888">
        <v>153893</v>
      </c>
      <c r="E13888" t="str">
        <f>VLOOKUP(C13888,Подписчики!A:D,2,FALSE)</f>
        <v>UTC+2</v>
      </c>
      <c r="F13888" s="2">
        <f>VLOOKUP(C13888,Подписчики!A:D,4,FALSE)/24+B13888</f>
        <v>44319.786595469253</v>
      </c>
      <c r="G13888">
        <f t="shared" si="216"/>
        <v>1</v>
      </c>
    </row>
    <row r="13889" spans="1:7" x14ac:dyDescent="0.25">
      <c r="A13889">
        <v>44828</v>
      </c>
      <c r="B13889" s="2">
        <v>44319.703333333338</v>
      </c>
      <c r="C13889">
        <v>54064</v>
      </c>
      <c r="D13889">
        <v>458081</v>
      </c>
      <c r="E13889" t="str">
        <f>VLOOKUP(C13889,Подписчики!A:D,2,FALSE)</f>
        <v>UTC+4</v>
      </c>
      <c r="F13889" s="2">
        <f>VLOOKUP(C13889,Подписчики!A:D,4,FALSE)/24+B13889</f>
        <v>44319.87</v>
      </c>
      <c r="G13889">
        <f t="shared" si="216"/>
        <v>1</v>
      </c>
    </row>
    <row r="13890" spans="1:7" x14ac:dyDescent="0.25">
      <c r="A13890">
        <v>44830</v>
      </c>
      <c r="B13890" s="2">
        <v>44319.703666666668</v>
      </c>
      <c r="C13890">
        <v>74273</v>
      </c>
      <c r="D13890">
        <v>411922</v>
      </c>
      <c r="E13890" t="str">
        <f>VLOOKUP(C13890,Подписчики!A:D,2,FALSE)</f>
        <v>UTC+3</v>
      </c>
      <c r="F13890" s="2">
        <f>VLOOKUP(C13890,Подписчики!A:D,4,FALSE)/24+B13890</f>
        <v>44319.828666666668</v>
      </c>
      <c r="G13890">
        <f t="shared" si="216"/>
        <v>1</v>
      </c>
    </row>
    <row r="13891" spans="1:7" x14ac:dyDescent="0.25">
      <c r="A13891">
        <v>44833</v>
      </c>
      <c r="B13891" s="2">
        <v>44319.703666666668</v>
      </c>
      <c r="C13891">
        <v>247917</v>
      </c>
      <c r="D13891">
        <v>62068</v>
      </c>
      <c r="E13891" t="str">
        <f>VLOOKUP(C13891,Подписчики!A:D,2,FALSE)</f>
        <v>UTC+3</v>
      </c>
      <c r="F13891" s="2">
        <f>VLOOKUP(C13891,Подписчики!A:D,4,FALSE)/24+B13891</f>
        <v>44319.828666666668</v>
      </c>
      <c r="G13891">
        <f t="shared" ref="G13891:G13954" si="217">WEEKDAY(F13891,2)</f>
        <v>1</v>
      </c>
    </row>
    <row r="13892" spans="1:7" x14ac:dyDescent="0.25">
      <c r="A13892">
        <v>44838</v>
      </c>
      <c r="B13892" s="2">
        <v>44319.704071197411</v>
      </c>
      <c r="C13892">
        <v>292335</v>
      </c>
      <c r="D13892">
        <v>82901</v>
      </c>
      <c r="E13892" t="str">
        <f>VLOOKUP(C13892,Подписчики!A:D,2,FALSE)</f>
        <v>UTC+0</v>
      </c>
      <c r="F13892" s="2">
        <f>VLOOKUP(C13892,Подписчики!A:D,4,FALSE)/24+B13892</f>
        <v>44319.704071197411</v>
      </c>
      <c r="G13892">
        <f t="shared" si="217"/>
        <v>1</v>
      </c>
    </row>
    <row r="13893" spans="1:7" x14ac:dyDescent="0.25">
      <c r="A13893">
        <v>44843</v>
      </c>
      <c r="B13893" s="2">
        <v>44319.705689320392</v>
      </c>
      <c r="C13893">
        <v>163267</v>
      </c>
      <c r="D13893">
        <v>189009</v>
      </c>
      <c r="E13893" t="str">
        <f>VLOOKUP(C13893,Подписчики!A:D,2,FALSE)</f>
        <v>UTC+0</v>
      </c>
      <c r="F13893" s="2">
        <f>VLOOKUP(C13893,Подписчики!A:D,4,FALSE)/24+B13893</f>
        <v>44319.705689320392</v>
      </c>
      <c r="G13893">
        <f t="shared" si="217"/>
        <v>1</v>
      </c>
    </row>
    <row r="13894" spans="1:7" x14ac:dyDescent="0.25">
      <c r="A13894">
        <v>44845</v>
      </c>
      <c r="B13894" s="2">
        <v>44319.708925566345</v>
      </c>
      <c r="C13894">
        <v>239777</v>
      </c>
      <c r="D13894">
        <v>472908</v>
      </c>
      <c r="E13894" t="str">
        <f>VLOOKUP(C13894,Подписчики!A:D,2,FALSE)</f>
        <v>UTC+0</v>
      </c>
      <c r="F13894" s="2">
        <f>VLOOKUP(C13894,Подписчики!A:D,4,FALSE)/24+B13894</f>
        <v>44319.708925566345</v>
      </c>
      <c r="G13894">
        <f t="shared" si="217"/>
        <v>1</v>
      </c>
    </row>
    <row r="13895" spans="1:7" x14ac:dyDescent="0.25">
      <c r="A13895">
        <v>44846</v>
      </c>
      <c r="B13895" s="2">
        <v>44319.709330097088</v>
      </c>
      <c r="C13895">
        <v>316729</v>
      </c>
      <c r="D13895">
        <v>266342</v>
      </c>
      <c r="E13895" t="str">
        <f>VLOOKUP(C13895,Подписчики!A:D,2,FALSE)</f>
        <v>UTC+1</v>
      </c>
      <c r="F13895" s="2">
        <f>VLOOKUP(C13895,Подписчики!A:D,4,FALSE)/24+B13895</f>
        <v>44319.750996763752</v>
      </c>
      <c r="G13895">
        <f t="shared" si="217"/>
        <v>1</v>
      </c>
    </row>
    <row r="13896" spans="1:7" x14ac:dyDescent="0.25">
      <c r="A13896">
        <v>44850</v>
      </c>
      <c r="B13896" s="2">
        <v>44319.710543689318</v>
      </c>
      <c r="C13896">
        <v>287098</v>
      </c>
      <c r="D13896">
        <v>120139</v>
      </c>
      <c r="E13896" t="str">
        <f>VLOOKUP(C13896,Подписчики!A:D,2,FALSE)</f>
        <v>UTC+0</v>
      </c>
      <c r="F13896" s="2">
        <f>VLOOKUP(C13896,Подписчики!A:D,4,FALSE)/24+B13896</f>
        <v>44319.710543689318</v>
      </c>
      <c r="G13896">
        <f t="shared" si="217"/>
        <v>1</v>
      </c>
    </row>
    <row r="13897" spans="1:7" x14ac:dyDescent="0.25">
      <c r="A13897">
        <v>44855</v>
      </c>
      <c r="B13897" s="2">
        <v>44319.710543689325</v>
      </c>
      <c r="C13897">
        <v>305824</v>
      </c>
      <c r="D13897">
        <v>209847</v>
      </c>
      <c r="E13897" t="str">
        <f>VLOOKUP(C13897,Подписчики!A:D,2,FALSE)</f>
        <v>UTC+4</v>
      </c>
      <c r="F13897" s="2">
        <f>VLOOKUP(C13897,Подписчики!A:D,4,FALSE)/24+B13897</f>
        <v>44319.87721035599</v>
      </c>
      <c r="G13897">
        <f t="shared" si="217"/>
        <v>1</v>
      </c>
    </row>
    <row r="13898" spans="1:7" x14ac:dyDescent="0.25">
      <c r="A13898">
        <v>44859</v>
      </c>
      <c r="B13898" s="2">
        <v>44319.710948220069</v>
      </c>
      <c r="C13898">
        <v>36645</v>
      </c>
      <c r="D13898">
        <v>104958</v>
      </c>
      <c r="E13898" t="str">
        <f>VLOOKUP(C13898,Подписчики!A:D,2,FALSE)</f>
        <v>UTC+1</v>
      </c>
      <c r="F13898" s="2">
        <f>VLOOKUP(C13898,Подписчики!A:D,4,FALSE)/24+B13898</f>
        <v>44319.752614886733</v>
      </c>
      <c r="G13898">
        <f t="shared" si="217"/>
        <v>1</v>
      </c>
    </row>
    <row r="13899" spans="1:7" x14ac:dyDescent="0.25">
      <c r="A13899">
        <v>44862</v>
      </c>
      <c r="B13899" s="2">
        <v>44319.712566343042</v>
      </c>
      <c r="C13899">
        <v>138632</v>
      </c>
      <c r="D13899">
        <v>17862</v>
      </c>
      <c r="E13899" t="str">
        <f>VLOOKUP(C13899,Подписчики!A:D,2,FALSE)</f>
        <v>UTC+1</v>
      </c>
      <c r="F13899" s="2">
        <f>VLOOKUP(C13899,Подписчики!A:D,4,FALSE)/24+B13899</f>
        <v>44319.754233009706</v>
      </c>
      <c r="G13899">
        <f t="shared" si="217"/>
        <v>1</v>
      </c>
    </row>
    <row r="13900" spans="1:7" x14ac:dyDescent="0.25">
      <c r="A13900">
        <v>44865</v>
      </c>
      <c r="B13900" s="2">
        <v>44319.712566343042</v>
      </c>
      <c r="C13900">
        <v>257573</v>
      </c>
      <c r="D13900">
        <v>124786</v>
      </c>
      <c r="E13900" t="str">
        <f>VLOOKUP(C13900,Подписчики!A:D,2,FALSE)</f>
        <v>UTC+1</v>
      </c>
      <c r="F13900" s="2">
        <f>VLOOKUP(C13900,Подписчики!A:D,4,FALSE)/24+B13900</f>
        <v>44319.754233009706</v>
      </c>
      <c r="G13900">
        <f t="shared" si="217"/>
        <v>1</v>
      </c>
    </row>
    <row r="13901" spans="1:7" x14ac:dyDescent="0.25">
      <c r="A13901">
        <v>44870</v>
      </c>
      <c r="B13901" s="2">
        <v>44319.712566343042</v>
      </c>
      <c r="C13901">
        <v>299085</v>
      </c>
      <c r="D13901">
        <v>351192</v>
      </c>
      <c r="E13901" t="str">
        <f>VLOOKUP(C13901,Подписчики!A:D,2,FALSE)</f>
        <v>UTC+1</v>
      </c>
      <c r="F13901" s="2">
        <f>VLOOKUP(C13901,Подписчики!A:D,4,FALSE)/24+B13901</f>
        <v>44319.754233009706</v>
      </c>
      <c r="G13901">
        <f t="shared" si="217"/>
        <v>1</v>
      </c>
    </row>
    <row r="13902" spans="1:7" x14ac:dyDescent="0.25">
      <c r="A13902">
        <v>44871</v>
      </c>
      <c r="B13902" s="2">
        <v>44319.713375404528</v>
      </c>
      <c r="C13902">
        <v>153598</v>
      </c>
      <c r="D13902">
        <v>331902</v>
      </c>
      <c r="E13902" t="str">
        <f>VLOOKUP(C13902,Подписчики!A:D,2,FALSE)</f>
        <v>UTC+3</v>
      </c>
      <c r="F13902" s="2">
        <f>VLOOKUP(C13902,Подписчики!A:D,4,FALSE)/24+B13902</f>
        <v>44319.838375404528</v>
      </c>
      <c r="G13902">
        <f t="shared" si="217"/>
        <v>1</v>
      </c>
    </row>
    <row r="13903" spans="1:7" x14ac:dyDescent="0.25">
      <c r="A13903">
        <v>44874</v>
      </c>
      <c r="B13903" s="2">
        <v>44319.714588996758</v>
      </c>
      <c r="C13903">
        <v>134254</v>
      </c>
      <c r="D13903">
        <v>340447</v>
      </c>
      <c r="E13903" t="str">
        <f>VLOOKUP(C13903,Подписчики!A:D,2,FALSE)</f>
        <v>UTC+2</v>
      </c>
      <c r="F13903" s="2">
        <f>VLOOKUP(C13903,Подписчики!A:D,4,FALSE)/24+B13903</f>
        <v>44319.797922330094</v>
      </c>
      <c r="G13903">
        <f t="shared" si="217"/>
        <v>1</v>
      </c>
    </row>
    <row r="13904" spans="1:7" x14ac:dyDescent="0.25">
      <c r="A13904">
        <v>44875</v>
      </c>
      <c r="B13904" s="2">
        <v>44319.714588996758</v>
      </c>
      <c r="C13904">
        <v>170587</v>
      </c>
      <c r="D13904">
        <v>411922</v>
      </c>
      <c r="E13904" t="str">
        <f>VLOOKUP(C13904,Подписчики!A:D,2,FALSE)</f>
        <v>UTC+2</v>
      </c>
      <c r="F13904" s="2">
        <f>VLOOKUP(C13904,Подписчики!A:D,4,FALSE)/24+B13904</f>
        <v>44319.797922330094</v>
      </c>
      <c r="G13904">
        <f t="shared" si="217"/>
        <v>1</v>
      </c>
    </row>
    <row r="13905" spans="1:7" x14ac:dyDescent="0.25">
      <c r="A13905">
        <v>44878</v>
      </c>
      <c r="B13905" s="2">
        <v>44319.715398058252</v>
      </c>
      <c r="C13905">
        <v>323129</v>
      </c>
      <c r="D13905">
        <v>351192</v>
      </c>
      <c r="E13905" t="str">
        <f>VLOOKUP(C13905,Подписчики!A:D,2,FALSE)</f>
        <v>UTC+0</v>
      </c>
      <c r="F13905" s="2">
        <f>VLOOKUP(C13905,Подписчики!A:D,4,FALSE)/24+B13905</f>
        <v>44319.715398058252</v>
      </c>
      <c r="G13905">
        <f t="shared" si="217"/>
        <v>1</v>
      </c>
    </row>
    <row r="13906" spans="1:7" x14ac:dyDescent="0.25">
      <c r="A13906">
        <v>44880</v>
      </c>
      <c r="B13906" s="2">
        <v>44319.718229773462</v>
      </c>
      <c r="C13906">
        <v>40633</v>
      </c>
      <c r="D13906">
        <v>76405</v>
      </c>
      <c r="E13906" t="str">
        <f>VLOOKUP(C13906,Подписчики!A:D,2,FALSE)</f>
        <v>UTC+3</v>
      </c>
      <c r="F13906" s="2">
        <f>VLOOKUP(C13906,Подписчики!A:D,4,FALSE)/24+B13906</f>
        <v>44319.843229773462</v>
      </c>
      <c r="G13906">
        <f t="shared" si="217"/>
        <v>1</v>
      </c>
    </row>
    <row r="13907" spans="1:7" x14ac:dyDescent="0.25">
      <c r="A13907">
        <v>44881</v>
      </c>
      <c r="B13907" s="2">
        <v>44319.719038834955</v>
      </c>
      <c r="C13907">
        <v>243633</v>
      </c>
      <c r="D13907">
        <v>188931</v>
      </c>
      <c r="E13907" t="str">
        <f>VLOOKUP(C13907,Подписчики!A:D,2,FALSE)</f>
        <v>UTC+1</v>
      </c>
      <c r="F13907" s="2">
        <f>VLOOKUP(C13907,Подписчики!A:D,4,FALSE)/24+B13907</f>
        <v>44319.76070550162</v>
      </c>
      <c r="G13907">
        <f t="shared" si="217"/>
        <v>1</v>
      </c>
    </row>
    <row r="13908" spans="1:7" x14ac:dyDescent="0.25">
      <c r="A13908">
        <v>44882</v>
      </c>
      <c r="B13908" s="2">
        <v>44319.720252427185</v>
      </c>
      <c r="C13908">
        <v>214282</v>
      </c>
      <c r="D13908">
        <v>251574</v>
      </c>
      <c r="E13908" t="str">
        <f>VLOOKUP(C13908,Подписчики!A:D,2,FALSE)</f>
        <v>UTC+0</v>
      </c>
      <c r="F13908" s="2">
        <f>VLOOKUP(C13908,Подписчики!A:D,4,FALSE)/24+B13908</f>
        <v>44319.720252427185</v>
      </c>
      <c r="G13908">
        <f t="shared" si="217"/>
        <v>1</v>
      </c>
    </row>
    <row r="13909" spans="1:7" x14ac:dyDescent="0.25">
      <c r="A13909">
        <v>44883</v>
      </c>
      <c r="B13909" s="2">
        <v>44319.720656957928</v>
      </c>
      <c r="C13909">
        <v>120399</v>
      </c>
      <c r="D13909">
        <v>248241</v>
      </c>
      <c r="E13909" t="str">
        <f>VLOOKUP(C13909,Подписчики!A:D,2,FALSE)</f>
        <v>UTC+1</v>
      </c>
      <c r="F13909" s="2">
        <f>VLOOKUP(C13909,Подписчики!A:D,4,FALSE)/24+B13909</f>
        <v>44319.762323624593</v>
      </c>
      <c r="G13909">
        <f t="shared" si="217"/>
        <v>1</v>
      </c>
    </row>
    <row r="13910" spans="1:7" x14ac:dyDescent="0.25">
      <c r="A13910">
        <v>44888</v>
      </c>
      <c r="B13910" s="2">
        <v>44319.720656957928</v>
      </c>
      <c r="C13910">
        <v>132270</v>
      </c>
      <c r="D13910">
        <v>34152</v>
      </c>
      <c r="E13910" t="str">
        <f>VLOOKUP(C13910,Подписчики!A:D,2,FALSE)</f>
        <v>UTC+1</v>
      </c>
      <c r="F13910" s="2">
        <f>VLOOKUP(C13910,Подписчики!A:D,4,FALSE)/24+B13910</f>
        <v>44319.762323624593</v>
      </c>
      <c r="G13910">
        <f t="shared" si="217"/>
        <v>1</v>
      </c>
    </row>
    <row r="13911" spans="1:7" x14ac:dyDescent="0.25">
      <c r="A13911">
        <v>44889</v>
      </c>
      <c r="B13911" s="2">
        <v>44319.720666666661</v>
      </c>
      <c r="C13911">
        <v>100342</v>
      </c>
      <c r="D13911">
        <v>250679</v>
      </c>
      <c r="E13911" t="str">
        <f>VLOOKUP(C13911,Подписчики!A:D,2,FALSE)</f>
        <v>UTC+2</v>
      </c>
      <c r="F13911" s="2">
        <f>VLOOKUP(C13911,Подписчики!A:D,4,FALSE)/24+B13911</f>
        <v>44319.803999999996</v>
      </c>
      <c r="G13911">
        <f t="shared" si="217"/>
        <v>1</v>
      </c>
    </row>
    <row r="13912" spans="1:7" x14ac:dyDescent="0.25">
      <c r="A13912">
        <v>44891</v>
      </c>
      <c r="B13912" s="2">
        <v>44319.721466019415</v>
      </c>
      <c r="C13912">
        <v>311002</v>
      </c>
      <c r="D13912">
        <v>158978</v>
      </c>
      <c r="E13912" t="str">
        <f>VLOOKUP(C13912,Подписчики!A:D,2,FALSE)</f>
        <v>UTC+3</v>
      </c>
      <c r="F13912" s="2">
        <f>VLOOKUP(C13912,Подписчики!A:D,4,FALSE)/24+B13912</f>
        <v>44319.846466019415</v>
      </c>
      <c r="G13912">
        <f t="shared" si="217"/>
        <v>1</v>
      </c>
    </row>
    <row r="13913" spans="1:7" x14ac:dyDescent="0.25">
      <c r="A13913">
        <v>44896</v>
      </c>
      <c r="B13913" s="2">
        <v>44319.721870550158</v>
      </c>
      <c r="C13913">
        <v>81968</v>
      </c>
      <c r="D13913">
        <v>378564</v>
      </c>
      <c r="E13913" t="str">
        <f>VLOOKUP(C13913,Подписчики!A:D,2,FALSE)</f>
        <v>UTC+0</v>
      </c>
      <c r="F13913" s="2">
        <f>VLOOKUP(C13913,Подписчики!A:D,4,FALSE)/24+B13913</f>
        <v>44319.721870550158</v>
      </c>
      <c r="G13913">
        <f t="shared" si="217"/>
        <v>1</v>
      </c>
    </row>
    <row r="13914" spans="1:7" x14ac:dyDescent="0.25">
      <c r="A13914">
        <v>44900</v>
      </c>
      <c r="B13914" s="2">
        <v>44319.722000000002</v>
      </c>
      <c r="C13914">
        <v>214647</v>
      </c>
      <c r="D13914">
        <v>344043</v>
      </c>
      <c r="E13914" t="str">
        <f>VLOOKUP(C13914,Подписчики!A:D,2,FALSE)</f>
        <v>UTC+0</v>
      </c>
      <c r="F13914" s="2">
        <f>VLOOKUP(C13914,Подписчики!A:D,4,FALSE)/24+B13914</f>
        <v>44319.722000000002</v>
      </c>
      <c r="G13914">
        <f t="shared" si="217"/>
        <v>1</v>
      </c>
    </row>
    <row r="13915" spans="1:7" x14ac:dyDescent="0.25">
      <c r="A13915">
        <v>44901</v>
      </c>
      <c r="B13915" s="2">
        <v>44319.722679611645</v>
      </c>
      <c r="C13915">
        <v>1446</v>
      </c>
      <c r="D13915">
        <v>128523</v>
      </c>
      <c r="E13915" t="str">
        <f>VLOOKUP(C13915,Подписчики!A:D,2,FALSE)</f>
        <v>UTC+2</v>
      </c>
      <c r="F13915" s="2">
        <f>VLOOKUP(C13915,Подписчики!A:D,4,FALSE)/24+B13915</f>
        <v>44319.80601294498</v>
      </c>
      <c r="G13915">
        <f t="shared" si="217"/>
        <v>1</v>
      </c>
    </row>
    <row r="13916" spans="1:7" x14ac:dyDescent="0.25">
      <c r="A13916">
        <v>44903</v>
      </c>
      <c r="B13916" s="2">
        <v>44319.723893203889</v>
      </c>
      <c r="C13916">
        <v>55581</v>
      </c>
      <c r="D13916">
        <v>297015</v>
      </c>
      <c r="E13916" t="str">
        <f>VLOOKUP(C13916,Подписчики!A:D,2,FALSE)</f>
        <v>UTC+1</v>
      </c>
      <c r="F13916" s="2">
        <f>VLOOKUP(C13916,Подписчики!A:D,4,FALSE)/24+B13916</f>
        <v>44319.765559870553</v>
      </c>
      <c r="G13916">
        <f t="shared" si="217"/>
        <v>1</v>
      </c>
    </row>
    <row r="13917" spans="1:7" x14ac:dyDescent="0.25">
      <c r="A13917">
        <v>44907</v>
      </c>
      <c r="B13917" s="2">
        <v>44319.723893203889</v>
      </c>
      <c r="C13917">
        <v>136162</v>
      </c>
      <c r="D13917">
        <v>89017</v>
      </c>
      <c r="E13917" t="str">
        <f>VLOOKUP(C13917,Подписчики!A:D,2,FALSE)</f>
        <v>UTC+1</v>
      </c>
      <c r="F13917" s="2">
        <f>VLOOKUP(C13917,Подписчики!A:D,4,FALSE)/24+B13917</f>
        <v>44319.765559870553</v>
      </c>
      <c r="G13917">
        <f t="shared" si="217"/>
        <v>1</v>
      </c>
    </row>
    <row r="13918" spans="1:7" x14ac:dyDescent="0.25">
      <c r="A13918">
        <v>44912</v>
      </c>
      <c r="B13918" s="2">
        <v>44319.725511326862</v>
      </c>
      <c r="C13918">
        <v>277463</v>
      </c>
      <c r="D13918">
        <v>158978</v>
      </c>
      <c r="E13918" t="str">
        <f>VLOOKUP(C13918,Подписчики!A:D,2,FALSE)</f>
        <v>UTC+1</v>
      </c>
      <c r="F13918" s="2">
        <f>VLOOKUP(C13918,Подписчики!A:D,4,FALSE)/24+B13918</f>
        <v>44319.767177993526</v>
      </c>
      <c r="G13918">
        <f t="shared" si="217"/>
        <v>1</v>
      </c>
    </row>
    <row r="13919" spans="1:7" x14ac:dyDescent="0.25">
      <c r="A13919">
        <v>44914</v>
      </c>
      <c r="B13919" s="2">
        <v>44319.726724919092</v>
      </c>
      <c r="C13919">
        <v>316438</v>
      </c>
      <c r="D13919">
        <v>112334</v>
      </c>
      <c r="E13919" t="str">
        <f>VLOOKUP(C13919,Подписчики!A:D,2,FALSE)</f>
        <v>UTC+0</v>
      </c>
      <c r="F13919" s="2">
        <f>VLOOKUP(C13919,Подписчики!A:D,4,FALSE)/24+B13919</f>
        <v>44319.726724919092</v>
      </c>
      <c r="G13919">
        <f t="shared" si="217"/>
        <v>1</v>
      </c>
    </row>
    <row r="13920" spans="1:7" x14ac:dyDescent="0.25">
      <c r="A13920">
        <v>44915</v>
      </c>
      <c r="B13920" s="2">
        <v>44319.727533980578</v>
      </c>
      <c r="C13920">
        <v>148633</v>
      </c>
      <c r="D13920">
        <v>411922</v>
      </c>
      <c r="E13920" t="str">
        <f>VLOOKUP(C13920,Подписчики!A:D,2,FALSE)</f>
        <v>UTC+2</v>
      </c>
      <c r="F13920" s="2">
        <f>VLOOKUP(C13920,Подписчики!A:D,4,FALSE)/24+B13920</f>
        <v>44319.810867313914</v>
      </c>
      <c r="G13920">
        <f t="shared" si="217"/>
        <v>1</v>
      </c>
    </row>
    <row r="13921" spans="1:7" x14ac:dyDescent="0.25">
      <c r="A13921">
        <v>44916</v>
      </c>
      <c r="B13921" s="2">
        <v>44319.728343042072</v>
      </c>
      <c r="C13921">
        <v>219589</v>
      </c>
      <c r="D13921">
        <v>244574</v>
      </c>
      <c r="E13921" t="str">
        <f>VLOOKUP(C13921,Подписчики!A:D,2,FALSE)</f>
        <v>UTC+0</v>
      </c>
      <c r="F13921" s="2">
        <f>VLOOKUP(C13921,Подписчики!A:D,4,FALSE)/24+B13921</f>
        <v>44319.728343042072</v>
      </c>
      <c r="G13921">
        <f t="shared" si="217"/>
        <v>1</v>
      </c>
    </row>
    <row r="13922" spans="1:7" x14ac:dyDescent="0.25">
      <c r="A13922">
        <v>44918</v>
      </c>
      <c r="B13922" s="2">
        <v>44319.728343042072</v>
      </c>
      <c r="C13922">
        <v>264305</v>
      </c>
      <c r="D13922">
        <v>373732</v>
      </c>
      <c r="E13922" t="str">
        <f>VLOOKUP(C13922,Подписчики!A:D,2,FALSE)</f>
        <v>UTC+0</v>
      </c>
      <c r="F13922" s="2">
        <f>VLOOKUP(C13922,Подписчики!A:D,4,FALSE)/24+B13922</f>
        <v>44319.728343042072</v>
      </c>
      <c r="G13922">
        <f t="shared" si="217"/>
        <v>1</v>
      </c>
    </row>
    <row r="13923" spans="1:7" x14ac:dyDescent="0.25">
      <c r="A13923">
        <v>44922</v>
      </c>
      <c r="B13923" s="2">
        <v>44319.728747572815</v>
      </c>
      <c r="C13923">
        <v>214779</v>
      </c>
      <c r="D13923">
        <v>258219</v>
      </c>
      <c r="E13923" t="str">
        <f>VLOOKUP(C13923,Подписчики!A:D,2,FALSE)</f>
        <v>UTC+1</v>
      </c>
      <c r="F13923" s="2">
        <f>VLOOKUP(C13923,Подписчики!A:D,4,FALSE)/24+B13923</f>
        <v>44319.77041423948</v>
      </c>
      <c r="G13923">
        <f t="shared" si="217"/>
        <v>1</v>
      </c>
    </row>
    <row r="13924" spans="1:7" x14ac:dyDescent="0.25">
      <c r="A13924">
        <v>44925</v>
      </c>
      <c r="B13924" s="2">
        <v>44319.728747572815</v>
      </c>
      <c r="C13924">
        <v>325381</v>
      </c>
      <c r="D13924">
        <v>162482</v>
      </c>
      <c r="E13924" t="str">
        <f>VLOOKUP(C13924,Подписчики!A:D,2,FALSE)</f>
        <v>UTC+1</v>
      </c>
      <c r="F13924" s="2">
        <f>VLOOKUP(C13924,Подписчики!A:D,4,FALSE)/24+B13924</f>
        <v>44319.77041423948</v>
      </c>
      <c r="G13924">
        <f t="shared" si="217"/>
        <v>1</v>
      </c>
    </row>
    <row r="13925" spans="1:7" x14ac:dyDescent="0.25">
      <c r="A13925">
        <v>44929</v>
      </c>
      <c r="B13925" s="2">
        <v>44319.729152103559</v>
      </c>
      <c r="C13925">
        <v>106945</v>
      </c>
      <c r="D13925">
        <v>36482</v>
      </c>
      <c r="E13925" t="str">
        <f>VLOOKUP(C13925,Подписчики!A:D,2,FALSE)</f>
        <v>UTC+2</v>
      </c>
      <c r="F13925" s="2">
        <f>VLOOKUP(C13925,Подписчики!A:D,4,FALSE)/24+B13925</f>
        <v>44319.812485436894</v>
      </c>
      <c r="G13925">
        <f t="shared" si="217"/>
        <v>1</v>
      </c>
    </row>
    <row r="13926" spans="1:7" x14ac:dyDescent="0.25">
      <c r="A13926">
        <v>44930</v>
      </c>
      <c r="B13926" s="2">
        <v>44319.729961165045</v>
      </c>
      <c r="C13926">
        <v>275610</v>
      </c>
      <c r="D13926">
        <v>170007</v>
      </c>
      <c r="E13926" t="str">
        <f>VLOOKUP(C13926,Подписчики!A:D,2,FALSE)</f>
        <v>UTC+0</v>
      </c>
      <c r="F13926" s="2">
        <f>VLOOKUP(C13926,Подписчики!A:D,4,FALSE)/24+B13926</f>
        <v>44319.729961165045</v>
      </c>
      <c r="G13926">
        <f t="shared" si="217"/>
        <v>1</v>
      </c>
    </row>
    <row r="13927" spans="1:7" x14ac:dyDescent="0.25">
      <c r="A13927">
        <v>44931</v>
      </c>
      <c r="B13927" s="2">
        <v>44319.730365695796</v>
      </c>
      <c r="C13927">
        <v>9010</v>
      </c>
      <c r="D13927">
        <v>230507</v>
      </c>
      <c r="E13927" t="str">
        <f>VLOOKUP(C13927,Подписчики!A:D,2,FALSE)</f>
        <v>UTC+1</v>
      </c>
      <c r="F13927" s="2">
        <f>VLOOKUP(C13927,Подписчики!A:D,4,FALSE)/24+B13927</f>
        <v>44319.77203236246</v>
      </c>
      <c r="G13927">
        <f t="shared" si="217"/>
        <v>1</v>
      </c>
    </row>
    <row r="13928" spans="1:7" x14ac:dyDescent="0.25">
      <c r="A13928">
        <v>44932</v>
      </c>
      <c r="B13928" s="2">
        <v>44319.730770226532</v>
      </c>
      <c r="C13928">
        <v>47761</v>
      </c>
      <c r="D13928">
        <v>74456</v>
      </c>
      <c r="E13928" t="str">
        <f>VLOOKUP(C13928,Подписчики!A:D,2,FALSE)</f>
        <v>UTC+2</v>
      </c>
      <c r="F13928" s="2">
        <f>VLOOKUP(C13928,Подписчики!A:D,4,FALSE)/24+B13928</f>
        <v>44319.814103559867</v>
      </c>
      <c r="G13928">
        <f t="shared" si="217"/>
        <v>1</v>
      </c>
    </row>
    <row r="13929" spans="1:7" x14ac:dyDescent="0.25">
      <c r="A13929">
        <v>44937</v>
      </c>
      <c r="B13929" s="2">
        <v>44319.731579288025</v>
      </c>
      <c r="C13929">
        <v>249355</v>
      </c>
      <c r="D13929">
        <v>153893</v>
      </c>
      <c r="E13929" t="str">
        <f>VLOOKUP(C13929,Подписчики!A:D,2,FALSE)</f>
        <v>UTC+0</v>
      </c>
      <c r="F13929" s="2">
        <f>VLOOKUP(C13929,Подписчики!A:D,4,FALSE)/24+B13929</f>
        <v>44319.731579288025</v>
      </c>
      <c r="G13929">
        <f t="shared" si="217"/>
        <v>1</v>
      </c>
    </row>
    <row r="13930" spans="1:7" x14ac:dyDescent="0.25">
      <c r="A13930">
        <v>44939</v>
      </c>
      <c r="B13930" s="2">
        <v>44319.731983818776</v>
      </c>
      <c r="C13930">
        <v>201904</v>
      </c>
      <c r="D13930">
        <v>158978</v>
      </c>
      <c r="E13930" t="str">
        <f>VLOOKUP(C13930,Подписчики!A:D,2,FALSE)</f>
        <v>UTC+1</v>
      </c>
      <c r="F13930" s="2">
        <f>VLOOKUP(C13930,Подписчики!A:D,4,FALSE)/24+B13930</f>
        <v>44319.77365048544</v>
      </c>
      <c r="G13930">
        <f t="shared" si="217"/>
        <v>1</v>
      </c>
    </row>
    <row r="13931" spans="1:7" x14ac:dyDescent="0.25">
      <c r="A13931">
        <v>44941</v>
      </c>
      <c r="B13931" s="2">
        <v>44319.731983818776</v>
      </c>
      <c r="C13931">
        <v>202017</v>
      </c>
      <c r="D13931">
        <v>454895</v>
      </c>
      <c r="E13931" t="str">
        <f>VLOOKUP(C13931,Подписчики!A:D,2,FALSE)</f>
        <v>UTC+1</v>
      </c>
      <c r="F13931" s="2">
        <f>VLOOKUP(C13931,Подписчики!A:D,4,FALSE)/24+B13931</f>
        <v>44319.77365048544</v>
      </c>
      <c r="G13931">
        <f t="shared" si="217"/>
        <v>1</v>
      </c>
    </row>
    <row r="13932" spans="1:7" x14ac:dyDescent="0.25">
      <c r="A13932">
        <v>44945</v>
      </c>
      <c r="B13932" s="2">
        <v>44319.732388349512</v>
      </c>
      <c r="C13932">
        <v>127144</v>
      </c>
      <c r="D13932">
        <v>158978</v>
      </c>
      <c r="E13932" t="str">
        <f>VLOOKUP(C13932,Подписчики!A:D,2,FALSE)</f>
        <v>UTC+2</v>
      </c>
      <c r="F13932" s="2">
        <f>VLOOKUP(C13932,Подписчики!A:D,4,FALSE)/24+B13932</f>
        <v>44319.815721682848</v>
      </c>
      <c r="G13932">
        <f t="shared" si="217"/>
        <v>1</v>
      </c>
    </row>
    <row r="13933" spans="1:7" x14ac:dyDescent="0.25">
      <c r="A13933">
        <v>44946</v>
      </c>
      <c r="B13933" s="2">
        <v>44319.732792880262</v>
      </c>
      <c r="C13933">
        <v>343428</v>
      </c>
      <c r="D13933">
        <v>104958</v>
      </c>
      <c r="E13933" t="str">
        <f>VLOOKUP(C13933,Подписчики!A:D,2,FALSE)</f>
        <v>UTC-5</v>
      </c>
      <c r="F13933" s="2">
        <f>VLOOKUP(C13933,Подписчики!A:D,4,FALSE)/24+B13933</f>
        <v>44319.524459546927</v>
      </c>
      <c r="G13933">
        <f t="shared" si="217"/>
        <v>1</v>
      </c>
    </row>
    <row r="13934" spans="1:7" x14ac:dyDescent="0.25">
      <c r="A13934">
        <v>44949</v>
      </c>
      <c r="B13934" s="2">
        <v>44319.734006472492</v>
      </c>
      <c r="C13934">
        <v>136492</v>
      </c>
      <c r="D13934">
        <v>172251</v>
      </c>
      <c r="E13934" t="str">
        <f>VLOOKUP(C13934,Подписчики!A:D,2,FALSE)</f>
        <v>UTC+2</v>
      </c>
      <c r="F13934" s="2">
        <f>VLOOKUP(C13934,Подписчики!A:D,4,FALSE)/24+B13934</f>
        <v>44319.817339805828</v>
      </c>
      <c r="G13934">
        <f t="shared" si="217"/>
        <v>1</v>
      </c>
    </row>
    <row r="13935" spans="1:7" x14ac:dyDescent="0.25">
      <c r="A13935">
        <v>44950</v>
      </c>
      <c r="B13935" s="2">
        <v>44319.735220064729</v>
      </c>
      <c r="C13935">
        <v>307105</v>
      </c>
      <c r="D13935">
        <v>357407</v>
      </c>
      <c r="E13935" t="str">
        <f>VLOOKUP(C13935,Подписчики!A:D,2,FALSE)</f>
        <v>UTC+1</v>
      </c>
      <c r="F13935" s="2">
        <f>VLOOKUP(C13935,Подписчики!A:D,4,FALSE)/24+B13935</f>
        <v>44319.776886731393</v>
      </c>
      <c r="G13935">
        <f t="shared" si="217"/>
        <v>1</v>
      </c>
    </row>
    <row r="13936" spans="1:7" x14ac:dyDescent="0.25">
      <c r="A13936">
        <v>44953</v>
      </c>
      <c r="B13936" s="2">
        <v>44319.736029126216</v>
      </c>
      <c r="C13936">
        <v>165677</v>
      </c>
      <c r="D13936">
        <v>17862</v>
      </c>
      <c r="E13936" t="str">
        <f>VLOOKUP(C13936,Подписчики!A:D,2,FALSE)</f>
        <v>UTC+3</v>
      </c>
      <c r="F13936" s="2">
        <f>VLOOKUP(C13936,Подписчики!A:D,4,FALSE)/24+B13936</f>
        <v>44319.861029126216</v>
      </c>
      <c r="G13936">
        <f t="shared" si="217"/>
        <v>1</v>
      </c>
    </row>
    <row r="13937" spans="1:7" x14ac:dyDescent="0.25">
      <c r="A13937">
        <v>44954</v>
      </c>
      <c r="B13937" s="2">
        <v>44319.736433656959</v>
      </c>
      <c r="C13937">
        <v>52446</v>
      </c>
      <c r="D13937">
        <v>5151</v>
      </c>
      <c r="E13937" t="str">
        <f>VLOOKUP(C13937,Подписчики!A:D,2,FALSE)</f>
        <v>UTC+0</v>
      </c>
      <c r="F13937" s="2">
        <f>VLOOKUP(C13937,Подписчики!A:D,4,FALSE)/24+B13937</f>
        <v>44319.736433656959</v>
      </c>
      <c r="G13937">
        <f t="shared" si="217"/>
        <v>1</v>
      </c>
    </row>
    <row r="13938" spans="1:7" x14ac:dyDescent="0.25">
      <c r="A13938">
        <v>44958</v>
      </c>
      <c r="B13938" s="2">
        <v>44319.737242718445</v>
      </c>
      <c r="C13938">
        <v>4484</v>
      </c>
      <c r="D13938">
        <v>154256</v>
      </c>
      <c r="E13938" t="str">
        <f>VLOOKUP(C13938,Подписчики!A:D,2,FALSE)</f>
        <v>UTC+2</v>
      </c>
      <c r="F13938" s="2">
        <f>VLOOKUP(C13938,Подписчики!A:D,4,FALSE)/24+B13938</f>
        <v>44319.820576051781</v>
      </c>
      <c r="G13938">
        <f t="shared" si="217"/>
        <v>1</v>
      </c>
    </row>
    <row r="13939" spans="1:7" x14ac:dyDescent="0.25">
      <c r="A13939">
        <v>44961</v>
      </c>
      <c r="B13939" s="2">
        <v>44319.740478964399</v>
      </c>
      <c r="C13939">
        <v>146722</v>
      </c>
      <c r="D13939">
        <v>351192</v>
      </c>
      <c r="E13939" t="str">
        <f>VLOOKUP(C13939,Подписчики!A:D,2,FALSE)</f>
        <v>UTC+2</v>
      </c>
      <c r="F13939" s="2">
        <f>VLOOKUP(C13939,Подписчики!A:D,4,FALSE)/24+B13939</f>
        <v>44319.823812297735</v>
      </c>
      <c r="G13939">
        <f t="shared" si="217"/>
        <v>1</v>
      </c>
    </row>
    <row r="13940" spans="1:7" x14ac:dyDescent="0.25">
      <c r="A13940">
        <v>44963</v>
      </c>
      <c r="B13940" s="2">
        <v>44319.740478964399</v>
      </c>
      <c r="C13940">
        <v>286855</v>
      </c>
      <c r="D13940">
        <v>158978</v>
      </c>
      <c r="E13940" t="str">
        <f>VLOOKUP(C13940,Подписчики!A:D,2,FALSE)</f>
        <v>UTC+2</v>
      </c>
      <c r="F13940" s="2">
        <f>VLOOKUP(C13940,Подписчики!A:D,4,FALSE)/24+B13940</f>
        <v>44319.823812297735</v>
      </c>
      <c r="G13940">
        <f t="shared" si="217"/>
        <v>1</v>
      </c>
    </row>
    <row r="13941" spans="1:7" x14ac:dyDescent="0.25">
      <c r="A13941">
        <v>44966</v>
      </c>
      <c r="B13941" s="2">
        <v>44319.740883495142</v>
      </c>
      <c r="C13941">
        <v>287084</v>
      </c>
      <c r="D13941">
        <v>76405</v>
      </c>
      <c r="E13941" t="str">
        <f>VLOOKUP(C13941,Подписчики!A:D,2,FALSE)</f>
        <v>UTC+3</v>
      </c>
      <c r="F13941" s="2">
        <f>VLOOKUP(C13941,Подписчики!A:D,4,FALSE)/24+B13941</f>
        <v>44319.865883495142</v>
      </c>
      <c r="G13941">
        <f t="shared" si="217"/>
        <v>1</v>
      </c>
    </row>
    <row r="13942" spans="1:7" x14ac:dyDescent="0.25">
      <c r="A13942">
        <v>44968</v>
      </c>
      <c r="B13942" s="2">
        <v>44319.743310679616</v>
      </c>
      <c r="C13942">
        <v>26538</v>
      </c>
      <c r="D13942">
        <v>227775</v>
      </c>
      <c r="E13942" t="str">
        <f>VLOOKUP(C13942,Подписчики!A:D,2,FALSE)</f>
        <v>UTC+1</v>
      </c>
      <c r="F13942" s="2">
        <f>VLOOKUP(C13942,Подписчики!A:D,4,FALSE)/24+B13942</f>
        <v>44319.78497734628</v>
      </c>
      <c r="G13942">
        <f t="shared" si="217"/>
        <v>1</v>
      </c>
    </row>
    <row r="13943" spans="1:7" x14ac:dyDescent="0.25">
      <c r="A13943">
        <v>44973</v>
      </c>
      <c r="B13943" s="2">
        <v>44319.743310679616</v>
      </c>
      <c r="C13943">
        <v>182935</v>
      </c>
      <c r="D13943">
        <v>250679</v>
      </c>
      <c r="E13943" t="str">
        <f>VLOOKUP(C13943,Подписчики!A:D,2,FALSE)</f>
        <v>UTC+1</v>
      </c>
      <c r="F13943" s="2">
        <f>VLOOKUP(C13943,Подписчики!A:D,4,FALSE)/24+B13943</f>
        <v>44319.78497734628</v>
      </c>
      <c r="G13943">
        <f t="shared" si="217"/>
        <v>1</v>
      </c>
    </row>
    <row r="13944" spans="1:7" x14ac:dyDescent="0.25">
      <c r="A13944">
        <v>44974</v>
      </c>
      <c r="B13944" s="2">
        <v>44319.743310679616</v>
      </c>
      <c r="C13944">
        <v>200431</v>
      </c>
      <c r="D13944">
        <v>176818</v>
      </c>
      <c r="E13944" t="str">
        <f>VLOOKUP(C13944,Подписчики!A:D,2,FALSE)</f>
        <v>UTC+1</v>
      </c>
      <c r="F13944" s="2">
        <f>VLOOKUP(C13944,Подписчики!A:D,4,FALSE)/24+B13944</f>
        <v>44319.78497734628</v>
      </c>
      <c r="G13944">
        <f t="shared" si="217"/>
        <v>1</v>
      </c>
    </row>
    <row r="13945" spans="1:7" x14ac:dyDescent="0.25">
      <c r="A13945">
        <v>44976</v>
      </c>
      <c r="B13945" s="2">
        <v>44319.743715210352</v>
      </c>
      <c r="C13945">
        <v>305588</v>
      </c>
      <c r="D13945">
        <v>396575</v>
      </c>
      <c r="E13945" t="str">
        <f>VLOOKUP(C13945,Подписчики!A:D,2,FALSE)</f>
        <v>UTC+2</v>
      </c>
      <c r="F13945" s="2">
        <f>VLOOKUP(C13945,Подписчики!A:D,4,FALSE)/24+B13945</f>
        <v>44319.827048543688</v>
      </c>
      <c r="G13945">
        <f t="shared" si="217"/>
        <v>1</v>
      </c>
    </row>
    <row r="13946" spans="1:7" x14ac:dyDescent="0.25">
      <c r="A13946">
        <v>44979</v>
      </c>
      <c r="B13946" s="2">
        <v>44319.744928802589</v>
      </c>
      <c r="C13946">
        <v>194119</v>
      </c>
      <c r="D13946">
        <v>88863</v>
      </c>
      <c r="E13946" t="str">
        <f>VLOOKUP(C13946,Подписчики!A:D,2,FALSE)</f>
        <v>UTC+1</v>
      </c>
      <c r="F13946" s="2">
        <f>VLOOKUP(C13946,Подписчики!A:D,4,FALSE)/24+B13946</f>
        <v>44319.786595469253</v>
      </c>
      <c r="G13946">
        <f t="shared" si="217"/>
        <v>1</v>
      </c>
    </row>
    <row r="13947" spans="1:7" x14ac:dyDescent="0.25">
      <c r="A13947">
        <v>44984</v>
      </c>
      <c r="B13947" s="2">
        <v>44319.744928802589</v>
      </c>
      <c r="C13947">
        <v>310691</v>
      </c>
      <c r="D13947">
        <v>411922</v>
      </c>
      <c r="E13947" t="str">
        <f>VLOOKUP(C13947,Подписчики!A:D,2,FALSE)</f>
        <v>UTC+1</v>
      </c>
      <c r="F13947" s="2">
        <f>VLOOKUP(C13947,Подписчики!A:D,4,FALSE)/24+B13947</f>
        <v>44319.786595469253</v>
      </c>
      <c r="G13947">
        <f t="shared" si="217"/>
        <v>1</v>
      </c>
    </row>
    <row r="13948" spans="1:7" x14ac:dyDescent="0.25">
      <c r="A13948">
        <v>44987</v>
      </c>
      <c r="B13948" s="2">
        <v>44319.744928802589</v>
      </c>
      <c r="C13948">
        <v>332212</v>
      </c>
      <c r="D13948">
        <v>347393</v>
      </c>
      <c r="E13948" t="str">
        <f>VLOOKUP(C13948,Подписчики!A:D,2,FALSE)</f>
        <v>UTC+1</v>
      </c>
      <c r="F13948" s="2">
        <f>VLOOKUP(C13948,Подписчики!A:D,4,FALSE)/24+B13948</f>
        <v>44319.786595469253</v>
      </c>
      <c r="G13948">
        <f t="shared" si="217"/>
        <v>1</v>
      </c>
    </row>
    <row r="13949" spans="1:7" x14ac:dyDescent="0.25">
      <c r="A13949">
        <v>44992</v>
      </c>
      <c r="B13949" s="2">
        <v>44319.745333333332</v>
      </c>
      <c r="C13949">
        <v>320239</v>
      </c>
      <c r="D13949">
        <v>140665</v>
      </c>
      <c r="E13949" t="str">
        <f>VLOOKUP(C13949,Подписчики!A:D,2,FALSE)</f>
        <v>UTC+2</v>
      </c>
      <c r="F13949" s="2">
        <f>VLOOKUP(C13949,Подписчики!A:D,4,FALSE)/24+B13949</f>
        <v>44319.828666666668</v>
      </c>
      <c r="G13949">
        <f t="shared" si="217"/>
        <v>1</v>
      </c>
    </row>
    <row r="13950" spans="1:7" x14ac:dyDescent="0.25">
      <c r="A13950">
        <v>44997</v>
      </c>
      <c r="B13950" s="2">
        <v>44319.747760517799</v>
      </c>
      <c r="C13950">
        <v>255634</v>
      </c>
      <c r="D13950">
        <v>145241</v>
      </c>
      <c r="E13950" t="str">
        <f>VLOOKUP(C13950,Подписчики!A:D,2,FALSE)</f>
        <v>UTC+0</v>
      </c>
      <c r="F13950" s="2">
        <f>VLOOKUP(C13950,Подписчики!A:D,4,FALSE)/24+B13950</f>
        <v>44319.747760517799</v>
      </c>
      <c r="G13950">
        <f t="shared" si="217"/>
        <v>1</v>
      </c>
    </row>
    <row r="13951" spans="1:7" x14ac:dyDescent="0.25">
      <c r="A13951">
        <v>45002</v>
      </c>
      <c r="B13951" s="2">
        <v>44319.74816504855</v>
      </c>
      <c r="C13951">
        <v>182072</v>
      </c>
      <c r="D13951">
        <v>242151</v>
      </c>
      <c r="E13951" t="str">
        <f>VLOOKUP(C13951,Подписчики!A:D,2,FALSE)</f>
        <v>UTC+1</v>
      </c>
      <c r="F13951" s="2">
        <f>VLOOKUP(C13951,Подписчики!A:D,4,FALSE)/24+B13951</f>
        <v>44319.789831715214</v>
      </c>
      <c r="G13951">
        <f t="shared" si="217"/>
        <v>1</v>
      </c>
    </row>
    <row r="13952" spans="1:7" x14ac:dyDescent="0.25">
      <c r="A13952">
        <v>45003</v>
      </c>
      <c r="B13952" s="2">
        <v>44319.74816504855</v>
      </c>
      <c r="C13952">
        <v>244785</v>
      </c>
      <c r="D13952">
        <v>38735</v>
      </c>
      <c r="E13952" t="str">
        <f>VLOOKUP(C13952,Подписчики!A:D,2,FALSE)</f>
        <v>UTC+1</v>
      </c>
      <c r="F13952" s="2">
        <f>VLOOKUP(C13952,Подписчики!A:D,4,FALSE)/24+B13952</f>
        <v>44319.789831715214</v>
      </c>
      <c r="G13952">
        <f t="shared" si="217"/>
        <v>1</v>
      </c>
    </row>
    <row r="13953" spans="1:7" x14ac:dyDescent="0.25">
      <c r="A13953">
        <v>45004</v>
      </c>
      <c r="B13953" s="2">
        <v>44319.750187702266</v>
      </c>
      <c r="C13953">
        <v>50138</v>
      </c>
      <c r="D13953">
        <v>112334</v>
      </c>
      <c r="E13953" t="str">
        <f>VLOOKUP(C13953,Подписчики!A:D,2,FALSE)</f>
        <v>UTC+2</v>
      </c>
      <c r="F13953" s="2">
        <f>VLOOKUP(C13953,Подписчики!A:D,4,FALSE)/24+B13953</f>
        <v>44319.833521035602</v>
      </c>
      <c r="G13953">
        <f t="shared" si="217"/>
        <v>1</v>
      </c>
    </row>
    <row r="13954" spans="1:7" x14ac:dyDescent="0.25">
      <c r="A13954">
        <v>45009</v>
      </c>
      <c r="B13954" s="2">
        <v>44319.751401294503</v>
      </c>
      <c r="C13954">
        <v>104785</v>
      </c>
      <c r="D13954">
        <v>21760</v>
      </c>
      <c r="E13954" t="str">
        <f>VLOOKUP(C13954,Подписчики!A:D,2,FALSE)</f>
        <v>UTC+1</v>
      </c>
      <c r="F13954" s="2">
        <f>VLOOKUP(C13954,Подписчики!A:D,4,FALSE)/24+B13954</f>
        <v>44319.793067961167</v>
      </c>
      <c r="G13954">
        <f t="shared" si="217"/>
        <v>1</v>
      </c>
    </row>
    <row r="13955" spans="1:7" x14ac:dyDescent="0.25">
      <c r="A13955">
        <v>45010</v>
      </c>
      <c r="B13955" s="2">
        <v>44319.751401294503</v>
      </c>
      <c r="C13955">
        <v>168483</v>
      </c>
      <c r="D13955">
        <v>189009</v>
      </c>
      <c r="E13955" t="str">
        <f>VLOOKUP(C13955,Подписчики!A:D,2,FALSE)</f>
        <v>UTC+1</v>
      </c>
      <c r="F13955" s="2">
        <f>VLOOKUP(C13955,Подписчики!A:D,4,FALSE)/24+B13955</f>
        <v>44319.793067961167</v>
      </c>
      <c r="G13955">
        <f t="shared" ref="G13955:G14018" si="218">WEEKDAY(F13955,2)</f>
        <v>1</v>
      </c>
    </row>
    <row r="13956" spans="1:7" x14ac:dyDescent="0.25">
      <c r="A13956">
        <v>45012</v>
      </c>
      <c r="B13956" s="2">
        <v>44319.751805825239</v>
      </c>
      <c r="C13956">
        <v>92715</v>
      </c>
      <c r="D13956">
        <v>244574</v>
      </c>
      <c r="E13956" t="str">
        <f>VLOOKUP(C13956,Подписчики!A:D,2,FALSE)</f>
        <v>UTC+2</v>
      </c>
      <c r="F13956" s="2">
        <f>VLOOKUP(C13956,Подписчики!A:D,4,FALSE)/24+B13956</f>
        <v>44319.835139158575</v>
      </c>
      <c r="G13956">
        <f t="shared" si="218"/>
        <v>1</v>
      </c>
    </row>
    <row r="13957" spans="1:7" x14ac:dyDescent="0.25">
      <c r="A13957">
        <v>45013</v>
      </c>
      <c r="B13957" s="2">
        <v>44319.751805825239</v>
      </c>
      <c r="C13957">
        <v>159949</v>
      </c>
      <c r="D13957">
        <v>118079</v>
      </c>
      <c r="E13957" t="str">
        <f>VLOOKUP(C13957,Подписчики!A:D,2,FALSE)</f>
        <v>UTC+2</v>
      </c>
      <c r="F13957" s="2">
        <f>VLOOKUP(C13957,Подписчики!A:D,4,FALSE)/24+B13957</f>
        <v>44319.835139158575</v>
      </c>
      <c r="G13957">
        <f t="shared" si="218"/>
        <v>1</v>
      </c>
    </row>
    <row r="13958" spans="1:7" x14ac:dyDescent="0.25">
      <c r="A13958">
        <v>45018</v>
      </c>
      <c r="B13958" s="2">
        <v>44319.753019417476</v>
      </c>
      <c r="C13958">
        <v>247783</v>
      </c>
      <c r="D13958">
        <v>40049</v>
      </c>
      <c r="E13958" t="str">
        <f>VLOOKUP(C13958,Подписчики!A:D,2,FALSE)</f>
        <v>UTC-7</v>
      </c>
      <c r="F13958" s="2">
        <f>VLOOKUP(C13958,Подписчики!A:D,4,FALSE)/24+B13958</f>
        <v>44319.461352750812</v>
      </c>
      <c r="G13958">
        <f t="shared" si="218"/>
        <v>1</v>
      </c>
    </row>
    <row r="13959" spans="1:7" x14ac:dyDescent="0.25">
      <c r="A13959">
        <v>45021</v>
      </c>
      <c r="B13959" s="2">
        <v>44319.754233009706</v>
      </c>
      <c r="C13959">
        <v>174631</v>
      </c>
      <c r="D13959">
        <v>327968</v>
      </c>
      <c r="E13959" t="str">
        <f>VLOOKUP(C13959,Подписчики!A:D,2,FALSE)</f>
        <v>UTC+0</v>
      </c>
      <c r="F13959" s="2">
        <f>VLOOKUP(C13959,Подписчики!A:D,4,FALSE)/24+B13959</f>
        <v>44319.754233009706</v>
      </c>
      <c r="G13959">
        <f t="shared" si="218"/>
        <v>1</v>
      </c>
    </row>
    <row r="13960" spans="1:7" x14ac:dyDescent="0.25">
      <c r="A13960">
        <v>45024</v>
      </c>
      <c r="B13960" s="2">
        <v>44319.755446601943</v>
      </c>
      <c r="C13960">
        <v>190840</v>
      </c>
      <c r="D13960">
        <v>206760</v>
      </c>
      <c r="E13960" t="str">
        <f>VLOOKUP(C13960,Подписчики!A:D,2,FALSE)</f>
        <v>UTC+3</v>
      </c>
      <c r="F13960" s="2">
        <f>VLOOKUP(C13960,Подписчики!A:D,4,FALSE)/24+B13960</f>
        <v>44319.880446601943</v>
      </c>
      <c r="G13960">
        <f t="shared" si="218"/>
        <v>1</v>
      </c>
    </row>
    <row r="13961" spans="1:7" x14ac:dyDescent="0.25">
      <c r="A13961">
        <v>45029</v>
      </c>
      <c r="B13961" s="2">
        <v>44319.755446601943</v>
      </c>
      <c r="C13961">
        <v>336750</v>
      </c>
      <c r="D13961">
        <v>461611</v>
      </c>
      <c r="E13961" t="str">
        <f>VLOOKUP(C13961,Подписчики!A:D,2,FALSE)</f>
        <v>UTC+3</v>
      </c>
      <c r="F13961" s="2">
        <f>VLOOKUP(C13961,Подписчики!A:D,4,FALSE)/24+B13961</f>
        <v>44319.880446601943</v>
      </c>
      <c r="G13961">
        <f t="shared" si="218"/>
        <v>1</v>
      </c>
    </row>
    <row r="13962" spans="1:7" x14ac:dyDescent="0.25">
      <c r="A13962">
        <v>45033</v>
      </c>
      <c r="B13962" s="2">
        <v>44319.756255663429</v>
      </c>
      <c r="C13962">
        <v>203431</v>
      </c>
      <c r="D13962">
        <v>464478</v>
      </c>
      <c r="E13962" t="str">
        <f>VLOOKUP(C13962,Подписчики!A:D,2,FALSE)</f>
        <v>UTC+1</v>
      </c>
      <c r="F13962" s="2">
        <f>VLOOKUP(C13962,Подписчики!A:D,4,FALSE)/24+B13962</f>
        <v>44319.797922330094</v>
      </c>
      <c r="G13962">
        <f t="shared" si="218"/>
        <v>1</v>
      </c>
    </row>
    <row r="13963" spans="1:7" x14ac:dyDescent="0.25">
      <c r="A13963">
        <v>45037</v>
      </c>
      <c r="B13963" s="2">
        <v>44319.756660194173</v>
      </c>
      <c r="C13963">
        <v>115831</v>
      </c>
      <c r="D13963">
        <v>351192</v>
      </c>
      <c r="E13963" t="str">
        <f>VLOOKUP(C13963,Подписчики!A:D,2,FALSE)</f>
        <v>UTC+2</v>
      </c>
      <c r="F13963" s="2">
        <f>VLOOKUP(C13963,Подписчики!A:D,4,FALSE)/24+B13963</f>
        <v>44319.839993527508</v>
      </c>
      <c r="G13963">
        <f t="shared" si="218"/>
        <v>1</v>
      </c>
    </row>
    <row r="13964" spans="1:7" x14ac:dyDescent="0.25">
      <c r="A13964">
        <v>45042</v>
      </c>
      <c r="B13964" s="2">
        <v>44319.757469255666</v>
      </c>
      <c r="C13964">
        <v>1868</v>
      </c>
      <c r="D13964">
        <v>351192</v>
      </c>
      <c r="E13964" t="str">
        <f>VLOOKUP(C13964,Подписчики!A:D,2,FALSE)</f>
        <v>UTC+0</v>
      </c>
      <c r="F13964" s="2">
        <f>VLOOKUP(C13964,Подписчики!A:D,4,FALSE)/24+B13964</f>
        <v>44319.757469255666</v>
      </c>
      <c r="G13964">
        <f t="shared" si="218"/>
        <v>1</v>
      </c>
    </row>
    <row r="13965" spans="1:7" x14ac:dyDescent="0.25">
      <c r="A13965">
        <v>45045</v>
      </c>
      <c r="B13965" s="2">
        <v>44319.75787378641</v>
      </c>
      <c r="C13965">
        <v>202758</v>
      </c>
      <c r="D13965">
        <v>411922</v>
      </c>
      <c r="E13965" t="str">
        <f>VLOOKUP(C13965,Подписчики!A:D,2,FALSE)</f>
        <v>UTC+1</v>
      </c>
      <c r="F13965" s="2">
        <f>VLOOKUP(C13965,Подписчики!A:D,4,FALSE)/24+B13965</f>
        <v>44319.799540453074</v>
      </c>
      <c r="G13965">
        <f t="shared" si="218"/>
        <v>1</v>
      </c>
    </row>
    <row r="13966" spans="1:7" x14ac:dyDescent="0.25">
      <c r="A13966">
        <v>45047</v>
      </c>
      <c r="B13966" s="2">
        <v>44319.759087378639</v>
      </c>
      <c r="C13966">
        <v>111850</v>
      </c>
      <c r="D13966">
        <v>182191</v>
      </c>
      <c r="E13966" t="str">
        <f>VLOOKUP(C13966,Подписчики!A:D,2,FALSE)</f>
        <v>UTC+0</v>
      </c>
      <c r="F13966" s="2">
        <f>VLOOKUP(C13966,Подписчики!A:D,4,FALSE)/24+B13966</f>
        <v>44319.759087378639</v>
      </c>
      <c r="G13966">
        <f t="shared" si="218"/>
        <v>1</v>
      </c>
    </row>
    <row r="13967" spans="1:7" x14ac:dyDescent="0.25">
      <c r="A13967">
        <v>45049</v>
      </c>
      <c r="B13967" s="2">
        <v>44319.75949190939</v>
      </c>
      <c r="C13967">
        <v>210282</v>
      </c>
      <c r="D13967">
        <v>149755</v>
      </c>
      <c r="E13967" t="str">
        <f>VLOOKUP(C13967,Подписчики!A:D,2,FALSE)</f>
        <v>UTC+1</v>
      </c>
      <c r="F13967" s="2">
        <f>VLOOKUP(C13967,Подписчики!A:D,4,FALSE)/24+B13967</f>
        <v>44319.801158576054</v>
      </c>
      <c r="G13967">
        <f t="shared" si="218"/>
        <v>1</v>
      </c>
    </row>
    <row r="13968" spans="1:7" x14ac:dyDescent="0.25">
      <c r="A13968">
        <v>45053</v>
      </c>
      <c r="B13968" s="2">
        <v>44319.761110032363</v>
      </c>
      <c r="C13968">
        <v>198758</v>
      </c>
      <c r="D13968">
        <v>21760</v>
      </c>
      <c r="E13968" t="str">
        <f>VLOOKUP(C13968,Подписчики!A:D,2,FALSE)</f>
        <v>UTC+1</v>
      </c>
      <c r="F13968" s="2">
        <f>VLOOKUP(C13968,Подписчики!A:D,4,FALSE)/24+B13968</f>
        <v>44319.802776699027</v>
      </c>
      <c r="G13968">
        <f t="shared" si="218"/>
        <v>1</v>
      </c>
    </row>
    <row r="13969" spans="1:7" x14ac:dyDescent="0.25">
      <c r="A13969">
        <v>45056</v>
      </c>
      <c r="B13969" s="2">
        <v>44319.761110032363</v>
      </c>
      <c r="C13969">
        <v>343337</v>
      </c>
      <c r="D13969">
        <v>312954</v>
      </c>
      <c r="E13969" t="str">
        <f>VLOOKUP(C13969,Подписчики!A:D,2,FALSE)</f>
        <v>UTC+1</v>
      </c>
      <c r="F13969" s="2">
        <f>VLOOKUP(C13969,Подписчики!A:D,4,FALSE)/24+B13969</f>
        <v>44319.802776699027</v>
      </c>
      <c r="G13969">
        <f t="shared" si="218"/>
        <v>1</v>
      </c>
    </row>
    <row r="13970" spans="1:7" x14ac:dyDescent="0.25">
      <c r="A13970">
        <v>45058</v>
      </c>
      <c r="B13970" s="2">
        <v>44319.761919093849</v>
      </c>
      <c r="C13970">
        <v>42018</v>
      </c>
      <c r="D13970">
        <v>118549</v>
      </c>
      <c r="E13970" t="str">
        <f>VLOOKUP(C13970,Подписчики!A:D,2,FALSE)</f>
        <v>UTC+3</v>
      </c>
      <c r="F13970" s="2">
        <f>VLOOKUP(C13970,Подписчики!A:D,4,FALSE)/24+B13970</f>
        <v>44319.886919093849</v>
      </c>
      <c r="G13970">
        <f t="shared" si="218"/>
        <v>1</v>
      </c>
    </row>
    <row r="13971" spans="1:7" x14ac:dyDescent="0.25">
      <c r="A13971">
        <v>45062</v>
      </c>
      <c r="B13971" s="2">
        <v>44319.762728155343</v>
      </c>
      <c r="C13971">
        <v>324499</v>
      </c>
      <c r="D13971">
        <v>470762</v>
      </c>
      <c r="E13971" t="str">
        <f>VLOOKUP(C13971,Подписчики!A:D,2,FALSE)</f>
        <v>UTC+1</v>
      </c>
      <c r="F13971" s="2">
        <f>VLOOKUP(C13971,Подписчики!A:D,4,FALSE)/24+B13971</f>
        <v>44319.804394822007</v>
      </c>
      <c r="G13971">
        <f t="shared" si="218"/>
        <v>1</v>
      </c>
    </row>
    <row r="13972" spans="1:7" x14ac:dyDescent="0.25">
      <c r="A13972">
        <v>45066</v>
      </c>
      <c r="B13972" s="2">
        <v>44319.763666666666</v>
      </c>
      <c r="C13972">
        <v>35539</v>
      </c>
      <c r="D13972">
        <v>227775</v>
      </c>
      <c r="E13972" t="str">
        <f>VLOOKUP(C13972,Подписчики!A:D,2,FALSE)</f>
        <v>UTC+2</v>
      </c>
      <c r="F13972" s="2">
        <f>VLOOKUP(C13972,Подписчики!A:D,4,FALSE)/24+B13972</f>
        <v>44319.847000000002</v>
      </c>
      <c r="G13972">
        <f t="shared" si="218"/>
        <v>1</v>
      </c>
    </row>
    <row r="13973" spans="1:7" x14ac:dyDescent="0.25">
      <c r="A13973">
        <v>45067</v>
      </c>
      <c r="B13973" s="2">
        <v>44319.764346278316</v>
      </c>
      <c r="C13973">
        <v>35331</v>
      </c>
      <c r="D13973">
        <v>230507</v>
      </c>
      <c r="E13973" t="str">
        <f>VLOOKUP(C13973,Подписчики!A:D,2,FALSE)</f>
        <v>UTC+1</v>
      </c>
      <c r="F13973" s="2">
        <f>VLOOKUP(C13973,Подписчики!A:D,4,FALSE)/24+B13973</f>
        <v>44319.80601294498</v>
      </c>
      <c r="G13973">
        <f t="shared" si="218"/>
        <v>1</v>
      </c>
    </row>
    <row r="13974" spans="1:7" x14ac:dyDescent="0.25">
      <c r="A13974">
        <v>45070</v>
      </c>
      <c r="B13974" s="2">
        <v>44319.764346278316</v>
      </c>
      <c r="C13974">
        <v>319639</v>
      </c>
      <c r="D13974">
        <v>117086</v>
      </c>
      <c r="E13974" t="str">
        <f>VLOOKUP(C13974,Подписчики!A:D,2,FALSE)</f>
        <v>UTC+1</v>
      </c>
      <c r="F13974" s="2">
        <f>VLOOKUP(C13974,Подписчики!A:D,4,FALSE)/24+B13974</f>
        <v>44319.80601294498</v>
      </c>
      <c r="G13974">
        <f t="shared" si="218"/>
        <v>1</v>
      </c>
    </row>
    <row r="13975" spans="1:7" x14ac:dyDescent="0.25">
      <c r="A13975">
        <v>45071</v>
      </c>
      <c r="B13975" s="2">
        <v>44319.764346278316</v>
      </c>
      <c r="C13975">
        <v>328285</v>
      </c>
      <c r="D13975">
        <v>111058</v>
      </c>
      <c r="E13975" t="str">
        <f>VLOOKUP(C13975,Подписчики!A:D,2,FALSE)</f>
        <v>UTC+1</v>
      </c>
      <c r="F13975" s="2">
        <f>VLOOKUP(C13975,Подписчики!A:D,4,FALSE)/24+B13975</f>
        <v>44319.80601294498</v>
      </c>
      <c r="G13975">
        <f t="shared" si="218"/>
        <v>1</v>
      </c>
    </row>
    <row r="13976" spans="1:7" x14ac:dyDescent="0.25">
      <c r="A13976">
        <v>45076</v>
      </c>
      <c r="B13976" s="2">
        <v>44319.765964401297</v>
      </c>
      <c r="C13976">
        <v>232357</v>
      </c>
      <c r="D13976">
        <v>171082</v>
      </c>
      <c r="E13976" t="str">
        <f>VLOOKUP(C13976,Подписчики!A:D,2,FALSE)</f>
        <v>UTC+1</v>
      </c>
      <c r="F13976" s="2">
        <f>VLOOKUP(C13976,Подписчики!A:D,4,FALSE)/24+B13976</f>
        <v>44319.807631067961</v>
      </c>
      <c r="G13976">
        <f t="shared" si="218"/>
        <v>1</v>
      </c>
    </row>
    <row r="13977" spans="1:7" x14ac:dyDescent="0.25">
      <c r="A13977">
        <v>45080</v>
      </c>
      <c r="B13977" s="2">
        <v>44319.767333333337</v>
      </c>
      <c r="C13977">
        <v>20441</v>
      </c>
      <c r="D13977">
        <v>347393</v>
      </c>
      <c r="E13977" t="str">
        <f>VLOOKUP(C13977,Подписчики!A:D,2,FALSE)</f>
        <v>UTC+4</v>
      </c>
      <c r="F13977" s="2">
        <f>VLOOKUP(C13977,Подписчики!A:D,4,FALSE)/24+B13977</f>
        <v>44319.934000000001</v>
      </c>
      <c r="G13977">
        <f t="shared" si="218"/>
        <v>1</v>
      </c>
    </row>
    <row r="13978" spans="1:7" x14ac:dyDescent="0.25">
      <c r="A13978">
        <v>45083</v>
      </c>
      <c r="B13978" s="2">
        <v>44319.767987055013</v>
      </c>
      <c r="C13978">
        <v>223545</v>
      </c>
      <c r="D13978">
        <v>111368</v>
      </c>
      <c r="E13978" t="str">
        <f>VLOOKUP(C13978,Подписчики!A:D,2,FALSE)</f>
        <v>UTC+2</v>
      </c>
      <c r="F13978" s="2">
        <f>VLOOKUP(C13978,Подписчики!A:D,4,FALSE)/24+B13978</f>
        <v>44319.851320388349</v>
      </c>
      <c r="G13978">
        <f t="shared" si="218"/>
        <v>1</v>
      </c>
    </row>
    <row r="13979" spans="1:7" x14ac:dyDescent="0.25">
      <c r="A13979">
        <v>45088</v>
      </c>
      <c r="B13979" s="2">
        <v>44319.768391585763</v>
      </c>
      <c r="C13979">
        <v>147744</v>
      </c>
      <c r="D13979">
        <v>12149</v>
      </c>
      <c r="E13979" t="str">
        <f>VLOOKUP(C13979,Подписчики!A:D,2,FALSE)</f>
        <v>UTC+3</v>
      </c>
      <c r="F13979" s="2">
        <f>VLOOKUP(C13979,Подписчики!A:D,4,FALSE)/24+B13979</f>
        <v>44319.893391585763</v>
      </c>
      <c r="G13979">
        <f t="shared" si="218"/>
        <v>1</v>
      </c>
    </row>
    <row r="13980" spans="1:7" x14ac:dyDescent="0.25">
      <c r="A13980">
        <v>45092</v>
      </c>
      <c r="B13980" s="2">
        <v>44319.77081877023</v>
      </c>
      <c r="C13980">
        <v>166043</v>
      </c>
      <c r="D13980">
        <v>420674</v>
      </c>
      <c r="E13980" t="str">
        <f>VLOOKUP(C13980,Подписчики!A:D,2,FALSE)</f>
        <v>UTC+1</v>
      </c>
      <c r="F13980" s="2">
        <f>VLOOKUP(C13980,Подписчики!A:D,4,FALSE)/24+B13980</f>
        <v>44319.812485436894</v>
      </c>
      <c r="G13980">
        <f t="shared" si="218"/>
        <v>1</v>
      </c>
    </row>
    <row r="13981" spans="1:7" x14ac:dyDescent="0.25">
      <c r="A13981">
        <v>45093</v>
      </c>
      <c r="B13981" s="2">
        <v>44319.771627831717</v>
      </c>
      <c r="C13981">
        <v>308461</v>
      </c>
      <c r="D13981">
        <v>43842</v>
      </c>
      <c r="E13981" t="str">
        <f>VLOOKUP(C13981,Подписчики!A:D,2,FALSE)</f>
        <v>UTC+3</v>
      </c>
      <c r="F13981" s="2">
        <f>VLOOKUP(C13981,Подписчики!A:D,4,FALSE)/24+B13981</f>
        <v>44319.896627831717</v>
      </c>
      <c r="G13981">
        <f t="shared" si="218"/>
        <v>1</v>
      </c>
    </row>
    <row r="13982" spans="1:7" x14ac:dyDescent="0.25">
      <c r="A13982">
        <v>45094</v>
      </c>
      <c r="B13982" s="2">
        <v>44319.77203236246</v>
      </c>
      <c r="C13982">
        <v>325678</v>
      </c>
      <c r="D13982">
        <v>285680</v>
      </c>
      <c r="E13982" t="str">
        <f>VLOOKUP(C13982,Подписчики!A:D,2,FALSE)</f>
        <v>UTC+0</v>
      </c>
      <c r="F13982" s="2">
        <f>VLOOKUP(C13982,Подписчики!A:D,4,FALSE)/24+B13982</f>
        <v>44319.77203236246</v>
      </c>
      <c r="G13982">
        <f t="shared" si="218"/>
        <v>1</v>
      </c>
    </row>
    <row r="13983" spans="1:7" x14ac:dyDescent="0.25">
      <c r="A13983">
        <v>45099</v>
      </c>
      <c r="B13983" s="2">
        <v>44319.77203236246</v>
      </c>
      <c r="C13983">
        <v>344081</v>
      </c>
      <c r="D13983">
        <v>301748</v>
      </c>
      <c r="E13983" t="str">
        <f>VLOOKUP(C13983,Подписчики!A:D,2,FALSE)</f>
        <v>UTC+0</v>
      </c>
      <c r="F13983" s="2">
        <f>VLOOKUP(C13983,Подписчики!A:D,4,FALSE)/24+B13983</f>
        <v>44319.77203236246</v>
      </c>
      <c r="G13983">
        <f t="shared" si="218"/>
        <v>1</v>
      </c>
    </row>
    <row r="13984" spans="1:7" x14ac:dyDescent="0.25">
      <c r="A13984">
        <v>45102</v>
      </c>
      <c r="B13984" s="2">
        <v>44319.772841423946</v>
      </c>
      <c r="C13984">
        <v>109788</v>
      </c>
      <c r="D13984">
        <v>398201</v>
      </c>
      <c r="E13984" t="str">
        <f>VLOOKUP(C13984,Подписчики!A:D,2,FALSE)</f>
        <v>UTC+2</v>
      </c>
      <c r="F13984" s="2">
        <f>VLOOKUP(C13984,Подписчики!A:D,4,FALSE)/24+B13984</f>
        <v>44319.856174757282</v>
      </c>
      <c r="G13984">
        <f t="shared" si="218"/>
        <v>1</v>
      </c>
    </row>
    <row r="13985" spans="1:7" x14ac:dyDescent="0.25">
      <c r="A13985">
        <v>45107</v>
      </c>
      <c r="B13985" s="2">
        <v>44319.772841423946</v>
      </c>
      <c r="C13985">
        <v>255513</v>
      </c>
      <c r="D13985">
        <v>180863</v>
      </c>
      <c r="E13985" t="str">
        <f>VLOOKUP(C13985,Подписчики!A:D,2,FALSE)</f>
        <v>UTC+2</v>
      </c>
      <c r="F13985" s="2">
        <f>VLOOKUP(C13985,Подписчики!A:D,4,FALSE)/24+B13985</f>
        <v>44319.856174757282</v>
      </c>
      <c r="G13985">
        <f t="shared" si="218"/>
        <v>1</v>
      </c>
    </row>
    <row r="13986" spans="1:7" x14ac:dyDescent="0.25">
      <c r="A13986">
        <v>45111</v>
      </c>
      <c r="B13986" s="2">
        <v>44319.77365048544</v>
      </c>
      <c r="C13986">
        <v>270227</v>
      </c>
      <c r="D13986">
        <v>149749</v>
      </c>
      <c r="E13986" t="str">
        <f>VLOOKUP(C13986,Подписчики!A:D,2,FALSE)</f>
        <v>UTC+0</v>
      </c>
      <c r="F13986" s="2">
        <f>VLOOKUP(C13986,Подписчики!A:D,4,FALSE)/24+B13986</f>
        <v>44319.77365048544</v>
      </c>
      <c r="G13986">
        <f t="shared" si="218"/>
        <v>1</v>
      </c>
    </row>
    <row r="13987" spans="1:7" x14ac:dyDescent="0.25">
      <c r="A13987">
        <v>45114</v>
      </c>
      <c r="B13987" s="2">
        <v>44319.773999999998</v>
      </c>
      <c r="C13987">
        <v>236752</v>
      </c>
      <c r="D13987">
        <v>325852</v>
      </c>
      <c r="E13987" t="str">
        <f>VLOOKUP(C13987,Подписчики!A:D,2,FALSE)</f>
        <v>UTC+3</v>
      </c>
      <c r="F13987" s="2">
        <f>VLOOKUP(C13987,Подписчики!A:D,4,FALSE)/24+B13987</f>
        <v>44319.898999999998</v>
      </c>
      <c r="G13987">
        <f t="shared" si="218"/>
        <v>1</v>
      </c>
    </row>
    <row r="13988" spans="1:7" x14ac:dyDescent="0.25">
      <c r="A13988">
        <v>45118</v>
      </c>
      <c r="B13988" s="2">
        <v>44319.774055016183</v>
      </c>
      <c r="C13988">
        <v>155915</v>
      </c>
      <c r="D13988">
        <v>371564</v>
      </c>
      <c r="E13988" t="str">
        <f>VLOOKUP(C13988,Подписчики!A:D,2,FALSE)</f>
        <v>UTC+1</v>
      </c>
      <c r="F13988" s="2">
        <f>VLOOKUP(C13988,Подписчики!A:D,4,FALSE)/24+B13988</f>
        <v>44319.815721682848</v>
      </c>
      <c r="G13988">
        <f t="shared" si="218"/>
        <v>1</v>
      </c>
    </row>
    <row r="13989" spans="1:7" x14ac:dyDescent="0.25">
      <c r="A13989">
        <v>45119</v>
      </c>
      <c r="B13989" s="2">
        <v>44319.774459546927</v>
      </c>
      <c r="C13989">
        <v>45067</v>
      </c>
      <c r="D13989">
        <v>74982</v>
      </c>
      <c r="E13989" t="str">
        <f>VLOOKUP(C13989,Подписчики!A:D,2,FALSE)</f>
        <v>UTC+2</v>
      </c>
      <c r="F13989" s="2">
        <f>VLOOKUP(C13989,Подписчики!A:D,4,FALSE)/24+B13989</f>
        <v>44319.857792880262</v>
      </c>
      <c r="G13989">
        <f t="shared" si="218"/>
        <v>1</v>
      </c>
    </row>
    <row r="13990" spans="1:7" x14ac:dyDescent="0.25">
      <c r="A13990">
        <v>45124</v>
      </c>
      <c r="B13990" s="2">
        <v>44319.774459546927</v>
      </c>
      <c r="C13990">
        <v>293065</v>
      </c>
      <c r="D13990">
        <v>351192</v>
      </c>
      <c r="E13990" t="str">
        <f>VLOOKUP(C13990,Подписчики!A:D,2,FALSE)</f>
        <v>UTC+2</v>
      </c>
      <c r="F13990" s="2">
        <f>VLOOKUP(C13990,Подписчики!A:D,4,FALSE)/24+B13990</f>
        <v>44319.857792880262</v>
      </c>
      <c r="G13990">
        <f t="shared" si="218"/>
        <v>1</v>
      </c>
    </row>
    <row r="13991" spans="1:7" x14ac:dyDescent="0.25">
      <c r="A13991">
        <v>45128</v>
      </c>
      <c r="B13991" s="2">
        <v>44319.77486407767</v>
      </c>
      <c r="C13991">
        <v>86061</v>
      </c>
      <c r="D13991">
        <v>230507</v>
      </c>
      <c r="E13991" t="str">
        <f>VLOOKUP(C13991,Подписчики!A:D,2,FALSE)</f>
        <v>UTC+3</v>
      </c>
      <c r="F13991" s="2">
        <f>VLOOKUP(C13991,Подписчики!A:D,4,FALSE)/24+B13991</f>
        <v>44319.89986407767</v>
      </c>
      <c r="G13991">
        <f t="shared" si="218"/>
        <v>1</v>
      </c>
    </row>
    <row r="13992" spans="1:7" x14ac:dyDescent="0.25">
      <c r="A13992">
        <v>45131</v>
      </c>
      <c r="B13992" s="2">
        <v>44319.77486407767</v>
      </c>
      <c r="C13992">
        <v>138344</v>
      </c>
      <c r="D13992">
        <v>158978</v>
      </c>
      <c r="E13992" t="str">
        <f>VLOOKUP(C13992,Подписчики!A:D,2,FALSE)</f>
        <v>UTC+3</v>
      </c>
      <c r="F13992" s="2">
        <f>VLOOKUP(C13992,Подписчики!A:D,4,FALSE)/24+B13992</f>
        <v>44319.89986407767</v>
      </c>
      <c r="G13992">
        <f t="shared" si="218"/>
        <v>1</v>
      </c>
    </row>
    <row r="13993" spans="1:7" x14ac:dyDescent="0.25">
      <c r="A13993">
        <v>45136</v>
      </c>
      <c r="B13993" s="2">
        <v>44319.775268608413</v>
      </c>
      <c r="C13993">
        <v>7335</v>
      </c>
      <c r="D13993">
        <v>350756</v>
      </c>
      <c r="E13993" t="str">
        <f>VLOOKUP(C13993,Подписчики!A:D,2,FALSE)</f>
        <v>UTC+0</v>
      </c>
      <c r="F13993" s="2">
        <f>VLOOKUP(C13993,Подписчики!A:D,4,FALSE)/24+B13993</f>
        <v>44319.775268608413</v>
      </c>
      <c r="G13993">
        <f t="shared" si="218"/>
        <v>1</v>
      </c>
    </row>
    <row r="13994" spans="1:7" x14ac:dyDescent="0.25">
      <c r="A13994">
        <v>45141</v>
      </c>
      <c r="B13994" s="2">
        <v>44319.775268608413</v>
      </c>
      <c r="C13994">
        <v>117008</v>
      </c>
      <c r="D13994">
        <v>276543</v>
      </c>
      <c r="E13994" t="str">
        <f>VLOOKUP(C13994,Подписчики!A:D,2,FALSE)</f>
        <v>UTC-4</v>
      </c>
      <c r="F13994" s="2">
        <f>VLOOKUP(C13994,Подписчики!A:D,4,FALSE)/24+B13994</f>
        <v>44319.608601941749</v>
      </c>
      <c r="G13994">
        <f t="shared" si="218"/>
        <v>1</v>
      </c>
    </row>
    <row r="13995" spans="1:7" x14ac:dyDescent="0.25">
      <c r="A13995">
        <v>45146</v>
      </c>
      <c r="B13995" s="2">
        <v>44319.775268608413</v>
      </c>
      <c r="C13995">
        <v>252949</v>
      </c>
      <c r="D13995">
        <v>204218</v>
      </c>
      <c r="E13995" t="str">
        <f>VLOOKUP(C13995,Подписчики!A:D,2,FALSE)</f>
        <v>UTC+0</v>
      </c>
      <c r="F13995" s="2">
        <f>VLOOKUP(C13995,Подписчики!A:D,4,FALSE)/24+B13995</f>
        <v>44319.775268608413</v>
      </c>
      <c r="G13995">
        <f t="shared" si="218"/>
        <v>1</v>
      </c>
    </row>
    <row r="13996" spans="1:7" x14ac:dyDescent="0.25">
      <c r="A13996">
        <v>45150</v>
      </c>
      <c r="B13996" s="2">
        <v>44319.775673139164</v>
      </c>
      <c r="C13996">
        <v>90642</v>
      </c>
      <c r="D13996">
        <v>245484</v>
      </c>
      <c r="E13996" t="str">
        <f>VLOOKUP(C13996,Подписчики!A:D,2,FALSE)</f>
        <v>UTC+1</v>
      </c>
      <c r="F13996" s="2">
        <f>VLOOKUP(C13996,Подписчики!A:D,4,FALSE)/24+B13996</f>
        <v>44319.817339805828</v>
      </c>
      <c r="G13996">
        <f t="shared" si="218"/>
        <v>1</v>
      </c>
    </row>
    <row r="13997" spans="1:7" x14ac:dyDescent="0.25">
      <c r="A13997">
        <v>45153</v>
      </c>
      <c r="B13997" s="2">
        <v>44319.775673139164</v>
      </c>
      <c r="C13997">
        <v>162220</v>
      </c>
      <c r="D13997">
        <v>230507</v>
      </c>
      <c r="E13997" t="str">
        <f>VLOOKUP(C13997,Подписчики!A:D,2,FALSE)</f>
        <v>UTC+1</v>
      </c>
      <c r="F13997" s="2">
        <f>VLOOKUP(C13997,Подписчики!A:D,4,FALSE)/24+B13997</f>
        <v>44319.817339805828</v>
      </c>
      <c r="G13997">
        <f t="shared" si="218"/>
        <v>1</v>
      </c>
    </row>
    <row r="13998" spans="1:7" x14ac:dyDescent="0.25">
      <c r="A13998">
        <v>45154</v>
      </c>
      <c r="B13998" s="2">
        <v>44319.775673139164</v>
      </c>
      <c r="C13998">
        <v>295785</v>
      </c>
      <c r="D13998">
        <v>470762</v>
      </c>
      <c r="E13998" t="str">
        <f>VLOOKUP(C13998,Подписчики!A:D,2,FALSE)</f>
        <v>UTC+1</v>
      </c>
      <c r="F13998" s="2">
        <f>VLOOKUP(C13998,Подписчики!A:D,4,FALSE)/24+B13998</f>
        <v>44319.817339805828</v>
      </c>
      <c r="G13998">
        <f t="shared" si="218"/>
        <v>1</v>
      </c>
    </row>
    <row r="13999" spans="1:7" x14ac:dyDescent="0.25">
      <c r="A13999">
        <v>45155</v>
      </c>
      <c r="B13999" s="2">
        <v>44319.775673139164</v>
      </c>
      <c r="C13999">
        <v>331396</v>
      </c>
      <c r="D13999">
        <v>143150</v>
      </c>
      <c r="E13999" t="str">
        <f>VLOOKUP(C13999,Подписчики!A:D,2,FALSE)</f>
        <v>UTC+1</v>
      </c>
      <c r="F13999" s="2">
        <f>VLOOKUP(C13999,Подписчики!A:D,4,FALSE)/24+B13999</f>
        <v>44319.817339805828</v>
      </c>
      <c r="G13999">
        <f t="shared" si="218"/>
        <v>1</v>
      </c>
    </row>
    <row r="14000" spans="1:7" x14ac:dyDescent="0.25">
      <c r="A14000">
        <v>45159</v>
      </c>
      <c r="B14000" s="2">
        <v>44319.777291262137</v>
      </c>
      <c r="C14000">
        <v>105020</v>
      </c>
      <c r="D14000">
        <v>129210</v>
      </c>
      <c r="E14000" t="str">
        <f>VLOOKUP(C14000,Подписчики!A:D,2,FALSE)</f>
        <v>UTC+1</v>
      </c>
      <c r="F14000" s="2">
        <f>VLOOKUP(C14000,Подписчики!A:D,4,FALSE)/24+B14000</f>
        <v>44319.818957928801</v>
      </c>
      <c r="G14000">
        <f t="shared" si="218"/>
        <v>1</v>
      </c>
    </row>
    <row r="14001" spans="1:7" x14ac:dyDescent="0.25">
      <c r="A14001">
        <v>45162</v>
      </c>
      <c r="B14001" s="2">
        <v>44319.779313915853</v>
      </c>
      <c r="C14001">
        <v>80767</v>
      </c>
      <c r="D14001">
        <v>49538</v>
      </c>
      <c r="E14001" t="str">
        <f>VLOOKUP(C14001,Подписчики!A:D,2,FALSE)</f>
        <v>UTC+2</v>
      </c>
      <c r="F14001" s="2">
        <f>VLOOKUP(C14001,Подписчики!A:D,4,FALSE)/24+B14001</f>
        <v>44319.862647249189</v>
      </c>
      <c r="G14001">
        <f t="shared" si="218"/>
        <v>1</v>
      </c>
    </row>
    <row r="14002" spans="1:7" x14ac:dyDescent="0.25">
      <c r="A14002">
        <v>45167</v>
      </c>
      <c r="B14002" s="2">
        <v>44319.779313915853</v>
      </c>
      <c r="C14002">
        <v>230066</v>
      </c>
      <c r="D14002">
        <v>223202</v>
      </c>
      <c r="E14002" t="str">
        <f>VLOOKUP(C14002,Подписчики!A:D,2,FALSE)</f>
        <v>UTC+2</v>
      </c>
      <c r="F14002" s="2">
        <f>VLOOKUP(C14002,Подписчики!A:D,4,FALSE)/24+B14002</f>
        <v>44319.862647249189</v>
      </c>
      <c r="G14002">
        <f t="shared" si="218"/>
        <v>1</v>
      </c>
    </row>
    <row r="14003" spans="1:7" x14ac:dyDescent="0.25">
      <c r="A14003">
        <v>45172</v>
      </c>
      <c r="B14003" s="2">
        <v>44319.779718446604</v>
      </c>
      <c r="C14003">
        <v>271611</v>
      </c>
      <c r="D14003">
        <v>108961</v>
      </c>
      <c r="E14003" t="str">
        <f>VLOOKUP(C14003,Подписчики!A:D,2,FALSE)</f>
        <v>UTC+3</v>
      </c>
      <c r="F14003" s="2">
        <f>VLOOKUP(C14003,Подписчики!A:D,4,FALSE)/24+B14003</f>
        <v>44319.904718446604</v>
      </c>
      <c r="G14003">
        <f t="shared" si="218"/>
        <v>1</v>
      </c>
    </row>
    <row r="14004" spans="1:7" x14ac:dyDescent="0.25">
      <c r="A14004">
        <v>45176</v>
      </c>
      <c r="B14004" s="2">
        <v>44319.78052750809</v>
      </c>
      <c r="C14004">
        <v>160114</v>
      </c>
      <c r="D14004">
        <v>118549</v>
      </c>
      <c r="E14004" t="str">
        <f>VLOOKUP(C14004,Подписчики!A:D,2,FALSE)</f>
        <v>UTC+1</v>
      </c>
      <c r="F14004" s="2">
        <f>VLOOKUP(C14004,Подписчики!A:D,4,FALSE)/24+B14004</f>
        <v>44319.822194174754</v>
      </c>
      <c r="G14004">
        <f t="shared" si="218"/>
        <v>1</v>
      </c>
    </row>
    <row r="14005" spans="1:7" x14ac:dyDescent="0.25">
      <c r="A14005">
        <v>45178</v>
      </c>
      <c r="B14005" s="2">
        <v>44319.781741100327</v>
      </c>
      <c r="C14005">
        <v>154239</v>
      </c>
      <c r="D14005">
        <v>250679</v>
      </c>
      <c r="E14005" t="str">
        <f>VLOOKUP(C14005,Подписчики!A:D,2,FALSE)</f>
        <v>UTC+0</v>
      </c>
      <c r="F14005" s="2">
        <f>VLOOKUP(C14005,Подписчики!A:D,4,FALSE)/24+B14005</f>
        <v>44319.781741100327</v>
      </c>
      <c r="G14005">
        <f t="shared" si="218"/>
        <v>1</v>
      </c>
    </row>
    <row r="14006" spans="1:7" x14ac:dyDescent="0.25">
      <c r="A14006">
        <v>45182</v>
      </c>
      <c r="B14006" s="2">
        <v>44319.78214563107</v>
      </c>
      <c r="C14006">
        <v>120056</v>
      </c>
      <c r="D14006">
        <v>411922</v>
      </c>
      <c r="E14006" t="str">
        <f>VLOOKUP(C14006,Подписчики!A:D,2,FALSE)</f>
        <v>UTC+1</v>
      </c>
      <c r="F14006" s="2">
        <f>VLOOKUP(C14006,Подписчики!A:D,4,FALSE)/24+B14006</f>
        <v>44319.823812297735</v>
      </c>
      <c r="G14006">
        <f t="shared" si="218"/>
        <v>1</v>
      </c>
    </row>
    <row r="14007" spans="1:7" x14ac:dyDescent="0.25">
      <c r="A14007">
        <v>45185</v>
      </c>
      <c r="B14007" s="2">
        <v>44319.782550161806</v>
      </c>
      <c r="C14007">
        <v>114264</v>
      </c>
      <c r="D14007">
        <v>433840</v>
      </c>
      <c r="E14007" t="str">
        <f>VLOOKUP(C14007,Подписчики!A:D,2,FALSE)</f>
        <v>UTC+2</v>
      </c>
      <c r="F14007" s="2">
        <f>VLOOKUP(C14007,Подписчики!A:D,4,FALSE)/24+B14007</f>
        <v>44319.865883495142</v>
      </c>
      <c r="G14007">
        <f t="shared" si="218"/>
        <v>1</v>
      </c>
    </row>
    <row r="14008" spans="1:7" x14ac:dyDescent="0.25">
      <c r="A14008">
        <v>45186</v>
      </c>
      <c r="B14008" s="2">
        <v>44319.784168284787</v>
      </c>
      <c r="C14008">
        <v>347623</v>
      </c>
      <c r="D14008">
        <v>182984</v>
      </c>
      <c r="E14008" t="str">
        <f>VLOOKUP(C14008,Подписчики!A:D,2,FALSE)</f>
        <v>UTC+2</v>
      </c>
      <c r="F14008" s="2">
        <f>VLOOKUP(C14008,Подписчики!A:D,4,FALSE)/24+B14008</f>
        <v>44319.867501618122</v>
      </c>
      <c r="G14008">
        <f t="shared" si="218"/>
        <v>1</v>
      </c>
    </row>
    <row r="14009" spans="1:7" x14ac:dyDescent="0.25">
      <c r="A14009">
        <v>45189</v>
      </c>
      <c r="B14009" s="2">
        <v>44319.785786407767</v>
      </c>
      <c r="C14009">
        <v>51310</v>
      </c>
      <c r="D14009">
        <v>397390</v>
      </c>
      <c r="E14009" t="str">
        <f>VLOOKUP(C14009,Подписчики!A:D,2,FALSE)</f>
        <v>UTC+2</v>
      </c>
      <c r="F14009" s="2">
        <f>VLOOKUP(C14009,Подписчики!A:D,4,FALSE)/24+B14009</f>
        <v>44319.869119741103</v>
      </c>
      <c r="G14009">
        <f t="shared" si="218"/>
        <v>1</v>
      </c>
    </row>
    <row r="14010" spans="1:7" x14ac:dyDescent="0.25">
      <c r="A14010">
        <v>45192</v>
      </c>
      <c r="B14010" s="2">
        <v>44319.78902265372</v>
      </c>
      <c r="C14010">
        <v>22656</v>
      </c>
      <c r="D14010">
        <v>411922</v>
      </c>
      <c r="E14010" t="str">
        <f>VLOOKUP(C14010,Подписчики!A:D,2,FALSE)</f>
        <v>UTC+2</v>
      </c>
      <c r="F14010" s="2">
        <f>VLOOKUP(C14010,Подписчики!A:D,4,FALSE)/24+B14010</f>
        <v>44319.872355987056</v>
      </c>
      <c r="G14010">
        <f t="shared" si="218"/>
        <v>1</v>
      </c>
    </row>
    <row r="14011" spans="1:7" x14ac:dyDescent="0.25">
      <c r="A14011">
        <v>45194</v>
      </c>
      <c r="B14011" s="2">
        <v>44319.789831715214</v>
      </c>
      <c r="C14011">
        <v>174164</v>
      </c>
      <c r="D14011">
        <v>258251</v>
      </c>
      <c r="E14011" t="str">
        <f>VLOOKUP(C14011,Подписчики!A:D,2,FALSE)</f>
        <v>UTC+0</v>
      </c>
      <c r="F14011" s="2">
        <f>VLOOKUP(C14011,Подписчики!A:D,4,FALSE)/24+B14011</f>
        <v>44319.789831715214</v>
      </c>
      <c r="G14011">
        <f t="shared" si="218"/>
        <v>1</v>
      </c>
    </row>
    <row r="14012" spans="1:7" x14ac:dyDescent="0.25">
      <c r="A14012">
        <v>45199</v>
      </c>
      <c r="B14012" s="2">
        <v>44319.790640776693</v>
      </c>
      <c r="C14012">
        <v>15044</v>
      </c>
      <c r="D14012">
        <v>183565</v>
      </c>
      <c r="E14012" t="str">
        <f>VLOOKUP(C14012,Подписчики!A:D,2,FALSE)</f>
        <v>UTC+2</v>
      </c>
      <c r="F14012" s="2">
        <f>VLOOKUP(C14012,Подписчики!A:D,4,FALSE)/24+B14012</f>
        <v>44319.873974110029</v>
      </c>
      <c r="G14012">
        <f t="shared" si="218"/>
        <v>1</v>
      </c>
    </row>
    <row r="14013" spans="1:7" x14ac:dyDescent="0.25">
      <c r="A14013">
        <v>45203</v>
      </c>
      <c r="B14013" s="2">
        <v>44319.791854368937</v>
      </c>
      <c r="C14013">
        <v>297384</v>
      </c>
      <c r="D14013">
        <v>209122</v>
      </c>
      <c r="E14013" t="str">
        <f>VLOOKUP(C14013,Подписчики!A:D,2,FALSE)</f>
        <v>UTC+1</v>
      </c>
      <c r="F14013" s="2">
        <f>VLOOKUP(C14013,Подписчики!A:D,4,FALSE)/24+B14013</f>
        <v>44319.833521035602</v>
      </c>
      <c r="G14013">
        <f t="shared" si="218"/>
        <v>1</v>
      </c>
    </row>
    <row r="14014" spans="1:7" x14ac:dyDescent="0.25">
      <c r="A14014">
        <v>45204</v>
      </c>
      <c r="B14014" s="2">
        <v>44319.791854368937</v>
      </c>
      <c r="C14014">
        <v>342703</v>
      </c>
      <c r="D14014">
        <v>62570</v>
      </c>
      <c r="E14014" t="str">
        <f>VLOOKUP(C14014,Подписчики!A:D,2,FALSE)</f>
        <v>UTC+1</v>
      </c>
      <c r="F14014" s="2">
        <f>VLOOKUP(C14014,Подписчики!A:D,4,FALSE)/24+B14014</f>
        <v>44319.833521035602</v>
      </c>
      <c r="G14014">
        <f t="shared" si="218"/>
        <v>1</v>
      </c>
    </row>
    <row r="14015" spans="1:7" x14ac:dyDescent="0.25">
      <c r="A14015">
        <v>45206</v>
      </c>
      <c r="B14015" s="2">
        <v>44319.792258899673</v>
      </c>
      <c r="C14015">
        <v>271369</v>
      </c>
      <c r="D14015">
        <v>201833</v>
      </c>
      <c r="E14015" t="str">
        <f>VLOOKUP(C14015,Подписчики!A:D,2,FALSE)</f>
        <v>UTC-6</v>
      </c>
      <c r="F14015" s="2">
        <f>VLOOKUP(C14015,Подписчики!A:D,4,FALSE)/24+B14015</f>
        <v>44319.542258899673</v>
      </c>
      <c r="G14015">
        <f t="shared" si="218"/>
        <v>1</v>
      </c>
    </row>
    <row r="14016" spans="1:7" x14ac:dyDescent="0.25">
      <c r="A14016">
        <v>45210</v>
      </c>
      <c r="B14016" s="2">
        <v>44319.79468608414</v>
      </c>
      <c r="C14016">
        <v>64449</v>
      </c>
      <c r="D14016">
        <v>449271</v>
      </c>
      <c r="E14016" t="str">
        <f>VLOOKUP(C14016,Подписчики!A:D,2,FALSE)</f>
        <v>UTC+0</v>
      </c>
      <c r="F14016" s="2">
        <f>VLOOKUP(C14016,Подписчики!A:D,4,FALSE)/24+B14016</f>
        <v>44319.79468608414</v>
      </c>
      <c r="G14016">
        <f t="shared" si="218"/>
        <v>1</v>
      </c>
    </row>
    <row r="14017" spans="1:7" x14ac:dyDescent="0.25">
      <c r="A14017">
        <v>45214</v>
      </c>
      <c r="B14017" s="2">
        <v>44319.797113268607</v>
      </c>
      <c r="C14017">
        <v>28508</v>
      </c>
      <c r="D14017">
        <v>396575</v>
      </c>
      <c r="E14017" t="str">
        <f>VLOOKUP(C14017,Подписчики!A:D,2,FALSE)</f>
        <v>UTC+2</v>
      </c>
      <c r="F14017" s="2">
        <f>VLOOKUP(C14017,Подписчики!A:D,4,FALSE)/24+B14017</f>
        <v>44319.880446601943</v>
      </c>
      <c r="G14017">
        <f t="shared" si="218"/>
        <v>1</v>
      </c>
    </row>
    <row r="14018" spans="1:7" x14ac:dyDescent="0.25">
      <c r="A14018">
        <v>45217</v>
      </c>
      <c r="B14018" s="2">
        <v>44319.798326860844</v>
      </c>
      <c r="C14018">
        <v>343247</v>
      </c>
      <c r="D14018">
        <v>289620</v>
      </c>
      <c r="E14018" t="str">
        <f>VLOOKUP(C14018,Подписчики!A:D,2,FALSE)</f>
        <v>UTC+1</v>
      </c>
      <c r="F14018" s="2">
        <f>VLOOKUP(C14018,Подписчики!A:D,4,FALSE)/24+B14018</f>
        <v>44319.839993527508</v>
      </c>
      <c r="G14018">
        <f t="shared" si="218"/>
        <v>1</v>
      </c>
    </row>
    <row r="14019" spans="1:7" x14ac:dyDescent="0.25">
      <c r="A14019">
        <v>45222</v>
      </c>
      <c r="B14019" s="2">
        <v>44319.798333333332</v>
      </c>
      <c r="C14019">
        <v>69497</v>
      </c>
      <c r="D14019">
        <v>62570</v>
      </c>
      <c r="E14019" t="str">
        <f>VLOOKUP(C14019,Подписчики!A:D,2,FALSE)</f>
        <v>UTC+4</v>
      </c>
      <c r="F14019" s="2">
        <f>VLOOKUP(C14019,Подписчики!A:D,4,FALSE)/24+B14019</f>
        <v>44319.964999999997</v>
      </c>
      <c r="G14019">
        <f t="shared" ref="G14019:G14082" si="219">WEEKDAY(F14019,2)</f>
        <v>1</v>
      </c>
    </row>
    <row r="14020" spans="1:7" x14ac:dyDescent="0.25">
      <c r="A14020">
        <v>45224</v>
      </c>
      <c r="B14020" s="2">
        <v>44319.799135922331</v>
      </c>
      <c r="C14020">
        <v>16907</v>
      </c>
      <c r="D14020">
        <v>4199</v>
      </c>
      <c r="E14020" t="str">
        <f>VLOOKUP(C14020,Подписчики!A:D,2,FALSE)</f>
        <v>UTC+3</v>
      </c>
      <c r="F14020" s="2">
        <f>VLOOKUP(C14020,Подписчики!A:D,4,FALSE)/24+B14020</f>
        <v>44319.924135922331</v>
      </c>
      <c r="G14020">
        <f t="shared" si="219"/>
        <v>1</v>
      </c>
    </row>
    <row r="14021" spans="1:7" x14ac:dyDescent="0.25">
      <c r="A14021">
        <v>45228</v>
      </c>
      <c r="B14021" s="2">
        <v>44319.799944983824</v>
      </c>
      <c r="C14021">
        <v>46357</v>
      </c>
      <c r="D14021">
        <v>230507</v>
      </c>
      <c r="E14021" t="str">
        <f>VLOOKUP(C14021,Подписчики!A:D,2,FALSE)</f>
        <v>UTC+1</v>
      </c>
      <c r="F14021" s="2">
        <f>VLOOKUP(C14021,Подписчики!A:D,4,FALSE)/24+B14021</f>
        <v>44319.841611650489</v>
      </c>
      <c r="G14021">
        <f t="shared" si="219"/>
        <v>1</v>
      </c>
    </row>
    <row r="14022" spans="1:7" x14ac:dyDescent="0.25">
      <c r="A14022">
        <v>45233</v>
      </c>
      <c r="B14022" s="2">
        <v>44319.799944983824</v>
      </c>
      <c r="C14022">
        <v>49206</v>
      </c>
      <c r="D14022">
        <v>388561</v>
      </c>
      <c r="E14022" t="str">
        <f>VLOOKUP(C14022,Подписчики!A:D,2,FALSE)</f>
        <v>UTC+1</v>
      </c>
      <c r="F14022" s="2">
        <f>VLOOKUP(C14022,Подписчики!A:D,4,FALSE)/24+B14022</f>
        <v>44319.841611650489</v>
      </c>
      <c r="G14022">
        <f t="shared" si="219"/>
        <v>1</v>
      </c>
    </row>
    <row r="14023" spans="1:7" x14ac:dyDescent="0.25">
      <c r="A14023">
        <v>45234</v>
      </c>
      <c r="B14023" s="2">
        <v>44319.80034951456</v>
      </c>
      <c r="C14023">
        <v>27149</v>
      </c>
      <c r="D14023">
        <v>2484</v>
      </c>
      <c r="E14023" t="str">
        <f>VLOOKUP(C14023,Подписчики!A:D,2,FALSE)</f>
        <v>UTC+2</v>
      </c>
      <c r="F14023" s="2">
        <f>VLOOKUP(C14023,Подписчики!A:D,4,FALSE)/24+B14023</f>
        <v>44319.883682847896</v>
      </c>
      <c r="G14023">
        <f t="shared" si="219"/>
        <v>1</v>
      </c>
    </row>
    <row r="14024" spans="1:7" x14ac:dyDescent="0.25">
      <c r="A14024">
        <v>45238</v>
      </c>
      <c r="B14024" s="2">
        <v>44319.80034951456</v>
      </c>
      <c r="C14024">
        <v>29864</v>
      </c>
      <c r="D14024">
        <v>5151</v>
      </c>
      <c r="E14024" t="str">
        <f>VLOOKUP(C14024,Подписчики!A:D,2,FALSE)</f>
        <v>UTC+2</v>
      </c>
      <c r="F14024" s="2">
        <f>VLOOKUP(C14024,Подписчики!A:D,4,FALSE)/24+B14024</f>
        <v>44319.883682847896</v>
      </c>
      <c r="G14024">
        <f t="shared" si="219"/>
        <v>1</v>
      </c>
    </row>
    <row r="14025" spans="1:7" x14ac:dyDescent="0.25">
      <c r="A14025">
        <v>45243</v>
      </c>
      <c r="B14025" s="2">
        <v>44319.80034951456</v>
      </c>
      <c r="C14025">
        <v>129528</v>
      </c>
      <c r="D14025">
        <v>21760</v>
      </c>
      <c r="E14025" t="str">
        <f>VLOOKUP(C14025,Подписчики!A:D,2,FALSE)</f>
        <v>UTC+2</v>
      </c>
      <c r="F14025" s="2">
        <f>VLOOKUP(C14025,Подписчики!A:D,4,FALSE)/24+B14025</f>
        <v>44319.883682847896</v>
      </c>
      <c r="G14025">
        <f t="shared" si="219"/>
        <v>1</v>
      </c>
    </row>
    <row r="14026" spans="1:7" x14ac:dyDescent="0.25">
      <c r="A14026">
        <v>45247</v>
      </c>
      <c r="B14026" s="2">
        <v>44319.800666666662</v>
      </c>
      <c r="C14026">
        <v>91994</v>
      </c>
      <c r="D14026">
        <v>250679</v>
      </c>
      <c r="E14026" t="str">
        <f>VLOOKUP(C14026,Подписчики!A:D,2,FALSE)</f>
        <v>UTC+2</v>
      </c>
      <c r="F14026" s="2">
        <f>VLOOKUP(C14026,Подписчики!A:D,4,FALSE)/24+B14026</f>
        <v>44319.883999999998</v>
      </c>
      <c r="G14026">
        <f t="shared" si="219"/>
        <v>1</v>
      </c>
    </row>
    <row r="14027" spans="1:7" x14ac:dyDescent="0.25">
      <c r="A14027">
        <v>45252</v>
      </c>
      <c r="B14027" s="2">
        <v>44319.803181229778</v>
      </c>
      <c r="C14027">
        <v>48677</v>
      </c>
      <c r="D14027">
        <v>347008</v>
      </c>
      <c r="E14027" t="str">
        <f>VLOOKUP(C14027,Подписчики!A:D,2,FALSE)</f>
        <v>UTC+1</v>
      </c>
      <c r="F14027" s="2">
        <f>VLOOKUP(C14027,Подписчики!A:D,4,FALSE)/24+B14027</f>
        <v>44319.844847896442</v>
      </c>
      <c r="G14027">
        <f t="shared" si="219"/>
        <v>1</v>
      </c>
    </row>
    <row r="14028" spans="1:7" x14ac:dyDescent="0.25">
      <c r="A14028">
        <v>45253</v>
      </c>
      <c r="B14028" s="2">
        <v>44319.803181229778</v>
      </c>
      <c r="C14028">
        <v>79578</v>
      </c>
      <c r="D14028">
        <v>465525</v>
      </c>
      <c r="E14028" t="str">
        <f>VLOOKUP(C14028,Подписчики!A:D,2,FALSE)</f>
        <v>UTC+1</v>
      </c>
      <c r="F14028" s="2">
        <f>VLOOKUP(C14028,Подписчики!A:D,4,FALSE)/24+B14028</f>
        <v>44319.844847896442</v>
      </c>
      <c r="G14028">
        <f t="shared" si="219"/>
        <v>1</v>
      </c>
    </row>
    <row r="14029" spans="1:7" x14ac:dyDescent="0.25">
      <c r="A14029">
        <v>45258</v>
      </c>
      <c r="B14029" s="2">
        <v>44319.803181229778</v>
      </c>
      <c r="C14029">
        <v>85516</v>
      </c>
      <c r="D14029">
        <v>182191</v>
      </c>
      <c r="E14029" t="str">
        <f>VLOOKUP(C14029,Подписчики!A:D,2,FALSE)</f>
        <v>UTC+1</v>
      </c>
      <c r="F14029" s="2">
        <f>VLOOKUP(C14029,Подписчики!A:D,4,FALSE)/24+B14029</f>
        <v>44319.844847896442</v>
      </c>
      <c r="G14029">
        <f t="shared" si="219"/>
        <v>1</v>
      </c>
    </row>
    <row r="14030" spans="1:7" x14ac:dyDescent="0.25">
      <c r="A14030">
        <v>45261</v>
      </c>
      <c r="B14030" s="2">
        <v>44319.804394822007</v>
      </c>
      <c r="C14030">
        <v>295856</v>
      </c>
      <c r="D14030">
        <v>411922</v>
      </c>
      <c r="E14030" t="str">
        <f>VLOOKUP(C14030,Подписчики!A:D,2,FALSE)</f>
        <v>UTC+0</v>
      </c>
      <c r="F14030" s="2">
        <f>VLOOKUP(C14030,Подписчики!A:D,4,FALSE)/24+B14030</f>
        <v>44319.804394822007</v>
      </c>
      <c r="G14030">
        <f t="shared" si="219"/>
        <v>1</v>
      </c>
    </row>
    <row r="14031" spans="1:7" x14ac:dyDescent="0.25">
      <c r="A14031">
        <v>45266</v>
      </c>
      <c r="B14031" s="2">
        <v>44319.804799352751</v>
      </c>
      <c r="C14031">
        <v>238366</v>
      </c>
      <c r="D14031">
        <v>471403</v>
      </c>
      <c r="E14031" t="str">
        <f>VLOOKUP(C14031,Подписчики!A:D,2,FALSE)</f>
        <v>UTC+1</v>
      </c>
      <c r="F14031" s="2">
        <f>VLOOKUP(C14031,Подписчики!A:D,4,FALSE)/24+B14031</f>
        <v>44319.846466019415</v>
      </c>
      <c r="G14031">
        <f t="shared" si="219"/>
        <v>1</v>
      </c>
    </row>
    <row r="14032" spans="1:7" x14ac:dyDescent="0.25">
      <c r="A14032">
        <v>45270</v>
      </c>
      <c r="B14032" s="2">
        <v>44319.80601294498</v>
      </c>
      <c r="C14032">
        <v>263287</v>
      </c>
      <c r="D14032">
        <v>250679</v>
      </c>
      <c r="E14032" t="str">
        <f>VLOOKUP(C14032,Подписчики!A:D,2,FALSE)</f>
        <v>UTC+0</v>
      </c>
      <c r="F14032" s="2">
        <f>VLOOKUP(C14032,Подписчики!A:D,4,FALSE)/24+B14032</f>
        <v>44319.80601294498</v>
      </c>
      <c r="G14032">
        <f t="shared" si="219"/>
        <v>1</v>
      </c>
    </row>
    <row r="14033" spans="1:7" x14ac:dyDescent="0.25">
      <c r="A14033">
        <v>45272</v>
      </c>
      <c r="B14033" s="2">
        <v>44319.80601294498</v>
      </c>
      <c r="C14033">
        <v>319509</v>
      </c>
      <c r="D14033">
        <v>112334</v>
      </c>
      <c r="E14033" t="str">
        <f>VLOOKUP(C14033,Подписчики!A:D,2,FALSE)</f>
        <v>UTC+0</v>
      </c>
      <c r="F14033" s="2">
        <f>VLOOKUP(C14033,Подписчики!A:D,4,FALSE)/24+B14033</f>
        <v>44319.80601294498</v>
      </c>
      <c r="G14033">
        <f t="shared" si="219"/>
        <v>1</v>
      </c>
    </row>
    <row r="14034" spans="1:7" x14ac:dyDescent="0.25">
      <c r="A14034">
        <v>45277</v>
      </c>
      <c r="B14034" s="2">
        <v>44319.806417475731</v>
      </c>
      <c r="C14034">
        <v>58127</v>
      </c>
      <c r="D14034">
        <v>438887</v>
      </c>
      <c r="E14034" t="str">
        <f>VLOOKUP(C14034,Подписчики!A:D,2,FALSE)</f>
        <v>UTC+1</v>
      </c>
      <c r="F14034" s="2">
        <f>VLOOKUP(C14034,Подписчики!A:D,4,FALSE)/24+B14034</f>
        <v>44319.848084142395</v>
      </c>
      <c r="G14034">
        <f t="shared" si="219"/>
        <v>1</v>
      </c>
    </row>
    <row r="14035" spans="1:7" x14ac:dyDescent="0.25">
      <c r="A14035">
        <v>45279</v>
      </c>
      <c r="B14035" s="2">
        <v>44319.806417475731</v>
      </c>
      <c r="C14035">
        <v>333027</v>
      </c>
      <c r="D14035">
        <v>428190</v>
      </c>
      <c r="E14035" t="str">
        <f>VLOOKUP(C14035,Подписчики!A:D,2,FALSE)</f>
        <v>UTC+1</v>
      </c>
      <c r="F14035" s="2">
        <f>VLOOKUP(C14035,Подписчики!A:D,4,FALSE)/24+B14035</f>
        <v>44319.848084142395</v>
      </c>
      <c r="G14035">
        <f t="shared" si="219"/>
        <v>1</v>
      </c>
    </row>
    <row r="14036" spans="1:7" x14ac:dyDescent="0.25">
      <c r="A14036">
        <v>45280</v>
      </c>
      <c r="B14036" s="2">
        <v>44319.806822006467</v>
      </c>
      <c r="C14036">
        <v>320039</v>
      </c>
      <c r="D14036">
        <v>474478</v>
      </c>
      <c r="E14036" t="str">
        <f>VLOOKUP(C14036,Подписчики!A:D,2,FALSE)</f>
        <v>UTC+2</v>
      </c>
      <c r="F14036" s="2">
        <f>VLOOKUP(C14036,Подписчики!A:D,4,FALSE)/24+B14036</f>
        <v>44319.890155339803</v>
      </c>
      <c r="G14036">
        <f t="shared" si="219"/>
        <v>1</v>
      </c>
    </row>
    <row r="14037" spans="1:7" x14ac:dyDescent="0.25">
      <c r="A14037">
        <v>45281</v>
      </c>
      <c r="B14037" s="2">
        <v>44319.808035598711</v>
      </c>
      <c r="C14037">
        <v>171923</v>
      </c>
      <c r="D14037">
        <v>313862</v>
      </c>
      <c r="E14037" t="str">
        <f>VLOOKUP(C14037,Подписчики!A:D,2,FALSE)</f>
        <v>UTC+1</v>
      </c>
      <c r="F14037" s="2">
        <f>VLOOKUP(C14037,Подписчики!A:D,4,FALSE)/24+B14037</f>
        <v>44319.849702265376</v>
      </c>
      <c r="G14037">
        <f t="shared" si="219"/>
        <v>1</v>
      </c>
    </row>
    <row r="14038" spans="1:7" x14ac:dyDescent="0.25">
      <c r="A14038">
        <v>45286</v>
      </c>
      <c r="B14038" s="2">
        <v>44319.808440129447</v>
      </c>
      <c r="C14038">
        <v>215284</v>
      </c>
      <c r="D14038">
        <v>272104</v>
      </c>
      <c r="E14038" t="str">
        <f>VLOOKUP(C14038,Подписчики!A:D,2,FALSE)</f>
        <v>UTC+2</v>
      </c>
      <c r="F14038" s="2">
        <f>VLOOKUP(C14038,Подписчики!A:D,4,FALSE)/24+B14038</f>
        <v>44319.891773462783</v>
      </c>
      <c r="G14038">
        <f t="shared" si="219"/>
        <v>1</v>
      </c>
    </row>
    <row r="14039" spans="1:7" x14ac:dyDescent="0.25">
      <c r="A14039">
        <v>45288</v>
      </c>
      <c r="B14039" s="2">
        <v>44319.808440129447</v>
      </c>
      <c r="C14039">
        <v>287653</v>
      </c>
      <c r="D14039">
        <v>139440</v>
      </c>
      <c r="E14039" t="str">
        <f>VLOOKUP(C14039,Подписчики!A:D,2,FALSE)</f>
        <v>UTC+2</v>
      </c>
      <c r="F14039" s="2">
        <f>VLOOKUP(C14039,Подписчики!A:D,4,FALSE)/24+B14039</f>
        <v>44319.891773462783</v>
      </c>
      <c r="G14039">
        <f t="shared" si="219"/>
        <v>1</v>
      </c>
    </row>
    <row r="14040" spans="1:7" x14ac:dyDescent="0.25">
      <c r="A14040">
        <v>45291</v>
      </c>
      <c r="B14040" s="2">
        <v>44319.808440129447</v>
      </c>
      <c r="C14040">
        <v>348343</v>
      </c>
      <c r="D14040">
        <v>411922</v>
      </c>
      <c r="E14040" t="str">
        <f>VLOOKUP(C14040,Подписчики!A:D,2,FALSE)</f>
        <v>UTC+2</v>
      </c>
      <c r="F14040" s="2">
        <f>VLOOKUP(C14040,Подписчики!A:D,4,FALSE)/24+B14040</f>
        <v>44319.891773462783</v>
      </c>
      <c r="G14040">
        <f t="shared" si="219"/>
        <v>1</v>
      </c>
    </row>
    <row r="14041" spans="1:7" x14ac:dyDescent="0.25">
      <c r="A14041">
        <v>45295</v>
      </c>
      <c r="B14041" s="2">
        <v>44319.809249190941</v>
      </c>
      <c r="C14041">
        <v>75278</v>
      </c>
      <c r="D14041">
        <v>470762</v>
      </c>
      <c r="E14041" t="str">
        <f>VLOOKUP(C14041,Подписчики!A:D,2,FALSE)</f>
        <v>UTC+0</v>
      </c>
      <c r="F14041" s="2">
        <f>VLOOKUP(C14041,Подписчики!A:D,4,FALSE)/24+B14041</f>
        <v>44319.809249190941</v>
      </c>
      <c r="G14041">
        <f t="shared" si="219"/>
        <v>1</v>
      </c>
    </row>
    <row r="14042" spans="1:7" x14ac:dyDescent="0.25">
      <c r="A14042">
        <v>45300</v>
      </c>
      <c r="B14042" s="2">
        <v>44319.809653721684</v>
      </c>
      <c r="C14042">
        <v>142775</v>
      </c>
      <c r="D14042">
        <v>250679</v>
      </c>
      <c r="E14042" t="str">
        <f>VLOOKUP(C14042,Подписчики!A:D,2,FALSE)</f>
        <v>UTC+1</v>
      </c>
      <c r="F14042" s="2">
        <f>VLOOKUP(C14042,Подписчики!A:D,4,FALSE)/24+B14042</f>
        <v>44319.851320388349</v>
      </c>
      <c r="G14042">
        <f t="shared" si="219"/>
        <v>1</v>
      </c>
    </row>
    <row r="14043" spans="1:7" x14ac:dyDescent="0.25">
      <c r="A14043">
        <v>45304</v>
      </c>
      <c r="B14043" s="2">
        <v>44319.811271844665</v>
      </c>
      <c r="C14043">
        <v>185304</v>
      </c>
      <c r="D14043">
        <v>122902</v>
      </c>
      <c r="E14043" t="str">
        <f>VLOOKUP(C14043,Подписчики!A:D,2,FALSE)</f>
        <v>UTC+1</v>
      </c>
      <c r="F14043" s="2">
        <f>VLOOKUP(C14043,Подписчики!A:D,4,FALSE)/24+B14043</f>
        <v>44319.852938511329</v>
      </c>
      <c r="G14043">
        <f t="shared" si="219"/>
        <v>1</v>
      </c>
    </row>
    <row r="14044" spans="1:7" x14ac:dyDescent="0.25">
      <c r="A14044">
        <v>45309</v>
      </c>
      <c r="B14044" s="2">
        <v>44319.811676375408</v>
      </c>
      <c r="C14044">
        <v>280872</v>
      </c>
      <c r="D14044">
        <v>230507</v>
      </c>
      <c r="E14044" t="str">
        <f>VLOOKUP(C14044,Подписчики!A:D,2,FALSE)</f>
        <v>UTC-6</v>
      </c>
      <c r="F14044" s="2">
        <f>VLOOKUP(C14044,Подписчики!A:D,4,FALSE)/24+B14044</f>
        <v>44319.561676375408</v>
      </c>
      <c r="G14044">
        <f t="shared" si="219"/>
        <v>1</v>
      </c>
    </row>
    <row r="14045" spans="1:7" x14ac:dyDescent="0.25">
      <c r="A14045">
        <v>45312</v>
      </c>
      <c r="B14045" s="2">
        <v>44319.813294498381</v>
      </c>
      <c r="C14045">
        <v>140549</v>
      </c>
      <c r="D14045">
        <v>347393</v>
      </c>
      <c r="E14045" t="str">
        <f>VLOOKUP(C14045,Подписчики!A:D,2,FALSE)</f>
        <v>UTC+2</v>
      </c>
      <c r="F14045" s="2">
        <f>VLOOKUP(C14045,Подписчики!A:D,4,FALSE)/24+B14045</f>
        <v>44319.896627831717</v>
      </c>
      <c r="G14045">
        <f t="shared" si="219"/>
        <v>1</v>
      </c>
    </row>
    <row r="14046" spans="1:7" x14ac:dyDescent="0.25">
      <c r="A14046">
        <v>45315</v>
      </c>
      <c r="B14046" s="2">
        <v>44319.813294498381</v>
      </c>
      <c r="C14046">
        <v>284555</v>
      </c>
      <c r="D14046">
        <v>470762</v>
      </c>
      <c r="E14046" t="str">
        <f>VLOOKUP(C14046,Подписчики!A:D,2,FALSE)</f>
        <v>UTC+2</v>
      </c>
      <c r="F14046" s="2">
        <f>VLOOKUP(C14046,Подписчики!A:D,4,FALSE)/24+B14046</f>
        <v>44319.896627831717</v>
      </c>
      <c r="G14046">
        <f t="shared" si="219"/>
        <v>1</v>
      </c>
    </row>
    <row r="14047" spans="1:7" x14ac:dyDescent="0.25">
      <c r="A14047">
        <v>45320</v>
      </c>
      <c r="B14047" s="2">
        <v>44319.813294498381</v>
      </c>
      <c r="C14047">
        <v>335034</v>
      </c>
      <c r="D14047">
        <v>179296</v>
      </c>
      <c r="E14047" t="str">
        <f>VLOOKUP(C14047,Подписчики!A:D,2,FALSE)</f>
        <v>UTC+2</v>
      </c>
      <c r="F14047" s="2">
        <f>VLOOKUP(C14047,Подписчики!A:D,4,FALSE)/24+B14047</f>
        <v>44319.896627831717</v>
      </c>
      <c r="G14047">
        <f t="shared" si="219"/>
        <v>1</v>
      </c>
    </row>
    <row r="14048" spans="1:7" x14ac:dyDescent="0.25">
      <c r="A14048">
        <v>45323</v>
      </c>
      <c r="B14048" s="2">
        <v>44319.814912621354</v>
      </c>
      <c r="C14048">
        <v>26058</v>
      </c>
      <c r="D14048">
        <v>312836</v>
      </c>
      <c r="E14048" t="str">
        <f>VLOOKUP(C14048,Подписчики!A:D,2,FALSE)</f>
        <v>UTC+2</v>
      </c>
      <c r="F14048" s="2">
        <f>VLOOKUP(C14048,Подписчики!A:D,4,FALSE)/24+B14048</f>
        <v>44319.89824595469</v>
      </c>
      <c r="G14048">
        <f t="shared" si="219"/>
        <v>1</v>
      </c>
    </row>
    <row r="14049" spans="1:7" x14ac:dyDescent="0.25">
      <c r="A14049">
        <v>45326</v>
      </c>
      <c r="B14049" s="2">
        <v>44319.814912621354</v>
      </c>
      <c r="C14049">
        <v>46736</v>
      </c>
      <c r="D14049">
        <v>42035</v>
      </c>
      <c r="E14049" t="str">
        <f>VLOOKUP(C14049,Подписчики!A:D,2,FALSE)</f>
        <v>UTC+2</v>
      </c>
      <c r="F14049" s="2">
        <f>VLOOKUP(C14049,Подписчики!A:D,4,FALSE)/24+B14049</f>
        <v>44319.89824595469</v>
      </c>
      <c r="G14049">
        <f t="shared" si="219"/>
        <v>1</v>
      </c>
    </row>
    <row r="14050" spans="1:7" x14ac:dyDescent="0.25">
      <c r="A14050">
        <v>45328</v>
      </c>
      <c r="B14050" s="2">
        <v>44319.814912621354</v>
      </c>
      <c r="C14050">
        <v>303967</v>
      </c>
      <c r="D14050">
        <v>250679</v>
      </c>
      <c r="E14050" t="str">
        <f>VLOOKUP(C14050,Подписчики!A:D,2,FALSE)</f>
        <v>UTC+2</v>
      </c>
      <c r="F14050" s="2">
        <f>VLOOKUP(C14050,Подписчики!A:D,4,FALSE)/24+B14050</f>
        <v>44319.89824595469</v>
      </c>
      <c r="G14050">
        <f t="shared" si="219"/>
        <v>1</v>
      </c>
    </row>
    <row r="14051" spans="1:7" x14ac:dyDescent="0.25">
      <c r="A14051">
        <v>45329</v>
      </c>
      <c r="B14051" s="2">
        <v>44319.816126213598</v>
      </c>
      <c r="C14051">
        <v>232779</v>
      </c>
      <c r="D14051">
        <v>36003</v>
      </c>
      <c r="E14051" t="str">
        <f>VLOOKUP(C14051,Подписчики!A:D,2,FALSE)</f>
        <v>UTC+1</v>
      </c>
      <c r="F14051" s="2">
        <f>VLOOKUP(C14051,Подписчики!A:D,4,FALSE)/24+B14051</f>
        <v>44319.857792880262</v>
      </c>
      <c r="G14051">
        <f t="shared" si="219"/>
        <v>1</v>
      </c>
    </row>
    <row r="14052" spans="1:7" x14ac:dyDescent="0.25">
      <c r="A14052">
        <v>45330</v>
      </c>
      <c r="B14052" s="2">
        <v>44319.818553398058</v>
      </c>
      <c r="C14052">
        <v>21084</v>
      </c>
      <c r="D14052">
        <v>470762</v>
      </c>
      <c r="E14052" t="str">
        <f>VLOOKUP(C14052,Подписчики!A:D,2,FALSE)</f>
        <v>UTC+3</v>
      </c>
      <c r="F14052" s="2">
        <f>VLOOKUP(C14052,Подписчики!A:D,4,FALSE)/24+B14052</f>
        <v>44319.943553398058</v>
      </c>
      <c r="G14052">
        <f t="shared" si="219"/>
        <v>1</v>
      </c>
    </row>
    <row r="14053" spans="1:7" x14ac:dyDescent="0.25">
      <c r="A14053">
        <v>45332</v>
      </c>
      <c r="B14053" s="2">
        <v>44319.818957928801</v>
      </c>
      <c r="C14053">
        <v>314419</v>
      </c>
      <c r="D14053">
        <v>89017</v>
      </c>
      <c r="E14053" t="str">
        <f>VLOOKUP(C14053,Подписчики!A:D,2,FALSE)</f>
        <v>UTC+0</v>
      </c>
      <c r="F14053" s="2">
        <f>VLOOKUP(C14053,Подписчики!A:D,4,FALSE)/24+B14053</f>
        <v>44319.818957928801</v>
      </c>
      <c r="G14053">
        <f t="shared" si="219"/>
        <v>1</v>
      </c>
    </row>
    <row r="14054" spans="1:7" x14ac:dyDescent="0.25">
      <c r="A14054">
        <v>45337</v>
      </c>
      <c r="B14054" s="2">
        <v>44319.819362459551</v>
      </c>
      <c r="C14054">
        <v>222811</v>
      </c>
      <c r="D14054">
        <v>250679</v>
      </c>
      <c r="E14054" t="str">
        <f>VLOOKUP(C14054,Подписчики!A:D,2,FALSE)</f>
        <v>UTC+1</v>
      </c>
      <c r="F14054" s="2">
        <f>VLOOKUP(C14054,Подписчики!A:D,4,FALSE)/24+B14054</f>
        <v>44319.861029126216</v>
      </c>
      <c r="G14054">
        <f t="shared" si="219"/>
        <v>1</v>
      </c>
    </row>
    <row r="14055" spans="1:7" x14ac:dyDescent="0.25">
      <c r="A14055">
        <v>45340</v>
      </c>
      <c r="B14055" s="2">
        <v>44319.820171521038</v>
      </c>
      <c r="C14055">
        <v>84025</v>
      </c>
      <c r="D14055">
        <v>411922</v>
      </c>
      <c r="E14055" t="str">
        <f>VLOOKUP(C14055,Подписчики!A:D,2,FALSE)</f>
        <v>UTC+3</v>
      </c>
      <c r="F14055" s="2">
        <f>VLOOKUP(C14055,Подписчики!A:D,4,FALSE)/24+B14055</f>
        <v>44319.945171521038</v>
      </c>
      <c r="G14055">
        <f t="shared" si="219"/>
        <v>1</v>
      </c>
    </row>
    <row r="14056" spans="1:7" x14ac:dyDescent="0.25">
      <c r="A14056">
        <v>45345</v>
      </c>
      <c r="B14056" s="2">
        <v>44319.822598705505</v>
      </c>
      <c r="C14056">
        <v>128396</v>
      </c>
      <c r="D14056">
        <v>363403</v>
      </c>
      <c r="E14056" t="str">
        <f>VLOOKUP(C14056,Подписчики!A:D,2,FALSE)</f>
        <v>UTC+1</v>
      </c>
      <c r="F14056" s="2">
        <f>VLOOKUP(C14056,Подписчики!A:D,4,FALSE)/24+B14056</f>
        <v>44319.864265372169</v>
      </c>
      <c r="G14056">
        <f t="shared" si="219"/>
        <v>1</v>
      </c>
    </row>
    <row r="14057" spans="1:7" x14ac:dyDescent="0.25">
      <c r="A14057">
        <v>45347</v>
      </c>
      <c r="B14057" s="2">
        <v>44319.825834951458</v>
      </c>
      <c r="C14057">
        <v>304347</v>
      </c>
      <c r="D14057">
        <v>3001</v>
      </c>
      <c r="E14057" t="str">
        <f>VLOOKUP(C14057,Подписчики!A:D,2,FALSE)</f>
        <v>UTC+1</v>
      </c>
      <c r="F14057" s="2">
        <f>VLOOKUP(C14057,Подписчики!A:D,4,FALSE)/24+B14057</f>
        <v>44319.867501618122</v>
      </c>
      <c r="G14057">
        <f t="shared" si="219"/>
        <v>1</v>
      </c>
    </row>
    <row r="14058" spans="1:7" x14ac:dyDescent="0.25">
      <c r="A14058">
        <v>45349</v>
      </c>
      <c r="B14058" s="2">
        <v>44319.827048543688</v>
      </c>
      <c r="C14058">
        <v>149119</v>
      </c>
      <c r="D14058">
        <v>411922</v>
      </c>
      <c r="E14058" t="str">
        <f>VLOOKUP(C14058,Подписчики!A:D,2,FALSE)</f>
        <v>UTC+0</v>
      </c>
      <c r="F14058" s="2">
        <f>VLOOKUP(C14058,Подписчики!A:D,4,FALSE)/24+B14058</f>
        <v>44319.827048543688</v>
      </c>
      <c r="G14058">
        <f t="shared" si="219"/>
        <v>1</v>
      </c>
    </row>
    <row r="14059" spans="1:7" x14ac:dyDescent="0.25">
      <c r="A14059">
        <v>45354</v>
      </c>
      <c r="B14059" s="2">
        <v>44319.827857605174</v>
      </c>
      <c r="C14059">
        <v>171641</v>
      </c>
      <c r="D14059">
        <v>88863</v>
      </c>
      <c r="E14059" t="str">
        <f>VLOOKUP(C14059,Подписчики!A:D,2,FALSE)</f>
        <v>UTC+2</v>
      </c>
      <c r="F14059" s="2">
        <f>VLOOKUP(C14059,Подписчики!A:D,4,FALSE)/24+B14059</f>
        <v>44319.91119093851</v>
      </c>
      <c r="G14059">
        <f t="shared" si="219"/>
        <v>1</v>
      </c>
    </row>
    <row r="14060" spans="1:7" x14ac:dyDescent="0.25">
      <c r="A14060">
        <v>45357</v>
      </c>
      <c r="B14060" s="2">
        <v>44319.829071197411</v>
      </c>
      <c r="C14060">
        <v>27004</v>
      </c>
      <c r="D14060">
        <v>396686</v>
      </c>
      <c r="E14060" t="str">
        <f>VLOOKUP(C14060,Подписчики!A:D,2,FALSE)</f>
        <v>UTC+1</v>
      </c>
      <c r="F14060" s="2">
        <f>VLOOKUP(C14060,Подписчики!A:D,4,FALSE)/24+B14060</f>
        <v>44319.870737864076</v>
      </c>
      <c r="G14060">
        <f t="shared" si="219"/>
        <v>1</v>
      </c>
    </row>
    <row r="14061" spans="1:7" x14ac:dyDescent="0.25">
      <c r="A14061">
        <v>45362</v>
      </c>
      <c r="B14061" s="2">
        <v>44319.829071197411</v>
      </c>
      <c r="C14061">
        <v>59292</v>
      </c>
      <c r="D14061">
        <v>304722</v>
      </c>
      <c r="E14061" t="str">
        <f>VLOOKUP(C14061,Подписчики!A:D,2,FALSE)</f>
        <v>UTC+1</v>
      </c>
      <c r="F14061" s="2">
        <f>VLOOKUP(C14061,Подписчики!A:D,4,FALSE)/24+B14061</f>
        <v>44319.870737864076</v>
      </c>
      <c r="G14061">
        <f t="shared" si="219"/>
        <v>1</v>
      </c>
    </row>
    <row r="14062" spans="1:7" x14ac:dyDescent="0.25">
      <c r="A14062">
        <v>45365</v>
      </c>
      <c r="B14062" s="2">
        <v>44319.829475728155</v>
      </c>
      <c r="C14062">
        <v>318760</v>
      </c>
      <c r="D14062">
        <v>351192</v>
      </c>
      <c r="E14062" t="str">
        <f>VLOOKUP(C14062,Подписчики!A:D,2,FALSE)</f>
        <v>UTC+2</v>
      </c>
      <c r="F14062" s="2">
        <f>VLOOKUP(C14062,Подписчики!A:D,4,FALSE)/24+B14062</f>
        <v>44319.91280906149</v>
      </c>
      <c r="G14062">
        <f t="shared" si="219"/>
        <v>1</v>
      </c>
    </row>
    <row r="14063" spans="1:7" x14ac:dyDescent="0.25">
      <c r="A14063">
        <v>45369</v>
      </c>
      <c r="B14063" s="2">
        <v>44319.831093851128</v>
      </c>
      <c r="C14063">
        <v>53264</v>
      </c>
      <c r="D14063">
        <v>313721</v>
      </c>
      <c r="E14063" t="str">
        <f>VLOOKUP(C14063,Подписчики!A:D,2,FALSE)</f>
        <v>UTC+2</v>
      </c>
      <c r="F14063" s="2">
        <f>VLOOKUP(C14063,Подписчики!A:D,4,FALSE)/24+B14063</f>
        <v>44319.914427184463</v>
      </c>
      <c r="G14063">
        <f t="shared" si="219"/>
        <v>1</v>
      </c>
    </row>
    <row r="14064" spans="1:7" x14ac:dyDescent="0.25">
      <c r="A14064">
        <v>45373</v>
      </c>
      <c r="B14064" s="2">
        <v>44319.831093851128</v>
      </c>
      <c r="C14064">
        <v>116962</v>
      </c>
      <c r="D14064">
        <v>470762</v>
      </c>
      <c r="E14064" t="str">
        <f>VLOOKUP(C14064,Подписчики!A:D,2,FALSE)</f>
        <v>UTC+2</v>
      </c>
      <c r="F14064" s="2">
        <f>VLOOKUP(C14064,Подписчики!A:D,4,FALSE)/24+B14064</f>
        <v>44319.914427184463</v>
      </c>
      <c r="G14064">
        <f t="shared" si="219"/>
        <v>1</v>
      </c>
    </row>
    <row r="14065" spans="1:7" x14ac:dyDescent="0.25">
      <c r="A14065">
        <v>45377</v>
      </c>
      <c r="B14065" s="2">
        <v>44319.831093851128</v>
      </c>
      <c r="C14065">
        <v>233996</v>
      </c>
      <c r="D14065">
        <v>459600</v>
      </c>
      <c r="E14065" t="str">
        <f>VLOOKUP(C14065,Подписчики!A:D,2,FALSE)</f>
        <v>UTC+2</v>
      </c>
      <c r="F14065" s="2">
        <f>VLOOKUP(C14065,Подписчики!A:D,4,FALSE)/24+B14065</f>
        <v>44319.914427184463</v>
      </c>
      <c r="G14065">
        <f t="shared" si="219"/>
        <v>1</v>
      </c>
    </row>
    <row r="14066" spans="1:7" x14ac:dyDescent="0.25">
      <c r="A14066">
        <v>45382</v>
      </c>
      <c r="B14066" s="2">
        <v>44319.831902912621</v>
      </c>
      <c r="C14066">
        <v>16507</v>
      </c>
      <c r="D14066">
        <v>180939</v>
      </c>
      <c r="E14066" t="str">
        <f>VLOOKUP(C14066,Подписчики!A:D,2,FALSE)</f>
        <v>UTC+0</v>
      </c>
      <c r="F14066" s="2">
        <f>VLOOKUP(C14066,Подписчики!A:D,4,FALSE)/24+B14066</f>
        <v>44319.831902912621</v>
      </c>
      <c r="G14066">
        <f t="shared" si="219"/>
        <v>1</v>
      </c>
    </row>
    <row r="14067" spans="1:7" x14ac:dyDescent="0.25">
      <c r="A14067">
        <v>45386</v>
      </c>
      <c r="B14067" s="2">
        <v>44319.833116504851</v>
      </c>
      <c r="C14067">
        <v>43941</v>
      </c>
      <c r="D14067">
        <v>273324</v>
      </c>
      <c r="E14067" t="str">
        <f>VLOOKUP(C14067,Подписчики!A:D,2,FALSE)</f>
        <v>UTC+3</v>
      </c>
      <c r="F14067" s="2">
        <f>VLOOKUP(C14067,Подписчики!A:D,4,FALSE)/24+B14067</f>
        <v>44319.958116504851</v>
      </c>
      <c r="G14067">
        <f t="shared" si="219"/>
        <v>1</v>
      </c>
    </row>
    <row r="14068" spans="1:7" x14ac:dyDescent="0.25">
      <c r="A14068">
        <v>45387</v>
      </c>
      <c r="B14068" s="2">
        <v>44319.833116504851</v>
      </c>
      <c r="C14068">
        <v>178133</v>
      </c>
      <c r="D14068">
        <v>381626</v>
      </c>
      <c r="E14068" t="str">
        <f>VLOOKUP(C14068,Подписчики!A:D,2,FALSE)</f>
        <v>UTC+3</v>
      </c>
      <c r="F14068" s="2">
        <f>VLOOKUP(C14068,Подписчики!A:D,4,FALSE)/24+B14068</f>
        <v>44319.958116504851</v>
      </c>
      <c r="G14068">
        <f t="shared" si="219"/>
        <v>1</v>
      </c>
    </row>
    <row r="14069" spans="1:7" x14ac:dyDescent="0.25">
      <c r="A14069">
        <v>45390</v>
      </c>
      <c r="B14069" s="2">
        <v>44319.834330097088</v>
      </c>
      <c r="C14069">
        <v>65677</v>
      </c>
      <c r="D14069">
        <v>230507</v>
      </c>
      <c r="E14069" t="str">
        <f>VLOOKUP(C14069,Подписчики!A:D,2,FALSE)</f>
        <v>UTC+2</v>
      </c>
      <c r="F14069" s="2">
        <f>VLOOKUP(C14069,Подписчики!A:D,4,FALSE)/24+B14069</f>
        <v>44319.917663430424</v>
      </c>
      <c r="G14069">
        <f t="shared" si="219"/>
        <v>1</v>
      </c>
    </row>
    <row r="14070" spans="1:7" x14ac:dyDescent="0.25">
      <c r="A14070">
        <v>45391</v>
      </c>
      <c r="B14070" s="2">
        <v>44319.835139158575</v>
      </c>
      <c r="C14070">
        <v>53385</v>
      </c>
      <c r="D14070">
        <v>473323</v>
      </c>
      <c r="E14070" t="str">
        <f>VLOOKUP(C14070,Подписчики!A:D,2,FALSE)</f>
        <v>UTC+0</v>
      </c>
      <c r="F14070" s="2">
        <f>VLOOKUP(C14070,Подписчики!A:D,4,FALSE)/24+B14070</f>
        <v>44319.835139158575</v>
      </c>
      <c r="G14070">
        <f t="shared" si="219"/>
        <v>1</v>
      </c>
    </row>
    <row r="14071" spans="1:7" x14ac:dyDescent="0.25">
      <c r="A14071">
        <v>45396</v>
      </c>
      <c r="B14071" s="2">
        <v>44319.835543689325</v>
      </c>
      <c r="C14071">
        <v>310474</v>
      </c>
      <c r="D14071">
        <v>8805</v>
      </c>
      <c r="E14071" t="str">
        <f>VLOOKUP(C14071,Подписчики!A:D,2,FALSE)</f>
        <v>UTC+1</v>
      </c>
      <c r="F14071" s="2">
        <f>VLOOKUP(C14071,Подписчики!A:D,4,FALSE)/24+B14071</f>
        <v>44319.87721035599</v>
      </c>
      <c r="G14071">
        <f t="shared" si="219"/>
        <v>1</v>
      </c>
    </row>
    <row r="14072" spans="1:7" x14ac:dyDescent="0.25">
      <c r="A14072">
        <v>45400</v>
      </c>
      <c r="B14072" s="2">
        <v>44319.838375404528</v>
      </c>
      <c r="C14072">
        <v>88108</v>
      </c>
      <c r="D14072">
        <v>158978</v>
      </c>
      <c r="E14072" t="str">
        <f>VLOOKUP(C14072,Подписчики!A:D,2,FALSE)</f>
        <v>UTC+0</v>
      </c>
      <c r="F14072" s="2">
        <f>VLOOKUP(C14072,Подписчики!A:D,4,FALSE)/24+B14072</f>
        <v>44319.838375404528</v>
      </c>
      <c r="G14072">
        <f t="shared" si="219"/>
        <v>1</v>
      </c>
    </row>
    <row r="14073" spans="1:7" x14ac:dyDescent="0.25">
      <c r="A14073">
        <v>45403</v>
      </c>
      <c r="B14073" s="2">
        <v>44319.838375404528</v>
      </c>
      <c r="C14073">
        <v>214282</v>
      </c>
      <c r="D14073">
        <v>245484</v>
      </c>
      <c r="E14073" t="str">
        <f>VLOOKUP(C14073,Подписчики!A:D,2,FALSE)</f>
        <v>UTC+0</v>
      </c>
      <c r="F14073" s="2">
        <f>VLOOKUP(C14073,Подписчики!A:D,4,FALSE)/24+B14073</f>
        <v>44319.838375404528</v>
      </c>
      <c r="G14073">
        <f t="shared" si="219"/>
        <v>1</v>
      </c>
    </row>
    <row r="14074" spans="1:7" x14ac:dyDescent="0.25">
      <c r="A14074">
        <v>45405</v>
      </c>
      <c r="B14074" s="2">
        <v>44319.838779935279</v>
      </c>
      <c r="C14074">
        <v>265972</v>
      </c>
      <c r="D14074">
        <v>325094</v>
      </c>
      <c r="E14074" t="str">
        <f>VLOOKUP(C14074,Подписчики!A:D,2,FALSE)</f>
        <v>UTC+1</v>
      </c>
      <c r="F14074" s="2">
        <f>VLOOKUP(C14074,Подписчики!A:D,4,FALSE)/24+B14074</f>
        <v>44319.880446601943</v>
      </c>
      <c r="G14074">
        <f t="shared" si="219"/>
        <v>1</v>
      </c>
    </row>
    <row r="14075" spans="1:7" x14ac:dyDescent="0.25">
      <c r="A14075">
        <v>45410</v>
      </c>
      <c r="B14075" s="2">
        <v>44319.839993527508</v>
      </c>
      <c r="C14075">
        <v>1774</v>
      </c>
      <c r="D14075">
        <v>101979</v>
      </c>
      <c r="E14075" t="str">
        <f>VLOOKUP(C14075,Подписчики!A:D,2,FALSE)</f>
        <v>UTC+0</v>
      </c>
      <c r="F14075" s="2">
        <f>VLOOKUP(C14075,Подписчики!A:D,4,FALSE)/24+B14075</f>
        <v>44319.839993527508</v>
      </c>
      <c r="G14075">
        <f t="shared" si="219"/>
        <v>1</v>
      </c>
    </row>
    <row r="14076" spans="1:7" x14ac:dyDescent="0.25">
      <c r="A14076">
        <v>45411</v>
      </c>
      <c r="B14076" s="2">
        <v>44319.839993527508</v>
      </c>
      <c r="C14076">
        <v>27345</v>
      </c>
      <c r="D14076">
        <v>347008</v>
      </c>
      <c r="E14076" t="str">
        <f>VLOOKUP(C14076,Подписчики!A:D,2,FALSE)</f>
        <v>UTC+0</v>
      </c>
      <c r="F14076" s="2">
        <f>VLOOKUP(C14076,Подписчики!A:D,4,FALSE)/24+B14076</f>
        <v>44319.839993527508</v>
      </c>
      <c r="G14076">
        <f t="shared" si="219"/>
        <v>1</v>
      </c>
    </row>
    <row r="14077" spans="1:7" x14ac:dyDescent="0.25">
      <c r="A14077">
        <v>45416</v>
      </c>
      <c r="B14077" s="2">
        <v>44319.840398058252</v>
      </c>
      <c r="C14077">
        <v>73621</v>
      </c>
      <c r="D14077">
        <v>118549</v>
      </c>
      <c r="E14077" t="str">
        <f>VLOOKUP(C14077,Подписчики!A:D,2,FALSE)</f>
        <v>UTC+1</v>
      </c>
      <c r="F14077" s="2">
        <f>VLOOKUP(C14077,Подписчики!A:D,4,FALSE)/24+B14077</f>
        <v>44319.882064724916</v>
      </c>
      <c r="G14077">
        <f t="shared" si="219"/>
        <v>1</v>
      </c>
    </row>
    <row r="14078" spans="1:7" x14ac:dyDescent="0.25">
      <c r="A14078">
        <v>45418</v>
      </c>
      <c r="B14078" s="2">
        <v>44319.841207119738</v>
      </c>
      <c r="C14078">
        <v>100185</v>
      </c>
      <c r="D14078">
        <v>397</v>
      </c>
      <c r="E14078" t="str">
        <f>VLOOKUP(C14078,Подписчики!A:D,2,FALSE)</f>
        <v>UTC+3</v>
      </c>
      <c r="F14078" s="2">
        <f>VLOOKUP(C14078,Подписчики!A:D,4,FALSE)/24+B14078</f>
        <v>44319.966207119738</v>
      </c>
      <c r="G14078">
        <f t="shared" si="219"/>
        <v>1</v>
      </c>
    </row>
    <row r="14079" spans="1:7" x14ac:dyDescent="0.25">
      <c r="A14079">
        <v>45419</v>
      </c>
      <c r="B14079" s="2">
        <v>44319.841611650481</v>
      </c>
      <c r="C14079">
        <v>328584</v>
      </c>
      <c r="D14079">
        <v>17862</v>
      </c>
      <c r="E14079" t="str">
        <f>VLOOKUP(C14079,Подписчики!A:D,2,FALSE)</f>
        <v>UTC-4</v>
      </c>
      <c r="F14079" s="2">
        <f>VLOOKUP(C14079,Подписчики!A:D,4,FALSE)/24+B14079</f>
        <v>44319.674944983817</v>
      </c>
      <c r="G14079">
        <f t="shared" si="219"/>
        <v>1</v>
      </c>
    </row>
    <row r="14080" spans="1:7" x14ac:dyDescent="0.25">
      <c r="A14080">
        <v>45420</v>
      </c>
      <c r="B14080" s="2">
        <v>44319.843229773462</v>
      </c>
      <c r="C14080">
        <v>87357</v>
      </c>
      <c r="D14080">
        <v>411922</v>
      </c>
      <c r="E14080" t="str">
        <f>VLOOKUP(C14080,Подписчики!A:D,2,FALSE)</f>
        <v>UTC+0</v>
      </c>
      <c r="F14080" s="2">
        <f>VLOOKUP(C14080,Подписчики!A:D,4,FALSE)/24+B14080</f>
        <v>44319.843229773462</v>
      </c>
      <c r="G14080">
        <f t="shared" si="219"/>
        <v>1</v>
      </c>
    </row>
    <row r="14081" spans="1:7" x14ac:dyDescent="0.25">
      <c r="A14081">
        <v>45425</v>
      </c>
      <c r="B14081" s="2">
        <v>44319.843634304212</v>
      </c>
      <c r="C14081">
        <v>22950</v>
      </c>
      <c r="D14081">
        <v>88863</v>
      </c>
      <c r="E14081" t="str">
        <f>VLOOKUP(C14081,Подписчики!A:D,2,FALSE)</f>
        <v>UTC+1</v>
      </c>
      <c r="F14081" s="2">
        <f>VLOOKUP(C14081,Подписчики!A:D,4,FALSE)/24+B14081</f>
        <v>44319.885300970876</v>
      </c>
      <c r="G14081">
        <f t="shared" si="219"/>
        <v>1</v>
      </c>
    </row>
    <row r="14082" spans="1:7" x14ac:dyDescent="0.25">
      <c r="A14082">
        <v>45430</v>
      </c>
      <c r="B14082" s="2">
        <v>44319.844847896442</v>
      </c>
      <c r="C14082">
        <v>39854</v>
      </c>
      <c r="D14082">
        <v>463342</v>
      </c>
      <c r="E14082" t="str">
        <f>VLOOKUP(C14082,Подписчики!A:D,2,FALSE)</f>
        <v>UTC+0</v>
      </c>
      <c r="F14082" s="2">
        <f>VLOOKUP(C14082,Подписчики!A:D,4,FALSE)/24+B14082</f>
        <v>44319.844847896442</v>
      </c>
      <c r="G14082">
        <f t="shared" si="219"/>
        <v>1</v>
      </c>
    </row>
    <row r="14083" spans="1:7" x14ac:dyDescent="0.25">
      <c r="A14083">
        <v>45432</v>
      </c>
      <c r="B14083" s="2">
        <v>44319.845656957928</v>
      </c>
      <c r="C14083">
        <v>338823</v>
      </c>
      <c r="D14083">
        <v>118549</v>
      </c>
      <c r="E14083" t="str">
        <f>VLOOKUP(C14083,Подписчики!A:D,2,FALSE)</f>
        <v>UTC+2</v>
      </c>
      <c r="F14083" s="2">
        <f>VLOOKUP(C14083,Подписчики!A:D,4,FALSE)/24+B14083</f>
        <v>44319.928990291264</v>
      </c>
      <c r="G14083">
        <f t="shared" ref="G14083:G14146" si="220">WEEKDAY(F14083,2)</f>
        <v>1</v>
      </c>
    </row>
    <row r="14084" spans="1:7" x14ac:dyDescent="0.25">
      <c r="A14084">
        <v>45434</v>
      </c>
      <c r="B14084" s="2">
        <v>44319.846466019415</v>
      </c>
      <c r="C14084">
        <v>106966</v>
      </c>
      <c r="D14084">
        <v>192331</v>
      </c>
      <c r="E14084" t="str">
        <f>VLOOKUP(C14084,Подписчики!A:D,2,FALSE)</f>
        <v>UTC+0</v>
      </c>
      <c r="F14084" s="2">
        <f>VLOOKUP(C14084,Подписчики!A:D,4,FALSE)/24+B14084</f>
        <v>44319.846466019415</v>
      </c>
      <c r="G14084">
        <f t="shared" si="220"/>
        <v>1</v>
      </c>
    </row>
    <row r="14085" spans="1:7" x14ac:dyDescent="0.25">
      <c r="A14085">
        <v>45437</v>
      </c>
      <c r="B14085" s="2">
        <v>44319.846870550165</v>
      </c>
      <c r="C14085">
        <v>175200</v>
      </c>
      <c r="D14085">
        <v>185435</v>
      </c>
      <c r="E14085" t="str">
        <f>VLOOKUP(C14085,Подписчики!A:D,2,FALSE)</f>
        <v>UTC+1</v>
      </c>
      <c r="F14085" s="2">
        <f>VLOOKUP(C14085,Подписчики!A:D,4,FALSE)/24+B14085</f>
        <v>44319.88853721683</v>
      </c>
      <c r="G14085">
        <f t="shared" si="220"/>
        <v>1</v>
      </c>
    </row>
    <row r="14086" spans="1:7" x14ac:dyDescent="0.25">
      <c r="A14086">
        <v>45438</v>
      </c>
      <c r="B14086" s="2">
        <v>44319.847275080901</v>
      </c>
      <c r="C14086">
        <v>92627</v>
      </c>
      <c r="D14086">
        <v>220190</v>
      </c>
      <c r="E14086" t="str">
        <f>VLOOKUP(C14086,Подписчики!A:D,2,FALSE)</f>
        <v>UTC+2</v>
      </c>
      <c r="F14086" s="2">
        <f>VLOOKUP(C14086,Подписчики!A:D,4,FALSE)/24+B14086</f>
        <v>44319.930608414237</v>
      </c>
      <c r="G14086">
        <f t="shared" si="220"/>
        <v>1</v>
      </c>
    </row>
    <row r="14087" spans="1:7" x14ac:dyDescent="0.25">
      <c r="A14087">
        <v>45440</v>
      </c>
      <c r="B14087" s="2">
        <v>44319.848084142395</v>
      </c>
      <c r="C14087">
        <v>18793</v>
      </c>
      <c r="D14087">
        <v>411922</v>
      </c>
      <c r="E14087" t="str">
        <f>VLOOKUP(C14087,Подписчики!A:D,2,FALSE)</f>
        <v>UTC-4</v>
      </c>
      <c r="F14087" s="2">
        <f>VLOOKUP(C14087,Подписчики!A:D,4,FALSE)/24+B14087</f>
        <v>44319.681417475731</v>
      </c>
      <c r="G14087">
        <f t="shared" si="220"/>
        <v>1</v>
      </c>
    </row>
    <row r="14088" spans="1:7" x14ac:dyDescent="0.25">
      <c r="A14088">
        <v>45445</v>
      </c>
      <c r="B14088" s="2">
        <v>44319.849702265376</v>
      </c>
      <c r="C14088">
        <v>337364</v>
      </c>
      <c r="D14088">
        <v>472330</v>
      </c>
      <c r="E14088" t="str">
        <f>VLOOKUP(C14088,Подписчики!A:D,2,FALSE)</f>
        <v>UTC+0</v>
      </c>
      <c r="F14088" s="2">
        <f>VLOOKUP(C14088,Подписчики!A:D,4,FALSE)/24+B14088</f>
        <v>44319.849702265376</v>
      </c>
      <c r="G14088">
        <f t="shared" si="220"/>
        <v>1</v>
      </c>
    </row>
    <row r="14089" spans="1:7" x14ac:dyDescent="0.25">
      <c r="A14089">
        <v>45449</v>
      </c>
      <c r="B14089" s="2">
        <v>44319.850106796119</v>
      </c>
      <c r="C14089">
        <v>16065</v>
      </c>
      <c r="D14089">
        <v>401945</v>
      </c>
      <c r="E14089" t="str">
        <f>VLOOKUP(C14089,Подписчики!A:D,2,FALSE)</f>
        <v>UTC+1</v>
      </c>
      <c r="F14089" s="2">
        <f>VLOOKUP(C14089,Подписчики!A:D,4,FALSE)/24+B14089</f>
        <v>44319.891773462783</v>
      </c>
      <c r="G14089">
        <f t="shared" si="220"/>
        <v>1</v>
      </c>
    </row>
    <row r="14090" spans="1:7" x14ac:dyDescent="0.25">
      <c r="A14090">
        <v>45452</v>
      </c>
      <c r="B14090" s="2">
        <v>44319.850106796119</v>
      </c>
      <c r="C14090">
        <v>50951</v>
      </c>
      <c r="D14090">
        <v>88863</v>
      </c>
      <c r="E14090" t="str">
        <f>VLOOKUP(C14090,Подписчики!A:D,2,FALSE)</f>
        <v>UTC+1</v>
      </c>
      <c r="F14090" s="2">
        <f>VLOOKUP(C14090,Подписчики!A:D,4,FALSE)/24+B14090</f>
        <v>44319.891773462783</v>
      </c>
      <c r="G14090">
        <f t="shared" si="220"/>
        <v>1</v>
      </c>
    </row>
    <row r="14091" spans="1:7" x14ac:dyDescent="0.25">
      <c r="A14091">
        <v>45454</v>
      </c>
      <c r="B14091" s="2">
        <v>44319.850106796119</v>
      </c>
      <c r="C14091">
        <v>90458</v>
      </c>
      <c r="D14091">
        <v>387595</v>
      </c>
      <c r="E14091" t="str">
        <f>VLOOKUP(C14091,Подписчики!A:D,2,FALSE)</f>
        <v>UTC+1</v>
      </c>
      <c r="F14091" s="2">
        <f>VLOOKUP(C14091,Подписчики!A:D,4,FALSE)/24+B14091</f>
        <v>44319.891773462783</v>
      </c>
      <c r="G14091">
        <f t="shared" si="220"/>
        <v>1</v>
      </c>
    </row>
    <row r="14092" spans="1:7" x14ac:dyDescent="0.25">
      <c r="A14092">
        <v>45456</v>
      </c>
      <c r="B14092" s="2">
        <v>44319.850511326862</v>
      </c>
      <c r="C14092">
        <v>167121</v>
      </c>
      <c r="D14092">
        <v>208533</v>
      </c>
      <c r="E14092" t="str">
        <f>VLOOKUP(C14092,Подписчики!A:D,2,FALSE)</f>
        <v>UTC-6</v>
      </c>
      <c r="F14092" s="2">
        <f>VLOOKUP(C14092,Подписчики!A:D,4,FALSE)/24+B14092</f>
        <v>44319.600511326862</v>
      </c>
      <c r="G14092">
        <f t="shared" si="220"/>
        <v>1</v>
      </c>
    </row>
    <row r="14093" spans="1:7" x14ac:dyDescent="0.25">
      <c r="A14093">
        <v>45460</v>
      </c>
      <c r="B14093" s="2">
        <v>44319.851320388349</v>
      </c>
      <c r="C14093">
        <v>324668</v>
      </c>
      <c r="D14093">
        <v>148309</v>
      </c>
      <c r="E14093" t="str">
        <f>VLOOKUP(C14093,Подписчики!A:D,2,FALSE)</f>
        <v>UTC+0</v>
      </c>
      <c r="F14093" s="2">
        <f>VLOOKUP(C14093,Подписчики!A:D,4,FALSE)/24+B14093</f>
        <v>44319.851320388349</v>
      </c>
      <c r="G14093">
        <f t="shared" si="220"/>
        <v>1</v>
      </c>
    </row>
    <row r="14094" spans="1:7" x14ac:dyDescent="0.25">
      <c r="A14094">
        <v>45464</v>
      </c>
      <c r="B14094" s="2">
        <v>44319.852129449835</v>
      </c>
      <c r="C14094">
        <v>39387</v>
      </c>
      <c r="D14094">
        <v>230507</v>
      </c>
      <c r="E14094" t="str">
        <f>VLOOKUP(C14094,Подписчики!A:D,2,FALSE)</f>
        <v>UTC+2</v>
      </c>
      <c r="F14094" s="2">
        <f>VLOOKUP(C14094,Подписчики!A:D,4,FALSE)/24+B14094</f>
        <v>44319.935462783171</v>
      </c>
      <c r="G14094">
        <f t="shared" si="220"/>
        <v>1</v>
      </c>
    </row>
    <row r="14095" spans="1:7" x14ac:dyDescent="0.25">
      <c r="A14095">
        <v>45469</v>
      </c>
      <c r="B14095" s="2">
        <v>44319.853343042072</v>
      </c>
      <c r="C14095">
        <v>171959</v>
      </c>
      <c r="D14095">
        <v>440811</v>
      </c>
      <c r="E14095" t="str">
        <f>VLOOKUP(C14095,Подписчики!A:D,2,FALSE)</f>
        <v>UTC+1</v>
      </c>
      <c r="F14095" s="2">
        <f>VLOOKUP(C14095,Подписчики!A:D,4,FALSE)/24+B14095</f>
        <v>44319.895009708736</v>
      </c>
      <c r="G14095">
        <f t="shared" si="220"/>
        <v>1</v>
      </c>
    </row>
    <row r="14096" spans="1:7" x14ac:dyDescent="0.25">
      <c r="A14096">
        <v>45472</v>
      </c>
      <c r="B14096" s="2">
        <v>44319.855365695788</v>
      </c>
      <c r="C14096">
        <v>306521</v>
      </c>
      <c r="D14096">
        <v>357547</v>
      </c>
      <c r="E14096" t="str">
        <f>VLOOKUP(C14096,Подписчики!A:D,2,FALSE)</f>
        <v>UTC+2</v>
      </c>
      <c r="F14096" s="2">
        <f>VLOOKUP(C14096,Подписчики!A:D,4,FALSE)/24+B14096</f>
        <v>44319.938699029124</v>
      </c>
      <c r="G14096">
        <f t="shared" si="220"/>
        <v>1</v>
      </c>
    </row>
    <row r="14097" spans="1:7" x14ac:dyDescent="0.25">
      <c r="A14097">
        <v>45475</v>
      </c>
      <c r="B14097" s="2">
        <v>44319.855666666663</v>
      </c>
      <c r="C14097">
        <v>18080</v>
      </c>
      <c r="D14097">
        <v>413014</v>
      </c>
      <c r="E14097" t="str">
        <f>VLOOKUP(C14097,Подписчики!A:D,2,FALSE)</f>
        <v>UTC-7</v>
      </c>
      <c r="F14097" s="2">
        <f>VLOOKUP(C14097,Подписчики!A:D,4,FALSE)/24+B14097</f>
        <v>44319.563999999998</v>
      </c>
      <c r="G14097">
        <f t="shared" si="220"/>
        <v>1</v>
      </c>
    </row>
    <row r="14098" spans="1:7" x14ac:dyDescent="0.25">
      <c r="A14098">
        <v>45476</v>
      </c>
      <c r="B14098" s="2">
        <v>44319.855770226539</v>
      </c>
      <c r="C14098">
        <v>327838</v>
      </c>
      <c r="D14098">
        <v>341333</v>
      </c>
      <c r="E14098" t="str">
        <f>VLOOKUP(C14098,Подписчики!A:D,2,FALSE)</f>
        <v>UTC+3</v>
      </c>
      <c r="F14098" s="2">
        <f>VLOOKUP(C14098,Подписчики!A:D,4,FALSE)/24+B14098</f>
        <v>44319.980770226539</v>
      </c>
      <c r="G14098">
        <f t="shared" si="220"/>
        <v>1</v>
      </c>
    </row>
    <row r="14099" spans="1:7" x14ac:dyDescent="0.25">
      <c r="A14099">
        <v>45477</v>
      </c>
      <c r="B14099" s="2">
        <v>44319.856579288025</v>
      </c>
      <c r="C14099">
        <v>309914</v>
      </c>
      <c r="D14099">
        <v>111706</v>
      </c>
      <c r="E14099" t="str">
        <f>VLOOKUP(C14099,Подписчики!A:D,2,FALSE)</f>
        <v>UTC+1</v>
      </c>
      <c r="F14099" s="2">
        <f>VLOOKUP(C14099,Подписчики!A:D,4,FALSE)/24+B14099</f>
        <v>44319.89824595469</v>
      </c>
      <c r="G14099">
        <f t="shared" si="220"/>
        <v>1</v>
      </c>
    </row>
    <row r="14100" spans="1:7" x14ac:dyDescent="0.25">
      <c r="A14100">
        <v>45481</v>
      </c>
      <c r="B14100" s="2">
        <v>44319.856983818769</v>
      </c>
      <c r="C14100">
        <v>100721</v>
      </c>
      <c r="D14100">
        <v>304128</v>
      </c>
      <c r="E14100" t="str">
        <f>VLOOKUP(C14100,Подписчики!A:D,2,FALSE)</f>
        <v>UTC+2</v>
      </c>
      <c r="F14100" s="2">
        <f>VLOOKUP(C14100,Подписчики!A:D,4,FALSE)/24+B14100</f>
        <v>44319.940317152104</v>
      </c>
      <c r="G14100">
        <f t="shared" si="220"/>
        <v>1</v>
      </c>
    </row>
    <row r="14101" spans="1:7" x14ac:dyDescent="0.25">
      <c r="A14101">
        <v>45486</v>
      </c>
      <c r="B14101" s="2">
        <v>44319.859006472492</v>
      </c>
      <c r="C14101">
        <v>345885</v>
      </c>
      <c r="D14101">
        <v>470762</v>
      </c>
      <c r="E14101" t="str">
        <f>VLOOKUP(C14101,Подписчики!A:D,2,FALSE)</f>
        <v>UTC+3</v>
      </c>
      <c r="F14101" s="2">
        <f>VLOOKUP(C14101,Подписчики!A:D,4,FALSE)/24+B14101</f>
        <v>44319.984006472492</v>
      </c>
      <c r="G14101">
        <f t="shared" si="220"/>
        <v>1</v>
      </c>
    </row>
    <row r="14102" spans="1:7" x14ac:dyDescent="0.25">
      <c r="A14102">
        <v>45490</v>
      </c>
      <c r="B14102" s="2">
        <v>44319.859815533986</v>
      </c>
      <c r="C14102">
        <v>83825</v>
      </c>
      <c r="D14102">
        <v>472908</v>
      </c>
      <c r="E14102" t="str">
        <f>VLOOKUP(C14102,Подписчики!A:D,2,FALSE)</f>
        <v>UTC+1</v>
      </c>
      <c r="F14102" s="2">
        <f>VLOOKUP(C14102,Подписчики!A:D,4,FALSE)/24+B14102</f>
        <v>44319.90148220065</v>
      </c>
      <c r="G14102">
        <f t="shared" si="220"/>
        <v>1</v>
      </c>
    </row>
    <row r="14103" spans="1:7" x14ac:dyDescent="0.25">
      <c r="A14103">
        <v>45495</v>
      </c>
      <c r="B14103" s="2">
        <v>44319.859815533986</v>
      </c>
      <c r="C14103">
        <v>271317</v>
      </c>
      <c r="D14103">
        <v>143750</v>
      </c>
      <c r="E14103" t="str">
        <f>VLOOKUP(C14103,Подписчики!A:D,2,FALSE)</f>
        <v>UTC+1</v>
      </c>
      <c r="F14103" s="2">
        <f>VLOOKUP(C14103,Подписчики!A:D,4,FALSE)/24+B14103</f>
        <v>44319.90148220065</v>
      </c>
      <c r="G14103">
        <f t="shared" si="220"/>
        <v>1</v>
      </c>
    </row>
    <row r="14104" spans="1:7" x14ac:dyDescent="0.25">
      <c r="A14104">
        <v>45496</v>
      </c>
      <c r="B14104" s="2">
        <v>44319.861838187702</v>
      </c>
      <c r="C14104">
        <v>327592</v>
      </c>
      <c r="D14104">
        <v>347008</v>
      </c>
      <c r="E14104" t="str">
        <f>VLOOKUP(C14104,Подписчики!A:D,2,FALSE)</f>
        <v>UTC+2</v>
      </c>
      <c r="F14104" s="2">
        <f>VLOOKUP(C14104,Подписчики!A:D,4,FALSE)/24+B14104</f>
        <v>44319.945171521038</v>
      </c>
      <c r="G14104">
        <f t="shared" si="220"/>
        <v>1</v>
      </c>
    </row>
    <row r="14105" spans="1:7" x14ac:dyDescent="0.25">
      <c r="A14105">
        <v>45500</v>
      </c>
      <c r="B14105" s="2">
        <v>44319.863051779939</v>
      </c>
      <c r="C14105">
        <v>207366</v>
      </c>
      <c r="D14105">
        <v>31749</v>
      </c>
      <c r="E14105" t="str">
        <f>VLOOKUP(C14105,Подписчики!A:D,2,FALSE)</f>
        <v>UTC+1</v>
      </c>
      <c r="F14105" s="2">
        <f>VLOOKUP(C14105,Подписчики!A:D,4,FALSE)/24+B14105</f>
        <v>44319.904718446604</v>
      </c>
      <c r="G14105">
        <f t="shared" si="220"/>
        <v>1</v>
      </c>
    </row>
    <row r="14106" spans="1:7" x14ac:dyDescent="0.25">
      <c r="A14106">
        <v>45505</v>
      </c>
      <c r="B14106" s="2">
        <v>44319.863456310675</v>
      </c>
      <c r="C14106">
        <v>124555</v>
      </c>
      <c r="D14106">
        <v>309133</v>
      </c>
      <c r="E14106" t="str">
        <f>VLOOKUP(C14106,Подписчики!A:D,2,FALSE)</f>
        <v>UTC+2</v>
      </c>
      <c r="F14106" s="2">
        <f>VLOOKUP(C14106,Подписчики!A:D,4,FALSE)/24+B14106</f>
        <v>44319.946789644011</v>
      </c>
      <c r="G14106">
        <f t="shared" si="220"/>
        <v>1</v>
      </c>
    </row>
    <row r="14107" spans="1:7" x14ac:dyDescent="0.25">
      <c r="A14107">
        <v>45510</v>
      </c>
      <c r="B14107" s="2">
        <v>44319.864265372169</v>
      </c>
      <c r="C14107">
        <v>226573</v>
      </c>
      <c r="D14107">
        <v>473323</v>
      </c>
      <c r="E14107" t="str">
        <f>VLOOKUP(C14107,Подписчики!A:D,2,FALSE)</f>
        <v>UTC+0</v>
      </c>
      <c r="F14107" s="2">
        <f>VLOOKUP(C14107,Подписчики!A:D,4,FALSE)/24+B14107</f>
        <v>44319.864265372169</v>
      </c>
      <c r="G14107">
        <f t="shared" si="220"/>
        <v>1</v>
      </c>
    </row>
    <row r="14108" spans="1:7" x14ac:dyDescent="0.25">
      <c r="A14108">
        <v>45511</v>
      </c>
      <c r="B14108" s="2">
        <v>44319.864669902912</v>
      </c>
      <c r="C14108">
        <v>13458</v>
      </c>
      <c r="D14108">
        <v>465525</v>
      </c>
      <c r="E14108" t="str">
        <f>VLOOKUP(C14108,Подписчики!A:D,2,FALSE)</f>
        <v>UTC+1</v>
      </c>
      <c r="F14108" s="2">
        <f>VLOOKUP(C14108,Подписчики!A:D,4,FALSE)/24+B14108</f>
        <v>44319.906336569577</v>
      </c>
      <c r="G14108">
        <f t="shared" si="220"/>
        <v>1</v>
      </c>
    </row>
    <row r="14109" spans="1:7" x14ac:dyDescent="0.25">
      <c r="A14109">
        <v>45516</v>
      </c>
      <c r="B14109" s="2">
        <v>44319.865478964399</v>
      </c>
      <c r="C14109">
        <v>296047</v>
      </c>
      <c r="D14109">
        <v>351192</v>
      </c>
      <c r="E14109" t="str">
        <f>VLOOKUP(C14109,Подписчики!A:D,2,FALSE)</f>
        <v>UTC+3</v>
      </c>
      <c r="F14109" s="2">
        <f>VLOOKUP(C14109,Подписчики!A:D,4,FALSE)/24+B14109</f>
        <v>44319.990478964399</v>
      </c>
      <c r="G14109">
        <f t="shared" si="220"/>
        <v>1</v>
      </c>
    </row>
    <row r="14110" spans="1:7" x14ac:dyDescent="0.25">
      <c r="A14110">
        <v>45517</v>
      </c>
      <c r="B14110" s="2">
        <v>44319.865883495142</v>
      </c>
      <c r="C14110">
        <v>19323</v>
      </c>
      <c r="D14110">
        <v>303258</v>
      </c>
      <c r="E14110" t="str">
        <f>VLOOKUP(C14110,Подписчики!A:D,2,FALSE)</f>
        <v>UTC+0</v>
      </c>
      <c r="F14110" s="2">
        <f>VLOOKUP(C14110,Подписчики!A:D,4,FALSE)/24+B14110</f>
        <v>44319.865883495142</v>
      </c>
      <c r="G14110">
        <f t="shared" si="220"/>
        <v>1</v>
      </c>
    </row>
    <row r="14111" spans="1:7" x14ac:dyDescent="0.25">
      <c r="A14111">
        <v>45518</v>
      </c>
      <c r="B14111" s="2">
        <v>44319.866333333339</v>
      </c>
      <c r="C14111">
        <v>287121</v>
      </c>
      <c r="D14111">
        <v>88980</v>
      </c>
      <c r="E14111" t="str">
        <f>VLOOKUP(C14111,Подписчики!A:D,2,FALSE)</f>
        <v>UTC+1</v>
      </c>
      <c r="F14111" s="2">
        <f>VLOOKUP(C14111,Подписчики!A:D,4,FALSE)/24+B14111</f>
        <v>44319.908000000003</v>
      </c>
      <c r="G14111">
        <f t="shared" si="220"/>
        <v>1</v>
      </c>
    </row>
    <row r="14112" spans="1:7" x14ac:dyDescent="0.25">
      <c r="A14112">
        <v>45521</v>
      </c>
      <c r="B14112" s="2">
        <v>44319.867097087379</v>
      </c>
      <c r="C14112">
        <v>251315</v>
      </c>
      <c r="D14112">
        <v>15669</v>
      </c>
      <c r="E14112" t="str">
        <f>VLOOKUP(C14112,Подписчики!A:D,2,FALSE)</f>
        <v>UTC+3</v>
      </c>
      <c r="F14112" s="2">
        <f>VLOOKUP(C14112,Подписчики!A:D,4,FALSE)/24+B14112</f>
        <v>44319.992097087379</v>
      </c>
      <c r="G14112">
        <f t="shared" si="220"/>
        <v>1</v>
      </c>
    </row>
    <row r="14113" spans="1:7" x14ac:dyDescent="0.25">
      <c r="A14113">
        <v>45522</v>
      </c>
      <c r="B14113" s="2">
        <v>44319.868715210359</v>
      </c>
      <c r="C14113">
        <v>145450</v>
      </c>
      <c r="D14113">
        <v>411922</v>
      </c>
      <c r="E14113" t="str">
        <f>VLOOKUP(C14113,Подписчики!A:D,2,FALSE)</f>
        <v>UTC+3</v>
      </c>
      <c r="F14113" s="2">
        <f>VLOOKUP(C14113,Подписчики!A:D,4,FALSE)/24+B14113</f>
        <v>44319.993715210359</v>
      </c>
      <c r="G14113">
        <f t="shared" si="220"/>
        <v>1</v>
      </c>
    </row>
    <row r="14114" spans="1:7" x14ac:dyDescent="0.25">
      <c r="A14114">
        <v>45526</v>
      </c>
      <c r="B14114" s="2">
        <v>44319.868715210359</v>
      </c>
      <c r="C14114">
        <v>333225</v>
      </c>
      <c r="D14114">
        <v>411922</v>
      </c>
      <c r="E14114" t="str">
        <f>VLOOKUP(C14114,Подписчики!A:D,2,FALSE)</f>
        <v>UTC+3</v>
      </c>
      <c r="F14114" s="2">
        <f>VLOOKUP(C14114,Подписчики!A:D,4,FALSE)/24+B14114</f>
        <v>44319.993715210359</v>
      </c>
      <c r="G14114">
        <f t="shared" si="220"/>
        <v>1</v>
      </c>
    </row>
    <row r="14115" spans="1:7" x14ac:dyDescent="0.25">
      <c r="A14115">
        <v>45527</v>
      </c>
      <c r="B14115" s="2">
        <v>44319.869119741103</v>
      </c>
      <c r="C14115">
        <v>53220</v>
      </c>
      <c r="D14115">
        <v>122982</v>
      </c>
      <c r="E14115" t="str">
        <f>VLOOKUP(C14115,Подписчики!A:D,2,FALSE)</f>
        <v>UTC+0</v>
      </c>
      <c r="F14115" s="2">
        <f>VLOOKUP(C14115,Подписчики!A:D,4,FALSE)/24+B14115</f>
        <v>44319.869119741103</v>
      </c>
      <c r="G14115">
        <f t="shared" si="220"/>
        <v>1</v>
      </c>
    </row>
    <row r="14116" spans="1:7" x14ac:dyDescent="0.25">
      <c r="A14116">
        <v>45531</v>
      </c>
      <c r="B14116" s="2">
        <v>44319.869524271846</v>
      </c>
      <c r="C14116">
        <v>198758</v>
      </c>
      <c r="D14116">
        <v>363957</v>
      </c>
      <c r="E14116" t="str">
        <f>VLOOKUP(C14116,Подписчики!A:D,2,FALSE)</f>
        <v>UTC+1</v>
      </c>
      <c r="F14116" s="2">
        <f>VLOOKUP(C14116,Подписчики!A:D,4,FALSE)/24+B14116</f>
        <v>44319.91119093851</v>
      </c>
      <c r="G14116">
        <f t="shared" si="220"/>
        <v>1</v>
      </c>
    </row>
    <row r="14117" spans="1:7" x14ac:dyDescent="0.25">
      <c r="A14117">
        <v>45536</v>
      </c>
      <c r="B14117" s="2">
        <v>44319.870333333332</v>
      </c>
      <c r="C14117">
        <v>155850</v>
      </c>
      <c r="D14117">
        <v>242428</v>
      </c>
      <c r="E14117" t="str">
        <f>VLOOKUP(C14117,Подписчики!A:D,2,FALSE)</f>
        <v>UTC-5</v>
      </c>
      <c r="F14117" s="2">
        <f>VLOOKUP(C14117,Подписчики!A:D,4,FALSE)/24+B14117</f>
        <v>44319.661999999997</v>
      </c>
      <c r="G14117">
        <f t="shared" si="220"/>
        <v>1</v>
      </c>
    </row>
    <row r="14118" spans="1:7" x14ac:dyDescent="0.25">
      <c r="A14118">
        <v>45537</v>
      </c>
      <c r="B14118" s="2">
        <v>44319.870737864076</v>
      </c>
      <c r="C14118">
        <v>65991</v>
      </c>
      <c r="D14118">
        <v>60475</v>
      </c>
      <c r="E14118" t="str">
        <f>VLOOKUP(C14118,Подписчики!A:D,2,FALSE)</f>
        <v>UTC+0</v>
      </c>
      <c r="F14118" s="2">
        <f>VLOOKUP(C14118,Подписчики!A:D,4,FALSE)/24+B14118</f>
        <v>44319.870737864076</v>
      </c>
      <c r="G14118">
        <f t="shared" si="220"/>
        <v>1</v>
      </c>
    </row>
    <row r="14119" spans="1:7" x14ac:dyDescent="0.25">
      <c r="A14119">
        <v>45542</v>
      </c>
      <c r="B14119" s="2">
        <v>44319.874378640779</v>
      </c>
      <c r="C14119">
        <v>334959</v>
      </c>
      <c r="D14119">
        <v>111368</v>
      </c>
      <c r="E14119" t="str">
        <f>VLOOKUP(C14119,Подписчики!A:D,2,FALSE)</f>
        <v>UTC+1</v>
      </c>
      <c r="F14119" s="2">
        <f>VLOOKUP(C14119,Подписчики!A:D,4,FALSE)/24+B14119</f>
        <v>44319.916045307444</v>
      </c>
      <c r="G14119">
        <f t="shared" si="220"/>
        <v>1</v>
      </c>
    </row>
    <row r="14120" spans="1:7" x14ac:dyDescent="0.25">
      <c r="A14120">
        <v>45546</v>
      </c>
      <c r="B14120" s="2">
        <v>44319.877614886733</v>
      </c>
      <c r="C14120">
        <v>69056</v>
      </c>
      <c r="D14120">
        <v>473323</v>
      </c>
      <c r="E14120" t="str">
        <f>VLOOKUP(C14120,Подписчики!A:D,2,FALSE)</f>
        <v>UTC+1</v>
      </c>
      <c r="F14120" s="2">
        <f>VLOOKUP(C14120,Подписчики!A:D,4,FALSE)/24+B14120</f>
        <v>44319.919281553397</v>
      </c>
      <c r="G14120">
        <f t="shared" si="220"/>
        <v>1</v>
      </c>
    </row>
    <row r="14121" spans="1:7" x14ac:dyDescent="0.25">
      <c r="A14121">
        <v>45549</v>
      </c>
      <c r="B14121" s="2">
        <v>44319.877614886733</v>
      </c>
      <c r="C14121">
        <v>243115</v>
      </c>
      <c r="D14121">
        <v>392434</v>
      </c>
      <c r="E14121" t="str">
        <f>VLOOKUP(C14121,Подписчики!A:D,2,FALSE)</f>
        <v>UTC+1</v>
      </c>
      <c r="F14121" s="2">
        <f>VLOOKUP(C14121,Подписчики!A:D,4,FALSE)/24+B14121</f>
        <v>44319.919281553397</v>
      </c>
      <c r="G14121">
        <f t="shared" si="220"/>
        <v>1</v>
      </c>
    </row>
    <row r="14122" spans="1:7" x14ac:dyDescent="0.25">
      <c r="A14122">
        <v>45551</v>
      </c>
      <c r="B14122" s="2">
        <v>44319.880446601943</v>
      </c>
      <c r="C14122">
        <v>19689</v>
      </c>
      <c r="D14122">
        <v>78899</v>
      </c>
      <c r="E14122" t="str">
        <f>VLOOKUP(C14122,Подписчики!A:D,2,FALSE)</f>
        <v>UTC+0</v>
      </c>
      <c r="F14122" s="2">
        <f>VLOOKUP(C14122,Подписчики!A:D,4,FALSE)/24+B14122</f>
        <v>44319.880446601943</v>
      </c>
      <c r="G14122">
        <f t="shared" si="220"/>
        <v>1</v>
      </c>
    </row>
    <row r="14123" spans="1:7" x14ac:dyDescent="0.25">
      <c r="A14123">
        <v>45555</v>
      </c>
      <c r="B14123" s="2">
        <v>44319.881255663429</v>
      </c>
      <c r="C14123">
        <v>176887</v>
      </c>
      <c r="D14123">
        <v>154256</v>
      </c>
      <c r="E14123" t="str">
        <f>VLOOKUP(C14123,Подписчики!A:D,2,FALSE)</f>
        <v>UTC+2</v>
      </c>
      <c r="F14123" s="2">
        <f>VLOOKUP(C14123,Подписчики!A:D,4,FALSE)/24+B14123</f>
        <v>44319.964588996765</v>
      </c>
      <c r="G14123">
        <f t="shared" si="220"/>
        <v>1</v>
      </c>
    </row>
    <row r="14124" spans="1:7" x14ac:dyDescent="0.25">
      <c r="A14124">
        <v>45560</v>
      </c>
      <c r="B14124" s="2">
        <v>44319.88166019418</v>
      </c>
      <c r="C14124">
        <v>66974</v>
      </c>
      <c r="D14124">
        <v>250679</v>
      </c>
      <c r="E14124" t="str">
        <f>VLOOKUP(C14124,Подписчики!A:D,2,FALSE)</f>
        <v>UTC-5</v>
      </c>
      <c r="F14124" s="2">
        <f>VLOOKUP(C14124,Подписчики!A:D,4,FALSE)/24+B14124</f>
        <v>44319.673326860844</v>
      </c>
      <c r="G14124">
        <f t="shared" si="220"/>
        <v>1</v>
      </c>
    </row>
    <row r="14125" spans="1:7" x14ac:dyDescent="0.25">
      <c r="A14125">
        <v>45562</v>
      </c>
      <c r="B14125" s="2">
        <v>44319.882064724916</v>
      </c>
      <c r="C14125">
        <v>8144</v>
      </c>
      <c r="D14125">
        <v>429857</v>
      </c>
      <c r="E14125" t="str">
        <f>VLOOKUP(C14125,Подписчики!A:D,2,FALSE)</f>
        <v>UTC-4</v>
      </c>
      <c r="F14125" s="2">
        <f>VLOOKUP(C14125,Подписчики!A:D,4,FALSE)/24+B14125</f>
        <v>44319.715398058252</v>
      </c>
      <c r="G14125">
        <f t="shared" si="220"/>
        <v>1</v>
      </c>
    </row>
    <row r="14126" spans="1:7" x14ac:dyDescent="0.25">
      <c r="A14126">
        <v>45567</v>
      </c>
      <c r="B14126" s="2">
        <v>44319.892666666667</v>
      </c>
      <c r="C14126">
        <v>149031</v>
      </c>
      <c r="D14126">
        <v>250679</v>
      </c>
      <c r="E14126" t="str">
        <f>VLOOKUP(C14126,Подписчики!A:D,2,FALSE)</f>
        <v>UTC+2</v>
      </c>
      <c r="F14126" s="2">
        <f>VLOOKUP(C14126,Подписчики!A:D,4,FALSE)/24+B14126</f>
        <v>44319.976000000002</v>
      </c>
      <c r="G14126">
        <f t="shared" si="220"/>
        <v>1</v>
      </c>
    </row>
    <row r="14127" spans="1:7" x14ac:dyDescent="0.25">
      <c r="A14127">
        <v>45570</v>
      </c>
      <c r="B14127" s="2">
        <v>44319.89420064725</v>
      </c>
      <c r="C14127">
        <v>278020</v>
      </c>
      <c r="D14127">
        <v>293021</v>
      </c>
      <c r="E14127" t="str">
        <f>VLOOKUP(C14127,Подписчики!A:D,2,FALSE)</f>
        <v>UTC+2</v>
      </c>
      <c r="F14127" s="2">
        <f>VLOOKUP(C14127,Подписчики!A:D,4,FALSE)/24+B14127</f>
        <v>44319.977533980586</v>
      </c>
      <c r="G14127">
        <f t="shared" si="220"/>
        <v>1</v>
      </c>
    </row>
    <row r="14128" spans="1:7" x14ac:dyDescent="0.25">
      <c r="A14128">
        <v>45574</v>
      </c>
      <c r="B14128" s="2">
        <v>44319.894605177993</v>
      </c>
      <c r="C14128">
        <v>241952</v>
      </c>
      <c r="D14128">
        <v>153893</v>
      </c>
      <c r="E14128" t="str">
        <f>VLOOKUP(C14128,Подписчики!A:D,2,FALSE)</f>
        <v>UTC+3</v>
      </c>
      <c r="F14128" s="2">
        <f>VLOOKUP(C14128,Подписчики!A:D,4,FALSE)/24+B14128</f>
        <v>44320.019605177993</v>
      </c>
      <c r="G14128">
        <f t="shared" si="220"/>
        <v>2</v>
      </c>
    </row>
    <row r="14129" spans="1:7" x14ac:dyDescent="0.25">
      <c r="A14129">
        <v>45579</v>
      </c>
      <c r="B14129" s="2">
        <v>44319.895009708736</v>
      </c>
      <c r="C14129">
        <v>231586</v>
      </c>
      <c r="D14129">
        <v>301748</v>
      </c>
      <c r="E14129" t="str">
        <f>VLOOKUP(C14129,Подписчики!A:D,2,FALSE)</f>
        <v>UTC+0</v>
      </c>
      <c r="F14129" s="2">
        <f>VLOOKUP(C14129,Подписчики!A:D,4,FALSE)/24+B14129</f>
        <v>44319.895009708736</v>
      </c>
      <c r="G14129">
        <f t="shared" si="220"/>
        <v>1</v>
      </c>
    </row>
    <row r="14130" spans="1:7" x14ac:dyDescent="0.25">
      <c r="A14130">
        <v>45582</v>
      </c>
      <c r="B14130" s="2">
        <v>44319.895414239487</v>
      </c>
      <c r="C14130">
        <v>31523</v>
      </c>
      <c r="D14130">
        <v>433247</v>
      </c>
      <c r="E14130" t="str">
        <f>VLOOKUP(C14130,Подписчики!A:D,2,FALSE)</f>
        <v>UTC+1</v>
      </c>
      <c r="F14130" s="2">
        <f>VLOOKUP(C14130,Подписчики!A:D,4,FALSE)/24+B14130</f>
        <v>44319.937080906151</v>
      </c>
      <c r="G14130">
        <f t="shared" si="220"/>
        <v>1</v>
      </c>
    </row>
    <row r="14131" spans="1:7" x14ac:dyDescent="0.25">
      <c r="A14131">
        <v>45587</v>
      </c>
      <c r="B14131" s="2">
        <v>44319.895818770223</v>
      </c>
      <c r="C14131">
        <v>337803</v>
      </c>
      <c r="D14131">
        <v>166809</v>
      </c>
      <c r="E14131" t="str">
        <f>VLOOKUP(C14131,Подписчики!A:D,2,FALSE)</f>
        <v>UTC+2</v>
      </c>
      <c r="F14131" s="2">
        <f>VLOOKUP(C14131,Подписчики!A:D,4,FALSE)/24+B14131</f>
        <v>44319.979152103559</v>
      </c>
      <c r="G14131">
        <f t="shared" si="220"/>
        <v>1</v>
      </c>
    </row>
    <row r="14132" spans="1:7" x14ac:dyDescent="0.25">
      <c r="A14132">
        <v>45588</v>
      </c>
      <c r="B14132" s="2">
        <v>44319.896627831717</v>
      </c>
      <c r="C14132">
        <v>126233</v>
      </c>
      <c r="D14132">
        <v>251574</v>
      </c>
      <c r="E14132" t="str">
        <f>VLOOKUP(C14132,Подписчики!A:D,2,FALSE)</f>
        <v>UTC-8</v>
      </c>
      <c r="F14132" s="2">
        <f>VLOOKUP(C14132,Подписчики!A:D,4,FALSE)/24+B14132</f>
        <v>44319.563294498381</v>
      </c>
      <c r="G14132">
        <f t="shared" si="220"/>
        <v>1</v>
      </c>
    </row>
    <row r="14133" spans="1:7" x14ac:dyDescent="0.25">
      <c r="A14133">
        <v>45592</v>
      </c>
      <c r="B14133" s="2">
        <v>44319.89865048544</v>
      </c>
      <c r="C14133">
        <v>237369</v>
      </c>
      <c r="D14133">
        <v>297015</v>
      </c>
      <c r="E14133" t="str">
        <f>VLOOKUP(C14133,Подписчики!A:D,2,FALSE)</f>
        <v>UTC+1</v>
      </c>
      <c r="F14133" s="2">
        <f>VLOOKUP(C14133,Подписчики!A:D,4,FALSE)/24+B14133</f>
        <v>44319.940317152104</v>
      </c>
      <c r="G14133">
        <f t="shared" si="220"/>
        <v>1</v>
      </c>
    </row>
    <row r="14134" spans="1:7" x14ac:dyDescent="0.25">
      <c r="A14134">
        <v>45594</v>
      </c>
      <c r="B14134" s="2">
        <v>44319.89986407767</v>
      </c>
      <c r="C14134">
        <v>313262</v>
      </c>
      <c r="D14134">
        <v>351192</v>
      </c>
      <c r="E14134" t="str">
        <f>VLOOKUP(C14134,Подписчики!A:D,2,FALSE)</f>
        <v>UTC+0</v>
      </c>
      <c r="F14134" s="2">
        <f>VLOOKUP(C14134,Подписчики!A:D,4,FALSE)/24+B14134</f>
        <v>44319.89986407767</v>
      </c>
      <c r="G14134">
        <f t="shared" si="220"/>
        <v>1</v>
      </c>
    </row>
    <row r="14135" spans="1:7" x14ac:dyDescent="0.25">
      <c r="A14135">
        <v>45599</v>
      </c>
      <c r="B14135" s="2">
        <v>44319.902291262137</v>
      </c>
      <c r="C14135">
        <v>40109</v>
      </c>
      <c r="D14135">
        <v>327968</v>
      </c>
      <c r="E14135" t="str">
        <f>VLOOKUP(C14135,Подписчики!A:D,2,FALSE)</f>
        <v>UTC+2</v>
      </c>
      <c r="F14135" s="2">
        <f>VLOOKUP(C14135,Подписчики!A:D,4,FALSE)/24+B14135</f>
        <v>44319.985624595472</v>
      </c>
      <c r="G14135">
        <f t="shared" si="220"/>
        <v>1</v>
      </c>
    </row>
    <row r="14136" spans="1:7" x14ac:dyDescent="0.25">
      <c r="A14136">
        <v>45600</v>
      </c>
      <c r="B14136" s="2">
        <v>44319.903100323623</v>
      </c>
      <c r="C14136">
        <v>147956</v>
      </c>
      <c r="D14136">
        <v>12149</v>
      </c>
      <c r="E14136" t="str">
        <f>VLOOKUP(C14136,Подписчики!A:D,2,FALSE)</f>
        <v>UTC+0</v>
      </c>
      <c r="F14136" s="2">
        <f>VLOOKUP(C14136,Подписчики!A:D,4,FALSE)/24+B14136</f>
        <v>44319.903100323623</v>
      </c>
      <c r="G14136">
        <f t="shared" si="220"/>
        <v>1</v>
      </c>
    </row>
    <row r="14137" spans="1:7" x14ac:dyDescent="0.25">
      <c r="A14137">
        <v>45604</v>
      </c>
      <c r="B14137" s="2">
        <v>44319.903504854374</v>
      </c>
      <c r="C14137">
        <v>268093</v>
      </c>
      <c r="D14137">
        <v>413437</v>
      </c>
      <c r="E14137" t="str">
        <f>VLOOKUP(C14137,Подписчики!A:D,2,FALSE)</f>
        <v>UTC+1</v>
      </c>
      <c r="F14137" s="2">
        <f>VLOOKUP(C14137,Подписчики!A:D,4,FALSE)/24+B14137</f>
        <v>44319.945171521038</v>
      </c>
      <c r="G14137">
        <f t="shared" si="220"/>
        <v>1</v>
      </c>
    </row>
    <row r="14138" spans="1:7" x14ac:dyDescent="0.25">
      <c r="A14138">
        <v>45606</v>
      </c>
      <c r="B14138" s="2">
        <v>44319.906000000003</v>
      </c>
      <c r="C14138">
        <v>177080</v>
      </c>
      <c r="D14138">
        <v>458081</v>
      </c>
      <c r="E14138" t="str">
        <f>VLOOKUP(C14138,Подписчики!A:D,2,FALSE)</f>
        <v>UTC+3</v>
      </c>
      <c r="F14138" s="2">
        <f>VLOOKUP(C14138,Подписчики!A:D,4,FALSE)/24+B14138</f>
        <v>44320.031000000003</v>
      </c>
      <c r="G14138">
        <f t="shared" si="220"/>
        <v>2</v>
      </c>
    </row>
    <row r="14139" spans="1:7" x14ac:dyDescent="0.25">
      <c r="A14139">
        <v>45607</v>
      </c>
      <c r="B14139" s="2">
        <v>44319.906336569577</v>
      </c>
      <c r="C14139">
        <v>158159</v>
      </c>
      <c r="D14139">
        <v>122982</v>
      </c>
      <c r="E14139" t="str">
        <f>VLOOKUP(C14139,Подписчики!A:D,2,FALSE)</f>
        <v>UTC+0</v>
      </c>
      <c r="F14139" s="2">
        <f>VLOOKUP(C14139,Подписчики!A:D,4,FALSE)/24+B14139</f>
        <v>44319.906336569577</v>
      </c>
      <c r="G14139">
        <f t="shared" si="220"/>
        <v>1</v>
      </c>
    </row>
    <row r="14140" spans="1:7" x14ac:dyDescent="0.25">
      <c r="A14140">
        <v>45611</v>
      </c>
      <c r="B14140" s="2">
        <v>44319.908763754043</v>
      </c>
      <c r="C14140">
        <v>101164</v>
      </c>
      <c r="D14140">
        <v>165114</v>
      </c>
      <c r="E14140" t="str">
        <f>VLOOKUP(C14140,Подписчики!A:D,2,FALSE)</f>
        <v>UTC+2</v>
      </c>
      <c r="F14140" s="2">
        <f>VLOOKUP(C14140,Подписчики!A:D,4,FALSE)/24+B14140</f>
        <v>44319.992097087379</v>
      </c>
      <c r="G14140">
        <f t="shared" si="220"/>
        <v>1</v>
      </c>
    </row>
    <row r="14141" spans="1:7" x14ac:dyDescent="0.25">
      <c r="A14141">
        <v>45614</v>
      </c>
      <c r="B14141" s="2">
        <v>44319.911595469261</v>
      </c>
      <c r="C14141">
        <v>194373</v>
      </c>
      <c r="D14141">
        <v>327633</v>
      </c>
      <c r="E14141" t="str">
        <f>VLOOKUP(C14141,Подписчики!A:D,2,FALSE)</f>
        <v>UTC+1</v>
      </c>
      <c r="F14141" s="2">
        <f>VLOOKUP(C14141,Подписчики!A:D,4,FALSE)/24+B14141</f>
        <v>44319.953262135925</v>
      </c>
      <c r="G14141">
        <f t="shared" si="220"/>
        <v>1</v>
      </c>
    </row>
    <row r="14142" spans="1:7" x14ac:dyDescent="0.25">
      <c r="A14142">
        <v>45616</v>
      </c>
      <c r="B14142" s="2">
        <v>44319.914831715214</v>
      </c>
      <c r="C14142">
        <v>208866</v>
      </c>
      <c r="D14142">
        <v>158978</v>
      </c>
      <c r="E14142" t="str">
        <f>VLOOKUP(C14142,Подписчики!A:D,2,FALSE)</f>
        <v>UTC+1</v>
      </c>
      <c r="F14142" s="2">
        <f>VLOOKUP(C14142,Подписчики!A:D,4,FALSE)/24+B14142</f>
        <v>44319.956498381878</v>
      </c>
      <c r="G14142">
        <f t="shared" si="220"/>
        <v>1</v>
      </c>
    </row>
    <row r="14143" spans="1:7" x14ac:dyDescent="0.25">
      <c r="A14143">
        <v>45618</v>
      </c>
      <c r="B14143" s="2">
        <v>44319.914831715214</v>
      </c>
      <c r="C14143">
        <v>232005</v>
      </c>
      <c r="D14143">
        <v>230507</v>
      </c>
      <c r="E14143" t="str">
        <f>VLOOKUP(C14143,Подписчики!A:D,2,FALSE)</f>
        <v>UTC+1</v>
      </c>
      <c r="F14143" s="2">
        <f>VLOOKUP(C14143,Подписчики!A:D,4,FALSE)/24+B14143</f>
        <v>44319.956498381878</v>
      </c>
      <c r="G14143">
        <f t="shared" si="220"/>
        <v>1</v>
      </c>
    </row>
    <row r="14144" spans="1:7" x14ac:dyDescent="0.25">
      <c r="A14144">
        <v>45619</v>
      </c>
      <c r="B14144" s="2">
        <v>44319.914831715214</v>
      </c>
      <c r="C14144">
        <v>270650</v>
      </c>
      <c r="D14144">
        <v>112334</v>
      </c>
      <c r="E14144" t="str">
        <f>VLOOKUP(C14144,Подписчики!A:D,2,FALSE)</f>
        <v>UTC+1</v>
      </c>
      <c r="F14144" s="2">
        <f>VLOOKUP(C14144,Подписчики!A:D,4,FALSE)/24+B14144</f>
        <v>44319.956498381878</v>
      </c>
      <c r="G14144">
        <f t="shared" si="220"/>
        <v>1</v>
      </c>
    </row>
    <row r="14145" spans="1:7" x14ac:dyDescent="0.25">
      <c r="A14145">
        <v>45622</v>
      </c>
      <c r="B14145" s="2">
        <v>44319.916449838187</v>
      </c>
      <c r="C14145">
        <v>42302</v>
      </c>
      <c r="D14145">
        <v>118549</v>
      </c>
      <c r="E14145" t="str">
        <f>VLOOKUP(C14145,Подписчики!A:D,2,FALSE)</f>
        <v>UTC+1</v>
      </c>
      <c r="F14145" s="2">
        <f>VLOOKUP(C14145,Подписчики!A:D,4,FALSE)/24+B14145</f>
        <v>44319.958116504851</v>
      </c>
      <c r="G14145">
        <f t="shared" si="220"/>
        <v>1</v>
      </c>
    </row>
    <row r="14146" spans="1:7" x14ac:dyDescent="0.25">
      <c r="A14146">
        <v>45624</v>
      </c>
      <c r="B14146" s="2">
        <v>44319.916449838187</v>
      </c>
      <c r="C14146">
        <v>214970</v>
      </c>
      <c r="D14146">
        <v>176645</v>
      </c>
      <c r="E14146" t="str">
        <f>VLOOKUP(C14146,Подписчики!A:D,2,FALSE)</f>
        <v>UTC+1</v>
      </c>
      <c r="F14146" s="2">
        <f>VLOOKUP(C14146,Подписчики!A:D,4,FALSE)/24+B14146</f>
        <v>44319.958116504851</v>
      </c>
      <c r="G14146">
        <f t="shared" si="220"/>
        <v>1</v>
      </c>
    </row>
    <row r="14147" spans="1:7" x14ac:dyDescent="0.25">
      <c r="A14147">
        <v>45626</v>
      </c>
      <c r="B14147" s="2">
        <v>44319.918067961167</v>
      </c>
      <c r="C14147">
        <v>201597</v>
      </c>
      <c r="D14147">
        <v>129210</v>
      </c>
      <c r="E14147" t="str">
        <f>VLOOKUP(C14147,Подписчики!A:D,2,FALSE)</f>
        <v>UTC+1</v>
      </c>
      <c r="F14147" s="2">
        <f>VLOOKUP(C14147,Подписчики!A:D,4,FALSE)/24+B14147</f>
        <v>44319.959734627831</v>
      </c>
      <c r="G14147">
        <f t="shared" ref="G14147:G14210" si="221">WEEKDAY(F14147,2)</f>
        <v>1</v>
      </c>
    </row>
    <row r="14148" spans="1:7" x14ac:dyDescent="0.25">
      <c r="A14148">
        <v>45627</v>
      </c>
      <c r="B14148" s="2">
        <v>44319.918472491911</v>
      </c>
      <c r="C14148">
        <v>90938</v>
      </c>
      <c r="D14148">
        <v>304128</v>
      </c>
      <c r="E14148" t="str">
        <f>VLOOKUP(C14148,Подписчики!A:D,2,FALSE)</f>
        <v>UTC+2</v>
      </c>
      <c r="F14148" s="2">
        <f>VLOOKUP(C14148,Подписчики!A:D,4,FALSE)/24+B14148</f>
        <v>44320.001805825246</v>
      </c>
      <c r="G14148">
        <f t="shared" si="221"/>
        <v>2</v>
      </c>
    </row>
    <row r="14149" spans="1:7" x14ac:dyDescent="0.25">
      <c r="A14149">
        <v>45631</v>
      </c>
      <c r="B14149" s="2">
        <v>44319.922113268607</v>
      </c>
      <c r="C14149">
        <v>48596</v>
      </c>
      <c r="D14149">
        <v>191893</v>
      </c>
      <c r="E14149" t="str">
        <f>VLOOKUP(C14149,Подписчики!A:D,2,FALSE)</f>
        <v>UTC+3</v>
      </c>
      <c r="F14149" s="2">
        <f>VLOOKUP(C14149,Подписчики!A:D,4,FALSE)/24+B14149</f>
        <v>44320.047113268607</v>
      </c>
      <c r="G14149">
        <f t="shared" si="221"/>
        <v>2</v>
      </c>
    </row>
    <row r="14150" spans="1:7" x14ac:dyDescent="0.25">
      <c r="A14150">
        <v>45634</v>
      </c>
      <c r="B14150" s="2">
        <v>44319.922113268607</v>
      </c>
      <c r="C14150">
        <v>251166</v>
      </c>
      <c r="D14150">
        <v>119030</v>
      </c>
      <c r="E14150" t="str">
        <f>VLOOKUP(C14150,Подписчики!A:D,2,FALSE)</f>
        <v>UTC+3</v>
      </c>
      <c r="F14150" s="2">
        <f>VLOOKUP(C14150,Подписчики!A:D,4,FALSE)/24+B14150</f>
        <v>44320.047113268607</v>
      </c>
      <c r="G14150">
        <f t="shared" si="221"/>
        <v>2</v>
      </c>
    </row>
    <row r="14151" spans="1:7" x14ac:dyDescent="0.25">
      <c r="A14151">
        <v>45638</v>
      </c>
      <c r="B14151" s="2">
        <v>44319.922922330101</v>
      </c>
      <c r="C14151">
        <v>167489</v>
      </c>
      <c r="D14151">
        <v>218380</v>
      </c>
      <c r="E14151" t="str">
        <f>VLOOKUP(C14151,Подписчики!A:D,2,FALSE)</f>
        <v>UTC+1</v>
      </c>
      <c r="F14151" s="2">
        <f>VLOOKUP(C14151,Подписчики!A:D,4,FALSE)/24+B14151</f>
        <v>44319.964588996765</v>
      </c>
      <c r="G14151">
        <f t="shared" si="221"/>
        <v>1</v>
      </c>
    </row>
    <row r="14152" spans="1:7" x14ac:dyDescent="0.25">
      <c r="A14152">
        <v>45639</v>
      </c>
      <c r="B14152" s="2">
        <v>44319.924135922331</v>
      </c>
      <c r="C14152">
        <v>178112</v>
      </c>
      <c r="D14152">
        <v>411922</v>
      </c>
      <c r="E14152" t="str">
        <f>VLOOKUP(C14152,Подписчики!A:D,2,FALSE)</f>
        <v>UTC+0</v>
      </c>
      <c r="F14152" s="2">
        <f>VLOOKUP(C14152,Подписчики!A:D,4,FALSE)/24+B14152</f>
        <v>44319.924135922331</v>
      </c>
      <c r="G14152">
        <f t="shared" si="221"/>
        <v>1</v>
      </c>
    </row>
    <row r="14153" spans="1:7" x14ac:dyDescent="0.25">
      <c r="A14153">
        <v>45642</v>
      </c>
      <c r="B14153" s="2">
        <v>44319.924944983817</v>
      </c>
      <c r="C14153">
        <v>65154</v>
      </c>
      <c r="D14153">
        <v>411922</v>
      </c>
      <c r="E14153" t="str">
        <f>VLOOKUP(C14153,Подписчики!A:D,2,FALSE)</f>
        <v>UTC+2</v>
      </c>
      <c r="F14153" s="2">
        <f>VLOOKUP(C14153,Подписчики!A:D,4,FALSE)/24+B14153</f>
        <v>44320.008278317153</v>
      </c>
      <c r="G14153">
        <f t="shared" si="221"/>
        <v>2</v>
      </c>
    </row>
    <row r="14154" spans="1:7" x14ac:dyDescent="0.25">
      <c r="A14154">
        <v>45645</v>
      </c>
      <c r="B14154" s="2">
        <v>44319.925754045311</v>
      </c>
      <c r="C14154">
        <v>113632</v>
      </c>
      <c r="D14154">
        <v>154256</v>
      </c>
      <c r="E14154" t="str">
        <f>VLOOKUP(C14154,Подписчики!A:D,2,FALSE)</f>
        <v>UTC+0</v>
      </c>
      <c r="F14154" s="2">
        <f>VLOOKUP(C14154,Подписчики!A:D,4,FALSE)/24+B14154</f>
        <v>44319.925754045311</v>
      </c>
      <c r="G14154">
        <f t="shared" si="221"/>
        <v>1</v>
      </c>
    </row>
    <row r="14155" spans="1:7" x14ac:dyDescent="0.25">
      <c r="A14155">
        <v>45646</v>
      </c>
      <c r="B14155" s="2">
        <v>44319.92656310679</v>
      </c>
      <c r="C14155">
        <v>253076</v>
      </c>
      <c r="D14155">
        <v>300198</v>
      </c>
      <c r="E14155" t="str">
        <f>VLOOKUP(C14155,Подписчики!A:D,2,FALSE)</f>
        <v>UTC+2</v>
      </c>
      <c r="F14155" s="2">
        <f>VLOOKUP(C14155,Подписчики!A:D,4,FALSE)/24+B14155</f>
        <v>44320.009896440126</v>
      </c>
      <c r="G14155">
        <f t="shared" si="221"/>
        <v>2</v>
      </c>
    </row>
    <row r="14156" spans="1:7" x14ac:dyDescent="0.25">
      <c r="A14156">
        <v>45650</v>
      </c>
      <c r="B14156" s="2">
        <v>44319.927776699034</v>
      </c>
      <c r="C14156">
        <v>148490</v>
      </c>
      <c r="D14156">
        <v>279264</v>
      </c>
      <c r="E14156" t="str">
        <f>VLOOKUP(C14156,Подписчики!A:D,2,FALSE)</f>
        <v>UTC+1</v>
      </c>
      <c r="F14156" s="2">
        <f>VLOOKUP(C14156,Подписчики!A:D,4,FALSE)/24+B14156</f>
        <v>44319.969443365699</v>
      </c>
      <c r="G14156">
        <f t="shared" si="221"/>
        <v>1</v>
      </c>
    </row>
    <row r="14157" spans="1:7" x14ac:dyDescent="0.25">
      <c r="A14157">
        <v>45653</v>
      </c>
      <c r="B14157" s="2">
        <v>44319.928990291264</v>
      </c>
      <c r="C14157">
        <v>12388</v>
      </c>
      <c r="D14157">
        <v>80412</v>
      </c>
      <c r="E14157" t="str">
        <f>VLOOKUP(C14157,Подписчики!A:D,2,FALSE)</f>
        <v>UTC+0</v>
      </c>
      <c r="F14157" s="2">
        <f>VLOOKUP(C14157,Подписчики!A:D,4,FALSE)/24+B14157</f>
        <v>44319.928990291264</v>
      </c>
      <c r="G14157">
        <f t="shared" si="221"/>
        <v>1</v>
      </c>
    </row>
    <row r="14158" spans="1:7" x14ac:dyDescent="0.25">
      <c r="A14158">
        <v>45658</v>
      </c>
      <c r="B14158" s="2">
        <v>44319.929394822007</v>
      </c>
      <c r="C14158">
        <v>381</v>
      </c>
      <c r="D14158">
        <v>391599</v>
      </c>
      <c r="E14158" t="str">
        <f>VLOOKUP(C14158,Подписчики!A:D,2,FALSE)</f>
        <v>UTC+1</v>
      </c>
      <c r="F14158" s="2">
        <f>VLOOKUP(C14158,Подписчики!A:D,4,FALSE)/24+B14158</f>
        <v>44319.971061488672</v>
      </c>
      <c r="G14158">
        <f t="shared" si="221"/>
        <v>1</v>
      </c>
    </row>
    <row r="14159" spans="1:7" x14ac:dyDescent="0.25">
      <c r="A14159">
        <v>45663</v>
      </c>
      <c r="B14159" s="2">
        <v>44319.929799352751</v>
      </c>
      <c r="C14159">
        <v>217096</v>
      </c>
      <c r="D14159">
        <v>33482</v>
      </c>
      <c r="E14159" t="str">
        <f>VLOOKUP(C14159,Подписчики!A:D,2,FALSE)</f>
        <v>UTC+2</v>
      </c>
      <c r="F14159" s="2">
        <f>VLOOKUP(C14159,Подписчики!A:D,4,FALSE)/24+B14159</f>
        <v>44320.013132686086</v>
      </c>
      <c r="G14159">
        <f t="shared" si="221"/>
        <v>2</v>
      </c>
    </row>
    <row r="14160" spans="1:7" x14ac:dyDescent="0.25">
      <c r="A14160">
        <v>45667</v>
      </c>
      <c r="B14160" s="2">
        <v>44319.931666666664</v>
      </c>
      <c r="C14160">
        <v>31024</v>
      </c>
      <c r="D14160">
        <v>296654</v>
      </c>
      <c r="E14160" t="str">
        <f>VLOOKUP(C14160,Подписчики!A:D,2,FALSE)</f>
        <v>UTC+2</v>
      </c>
      <c r="F14160" s="2">
        <f>VLOOKUP(C14160,Подписчики!A:D,4,FALSE)/24+B14160</f>
        <v>44320.014999999999</v>
      </c>
      <c r="G14160">
        <f t="shared" si="221"/>
        <v>2</v>
      </c>
    </row>
    <row r="14161" spans="1:7" x14ac:dyDescent="0.25">
      <c r="A14161">
        <v>45668</v>
      </c>
      <c r="B14161" s="2">
        <v>44319.931822006474</v>
      </c>
      <c r="C14161">
        <v>117685</v>
      </c>
      <c r="D14161">
        <v>78646</v>
      </c>
      <c r="E14161" t="str">
        <f>VLOOKUP(C14161,Подписчики!A:D,2,FALSE)</f>
        <v>UTC+3</v>
      </c>
      <c r="F14161" s="2">
        <f>VLOOKUP(C14161,Подписчики!A:D,4,FALSE)/24+B14161</f>
        <v>44320.056822006474</v>
      </c>
      <c r="G14161">
        <f t="shared" si="221"/>
        <v>2</v>
      </c>
    </row>
    <row r="14162" spans="1:7" x14ac:dyDescent="0.25">
      <c r="A14162">
        <v>45671</v>
      </c>
      <c r="B14162" s="2">
        <v>44319.932226537218</v>
      </c>
      <c r="C14162">
        <v>200692</v>
      </c>
      <c r="D14162">
        <v>154228</v>
      </c>
      <c r="E14162" t="str">
        <f>VLOOKUP(C14162,Подписчики!A:D,2,FALSE)</f>
        <v>UTC+0</v>
      </c>
      <c r="F14162" s="2">
        <f>VLOOKUP(C14162,Подписчики!A:D,4,FALSE)/24+B14162</f>
        <v>44319.932226537218</v>
      </c>
      <c r="G14162">
        <f t="shared" si="221"/>
        <v>1</v>
      </c>
    </row>
    <row r="14163" spans="1:7" x14ac:dyDescent="0.25">
      <c r="A14163">
        <v>45676</v>
      </c>
      <c r="B14163" s="2">
        <v>44319.932999999997</v>
      </c>
      <c r="C14163">
        <v>95907</v>
      </c>
      <c r="D14163">
        <v>336965</v>
      </c>
      <c r="E14163" t="str">
        <f>VLOOKUP(C14163,Подписчики!A:D,2,FALSE)</f>
        <v>UTC+0</v>
      </c>
      <c r="F14163" s="2">
        <f>VLOOKUP(C14163,Подписчики!A:D,4,FALSE)/24+B14163</f>
        <v>44319.932999999997</v>
      </c>
      <c r="G14163">
        <f t="shared" si="221"/>
        <v>1</v>
      </c>
    </row>
    <row r="14164" spans="1:7" x14ac:dyDescent="0.25">
      <c r="A14164">
        <v>45677</v>
      </c>
      <c r="B14164" s="2">
        <v>44319.933844660198</v>
      </c>
      <c r="C14164">
        <v>117512</v>
      </c>
      <c r="D14164">
        <v>349014</v>
      </c>
      <c r="E14164" t="str">
        <f>VLOOKUP(C14164,Подписчики!A:D,2,FALSE)</f>
        <v>UTC+0</v>
      </c>
      <c r="F14164" s="2">
        <f>VLOOKUP(C14164,Подписчики!A:D,4,FALSE)/24+B14164</f>
        <v>44319.933844660198</v>
      </c>
      <c r="G14164">
        <f t="shared" si="221"/>
        <v>1</v>
      </c>
    </row>
    <row r="14165" spans="1:7" x14ac:dyDescent="0.25">
      <c r="A14165">
        <v>45678</v>
      </c>
      <c r="B14165" s="2">
        <v>44319.934249190934</v>
      </c>
      <c r="C14165">
        <v>254481</v>
      </c>
      <c r="D14165">
        <v>411922</v>
      </c>
      <c r="E14165" t="str">
        <f>VLOOKUP(C14165,Подписчики!A:D,2,FALSE)</f>
        <v>UTC+5</v>
      </c>
      <c r="F14165" s="2">
        <f>VLOOKUP(C14165,Подписчики!A:D,4,FALSE)/24+B14165</f>
        <v>44320.14258252427</v>
      </c>
      <c r="G14165">
        <f t="shared" si="221"/>
        <v>2</v>
      </c>
    </row>
    <row r="14166" spans="1:7" x14ac:dyDescent="0.25">
      <c r="A14166">
        <v>45681</v>
      </c>
      <c r="B14166" s="2">
        <v>44319.934249190941</v>
      </c>
      <c r="C14166">
        <v>249247</v>
      </c>
      <c r="D14166">
        <v>458081</v>
      </c>
      <c r="E14166" t="str">
        <f>VLOOKUP(C14166,Подписчики!A:D,2,FALSE)</f>
        <v>UTC-3</v>
      </c>
      <c r="F14166" s="2">
        <f>VLOOKUP(C14166,Подписчики!A:D,4,FALSE)/24+B14166</f>
        <v>44319.809249190941</v>
      </c>
      <c r="G14166">
        <f t="shared" si="221"/>
        <v>1</v>
      </c>
    </row>
    <row r="14167" spans="1:7" x14ac:dyDescent="0.25">
      <c r="A14167">
        <v>45683</v>
      </c>
      <c r="B14167" s="2">
        <v>44319.934249190941</v>
      </c>
      <c r="C14167">
        <v>321865</v>
      </c>
      <c r="D14167">
        <v>273920</v>
      </c>
      <c r="E14167" t="str">
        <f>VLOOKUP(C14167,Подписчики!A:D,2,FALSE)</f>
        <v>UTC+1</v>
      </c>
      <c r="F14167" s="2">
        <f>VLOOKUP(C14167,Подписчики!A:D,4,FALSE)/24+B14167</f>
        <v>44319.975915857605</v>
      </c>
      <c r="G14167">
        <f t="shared" si="221"/>
        <v>1</v>
      </c>
    </row>
    <row r="14168" spans="1:7" x14ac:dyDescent="0.25">
      <c r="A14168">
        <v>45686</v>
      </c>
      <c r="B14168" s="2">
        <v>44319.935462783171</v>
      </c>
      <c r="C14168">
        <v>69047</v>
      </c>
      <c r="D14168">
        <v>340447</v>
      </c>
      <c r="E14168" t="str">
        <f>VLOOKUP(C14168,Подписчики!A:D,2,FALSE)</f>
        <v>UTC+0</v>
      </c>
      <c r="F14168" s="2">
        <f>VLOOKUP(C14168,Подписчики!A:D,4,FALSE)/24+B14168</f>
        <v>44319.935462783171</v>
      </c>
      <c r="G14168">
        <f t="shared" si="221"/>
        <v>1</v>
      </c>
    </row>
    <row r="14169" spans="1:7" x14ac:dyDescent="0.25">
      <c r="A14169">
        <v>45689</v>
      </c>
      <c r="B14169" s="2">
        <v>44319.936676375401</v>
      </c>
      <c r="C14169">
        <v>17685</v>
      </c>
      <c r="D14169">
        <v>477565</v>
      </c>
      <c r="E14169" t="str">
        <f>VLOOKUP(C14169,Подписчики!A:D,2,FALSE)</f>
        <v>UTC-1</v>
      </c>
      <c r="F14169" s="2">
        <f>VLOOKUP(C14169,Подписчики!A:D,4,FALSE)/24+B14169</f>
        <v>44319.895009708736</v>
      </c>
      <c r="G14169">
        <f t="shared" si="221"/>
        <v>1</v>
      </c>
    </row>
    <row r="14170" spans="1:7" x14ac:dyDescent="0.25">
      <c r="A14170">
        <v>45691</v>
      </c>
      <c r="B14170" s="2">
        <v>44319.937080906151</v>
      </c>
      <c r="C14170">
        <v>66809</v>
      </c>
      <c r="D14170">
        <v>315199</v>
      </c>
      <c r="E14170" t="str">
        <f>VLOOKUP(C14170,Подписчики!A:D,2,FALSE)</f>
        <v>UTC+0</v>
      </c>
      <c r="F14170" s="2">
        <f>VLOOKUP(C14170,Подписчики!A:D,4,FALSE)/24+B14170</f>
        <v>44319.937080906151</v>
      </c>
      <c r="G14170">
        <f t="shared" si="221"/>
        <v>1</v>
      </c>
    </row>
    <row r="14171" spans="1:7" x14ac:dyDescent="0.25">
      <c r="A14171">
        <v>45696</v>
      </c>
      <c r="B14171" s="2">
        <v>44319.937485436894</v>
      </c>
      <c r="C14171">
        <v>211714</v>
      </c>
      <c r="D14171">
        <v>432277</v>
      </c>
      <c r="E14171" t="str">
        <f>VLOOKUP(C14171,Подписчики!A:D,2,FALSE)</f>
        <v>UTC-3</v>
      </c>
      <c r="F14171" s="2">
        <f>VLOOKUP(C14171,Подписчики!A:D,4,FALSE)/24+B14171</f>
        <v>44319.812485436894</v>
      </c>
      <c r="G14171">
        <f t="shared" si="221"/>
        <v>1</v>
      </c>
    </row>
    <row r="14172" spans="1:7" x14ac:dyDescent="0.25">
      <c r="A14172">
        <v>45698</v>
      </c>
      <c r="B14172" s="2">
        <v>44319.938294498381</v>
      </c>
      <c r="C14172">
        <v>288082</v>
      </c>
      <c r="D14172">
        <v>250679</v>
      </c>
      <c r="E14172" t="str">
        <f>VLOOKUP(C14172,Подписчики!A:D,2,FALSE)</f>
        <v>UTC+3</v>
      </c>
      <c r="F14172" s="2">
        <f>VLOOKUP(C14172,Подписчики!A:D,4,FALSE)/24+B14172</f>
        <v>44320.063294498381</v>
      </c>
      <c r="G14172">
        <f t="shared" si="221"/>
        <v>2</v>
      </c>
    </row>
    <row r="14173" spans="1:7" x14ac:dyDescent="0.25">
      <c r="A14173">
        <v>45703</v>
      </c>
      <c r="B14173" s="2">
        <v>44319.939912621361</v>
      </c>
      <c r="C14173">
        <v>272359</v>
      </c>
      <c r="D14173">
        <v>250679</v>
      </c>
      <c r="E14173" t="str">
        <f>VLOOKUP(C14173,Подписчики!A:D,2,FALSE)</f>
        <v>UTC+3</v>
      </c>
      <c r="F14173" s="2">
        <f>VLOOKUP(C14173,Подписчики!A:D,4,FALSE)/24+B14173</f>
        <v>44320.064912621361</v>
      </c>
      <c r="G14173">
        <f t="shared" si="221"/>
        <v>2</v>
      </c>
    </row>
    <row r="14174" spans="1:7" x14ac:dyDescent="0.25">
      <c r="A14174">
        <v>45706</v>
      </c>
      <c r="B14174" s="2">
        <v>44319.940721682848</v>
      </c>
      <c r="C14174">
        <v>174066</v>
      </c>
      <c r="D14174">
        <v>293021</v>
      </c>
      <c r="E14174" t="str">
        <f>VLOOKUP(C14174,Подписчики!A:D,2,FALSE)</f>
        <v>UTC-3</v>
      </c>
      <c r="F14174" s="2">
        <f>VLOOKUP(C14174,Подписчики!A:D,4,FALSE)/24+B14174</f>
        <v>44319.815721682848</v>
      </c>
      <c r="G14174">
        <f t="shared" si="221"/>
        <v>1</v>
      </c>
    </row>
    <row r="14175" spans="1:7" x14ac:dyDescent="0.25">
      <c r="A14175">
        <v>45711</v>
      </c>
      <c r="B14175" s="2">
        <v>44319.940721682848</v>
      </c>
      <c r="C14175">
        <v>260857</v>
      </c>
      <c r="D14175">
        <v>304128</v>
      </c>
      <c r="E14175" t="str">
        <f>VLOOKUP(C14175,Подписчики!A:D,2,FALSE)</f>
        <v>UTC+1</v>
      </c>
      <c r="F14175" s="2">
        <f>VLOOKUP(C14175,Подписчики!A:D,4,FALSE)/24+B14175</f>
        <v>44319.982388349512</v>
      </c>
      <c r="G14175">
        <f t="shared" si="221"/>
        <v>1</v>
      </c>
    </row>
    <row r="14176" spans="1:7" x14ac:dyDescent="0.25">
      <c r="A14176">
        <v>45713</v>
      </c>
      <c r="B14176" s="2">
        <v>44319.942339805828</v>
      </c>
      <c r="C14176">
        <v>255172</v>
      </c>
      <c r="D14176">
        <v>242428</v>
      </c>
      <c r="E14176" t="str">
        <f>VLOOKUP(C14176,Подписчики!A:D,2,FALSE)</f>
        <v>UTC+1</v>
      </c>
      <c r="F14176" s="2">
        <f>VLOOKUP(C14176,Подписчики!A:D,4,FALSE)/24+B14176</f>
        <v>44319.984006472492</v>
      </c>
      <c r="G14176">
        <f t="shared" si="221"/>
        <v>1</v>
      </c>
    </row>
    <row r="14177" spans="1:7" x14ac:dyDescent="0.25">
      <c r="A14177">
        <v>45716</v>
      </c>
      <c r="B14177" s="2">
        <v>44319.944362459544</v>
      </c>
      <c r="C14177">
        <v>136927</v>
      </c>
      <c r="D14177">
        <v>411922</v>
      </c>
      <c r="E14177" t="str">
        <f>VLOOKUP(C14177,Подписчики!A:D,2,FALSE)</f>
        <v>UTC+2</v>
      </c>
      <c r="F14177" s="2">
        <f>VLOOKUP(C14177,Подписчики!A:D,4,FALSE)/24+B14177</f>
        <v>44320.02769579288</v>
      </c>
      <c r="G14177">
        <f t="shared" si="221"/>
        <v>2</v>
      </c>
    </row>
    <row r="14178" spans="1:7" x14ac:dyDescent="0.25">
      <c r="A14178">
        <v>45720</v>
      </c>
      <c r="B14178" s="2">
        <v>44319.949216828478</v>
      </c>
      <c r="C14178">
        <v>212952</v>
      </c>
      <c r="D14178">
        <v>470762</v>
      </c>
      <c r="E14178" t="str">
        <f>VLOOKUP(C14178,Подписчики!A:D,2,FALSE)</f>
        <v>UTC+2</v>
      </c>
      <c r="F14178" s="2">
        <f>VLOOKUP(C14178,Подписчики!A:D,4,FALSE)/24+B14178</f>
        <v>44320.032550161814</v>
      </c>
      <c r="G14178">
        <f t="shared" si="221"/>
        <v>2</v>
      </c>
    </row>
    <row r="14179" spans="1:7" x14ac:dyDescent="0.25">
      <c r="A14179">
        <v>45721</v>
      </c>
      <c r="B14179" s="2">
        <v>44319.949333333338</v>
      </c>
      <c r="C14179">
        <v>23007</v>
      </c>
      <c r="D14179">
        <v>228405</v>
      </c>
      <c r="E14179" t="str">
        <f>VLOOKUP(C14179,Подписчики!A:D,2,FALSE)</f>
        <v>UTC+1</v>
      </c>
      <c r="F14179" s="2">
        <f>VLOOKUP(C14179,Подписчики!A:D,4,FALSE)/24+B14179</f>
        <v>44319.991000000002</v>
      </c>
      <c r="G14179">
        <f t="shared" si="221"/>
        <v>1</v>
      </c>
    </row>
    <row r="14180" spans="1:7" x14ac:dyDescent="0.25">
      <c r="A14180">
        <v>45723</v>
      </c>
      <c r="B14180" s="2">
        <v>44319.950025889964</v>
      </c>
      <c r="C14180">
        <v>85094</v>
      </c>
      <c r="D14180">
        <v>230507</v>
      </c>
      <c r="E14180" t="str">
        <f>VLOOKUP(C14180,Подписчики!A:D,2,FALSE)</f>
        <v>UTC+0</v>
      </c>
      <c r="F14180" s="2">
        <f>VLOOKUP(C14180,Подписчики!A:D,4,FALSE)/24+B14180</f>
        <v>44319.950025889964</v>
      </c>
      <c r="G14180">
        <f t="shared" si="221"/>
        <v>1</v>
      </c>
    </row>
    <row r="14181" spans="1:7" x14ac:dyDescent="0.25">
      <c r="A14181">
        <v>45724</v>
      </c>
      <c r="B14181" s="2">
        <v>44319.950025889964</v>
      </c>
      <c r="C14181">
        <v>302416</v>
      </c>
      <c r="D14181">
        <v>473323</v>
      </c>
      <c r="E14181" t="str">
        <f>VLOOKUP(C14181,Подписчики!A:D,2,FALSE)</f>
        <v>UTC+0</v>
      </c>
      <c r="F14181" s="2">
        <f>VLOOKUP(C14181,Подписчики!A:D,4,FALSE)/24+B14181</f>
        <v>44319.950025889964</v>
      </c>
      <c r="G14181">
        <f t="shared" si="221"/>
        <v>1</v>
      </c>
    </row>
    <row r="14182" spans="1:7" x14ac:dyDescent="0.25">
      <c r="A14182">
        <v>45728</v>
      </c>
      <c r="B14182" s="2">
        <v>44319.950025889964</v>
      </c>
      <c r="C14182">
        <v>310737</v>
      </c>
      <c r="D14182">
        <v>182191</v>
      </c>
      <c r="E14182" t="str">
        <f>VLOOKUP(C14182,Подписчики!A:D,2,FALSE)</f>
        <v>UTC-4</v>
      </c>
      <c r="F14182" s="2">
        <f>VLOOKUP(C14182,Подписчики!A:D,4,FALSE)/24+B14182</f>
        <v>44319.7833592233</v>
      </c>
      <c r="G14182">
        <f t="shared" si="221"/>
        <v>1</v>
      </c>
    </row>
    <row r="14183" spans="1:7" x14ac:dyDescent="0.25">
      <c r="A14183">
        <v>45730</v>
      </c>
      <c r="B14183" s="2">
        <v>44319.950834951451</v>
      </c>
      <c r="C14183">
        <v>137764</v>
      </c>
      <c r="D14183">
        <v>411922</v>
      </c>
      <c r="E14183" t="str">
        <f>VLOOKUP(C14183,Подписчики!A:D,2,FALSE)</f>
        <v>UTC+2</v>
      </c>
      <c r="F14183" s="2">
        <f>VLOOKUP(C14183,Подписчики!A:D,4,FALSE)/24+B14183</f>
        <v>44320.034168284787</v>
      </c>
      <c r="G14183">
        <f t="shared" si="221"/>
        <v>2</v>
      </c>
    </row>
    <row r="14184" spans="1:7" x14ac:dyDescent="0.25">
      <c r="A14184">
        <v>45731</v>
      </c>
      <c r="B14184" s="2">
        <v>44319.952048543695</v>
      </c>
      <c r="C14184">
        <v>135641</v>
      </c>
      <c r="D14184">
        <v>296654</v>
      </c>
      <c r="E14184" t="str">
        <f>VLOOKUP(C14184,Подписчики!A:D,2,FALSE)</f>
        <v>UTC+1</v>
      </c>
      <c r="F14184" s="2">
        <f>VLOOKUP(C14184,Подписчики!A:D,4,FALSE)/24+B14184</f>
        <v>44319.993715210359</v>
      </c>
      <c r="G14184">
        <f t="shared" si="221"/>
        <v>1</v>
      </c>
    </row>
    <row r="14185" spans="1:7" x14ac:dyDescent="0.25">
      <c r="A14185">
        <v>45735</v>
      </c>
      <c r="B14185" s="2">
        <v>44319.952048543695</v>
      </c>
      <c r="C14185">
        <v>166043</v>
      </c>
      <c r="D14185">
        <v>432277</v>
      </c>
      <c r="E14185" t="str">
        <f>VLOOKUP(C14185,Подписчики!A:D,2,FALSE)</f>
        <v>UTC+1</v>
      </c>
      <c r="F14185" s="2">
        <f>VLOOKUP(C14185,Подписчики!A:D,4,FALSE)/24+B14185</f>
        <v>44319.993715210359</v>
      </c>
      <c r="G14185">
        <f t="shared" si="221"/>
        <v>1</v>
      </c>
    </row>
    <row r="14186" spans="1:7" x14ac:dyDescent="0.25">
      <c r="A14186">
        <v>45737</v>
      </c>
      <c r="B14186" s="2">
        <v>44319.953666666668</v>
      </c>
      <c r="C14186">
        <v>9771</v>
      </c>
      <c r="D14186">
        <v>267852</v>
      </c>
      <c r="E14186" t="str">
        <f>VLOOKUP(C14186,Подписчики!A:D,2,FALSE)</f>
        <v>UTC+1</v>
      </c>
      <c r="F14186" s="2">
        <f>VLOOKUP(C14186,Подписчики!A:D,4,FALSE)/24+B14186</f>
        <v>44319.995333333332</v>
      </c>
      <c r="G14186">
        <f t="shared" si="221"/>
        <v>1</v>
      </c>
    </row>
    <row r="14187" spans="1:7" x14ac:dyDescent="0.25">
      <c r="A14187">
        <v>45739</v>
      </c>
      <c r="B14187" s="2">
        <v>44319.954475728155</v>
      </c>
      <c r="C14187">
        <v>154567</v>
      </c>
      <c r="D14187">
        <v>244574</v>
      </c>
      <c r="E14187" t="str">
        <f>VLOOKUP(C14187,Подписчики!A:D,2,FALSE)</f>
        <v>UTC+3</v>
      </c>
      <c r="F14187" s="2">
        <f>VLOOKUP(C14187,Подписчики!A:D,4,FALSE)/24+B14187</f>
        <v>44320.079475728155</v>
      </c>
      <c r="G14187">
        <f t="shared" si="221"/>
        <v>2</v>
      </c>
    </row>
    <row r="14188" spans="1:7" x14ac:dyDescent="0.25">
      <c r="A14188">
        <v>45743</v>
      </c>
      <c r="B14188" s="2">
        <v>44319.958521035602</v>
      </c>
      <c r="C14188">
        <v>81978</v>
      </c>
      <c r="D14188">
        <v>245484</v>
      </c>
      <c r="E14188" t="str">
        <f>VLOOKUP(C14188,Подписчики!A:D,2,FALSE)</f>
        <v>UTC+1</v>
      </c>
      <c r="F14188" s="2">
        <f>VLOOKUP(C14188,Подписчики!A:D,4,FALSE)/24+B14188</f>
        <v>44320.000187702266</v>
      </c>
      <c r="G14188">
        <f t="shared" si="221"/>
        <v>2</v>
      </c>
    </row>
    <row r="14189" spans="1:7" x14ac:dyDescent="0.25">
      <c r="A14189">
        <v>45745</v>
      </c>
      <c r="B14189" s="2">
        <v>44319.959734627831</v>
      </c>
      <c r="C14189">
        <v>146353</v>
      </c>
      <c r="D14189">
        <v>377180</v>
      </c>
      <c r="E14189" t="str">
        <f>VLOOKUP(C14189,Подписчики!A:D,2,FALSE)</f>
        <v>UTC+0</v>
      </c>
      <c r="F14189" s="2">
        <f>VLOOKUP(C14189,Подписчики!A:D,4,FALSE)/24+B14189</f>
        <v>44319.959734627831</v>
      </c>
      <c r="G14189">
        <f t="shared" si="221"/>
        <v>1</v>
      </c>
    </row>
    <row r="14190" spans="1:7" x14ac:dyDescent="0.25">
      <c r="A14190">
        <v>45750</v>
      </c>
      <c r="B14190" s="2">
        <v>44319.960543689318</v>
      </c>
      <c r="C14190">
        <v>250802</v>
      </c>
      <c r="D14190">
        <v>219311</v>
      </c>
      <c r="E14190" t="str">
        <f>VLOOKUP(C14190,Подписчики!A:D,2,FALSE)</f>
        <v>UTC+2</v>
      </c>
      <c r="F14190" s="2">
        <f>VLOOKUP(C14190,Подписчики!A:D,4,FALSE)/24+B14190</f>
        <v>44320.043877022654</v>
      </c>
      <c r="G14190">
        <f t="shared" si="221"/>
        <v>2</v>
      </c>
    </row>
    <row r="14191" spans="1:7" x14ac:dyDescent="0.25">
      <c r="A14191">
        <v>45752</v>
      </c>
      <c r="B14191" s="2">
        <v>44319.961352750812</v>
      </c>
      <c r="C14191">
        <v>232212</v>
      </c>
      <c r="D14191">
        <v>201884</v>
      </c>
      <c r="E14191" t="str">
        <f>VLOOKUP(C14191,Подписчики!A:D,2,FALSE)</f>
        <v>UTC+0</v>
      </c>
      <c r="F14191" s="2">
        <f>VLOOKUP(C14191,Подписчики!A:D,4,FALSE)/24+B14191</f>
        <v>44319.961352750812</v>
      </c>
      <c r="G14191">
        <f t="shared" si="221"/>
        <v>1</v>
      </c>
    </row>
    <row r="14192" spans="1:7" x14ac:dyDescent="0.25">
      <c r="A14192">
        <v>45756</v>
      </c>
      <c r="B14192" s="2">
        <v>44319.962970873785</v>
      </c>
      <c r="C14192">
        <v>266500</v>
      </c>
      <c r="D14192">
        <v>362672</v>
      </c>
      <c r="E14192" t="str">
        <f>VLOOKUP(C14192,Подписчики!A:D,2,FALSE)</f>
        <v>UTC+0</v>
      </c>
      <c r="F14192" s="2">
        <f>VLOOKUP(C14192,Подписчики!A:D,4,FALSE)/24+B14192</f>
        <v>44319.962970873785</v>
      </c>
      <c r="G14192">
        <f t="shared" si="221"/>
        <v>1</v>
      </c>
    </row>
    <row r="14193" spans="1:7" x14ac:dyDescent="0.25">
      <c r="A14193">
        <v>45760</v>
      </c>
      <c r="B14193" s="2">
        <v>44319.965802589002</v>
      </c>
      <c r="C14193">
        <v>201015</v>
      </c>
      <c r="D14193">
        <v>411922</v>
      </c>
      <c r="E14193" t="str">
        <f>VLOOKUP(C14193,Подписчики!A:D,2,FALSE)</f>
        <v>UTC-5</v>
      </c>
      <c r="F14193" s="2">
        <f>VLOOKUP(C14193,Подписчики!A:D,4,FALSE)/24+B14193</f>
        <v>44319.757469255666</v>
      </c>
      <c r="G14193">
        <f t="shared" si="221"/>
        <v>1</v>
      </c>
    </row>
    <row r="14194" spans="1:7" x14ac:dyDescent="0.25">
      <c r="A14194">
        <v>45765</v>
      </c>
      <c r="B14194" s="2">
        <v>44319.966611650489</v>
      </c>
      <c r="C14194">
        <v>20830</v>
      </c>
      <c r="D14194">
        <v>411922</v>
      </c>
      <c r="E14194" t="str">
        <f>VLOOKUP(C14194,Подписчики!A:D,2,FALSE)</f>
        <v>UTC+1</v>
      </c>
      <c r="F14194" s="2">
        <f>VLOOKUP(C14194,Подписчики!A:D,4,FALSE)/24+B14194</f>
        <v>44320.008278317153</v>
      </c>
      <c r="G14194">
        <f t="shared" si="221"/>
        <v>2</v>
      </c>
    </row>
    <row r="14195" spans="1:7" x14ac:dyDescent="0.25">
      <c r="A14195">
        <v>45770</v>
      </c>
      <c r="B14195" s="2">
        <v>44319.966611650489</v>
      </c>
      <c r="C14195">
        <v>239229</v>
      </c>
      <c r="D14195">
        <v>182191</v>
      </c>
      <c r="E14195" t="str">
        <f>VLOOKUP(C14195,Подписчики!A:D,2,FALSE)</f>
        <v>UTC+1</v>
      </c>
      <c r="F14195" s="2">
        <f>VLOOKUP(C14195,Подписчики!A:D,4,FALSE)/24+B14195</f>
        <v>44320.008278317153</v>
      </c>
      <c r="G14195">
        <f t="shared" si="221"/>
        <v>2</v>
      </c>
    </row>
    <row r="14196" spans="1:7" x14ac:dyDescent="0.25">
      <c r="A14196">
        <v>45771</v>
      </c>
      <c r="B14196" s="2">
        <v>44319.966611650489</v>
      </c>
      <c r="C14196">
        <v>262998</v>
      </c>
      <c r="D14196">
        <v>230507</v>
      </c>
      <c r="E14196" t="str">
        <f>VLOOKUP(C14196,Подписчики!A:D,2,FALSE)</f>
        <v>UTC+1</v>
      </c>
      <c r="F14196" s="2">
        <f>VLOOKUP(C14196,Подписчики!A:D,4,FALSE)/24+B14196</f>
        <v>44320.008278317153</v>
      </c>
      <c r="G14196">
        <f t="shared" si="221"/>
        <v>2</v>
      </c>
    </row>
    <row r="14197" spans="1:7" x14ac:dyDescent="0.25">
      <c r="A14197">
        <v>45776</v>
      </c>
      <c r="B14197" s="2">
        <v>44319.966611650489</v>
      </c>
      <c r="C14197">
        <v>311755</v>
      </c>
      <c r="D14197">
        <v>467908</v>
      </c>
      <c r="E14197" t="str">
        <f>VLOOKUP(C14197,Подписчики!A:D,2,FALSE)</f>
        <v>UTC+1</v>
      </c>
      <c r="F14197" s="2">
        <f>VLOOKUP(C14197,Подписчики!A:D,4,FALSE)/24+B14197</f>
        <v>44320.008278317153</v>
      </c>
      <c r="G14197">
        <f t="shared" si="221"/>
        <v>2</v>
      </c>
    </row>
    <row r="14198" spans="1:7" x14ac:dyDescent="0.25">
      <c r="A14198">
        <v>45777</v>
      </c>
      <c r="B14198" s="2">
        <v>44319.968000000001</v>
      </c>
      <c r="C14198">
        <v>76728</v>
      </c>
      <c r="D14198">
        <v>411922</v>
      </c>
      <c r="E14198" t="str">
        <f>VLOOKUP(C14198,Подписчики!A:D,2,FALSE)</f>
        <v>UTC+3</v>
      </c>
      <c r="F14198" s="2">
        <f>VLOOKUP(C14198,Подписчики!A:D,4,FALSE)/24+B14198</f>
        <v>44320.093000000001</v>
      </c>
      <c r="G14198">
        <f t="shared" si="221"/>
        <v>2</v>
      </c>
    </row>
    <row r="14199" spans="1:7" x14ac:dyDescent="0.25">
      <c r="A14199">
        <v>45779</v>
      </c>
      <c r="B14199" s="2">
        <v>44319.969847896442</v>
      </c>
      <c r="C14199">
        <v>7598</v>
      </c>
      <c r="D14199">
        <v>25795</v>
      </c>
      <c r="E14199" t="str">
        <f>VLOOKUP(C14199,Подписчики!A:D,2,FALSE)</f>
        <v>UTC+1</v>
      </c>
      <c r="F14199" s="2">
        <f>VLOOKUP(C14199,Подписчики!A:D,4,FALSE)/24+B14199</f>
        <v>44320.011514563106</v>
      </c>
      <c r="G14199">
        <f t="shared" si="221"/>
        <v>2</v>
      </c>
    </row>
    <row r="14200" spans="1:7" x14ac:dyDescent="0.25">
      <c r="A14200">
        <v>45783</v>
      </c>
      <c r="B14200" s="2">
        <v>44319.971466019422</v>
      </c>
      <c r="C14200">
        <v>194048</v>
      </c>
      <c r="D14200">
        <v>269931</v>
      </c>
      <c r="E14200" t="str">
        <f>VLOOKUP(C14200,Подписчики!A:D,2,FALSE)</f>
        <v>UTC+1</v>
      </c>
      <c r="F14200" s="2">
        <f>VLOOKUP(C14200,Подписчики!A:D,4,FALSE)/24+B14200</f>
        <v>44320.013132686086</v>
      </c>
      <c r="G14200">
        <f t="shared" si="221"/>
        <v>2</v>
      </c>
    </row>
    <row r="14201" spans="1:7" x14ac:dyDescent="0.25">
      <c r="A14201">
        <v>45788</v>
      </c>
      <c r="B14201" s="2">
        <v>44319.973893203882</v>
      </c>
      <c r="C14201">
        <v>126885</v>
      </c>
      <c r="D14201">
        <v>5151</v>
      </c>
      <c r="E14201" t="str">
        <f>VLOOKUP(C14201,Подписчики!A:D,2,FALSE)</f>
        <v>UTC+3</v>
      </c>
      <c r="F14201" s="2">
        <f>VLOOKUP(C14201,Подписчики!A:D,4,FALSE)/24+B14201</f>
        <v>44320.098893203882</v>
      </c>
      <c r="G14201">
        <f t="shared" si="221"/>
        <v>2</v>
      </c>
    </row>
    <row r="14202" spans="1:7" x14ac:dyDescent="0.25">
      <c r="A14202">
        <v>45792</v>
      </c>
      <c r="B14202" s="2">
        <v>44319.974297734625</v>
      </c>
      <c r="C14202">
        <v>191066</v>
      </c>
      <c r="D14202">
        <v>37644</v>
      </c>
      <c r="E14202" t="str">
        <f>VLOOKUP(C14202,Подписчики!A:D,2,FALSE)</f>
        <v>UTC-4</v>
      </c>
      <c r="F14202" s="2">
        <f>VLOOKUP(C14202,Подписчики!A:D,4,FALSE)/24+B14202</f>
        <v>44319.807631067961</v>
      </c>
      <c r="G14202">
        <f t="shared" si="221"/>
        <v>1</v>
      </c>
    </row>
    <row r="14203" spans="1:7" x14ac:dyDescent="0.25">
      <c r="A14203">
        <v>45797</v>
      </c>
      <c r="B14203" s="2">
        <v>44319.975915857605</v>
      </c>
      <c r="C14203">
        <v>290737</v>
      </c>
      <c r="D14203">
        <v>241927</v>
      </c>
      <c r="E14203" t="str">
        <f>VLOOKUP(C14203,Подписчики!A:D,2,FALSE)</f>
        <v>UTC+0</v>
      </c>
      <c r="F14203" s="2">
        <f>VLOOKUP(C14203,Подписчики!A:D,4,FALSE)/24+B14203</f>
        <v>44319.975915857605</v>
      </c>
      <c r="G14203">
        <f t="shared" si="221"/>
        <v>1</v>
      </c>
    </row>
    <row r="14204" spans="1:7" x14ac:dyDescent="0.25">
      <c r="A14204">
        <v>45799</v>
      </c>
      <c r="B14204" s="2">
        <v>44319.977938511329</v>
      </c>
      <c r="C14204">
        <v>296883</v>
      </c>
      <c r="D14204">
        <v>392434</v>
      </c>
      <c r="E14204" t="str">
        <f>VLOOKUP(C14204,Подписчики!A:D,2,FALSE)</f>
        <v>UTC+1</v>
      </c>
      <c r="F14204" s="2">
        <f>VLOOKUP(C14204,Подписчики!A:D,4,FALSE)/24+B14204</f>
        <v>44320.019605177993</v>
      </c>
      <c r="G14204">
        <f t="shared" si="221"/>
        <v>2</v>
      </c>
    </row>
    <row r="14205" spans="1:7" x14ac:dyDescent="0.25">
      <c r="A14205">
        <v>45800</v>
      </c>
      <c r="B14205" s="2">
        <v>44319.979152103559</v>
      </c>
      <c r="C14205">
        <v>210914</v>
      </c>
      <c r="D14205">
        <v>230507</v>
      </c>
      <c r="E14205" t="str">
        <f>VLOOKUP(C14205,Подписчики!A:D,2,FALSE)</f>
        <v>UTC+0</v>
      </c>
      <c r="F14205" s="2">
        <f>VLOOKUP(C14205,Подписчики!A:D,4,FALSE)/24+B14205</f>
        <v>44319.979152103559</v>
      </c>
      <c r="G14205">
        <f t="shared" si="221"/>
        <v>1</v>
      </c>
    </row>
    <row r="14206" spans="1:7" x14ac:dyDescent="0.25">
      <c r="A14206">
        <v>45804</v>
      </c>
      <c r="B14206" s="2">
        <v>44319.979961165045</v>
      </c>
      <c r="C14206">
        <v>184757</v>
      </c>
      <c r="D14206">
        <v>250679</v>
      </c>
      <c r="E14206" t="str">
        <f>VLOOKUP(C14206,Подписчики!A:D,2,FALSE)</f>
        <v>UTC+2</v>
      </c>
      <c r="F14206" s="2">
        <f>VLOOKUP(C14206,Подписчики!A:D,4,FALSE)/24+B14206</f>
        <v>44320.063294498381</v>
      </c>
      <c r="G14206">
        <f t="shared" si="221"/>
        <v>2</v>
      </c>
    </row>
    <row r="14207" spans="1:7" x14ac:dyDescent="0.25">
      <c r="A14207">
        <v>45805</v>
      </c>
      <c r="B14207" s="2">
        <v>44319.980770226539</v>
      </c>
      <c r="C14207">
        <v>41878</v>
      </c>
      <c r="D14207">
        <v>182676</v>
      </c>
      <c r="E14207" t="str">
        <f>VLOOKUP(C14207,Подписчики!A:D,2,FALSE)</f>
        <v>UTC+0</v>
      </c>
      <c r="F14207" s="2">
        <f>VLOOKUP(C14207,Подписчики!A:D,4,FALSE)/24+B14207</f>
        <v>44319.980770226539</v>
      </c>
      <c r="G14207">
        <f t="shared" si="221"/>
        <v>1</v>
      </c>
    </row>
    <row r="14208" spans="1:7" x14ac:dyDescent="0.25">
      <c r="A14208">
        <v>45808</v>
      </c>
      <c r="B14208" s="2">
        <v>44319.985624595472</v>
      </c>
      <c r="C14208">
        <v>105359</v>
      </c>
      <c r="D14208">
        <v>347393</v>
      </c>
      <c r="E14208" t="str">
        <f>VLOOKUP(C14208,Подписчики!A:D,2,FALSE)</f>
        <v>UTC+0</v>
      </c>
      <c r="F14208" s="2">
        <f>VLOOKUP(C14208,Подписчики!A:D,4,FALSE)/24+B14208</f>
        <v>44319.985624595472</v>
      </c>
      <c r="G14208">
        <f t="shared" si="221"/>
        <v>1</v>
      </c>
    </row>
    <row r="14209" spans="1:7" x14ac:dyDescent="0.25">
      <c r="A14209">
        <v>45811</v>
      </c>
      <c r="B14209" s="2">
        <v>44319.985624595472</v>
      </c>
      <c r="C14209">
        <v>279182</v>
      </c>
      <c r="D14209">
        <v>258219</v>
      </c>
      <c r="E14209" t="str">
        <f>VLOOKUP(C14209,Подписчики!A:D,2,FALSE)</f>
        <v>UTC+0</v>
      </c>
      <c r="F14209" s="2">
        <f>VLOOKUP(C14209,Подписчики!A:D,4,FALSE)/24+B14209</f>
        <v>44319.985624595472</v>
      </c>
      <c r="G14209">
        <f t="shared" si="221"/>
        <v>1</v>
      </c>
    </row>
    <row r="14210" spans="1:7" x14ac:dyDescent="0.25">
      <c r="A14210">
        <v>45814</v>
      </c>
      <c r="B14210" s="2">
        <v>44319.987242718445</v>
      </c>
      <c r="C14210">
        <v>128976</v>
      </c>
      <c r="D14210">
        <v>404226</v>
      </c>
      <c r="E14210" t="str">
        <f>VLOOKUP(C14210,Подписчики!A:D,2,FALSE)</f>
        <v>UTC-4</v>
      </c>
      <c r="F14210" s="2">
        <f>VLOOKUP(C14210,Подписчики!A:D,4,FALSE)/24+B14210</f>
        <v>44319.820576051781</v>
      </c>
      <c r="G14210">
        <f t="shared" si="221"/>
        <v>1</v>
      </c>
    </row>
    <row r="14211" spans="1:7" x14ac:dyDescent="0.25">
      <c r="A14211">
        <v>45818</v>
      </c>
      <c r="B14211" s="2">
        <v>44319.987647249196</v>
      </c>
      <c r="C14211">
        <v>60369</v>
      </c>
      <c r="D14211">
        <v>411922</v>
      </c>
      <c r="E14211" t="str">
        <f>VLOOKUP(C14211,Подписчики!A:D,2,FALSE)</f>
        <v>UTC+1</v>
      </c>
      <c r="F14211" s="2">
        <f>VLOOKUP(C14211,Подписчики!A:D,4,FALSE)/24+B14211</f>
        <v>44320.02931391586</v>
      </c>
      <c r="G14211">
        <f t="shared" ref="G14211:G14274" si="222">WEEKDAY(F14211,2)</f>
        <v>2</v>
      </c>
    </row>
    <row r="14212" spans="1:7" x14ac:dyDescent="0.25">
      <c r="A14212">
        <v>45820</v>
      </c>
      <c r="B14212" s="2">
        <v>44319.987647249196</v>
      </c>
      <c r="C14212">
        <v>105020</v>
      </c>
      <c r="D14212">
        <v>327038</v>
      </c>
      <c r="E14212" t="str">
        <f>VLOOKUP(C14212,Подписчики!A:D,2,FALSE)</f>
        <v>UTC+1</v>
      </c>
      <c r="F14212" s="2">
        <f>VLOOKUP(C14212,Подписчики!A:D,4,FALSE)/24+B14212</f>
        <v>44320.02931391586</v>
      </c>
      <c r="G14212">
        <f t="shared" si="222"/>
        <v>2</v>
      </c>
    </row>
    <row r="14213" spans="1:7" x14ac:dyDescent="0.25">
      <c r="A14213">
        <v>45821</v>
      </c>
      <c r="B14213" s="2">
        <v>44319.989265372169</v>
      </c>
      <c r="C14213">
        <v>319500</v>
      </c>
      <c r="D14213">
        <v>385065</v>
      </c>
      <c r="E14213" t="str">
        <f>VLOOKUP(C14213,Подписчики!A:D,2,FALSE)</f>
        <v>UTC+1</v>
      </c>
      <c r="F14213" s="2">
        <f>VLOOKUP(C14213,Подписчики!A:D,4,FALSE)/24+B14213</f>
        <v>44320.030932038833</v>
      </c>
      <c r="G14213">
        <f t="shared" si="222"/>
        <v>2</v>
      </c>
    </row>
    <row r="14214" spans="1:7" x14ac:dyDescent="0.25">
      <c r="A14214">
        <v>45826</v>
      </c>
      <c r="B14214" s="2">
        <v>44319.990883495142</v>
      </c>
      <c r="C14214">
        <v>221247</v>
      </c>
      <c r="D14214">
        <v>138209</v>
      </c>
      <c r="E14214" t="str">
        <f>VLOOKUP(C14214,Подписчики!A:D,2,FALSE)</f>
        <v>UTC-7</v>
      </c>
      <c r="F14214" s="2">
        <f>VLOOKUP(C14214,Подписчики!A:D,4,FALSE)/24+B14214</f>
        <v>44319.699216828478</v>
      </c>
      <c r="G14214">
        <f t="shared" si="222"/>
        <v>1</v>
      </c>
    </row>
    <row r="14215" spans="1:7" x14ac:dyDescent="0.25">
      <c r="A14215">
        <v>45831</v>
      </c>
      <c r="B14215" s="2">
        <v>44319.992097087379</v>
      </c>
      <c r="C14215">
        <v>174943</v>
      </c>
      <c r="D14215">
        <v>471403</v>
      </c>
      <c r="E14215" t="str">
        <f>VLOOKUP(C14215,Подписчики!A:D,2,FALSE)</f>
        <v>UTC+0</v>
      </c>
      <c r="F14215" s="2">
        <f>VLOOKUP(C14215,Подписчики!A:D,4,FALSE)/24+B14215</f>
        <v>44319.992097087379</v>
      </c>
      <c r="G14215">
        <f t="shared" si="222"/>
        <v>1</v>
      </c>
    </row>
    <row r="14216" spans="1:7" x14ac:dyDescent="0.25">
      <c r="A14216">
        <v>45834</v>
      </c>
      <c r="B14216" s="2">
        <v>44319.992501618122</v>
      </c>
      <c r="C14216">
        <v>55581</v>
      </c>
      <c r="D14216">
        <v>146115</v>
      </c>
      <c r="E14216" t="str">
        <f>VLOOKUP(C14216,Подписчики!A:D,2,FALSE)</f>
        <v>UTC+1</v>
      </c>
      <c r="F14216" s="2">
        <f>VLOOKUP(C14216,Подписчики!A:D,4,FALSE)/24+B14216</f>
        <v>44320.034168284787</v>
      </c>
      <c r="G14216">
        <f t="shared" si="222"/>
        <v>2</v>
      </c>
    </row>
    <row r="14217" spans="1:7" x14ac:dyDescent="0.25">
      <c r="A14217">
        <v>45836</v>
      </c>
      <c r="B14217" s="2">
        <v>44319.992501618122</v>
      </c>
      <c r="C14217">
        <v>291550</v>
      </c>
      <c r="D14217">
        <v>470762</v>
      </c>
      <c r="E14217" t="str">
        <f>VLOOKUP(C14217,Подписчики!A:D,2,FALSE)</f>
        <v>UTC+1</v>
      </c>
      <c r="F14217" s="2">
        <f>VLOOKUP(C14217,Подписчики!A:D,4,FALSE)/24+B14217</f>
        <v>44320.034168284787</v>
      </c>
      <c r="G14217">
        <f t="shared" si="222"/>
        <v>2</v>
      </c>
    </row>
    <row r="14218" spans="1:7" x14ac:dyDescent="0.25">
      <c r="A14218">
        <v>45840</v>
      </c>
      <c r="B14218" s="2">
        <v>44319.993999999999</v>
      </c>
      <c r="C14218">
        <v>326000</v>
      </c>
      <c r="D14218">
        <v>411922</v>
      </c>
      <c r="E14218" t="str">
        <f>VLOOKUP(C14218,Подписчики!A:D,2,FALSE)</f>
        <v>UTC+3</v>
      </c>
      <c r="F14218" s="2">
        <f>VLOOKUP(C14218,Подписчики!A:D,4,FALSE)/24+B14218</f>
        <v>44320.118999999999</v>
      </c>
      <c r="G14218">
        <f t="shared" si="222"/>
        <v>2</v>
      </c>
    </row>
    <row r="14219" spans="1:7" x14ac:dyDescent="0.25">
      <c r="A14219">
        <v>45843</v>
      </c>
      <c r="B14219" s="2">
        <v>44319.994119741103</v>
      </c>
      <c r="C14219">
        <v>151059</v>
      </c>
      <c r="D14219">
        <v>226626</v>
      </c>
      <c r="E14219" t="str">
        <f>VLOOKUP(C14219,Подписчики!A:D,2,FALSE)</f>
        <v>UTC+1</v>
      </c>
      <c r="F14219" s="2">
        <f>VLOOKUP(C14219,Подписчики!A:D,4,FALSE)/24+B14219</f>
        <v>44320.035786407767</v>
      </c>
      <c r="G14219">
        <f t="shared" si="222"/>
        <v>2</v>
      </c>
    </row>
    <row r="14220" spans="1:7" x14ac:dyDescent="0.25">
      <c r="A14220">
        <v>45846</v>
      </c>
      <c r="B14220" s="2">
        <v>44319.996951456305</v>
      </c>
      <c r="C14220">
        <v>252908</v>
      </c>
      <c r="D14220">
        <v>180863</v>
      </c>
      <c r="E14220" t="str">
        <f>VLOOKUP(C14220,Подписчики!A:D,2,FALSE)</f>
        <v>UTC-4</v>
      </c>
      <c r="F14220" s="2">
        <f>VLOOKUP(C14220,Подписчики!A:D,4,FALSE)/24+B14220</f>
        <v>44319.830284789641</v>
      </c>
      <c r="G14220">
        <f t="shared" si="222"/>
        <v>1</v>
      </c>
    </row>
    <row r="14221" spans="1:7" x14ac:dyDescent="0.25">
      <c r="A14221">
        <v>45850</v>
      </c>
      <c r="B14221" s="2">
        <v>44319.998974110036</v>
      </c>
      <c r="C14221">
        <v>141181</v>
      </c>
      <c r="D14221">
        <v>81226</v>
      </c>
      <c r="E14221" t="str">
        <f>VLOOKUP(C14221,Подписчики!A:D,2,FALSE)</f>
        <v>UTC+1</v>
      </c>
      <c r="F14221" s="2">
        <f>VLOOKUP(C14221,Подписчики!A:D,4,FALSE)/24+B14221</f>
        <v>44320.0406407767</v>
      </c>
      <c r="G14221">
        <f t="shared" si="222"/>
        <v>2</v>
      </c>
    </row>
    <row r="14222" spans="1:7" x14ac:dyDescent="0.25">
      <c r="A14222">
        <v>45855</v>
      </c>
      <c r="B14222" s="2">
        <v>44320</v>
      </c>
      <c r="C14222">
        <v>85809</v>
      </c>
      <c r="D14222">
        <v>409853</v>
      </c>
      <c r="E14222" t="str">
        <f>VLOOKUP(C14222,Подписчики!A:D,2,FALSE)</f>
        <v>UTC+3</v>
      </c>
      <c r="F14222" s="2">
        <f>VLOOKUP(C14222,Подписчики!A:D,4,FALSE)/24+B14222</f>
        <v>44320.125</v>
      </c>
      <c r="G14222">
        <f t="shared" si="222"/>
        <v>2</v>
      </c>
    </row>
    <row r="14223" spans="1:7" x14ac:dyDescent="0.25">
      <c r="A14223">
        <v>45857</v>
      </c>
      <c r="B14223" s="2">
        <v>44320.000999999997</v>
      </c>
      <c r="C14223">
        <v>246866</v>
      </c>
      <c r="D14223">
        <v>60239</v>
      </c>
      <c r="E14223" t="str">
        <f>VLOOKUP(C14223,Подписчики!A:D,2,FALSE)</f>
        <v>UTC+0</v>
      </c>
      <c r="F14223" s="2">
        <f>VLOOKUP(C14223,Подписчики!A:D,4,FALSE)/24+B14223</f>
        <v>44320.000999999997</v>
      </c>
      <c r="G14223">
        <f t="shared" si="222"/>
        <v>2</v>
      </c>
    </row>
    <row r="14224" spans="1:7" x14ac:dyDescent="0.25">
      <c r="A14224">
        <v>45861</v>
      </c>
      <c r="B14224" s="2">
        <v>44320.003423948219</v>
      </c>
      <c r="C14224">
        <v>41023</v>
      </c>
      <c r="D14224">
        <v>206501</v>
      </c>
      <c r="E14224" t="str">
        <f>VLOOKUP(C14224,Подписчики!A:D,2,FALSE)</f>
        <v>UTC+0</v>
      </c>
      <c r="F14224" s="2">
        <f>VLOOKUP(C14224,Подписчики!A:D,4,FALSE)/24+B14224</f>
        <v>44320.003423948219</v>
      </c>
      <c r="G14224">
        <f t="shared" si="222"/>
        <v>2</v>
      </c>
    </row>
    <row r="14225" spans="1:7" x14ac:dyDescent="0.25">
      <c r="A14225">
        <v>45865</v>
      </c>
      <c r="B14225" s="2">
        <v>44320.0050420712</v>
      </c>
      <c r="C14225">
        <v>211753</v>
      </c>
      <c r="D14225">
        <v>264283</v>
      </c>
      <c r="E14225" t="str">
        <f>VLOOKUP(C14225,Подписчики!A:D,2,FALSE)</f>
        <v>UTC+0</v>
      </c>
      <c r="F14225" s="2">
        <f>VLOOKUP(C14225,Подписчики!A:D,4,FALSE)/24+B14225</f>
        <v>44320.0050420712</v>
      </c>
      <c r="G14225">
        <f t="shared" si="222"/>
        <v>2</v>
      </c>
    </row>
    <row r="14226" spans="1:7" x14ac:dyDescent="0.25">
      <c r="A14226">
        <v>45867</v>
      </c>
      <c r="B14226" s="2">
        <v>44320.008278317153</v>
      </c>
      <c r="C14226">
        <v>264726</v>
      </c>
      <c r="D14226">
        <v>411922</v>
      </c>
      <c r="E14226" t="str">
        <f>VLOOKUP(C14226,Подписчики!A:D,2,FALSE)</f>
        <v>UTC-8</v>
      </c>
      <c r="F14226" s="2">
        <f>VLOOKUP(C14226,Подписчики!A:D,4,FALSE)/24+B14226</f>
        <v>44319.674944983817</v>
      </c>
      <c r="G14226">
        <f t="shared" si="222"/>
        <v>1</v>
      </c>
    </row>
    <row r="14227" spans="1:7" x14ac:dyDescent="0.25">
      <c r="A14227">
        <v>45869</v>
      </c>
      <c r="B14227" s="2">
        <v>44320.008682847896</v>
      </c>
      <c r="C14227">
        <v>27963</v>
      </c>
      <c r="D14227">
        <v>43842</v>
      </c>
      <c r="E14227" t="str">
        <f>VLOOKUP(C14227,Подписчики!A:D,2,FALSE)</f>
        <v>UTC+1</v>
      </c>
      <c r="F14227" s="2">
        <f>VLOOKUP(C14227,Подписчики!A:D,4,FALSE)/24+B14227</f>
        <v>44320.05034951456</v>
      </c>
      <c r="G14227">
        <f t="shared" si="222"/>
        <v>2</v>
      </c>
    </row>
    <row r="14228" spans="1:7" x14ac:dyDescent="0.25">
      <c r="A14228">
        <v>45874</v>
      </c>
      <c r="B14228" s="2">
        <v>44320.009896440126</v>
      </c>
      <c r="C14228">
        <v>54670</v>
      </c>
      <c r="D14228">
        <v>158978</v>
      </c>
      <c r="E14228" t="str">
        <f>VLOOKUP(C14228,Подписчики!A:D,2,FALSE)</f>
        <v>UTC-4</v>
      </c>
      <c r="F14228" s="2">
        <f>VLOOKUP(C14228,Подписчики!A:D,4,FALSE)/24+B14228</f>
        <v>44319.843229773462</v>
      </c>
      <c r="G14228">
        <f t="shared" si="222"/>
        <v>1</v>
      </c>
    </row>
    <row r="14229" spans="1:7" x14ac:dyDescent="0.25">
      <c r="A14229">
        <v>45876</v>
      </c>
      <c r="B14229" s="2">
        <v>44320.011919093857</v>
      </c>
      <c r="C14229">
        <v>177827</v>
      </c>
      <c r="D14229">
        <v>23892</v>
      </c>
      <c r="E14229" t="str">
        <f>VLOOKUP(C14229,Подписчики!A:D,2,FALSE)</f>
        <v>UTC+1</v>
      </c>
      <c r="F14229" s="2">
        <f>VLOOKUP(C14229,Подписчики!A:D,4,FALSE)/24+B14229</f>
        <v>44320.053585760521</v>
      </c>
      <c r="G14229">
        <f t="shared" si="222"/>
        <v>2</v>
      </c>
    </row>
    <row r="14230" spans="1:7" x14ac:dyDescent="0.25">
      <c r="A14230">
        <v>45877</v>
      </c>
      <c r="B14230" s="2">
        <v>44320.01353721683</v>
      </c>
      <c r="C14230">
        <v>193015</v>
      </c>
      <c r="D14230">
        <v>146529</v>
      </c>
      <c r="E14230" t="str">
        <f>VLOOKUP(C14230,Подписчики!A:D,2,FALSE)</f>
        <v>UTC+1</v>
      </c>
      <c r="F14230" s="2">
        <f>VLOOKUP(C14230,Подписчики!A:D,4,FALSE)/24+B14230</f>
        <v>44320.055203883494</v>
      </c>
      <c r="G14230">
        <f t="shared" si="222"/>
        <v>2</v>
      </c>
    </row>
    <row r="14231" spans="1:7" x14ac:dyDescent="0.25">
      <c r="A14231">
        <v>45880</v>
      </c>
      <c r="B14231" s="2">
        <v>44320.014750809059</v>
      </c>
      <c r="C14231">
        <v>141902</v>
      </c>
      <c r="D14231">
        <v>420955</v>
      </c>
      <c r="E14231" t="str">
        <f>VLOOKUP(C14231,Подписчики!A:D,2,FALSE)</f>
        <v>UTC+0</v>
      </c>
      <c r="F14231" s="2">
        <f>VLOOKUP(C14231,Подписчики!A:D,4,FALSE)/24+B14231</f>
        <v>44320.014750809059</v>
      </c>
      <c r="G14231">
        <f t="shared" si="222"/>
        <v>2</v>
      </c>
    </row>
    <row r="14232" spans="1:7" x14ac:dyDescent="0.25">
      <c r="A14232">
        <v>45881</v>
      </c>
      <c r="B14232" s="2">
        <v>44320.01515533981</v>
      </c>
      <c r="C14232">
        <v>312531</v>
      </c>
      <c r="D14232">
        <v>143970</v>
      </c>
      <c r="E14232" t="str">
        <f>VLOOKUP(C14232,Подписчики!A:D,2,FALSE)</f>
        <v>UTC+1</v>
      </c>
      <c r="F14232" s="2">
        <f>VLOOKUP(C14232,Подписчики!A:D,4,FALSE)/24+B14232</f>
        <v>44320.056822006474</v>
      </c>
      <c r="G14232">
        <f t="shared" si="222"/>
        <v>2</v>
      </c>
    </row>
    <row r="14233" spans="1:7" x14ac:dyDescent="0.25">
      <c r="A14233">
        <v>45882</v>
      </c>
      <c r="B14233" s="2">
        <v>44320.021223300973</v>
      </c>
      <c r="C14233">
        <v>131212</v>
      </c>
      <c r="D14233">
        <v>161398</v>
      </c>
      <c r="E14233" t="str">
        <f>VLOOKUP(C14233,Подписчики!A:D,2,FALSE)</f>
        <v>UTC+0</v>
      </c>
      <c r="F14233" s="2">
        <f>VLOOKUP(C14233,Подписчики!A:D,4,FALSE)/24+B14233</f>
        <v>44320.021223300973</v>
      </c>
      <c r="G14233">
        <f t="shared" si="222"/>
        <v>2</v>
      </c>
    </row>
    <row r="14234" spans="1:7" x14ac:dyDescent="0.25">
      <c r="A14234">
        <v>45886</v>
      </c>
      <c r="B14234" s="2">
        <v>44320.021999999997</v>
      </c>
      <c r="C14234">
        <v>158586</v>
      </c>
      <c r="D14234">
        <v>439981</v>
      </c>
      <c r="E14234" t="str">
        <f>VLOOKUP(C14234,Подписчики!A:D,2,FALSE)</f>
        <v>UTC-6</v>
      </c>
      <c r="F14234" s="2">
        <f>VLOOKUP(C14234,Подписчики!A:D,4,FALSE)/24+B14234</f>
        <v>44319.771999999997</v>
      </c>
      <c r="G14234">
        <f t="shared" si="222"/>
        <v>1</v>
      </c>
    </row>
    <row r="14235" spans="1:7" x14ac:dyDescent="0.25">
      <c r="A14235">
        <v>45889</v>
      </c>
      <c r="B14235" s="2">
        <v>44320.024459546927</v>
      </c>
      <c r="C14235">
        <v>101551</v>
      </c>
      <c r="D14235">
        <v>31837</v>
      </c>
      <c r="E14235" t="str">
        <f>VLOOKUP(C14235,Подписчики!A:D,2,FALSE)</f>
        <v>UTC+0</v>
      </c>
      <c r="F14235" s="2">
        <f>VLOOKUP(C14235,Подписчики!A:D,4,FALSE)/24+B14235</f>
        <v>44320.024459546927</v>
      </c>
      <c r="G14235">
        <f t="shared" si="222"/>
        <v>2</v>
      </c>
    </row>
    <row r="14236" spans="1:7" x14ac:dyDescent="0.25">
      <c r="A14236">
        <v>45893</v>
      </c>
      <c r="B14236" s="2">
        <v>44320.02486407767</v>
      </c>
      <c r="C14236">
        <v>280628</v>
      </c>
      <c r="D14236">
        <v>33076</v>
      </c>
      <c r="E14236" t="str">
        <f>VLOOKUP(C14236,Подписчики!A:D,2,FALSE)</f>
        <v>UTC+1</v>
      </c>
      <c r="F14236" s="2">
        <f>VLOOKUP(C14236,Подписчики!A:D,4,FALSE)/24+B14236</f>
        <v>44320.066530744334</v>
      </c>
      <c r="G14236">
        <f t="shared" si="222"/>
        <v>2</v>
      </c>
    </row>
    <row r="14237" spans="1:7" x14ac:dyDescent="0.25">
      <c r="A14237">
        <v>45896</v>
      </c>
      <c r="B14237" s="2">
        <v>44320.027000000002</v>
      </c>
      <c r="C14237">
        <v>25813</v>
      </c>
      <c r="D14237">
        <v>351192</v>
      </c>
      <c r="E14237" t="str">
        <f>VLOOKUP(C14237,Подписчики!A:D,2,FALSE)</f>
        <v>UTC+3</v>
      </c>
      <c r="F14237" s="2">
        <f>VLOOKUP(C14237,Подписчики!A:D,4,FALSE)/24+B14237</f>
        <v>44320.152000000002</v>
      </c>
      <c r="G14237">
        <f t="shared" si="222"/>
        <v>2</v>
      </c>
    </row>
    <row r="14238" spans="1:7" x14ac:dyDescent="0.25">
      <c r="A14238">
        <v>45900</v>
      </c>
      <c r="B14238" s="2">
        <v>44320.030122977347</v>
      </c>
      <c r="C14238">
        <v>113523</v>
      </c>
      <c r="D14238">
        <v>158978</v>
      </c>
      <c r="E14238" t="str">
        <f>VLOOKUP(C14238,Подписчики!A:D,2,FALSE)</f>
        <v>UTC+2</v>
      </c>
      <c r="F14238" s="2">
        <f>VLOOKUP(C14238,Подписчики!A:D,4,FALSE)/24+B14238</f>
        <v>44320.113456310683</v>
      </c>
      <c r="G14238">
        <f t="shared" si="222"/>
        <v>2</v>
      </c>
    </row>
    <row r="14239" spans="1:7" x14ac:dyDescent="0.25">
      <c r="A14239">
        <v>45903</v>
      </c>
      <c r="B14239" s="2">
        <v>44320.030932038833</v>
      </c>
      <c r="C14239">
        <v>187263</v>
      </c>
      <c r="D14239">
        <v>124624</v>
      </c>
      <c r="E14239" t="str">
        <f>VLOOKUP(C14239,Подписчики!A:D,2,FALSE)</f>
        <v>UTC-4</v>
      </c>
      <c r="F14239" s="2">
        <f>VLOOKUP(C14239,Подписчики!A:D,4,FALSE)/24+B14239</f>
        <v>44319.864265372169</v>
      </c>
      <c r="G14239">
        <f t="shared" si="222"/>
        <v>1</v>
      </c>
    </row>
    <row r="14240" spans="1:7" x14ac:dyDescent="0.25">
      <c r="A14240">
        <v>45906</v>
      </c>
      <c r="B14240" s="2">
        <v>44320.036999999997</v>
      </c>
      <c r="C14240">
        <v>144097</v>
      </c>
      <c r="D14240">
        <v>21760</v>
      </c>
      <c r="E14240" t="str">
        <f>VLOOKUP(C14240,Подписчики!A:D,2,FALSE)</f>
        <v>UTC+3</v>
      </c>
      <c r="F14240" s="2">
        <f>VLOOKUP(C14240,Подписчики!A:D,4,FALSE)/24+B14240</f>
        <v>44320.161999999997</v>
      </c>
      <c r="G14240">
        <f t="shared" si="222"/>
        <v>2</v>
      </c>
    </row>
    <row r="14241" spans="1:7" x14ac:dyDescent="0.25">
      <c r="A14241">
        <v>45909</v>
      </c>
      <c r="B14241" s="2">
        <v>44320.042999999998</v>
      </c>
      <c r="C14241">
        <v>330714</v>
      </c>
      <c r="D14241">
        <v>470762</v>
      </c>
      <c r="E14241" t="str">
        <f>VLOOKUP(C14241,Подписчики!A:D,2,FALSE)</f>
        <v>UTC+3</v>
      </c>
      <c r="F14241" s="2">
        <f>VLOOKUP(C14241,Подписчики!A:D,4,FALSE)/24+B14241</f>
        <v>44320.167999999998</v>
      </c>
      <c r="G14241">
        <f t="shared" si="222"/>
        <v>2</v>
      </c>
    </row>
    <row r="14242" spans="1:7" x14ac:dyDescent="0.25">
      <c r="A14242">
        <v>45910</v>
      </c>
      <c r="B14242" s="2">
        <v>44320.053585760521</v>
      </c>
      <c r="C14242">
        <v>133763</v>
      </c>
      <c r="D14242">
        <v>250679</v>
      </c>
      <c r="E14242" t="str">
        <f>VLOOKUP(C14242,Подписчики!A:D,2,FALSE)</f>
        <v>UTC+0</v>
      </c>
      <c r="F14242" s="2">
        <f>VLOOKUP(C14242,Подписчики!A:D,4,FALSE)/24+B14242</f>
        <v>44320.053585760521</v>
      </c>
      <c r="G14242">
        <f t="shared" si="222"/>
        <v>2</v>
      </c>
    </row>
    <row r="14243" spans="1:7" x14ac:dyDescent="0.25">
      <c r="A14243">
        <v>45913</v>
      </c>
      <c r="B14243" s="2">
        <v>44320.056822006474</v>
      </c>
      <c r="C14243">
        <v>163834</v>
      </c>
      <c r="D14243">
        <v>292276</v>
      </c>
      <c r="E14243" t="str">
        <f>VLOOKUP(C14243,Подписчики!A:D,2,FALSE)</f>
        <v>UTC+0</v>
      </c>
      <c r="F14243" s="2">
        <f>VLOOKUP(C14243,Подписчики!A:D,4,FALSE)/24+B14243</f>
        <v>44320.056822006474</v>
      </c>
      <c r="G14243">
        <f t="shared" si="222"/>
        <v>2</v>
      </c>
    </row>
    <row r="14244" spans="1:7" x14ac:dyDescent="0.25">
      <c r="A14244">
        <v>45916</v>
      </c>
      <c r="B14244" s="2">
        <v>44320.058440129447</v>
      </c>
      <c r="C14244">
        <v>339165</v>
      </c>
      <c r="D14244">
        <v>250679</v>
      </c>
      <c r="E14244" t="str">
        <f>VLOOKUP(C14244,Подписчики!A:D,2,FALSE)</f>
        <v>UTC+0</v>
      </c>
      <c r="F14244" s="2">
        <f>VLOOKUP(C14244,Подписчики!A:D,4,FALSE)/24+B14244</f>
        <v>44320.058440129447</v>
      </c>
      <c r="G14244">
        <f t="shared" si="222"/>
        <v>2</v>
      </c>
    </row>
    <row r="14245" spans="1:7" x14ac:dyDescent="0.25">
      <c r="A14245">
        <v>45918</v>
      </c>
      <c r="B14245" s="2">
        <v>44320.063699029131</v>
      </c>
      <c r="C14245">
        <v>348174</v>
      </c>
      <c r="D14245">
        <v>251243</v>
      </c>
      <c r="E14245" t="str">
        <f>VLOOKUP(C14245,Подписчики!A:D,2,FALSE)</f>
        <v>UTC+1</v>
      </c>
      <c r="F14245" s="2">
        <f>VLOOKUP(C14245,Подписчики!A:D,4,FALSE)/24+B14245</f>
        <v>44320.105365695796</v>
      </c>
      <c r="G14245">
        <f t="shared" si="222"/>
        <v>2</v>
      </c>
    </row>
    <row r="14246" spans="1:7" x14ac:dyDescent="0.25">
      <c r="A14246">
        <v>45920</v>
      </c>
      <c r="B14246" s="2">
        <v>44320.068553398058</v>
      </c>
      <c r="C14246">
        <v>211767</v>
      </c>
      <c r="D14246">
        <v>362707</v>
      </c>
      <c r="E14246" t="str">
        <f>VLOOKUP(C14246,Подписчики!A:D,2,FALSE)</f>
        <v>UTC+1</v>
      </c>
      <c r="F14246" s="2">
        <f>VLOOKUP(C14246,Подписчики!A:D,4,FALSE)/24+B14246</f>
        <v>44320.110220064722</v>
      </c>
      <c r="G14246">
        <f t="shared" si="222"/>
        <v>2</v>
      </c>
    </row>
    <row r="14247" spans="1:7" x14ac:dyDescent="0.25">
      <c r="A14247">
        <v>45923</v>
      </c>
      <c r="B14247" s="2">
        <v>44320.068666666666</v>
      </c>
      <c r="C14247">
        <v>163587</v>
      </c>
      <c r="D14247">
        <v>446536</v>
      </c>
      <c r="E14247" t="str">
        <f>VLOOKUP(C14247,Подписчики!A:D,2,FALSE)</f>
        <v>UTC-7</v>
      </c>
      <c r="F14247" s="2">
        <f>VLOOKUP(C14247,Подписчики!A:D,4,FALSE)/24+B14247</f>
        <v>44319.777000000002</v>
      </c>
      <c r="G14247">
        <f t="shared" si="222"/>
        <v>1</v>
      </c>
    </row>
    <row r="14248" spans="1:7" x14ac:dyDescent="0.25">
      <c r="A14248">
        <v>45926</v>
      </c>
      <c r="B14248" s="2">
        <v>44320.07</v>
      </c>
      <c r="C14248">
        <v>21019</v>
      </c>
      <c r="D14248">
        <v>15525</v>
      </c>
      <c r="E14248" t="str">
        <f>VLOOKUP(C14248,Подписчики!A:D,2,FALSE)</f>
        <v>UTC+3</v>
      </c>
      <c r="F14248" s="2">
        <f>VLOOKUP(C14248,Подписчики!A:D,4,FALSE)/24+B14248</f>
        <v>44320.195</v>
      </c>
      <c r="G14248">
        <f t="shared" si="222"/>
        <v>2</v>
      </c>
    </row>
    <row r="14249" spans="1:7" x14ac:dyDescent="0.25">
      <c r="A14249">
        <v>45929</v>
      </c>
      <c r="B14249" s="2">
        <v>44320.071666666663</v>
      </c>
      <c r="C14249">
        <v>189357</v>
      </c>
      <c r="D14249">
        <v>106585</v>
      </c>
      <c r="E14249" t="str">
        <f>VLOOKUP(C14249,Подписчики!A:D,2,FALSE)</f>
        <v>UTC+2</v>
      </c>
      <c r="F14249" s="2">
        <f>VLOOKUP(C14249,Подписчики!A:D,4,FALSE)/24+B14249</f>
        <v>44320.154999999999</v>
      </c>
      <c r="G14249">
        <f t="shared" si="222"/>
        <v>2</v>
      </c>
    </row>
    <row r="14250" spans="1:7" x14ac:dyDescent="0.25">
      <c r="A14250">
        <v>45932</v>
      </c>
      <c r="B14250" s="2">
        <v>44320.074621359221</v>
      </c>
      <c r="C14250">
        <v>2695</v>
      </c>
      <c r="D14250">
        <v>291304</v>
      </c>
      <c r="E14250" t="str">
        <f>VLOOKUP(C14250,Подписчики!A:D,2,FALSE)</f>
        <v>UTC+0</v>
      </c>
      <c r="F14250" s="2">
        <f>VLOOKUP(C14250,Подписчики!A:D,4,FALSE)/24+B14250</f>
        <v>44320.074621359221</v>
      </c>
      <c r="G14250">
        <f t="shared" si="222"/>
        <v>2</v>
      </c>
    </row>
    <row r="14251" spans="1:7" x14ac:dyDescent="0.25">
      <c r="A14251">
        <v>45933</v>
      </c>
      <c r="B14251" s="2">
        <v>44320.077333333335</v>
      </c>
      <c r="C14251">
        <v>70273</v>
      </c>
      <c r="D14251">
        <v>230507</v>
      </c>
      <c r="E14251" t="str">
        <f>VLOOKUP(C14251,Подписчики!A:D,2,FALSE)</f>
        <v>UTC+7</v>
      </c>
      <c r="F14251" s="2">
        <f>VLOOKUP(C14251,Подписчики!A:D,4,FALSE)/24+B14251</f>
        <v>44320.368999999999</v>
      </c>
      <c r="G14251">
        <f t="shared" si="222"/>
        <v>2</v>
      </c>
    </row>
    <row r="14252" spans="1:7" x14ac:dyDescent="0.25">
      <c r="A14252">
        <v>45934</v>
      </c>
      <c r="B14252" s="2">
        <v>44320.091999999997</v>
      </c>
      <c r="C14252">
        <v>79743</v>
      </c>
      <c r="D14252">
        <v>347008</v>
      </c>
      <c r="E14252" t="str">
        <f>VLOOKUP(C14252,Подписчики!A:D,2,FALSE)</f>
        <v>UTC+0</v>
      </c>
      <c r="F14252" s="2">
        <f>VLOOKUP(C14252,Подписчики!A:D,4,FALSE)/24+B14252</f>
        <v>44320.091999999997</v>
      </c>
      <c r="G14252">
        <f t="shared" si="222"/>
        <v>2</v>
      </c>
    </row>
    <row r="14253" spans="1:7" x14ac:dyDescent="0.25">
      <c r="A14253">
        <v>45939</v>
      </c>
      <c r="B14253" s="2">
        <v>44320.097000000002</v>
      </c>
      <c r="C14253">
        <v>305905</v>
      </c>
      <c r="D14253">
        <v>202914</v>
      </c>
      <c r="E14253" t="str">
        <f>VLOOKUP(C14253,Подписчики!A:D,2,FALSE)</f>
        <v>UTC+0</v>
      </c>
      <c r="F14253" s="2">
        <f>VLOOKUP(C14253,Подписчики!A:D,4,FALSE)/24+B14253</f>
        <v>44320.097000000002</v>
      </c>
      <c r="G14253">
        <f t="shared" si="222"/>
        <v>2</v>
      </c>
    </row>
    <row r="14254" spans="1:7" x14ac:dyDescent="0.25">
      <c r="A14254">
        <v>45940</v>
      </c>
      <c r="B14254" s="2">
        <v>44320.104556634302</v>
      </c>
      <c r="C14254">
        <v>92178</v>
      </c>
      <c r="D14254">
        <v>189009</v>
      </c>
      <c r="E14254" t="str">
        <f>VLOOKUP(C14254,Подписчики!A:D,2,FALSE)</f>
        <v>UTC-6</v>
      </c>
      <c r="F14254" s="2">
        <f>VLOOKUP(C14254,Подписчики!A:D,4,FALSE)/24+B14254</f>
        <v>44319.854556634302</v>
      </c>
      <c r="G14254">
        <f t="shared" si="222"/>
        <v>1</v>
      </c>
    </row>
    <row r="14255" spans="1:7" x14ac:dyDescent="0.25">
      <c r="A14255">
        <v>45944</v>
      </c>
      <c r="B14255" s="2">
        <v>44320.104666666666</v>
      </c>
      <c r="C14255">
        <v>179010</v>
      </c>
      <c r="D14255">
        <v>411922</v>
      </c>
      <c r="E14255" t="str">
        <f>VLOOKUP(C14255,Подписчики!A:D,2,FALSE)</f>
        <v>UTC+2</v>
      </c>
      <c r="F14255" s="2">
        <f>VLOOKUP(C14255,Подписчики!A:D,4,FALSE)/24+B14255</f>
        <v>44320.188000000002</v>
      </c>
      <c r="G14255">
        <f t="shared" si="222"/>
        <v>2</v>
      </c>
    </row>
    <row r="14256" spans="1:7" x14ac:dyDescent="0.25">
      <c r="A14256">
        <v>45948</v>
      </c>
      <c r="B14256" s="2">
        <v>44320.108601941749</v>
      </c>
      <c r="C14256">
        <v>3335</v>
      </c>
      <c r="D14256">
        <v>214389</v>
      </c>
      <c r="E14256" t="str">
        <f>VLOOKUP(C14256,Подписчики!A:D,2,FALSE)</f>
        <v>UTC-8</v>
      </c>
      <c r="F14256" s="2">
        <f>VLOOKUP(C14256,Подписчики!A:D,4,FALSE)/24+B14256</f>
        <v>44319.775268608413</v>
      </c>
      <c r="G14256">
        <f t="shared" si="222"/>
        <v>1</v>
      </c>
    </row>
    <row r="14257" spans="1:7" x14ac:dyDescent="0.25">
      <c r="A14257">
        <v>45949</v>
      </c>
      <c r="B14257" s="2">
        <v>44320.111333333334</v>
      </c>
      <c r="C14257">
        <v>39867</v>
      </c>
      <c r="D14257">
        <v>327968</v>
      </c>
      <c r="E14257" t="str">
        <f>VLOOKUP(C14257,Подписчики!A:D,2,FALSE)</f>
        <v>UTC+1</v>
      </c>
      <c r="F14257" s="2">
        <f>VLOOKUP(C14257,Подписчики!A:D,4,FALSE)/24+B14257</f>
        <v>44320.152999999998</v>
      </c>
      <c r="G14257">
        <f t="shared" si="222"/>
        <v>2</v>
      </c>
    </row>
    <row r="14258" spans="1:7" x14ac:dyDescent="0.25">
      <c r="A14258">
        <v>45954</v>
      </c>
      <c r="B14258" s="2">
        <v>44320.122333333333</v>
      </c>
      <c r="C14258">
        <v>272959</v>
      </c>
      <c r="D14258">
        <v>118549</v>
      </c>
      <c r="E14258" t="str">
        <f>VLOOKUP(C14258,Подписчики!A:D,2,FALSE)</f>
        <v>UTC-8</v>
      </c>
      <c r="F14258" s="2">
        <f>VLOOKUP(C14258,Подписчики!A:D,4,FALSE)/24+B14258</f>
        <v>44319.788999999997</v>
      </c>
      <c r="G14258">
        <f t="shared" si="222"/>
        <v>1</v>
      </c>
    </row>
    <row r="14259" spans="1:7" x14ac:dyDescent="0.25">
      <c r="A14259">
        <v>45956</v>
      </c>
      <c r="B14259" s="2">
        <v>44320.132469255666</v>
      </c>
      <c r="C14259">
        <v>201015</v>
      </c>
      <c r="D14259">
        <v>230507</v>
      </c>
      <c r="E14259" t="str">
        <f>VLOOKUP(C14259,Подписчики!A:D,2,FALSE)</f>
        <v>UTC-5</v>
      </c>
      <c r="F14259" s="2">
        <f>VLOOKUP(C14259,Подписчики!A:D,4,FALSE)/24+B14259</f>
        <v>44319.924135922331</v>
      </c>
      <c r="G14259">
        <f t="shared" si="222"/>
        <v>1</v>
      </c>
    </row>
    <row r="14260" spans="1:7" x14ac:dyDescent="0.25">
      <c r="A14260">
        <v>45959</v>
      </c>
      <c r="B14260" s="2">
        <v>44320.142987055013</v>
      </c>
      <c r="C14260">
        <v>309011</v>
      </c>
      <c r="D14260">
        <v>396686</v>
      </c>
      <c r="E14260" t="str">
        <f>VLOOKUP(C14260,Подписчики!A:D,2,FALSE)</f>
        <v>UTC-7</v>
      </c>
      <c r="F14260" s="2">
        <f>VLOOKUP(C14260,Подписчики!A:D,4,FALSE)/24+B14260</f>
        <v>44319.851320388349</v>
      </c>
      <c r="G14260">
        <f t="shared" si="222"/>
        <v>1</v>
      </c>
    </row>
    <row r="14261" spans="1:7" x14ac:dyDescent="0.25">
      <c r="A14261">
        <v>45960</v>
      </c>
      <c r="B14261" s="2">
        <v>44320.158666666663</v>
      </c>
      <c r="C14261">
        <v>207871</v>
      </c>
      <c r="D14261">
        <v>88863</v>
      </c>
      <c r="E14261" t="str">
        <f>VLOOKUP(C14261,Подписчики!A:D,2,FALSE)</f>
        <v>UTC+2</v>
      </c>
      <c r="F14261" s="2">
        <f>VLOOKUP(C14261,Подписчики!A:D,4,FALSE)/24+B14261</f>
        <v>44320.241999999998</v>
      </c>
      <c r="G14261">
        <f t="shared" si="222"/>
        <v>2</v>
      </c>
    </row>
    <row r="14262" spans="1:7" x14ac:dyDescent="0.25">
      <c r="A14262">
        <v>45965</v>
      </c>
      <c r="B14262" s="2">
        <v>44320.165666666668</v>
      </c>
      <c r="C14262">
        <v>74002</v>
      </c>
      <c r="D14262">
        <v>217497</v>
      </c>
      <c r="E14262" t="str">
        <f>VLOOKUP(C14262,Подписчики!A:D,2,FALSE)</f>
        <v>UTC-4</v>
      </c>
      <c r="F14262" s="2">
        <f>VLOOKUP(C14262,Подписчики!A:D,4,FALSE)/24+B14262</f>
        <v>44319.999000000003</v>
      </c>
      <c r="G14262">
        <f t="shared" si="222"/>
        <v>1</v>
      </c>
    </row>
    <row r="14263" spans="1:7" x14ac:dyDescent="0.25">
      <c r="A14263">
        <v>45968</v>
      </c>
      <c r="B14263" s="2">
        <v>44320.173000000003</v>
      </c>
      <c r="C14263">
        <v>85335</v>
      </c>
      <c r="D14263">
        <v>411922</v>
      </c>
      <c r="E14263" t="str">
        <f>VLOOKUP(C14263,Подписчики!A:D,2,FALSE)</f>
        <v>UTC+0</v>
      </c>
      <c r="F14263" s="2">
        <f>VLOOKUP(C14263,Подписчики!A:D,4,FALSE)/24+B14263</f>
        <v>44320.173000000003</v>
      </c>
      <c r="G14263">
        <f t="shared" si="222"/>
        <v>2</v>
      </c>
    </row>
    <row r="14264" spans="1:7" x14ac:dyDescent="0.25">
      <c r="A14264">
        <v>45973</v>
      </c>
      <c r="B14264" s="2">
        <v>44320.17818122977</v>
      </c>
      <c r="C14264">
        <v>45081</v>
      </c>
      <c r="D14264">
        <v>72780</v>
      </c>
      <c r="E14264" t="str">
        <f>VLOOKUP(C14264,Подписчики!A:D,2,FALSE)</f>
        <v>UTC-4</v>
      </c>
      <c r="F14264" s="2">
        <f>VLOOKUP(C14264,Подписчики!A:D,4,FALSE)/24+B14264</f>
        <v>44320.011514563106</v>
      </c>
      <c r="G14264">
        <f t="shared" si="222"/>
        <v>2</v>
      </c>
    </row>
    <row r="14265" spans="1:7" x14ac:dyDescent="0.25">
      <c r="A14265">
        <v>45975</v>
      </c>
      <c r="B14265" s="2">
        <v>44320.185867313914</v>
      </c>
      <c r="C14265">
        <v>189936</v>
      </c>
      <c r="D14265">
        <v>153893</v>
      </c>
      <c r="E14265" t="str">
        <f>VLOOKUP(C14265,Подписчики!A:D,2,FALSE)</f>
        <v>UTC+3</v>
      </c>
      <c r="F14265" s="2">
        <f>VLOOKUP(C14265,Подписчики!A:D,4,FALSE)/24+B14265</f>
        <v>44320.310867313914</v>
      </c>
      <c r="G14265">
        <f t="shared" si="222"/>
        <v>2</v>
      </c>
    </row>
    <row r="14266" spans="1:7" x14ac:dyDescent="0.25">
      <c r="A14266">
        <v>45976</v>
      </c>
      <c r="B14266" s="2">
        <v>44320.190721682848</v>
      </c>
      <c r="C14266">
        <v>275802</v>
      </c>
      <c r="D14266">
        <v>122902</v>
      </c>
      <c r="E14266" t="str">
        <f>VLOOKUP(C14266,Подписчики!A:D,2,FALSE)</f>
        <v>UTC-9</v>
      </c>
      <c r="F14266" s="2">
        <f>VLOOKUP(C14266,Подписчики!A:D,4,FALSE)/24+B14266</f>
        <v>44319.815721682848</v>
      </c>
      <c r="G14266">
        <f t="shared" si="222"/>
        <v>1</v>
      </c>
    </row>
    <row r="14267" spans="1:7" x14ac:dyDescent="0.25">
      <c r="A14267">
        <v>45979</v>
      </c>
      <c r="B14267" s="2">
        <v>44320.192999999999</v>
      </c>
      <c r="C14267">
        <v>3458</v>
      </c>
      <c r="D14267">
        <v>102086</v>
      </c>
      <c r="E14267" t="str">
        <f>VLOOKUP(C14267,Подписчики!A:D,2,FALSE)</f>
        <v>UTC+0</v>
      </c>
      <c r="F14267" s="2">
        <f>VLOOKUP(C14267,Подписчики!A:D,4,FALSE)/24+B14267</f>
        <v>44320.192999999999</v>
      </c>
      <c r="G14267">
        <f t="shared" si="222"/>
        <v>2</v>
      </c>
    </row>
    <row r="14268" spans="1:7" x14ac:dyDescent="0.25">
      <c r="A14268">
        <v>45982</v>
      </c>
      <c r="B14268" s="2">
        <v>44320.208116504851</v>
      </c>
      <c r="C14268">
        <v>23674</v>
      </c>
      <c r="D14268">
        <v>264283</v>
      </c>
      <c r="E14268" t="str">
        <f>VLOOKUP(C14268,Подписчики!A:D,2,FALSE)</f>
        <v>UTC-6</v>
      </c>
      <c r="F14268" s="2">
        <f>VLOOKUP(C14268,Подписчики!A:D,4,FALSE)/24+B14268</f>
        <v>44319.958116504851</v>
      </c>
      <c r="G14268">
        <f t="shared" si="222"/>
        <v>1</v>
      </c>
    </row>
    <row r="14269" spans="1:7" x14ac:dyDescent="0.25">
      <c r="A14269">
        <v>45984</v>
      </c>
      <c r="B14269" s="2">
        <v>44320.211757281555</v>
      </c>
      <c r="C14269">
        <v>235219</v>
      </c>
      <c r="D14269">
        <v>158978</v>
      </c>
      <c r="E14269" t="str">
        <f>VLOOKUP(C14269,Подписчики!A:D,2,FALSE)</f>
        <v>UTC-9</v>
      </c>
      <c r="F14269" s="2">
        <f>VLOOKUP(C14269,Подписчики!A:D,4,FALSE)/24+B14269</f>
        <v>44319.836757281555</v>
      </c>
      <c r="G14269">
        <f t="shared" si="222"/>
        <v>1</v>
      </c>
    </row>
    <row r="14270" spans="1:7" x14ac:dyDescent="0.25">
      <c r="A14270">
        <v>45987</v>
      </c>
      <c r="B14270" s="2">
        <v>44320.238666666664</v>
      </c>
      <c r="C14270">
        <v>179773</v>
      </c>
      <c r="D14270">
        <v>411922</v>
      </c>
      <c r="E14270" t="str">
        <f>VLOOKUP(C14270,Подписчики!A:D,2,FALSE)</f>
        <v>UTC+11</v>
      </c>
      <c r="F14270" s="2">
        <f>VLOOKUP(C14270,Подписчики!A:D,4,FALSE)/24+B14270</f>
        <v>44320.280333333329</v>
      </c>
      <c r="G14270">
        <f t="shared" si="222"/>
        <v>2</v>
      </c>
    </row>
    <row r="14271" spans="1:7" x14ac:dyDescent="0.25">
      <c r="A14271">
        <v>45991</v>
      </c>
      <c r="B14271" s="2">
        <v>44320.24</v>
      </c>
      <c r="C14271">
        <v>74489</v>
      </c>
      <c r="D14271">
        <v>21760</v>
      </c>
      <c r="E14271" t="str">
        <f>VLOOKUP(C14271,Подписчики!A:D,2,FALSE)</f>
        <v>UTC+0</v>
      </c>
      <c r="F14271" s="2">
        <f>VLOOKUP(C14271,Подписчики!A:D,4,FALSE)/24+B14271</f>
        <v>44320.24</v>
      </c>
      <c r="G14271">
        <f t="shared" si="222"/>
        <v>2</v>
      </c>
    </row>
    <row r="14272" spans="1:7" x14ac:dyDescent="0.25">
      <c r="A14272">
        <v>45996</v>
      </c>
      <c r="B14272" s="2">
        <v>44320.245333333332</v>
      </c>
      <c r="C14272">
        <v>170532</v>
      </c>
      <c r="D14272">
        <v>397390</v>
      </c>
      <c r="E14272" t="str">
        <f>VLOOKUP(C14272,Подписчики!A:D,2,FALSE)</f>
        <v>UTC+1</v>
      </c>
      <c r="F14272" s="2">
        <f>VLOOKUP(C14272,Подписчики!A:D,4,FALSE)/24+B14272</f>
        <v>44320.286999999997</v>
      </c>
      <c r="G14272">
        <f t="shared" si="222"/>
        <v>2</v>
      </c>
    </row>
    <row r="14273" spans="1:7" x14ac:dyDescent="0.25">
      <c r="A14273">
        <v>45998</v>
      </c>
      <c r="B14273" s="2">
        <v>44320.254999999997</v>
      </c>
      <c r="C14273">
        <v>188649</v>
      </c>
      <c r="D14273">
        <v>197561</v>
      </c>
      <c r="E14273" t="str">
        <f>VLOOKUP(C14273,Подписчики!A:D,2,FALSE)</f>
        <v>UTC+9</v>
      </c>
      <c r="F14273" s="2">
        <f>VLOOKUP(C14273,Подписчики!A:D,4,FALSE)/24+B14273</f>
        <v>44320.63</v>
      </c>
      <c r="G14273">
        <f t="shared" si="222"/>
        <v>2</v>
      </c>
    </row>
    <row r="14274" spans="1:7" x14ac:dyDescent="0.25">
      <c r="A14274">
        <v>46003</v>
      </c>
      <c r="B14274" s="2">
        <v>44320.262728155343</v>
      </c>
      <c r="C14274">
        <v>21293</v>
      </c>
      <c r="D14274">
        <v>75550</v>
      </c>
      <c r="E14274" t="str">
        <f>VLOOKUP(C14274,Подписчики!A:D,2,FALSE)</f>
        <v>UTC+9</v>
      </c>
      <c r="F14274" s="2">
        <f>VLOOKUP(C14274,Подписчики!A:D,4,FALSE)/24+B14274</f>
        <v>44320.637728155343</v>
      </c>
      <c r="G14274">
        <f t="shared" si="222"/>
        <v>2</v>
      </c>
    </row>
    <row r="14275" spans="1:7" x14ac:dyDescent="0.25">
      <c r="A14275">
        <v>46008</v>
      </c>
      <c r="B14275" s="2">
        <v>44320.272841423946</v>
      </c>
      <c r="C14275">
        <v>185928</v>
      </c>
      <c r="D14275">
        <v>16360</v>
      </c>
      <c r="E14275" t="str">
        <f>VLOOKUP(C14275,Подписчики!A:D,2,FALSE)</f>
        <v>UTC-6</v>
      </c>
      <c r="F14275" s="2">
        <f>VLOOKUP(C14275,Подписчики!A:D,4,FALSE)/24+B14275</f>
        <v>44320.022841423946</v>
      </c>
      <c r="G14275">
        <f t="shared" ref="G14275:G14338" si="223">WEEKDAY(F14275,2)</f>
        <v>2</v>
      </c>
    </row>
    <row r="14276" spans="1:7" x14ac:dyDescent="0.25">
      <c r="A14276">
        <v>46013</v>
      </c>
      <c r="B14276" s="2">
        <v>44320.284666666666</v>
      </c>
      <c r="C14276">
        <v>117696</v>
      </c>
      <c r="D14276">
        <v>411922</v>
      </c>
      <c r="E14276" t="str">
        <f>VLOOKUP(C14276,Подписчики!A:D,2,FALSE)</f>
        <v>UTC+2</v>
      </c>
      <c r="F14276" s="2">
        <f>VLOOKUP(C14276,Подписчики!A:D,4,FALSE)/24+B14276</f>
        <v>44320.368000000002</v>
      </c>
      <c r="G14276">
        <f t="shared" si="223"/>
        <v>2</v>
      </c>
    </row>
    <row r="14277" spans="1:7" x14ac:dyDescent="0.25">
      <c r="A14277">
        <v>46014</v>
      </c>
      <c r="B14277" s="2">
        <v>44320.285381877024</v>
      </c>
      <c r="C14277">
        <v>164398</v>
      </c>
      <c r="D14277">
        <v>388561</v>
      </c>
      <c r="E14277" t="str">
        <f>VLOOKUP(C14277,Подписчики!A:D,2,FALSE)</f>
        <v>UTC+5</v>
      </c>
      <c r="F14277" s="2">
        <f>VLOOKUP(C14277,Подписчики!A:D,4,FALSE)/24+B14277</f>
        <v>44320.493715210359</v>
      </c>
      <c r="G14277">
        <f t="shared" si="223"/>
        <v>2</v>
      </c>
    </row>
    <row r="14278" spans="1:7" x14ac:dyDescent="0.25">
      <c r="A14278">
        <v>46017</v>
      </c>
      <c r="B14278" s="2">
        <v>44320.28902265372</v>
      </c>
      <c r="C14278">
        <v>31349</v>
      </c>
      <c r="D14278">
        <v>123413</v>
      </c>
      <c r="E14278" t="str">
        <f>VLOOKUP(C14278,Подписчики!A:D,2,FALSE)</f>
        <v>UTC+6</v>
      </c>
      <c r="F14278" s="2">
        <f>VLOOKUP(C14278,Подписчики!A:D,4,FALSE)/24+B14278</f>
        <v>44320.53902265372</v>
      </c>
      <c r="G14278">
        <f t="shared" si="223"/>
        <v>2</v>
      </c>
    </row>
    <row r="14279" spans="1:7" x14ac:dyDescent="0.25">
      <c r="A14279">
        <v>46020</v>
      </c>
      <c r="B14279" s="2">
        <v>44320.294666666661</v>
      </c>
      <c r="C14279">
        <v>40102</v>
      </c>
      <c r="D14279">
        <v>56195</v>
      </c>
      <c r="E14279" t="str">
        <f>VLOOKUP(C14279,Подписчики!A:D,2,FALSE)</f>
        <v>UTC+8</v>
      </c>
      <c r="F14279" s="2">
        <f>VLOOKUP(C14279,Подписчики!A:D,4,FALSE)/24+B14279</f>
        <v>44320.627999999997</v>
      </c>
      <c r="G14279">
        <f t="shared" si="223"/>
        <v>2</v>
      </c>
    </row>
    <row r="14280" spans="1:7" x14ac:dyDescent="0.25">
      <c r="A14280">
        <v>46022</v>
      </c>
      <c r="B14280" s="2">
        <v>44320.295090614884</v>
      </c>
      <c r="C14280">
        <v>331856</v>
      </c>
      <c r="D14280">
        <v>242428</v>
      </c>
      <c r="E14280" t="str">
        <f>VLOOKUP(C14280,Подписчики!A:D,2,FALSE)</f>
        <v>UTC+9</v>
      </c>
      <c r="F14280" s="2">
        <f>VLOOKUP(C14280,Подписчики!A:D,4,FALSE)/24+B14280</f>
        <v>44320.670090614884</v>
      </c>
      <c r="G14280">
        <f t="shared" si="223"/>
        <v>2</v>
      </c>
    </row>
    <row r="14281" spans="1:7" x14ac:dyDescent="0.25">
      <c r="A14281">
        <v>46027</v>
      </c>
      <c r="B14281" s="2">
        <v>44320.296000000002</v>
      </c>
      <c r="C14281">
        <v>201012</v>
      </c>
      <c r="D14281">
        <v>344775</v>
      </c>
      <c r="E14281" t="str">
        <f>VLOOKUP(C14281,Подписчики!A:D,2,FALSE)</f>
        <v>UTC+0</v>
      </c>
      <c r="F14281" s="2">
        <f>VLOOKUP(C14281,Подписчики!A:D,4,FALSE)/24+B14281</f>
        <v>44320.296000000002</v>
      </c>
      <c r="G14281">
        <f t="shared" si="223"/>
        <v>2</v>
      </c>
    </row>
    <row r="14282" spans="1:7" x14ac:dyDescent="0.25">
      <c r="A14282">
        <v>46029</v>
      </c>
      <c r="B14282" s="2">
        <v>44320.299135922331</v>
      </c>
      <c r="C14282">
        <v>27819</v>
      </c>
      <c r="D14282">
        <v>445443</v>
      </c>
      <c r="E14282" t="str">
        <f>VLOOKUP(C14282,Подписчики!A:D,2,FALSE)</f>
        <v>UTC+7</v>
      </c>
      <c r="F14282" s="2">
        <f>VLOOKUP(C14282,Подписчики!A:D,4,FALSE)/24+B14282</f>
        <v>44320.590802588995</v>
      </c>
      <c r="G14282">
        <f t="shared" si="223"/>
        <v>2</v>
      </c>
    </row>
    <row r="14283" spans="1:7" x14ac:dyDescent="0.25">
      <c r="A14283">
        <v>46033</v>
      </c>
      <c r="B14283" s="2">
        <v>44320.299135922331</v>
      </c>
      <c r="C14283">
        <v>68026</v>
      </c>
      <c r="D14283">
        <v>182984</v>
      </c>
      <c r="E14283" t="str">
        <f>VLOOKUP(C14283,Подписчики!A:D,2,FALSE)</f>
        <v>UTC+7</v>
      </c>
      <c r="F14283" s="2">
        <f>VLOOKUP(C14283,Подписчики!A:D,4,FALSE)/24+B14283</f>
        <v>44320.590802588995</v>
      </c>
      <c r="G14283">
        <f t="shared" si="223"/>
        <v>2</v>
      </c>
    </row>
    <row r="14284" spans="1:7" x14ac:dyDescent="0.25">
      <c r="A14284">
        <v>46035</v>
      </c>
      <c r="B14284" s="2">
        <v>44320.314103559875</v>
      </c>
      <c r="C14284">
        <v>200723</v>
      </c>
      <c r="D14284">
        <v>230507</v>
      </c>
      <c r="E14284" t="str">
        <f>VLOOKUP(C14284,Подписчики!A:D,2,FALSE)</f>
        <v>UTC-8</v>
      </c>
      <c r="F14284" s="2">
        <f>VLOOKUP(C14284,Подписчики!A:D,4,FALSE)/24+B14284</f>
        <v>44319.980770226539</v>
      </c>
      <c r="G14284">
        <f t="shared" si="223"/>
        <v>1</v>
      </c>
    </row>
    <row r="14285" spans="1:7" x14ac:dyDescent="0.25">
      <c r="A14285">
        <v>46039</v>
      </c>
      <c r="B14285" s="2">
        <v>44320.316126213591</v>
      </c>
      <c r="C14285">
        <v>5410</v>
      </c>
      <c r="D14285">
        <v>118549</v>
      </c>
      <c r="E14285" t="str">
        <f>VLOOKUP(C14285,Подписчики!A:D,2,FALSE)</f>
        <v>UTC+9</v>
      </c>
      <c r="F14285" s="2">
        <f>VLOOKUP(C14285,Подписчики!A:D,4,FALSE)/24+B14285</f>
        <v>44320.691126213591</v>
      </c>
      <c r="G14285">
        <f t="shared" si="223"/>
        <v>2</v>
      </c>
    </row>
    <row r="14286" spans="1:7" x14ac:dyDescent="0.25">
      <c r="A14286">
        <v>46044</v>
      </c>
      <c r="B14286" s="2">
        <v>44320.323003236241</v>
      </c>
      <c r="C14286">
        <v>286568</v>
      </c>
      <c r="D14286">
        <v>12149</v>
      </c>
      <c r="E14286" t="str">
        <f>VLOOKUP(C14286,Подписчики!A:D,2,FALSE)</f>
        <v>UTC+2</v>
      </c>
      <c r="F14286" s="2">
        <f>VLOOKUP(C14286,Подписчики!A:D,4,FALSE)/24+B14286</f>
        <v>44320.406336569577</v>
      </c>
      <c r="G14286">
        <f t="shared" si="223"/>
        <v>2</v>
      </c>
    </row>
    <row r="14287" spans="1:7" x14ac:dyDescent="0.25">
      <c r="A14287">
        <v>46048</v>
      </c>
      <c r="B14287" s="2">
        <v>44320.326644012945</v>
      </c>
      <c r="C14287">
        <v>164089</v>
      </c>
      <c r="D14287">
        <v>468237</v>
      </c>
      <c r="E14287" t="str">
        <f>VLOOKUP(C14287,Подписчики!A:D,2,FALSE)</f>
        <v>UTC+7</v>
      </c>
      <c r="F14287" s="2">
        <f>VLOOKUP(C14287,Подписчики!A:D,4,FALSE)/24+B14287</f>
        <v>44320.618310679609</v>
      </c>
      <c r="G14287">
        <f t="shared" si="223"/>
        <v>2</v>
      </c>
    </row>
    <row r="14288" spans="1:7" x14ac:dyDescent="0.25">
      <c r="A14288">
        <v>46049</v>
      </c>
      <c r="B14288" s="2">
        <v>44320.326999999997</v>
      </c>
      <c r="C14288">
        <v>3308</v>
      </c>
      <c r="D14288">
        <v>118549</v>
      </c>
      <c r="E14288" t="str">
        <f>VLOOKUP(C14288,Подписчики!A:D,2,FALSE)</f>
        <v>UTC+3</v>
      </c>
      <c r="F14288" s="2">
        <f>VLOOKUP(C14288,Подписчики!A:D,4,FALSE)/24+B14288</f>
        <v>44320.451999999997</v>
      </c>
      <c r="G14288">
        <f t="shared" si="223"/>
        <v>2</v>
      </c>
    </row>
    <row r="14289" spans="1:7" x14ac:dyDescent="0.25">
      <c r="A14289">
        <v>46052</v>
      </c>
      <c r="B14289" s="2">
        <v>44320.327666666664</v>
      </c>
      <c r="C14289">
        <v>343636</v>
      </c>
      <c r="D14289">
        <v>182984</v>
      </c>
      <c r="E14289" t="str">
        <f>VLOOKUP(C14289,Подписчики!A:D,2,FALSE)</f>
        <v>UTC+2</v>
      </c>
      <c r="F14289" s="2">
        <f>VLOOKUP(C14289,Подписчики!A:D,4,FALSE)/24+B14289</f>
        <v>44320.411</v>
      </c>
      <c r="G14289">
        <f t="shared" si="223"/>
        <v>2</v>
      </c>
    </row>
    <row r="14290" spans="1:7" x14ac:dyDescent="0.25">
      <c r="A14290">
        <v>46056</v>
      </c>
      <c r="B14290" s="2">
        <v>44320.334734627831</v>
      </c>
      <c r="C14290">
        <v>306386</v>
      </c>
      <c r="D14290">
        <v>282497</v>
      </c>
      <c r="E14290" t="str">
        <f>VLOOKUP(C14290,Подписчики!A:D,2,FALSE)</f>
        <v>UTC+7</v>
      </c>
      <c r="F14290" s="2">
        <f>VLOOKUP(C14290,Подписчики!A:D,4,FALSE)/24+B14290</f>
        <v>44320.626401294496</v>
      </c>
      <c r="G14290">
        <f t="shared" si="223"/>
        <v>2</v>
      </c>
    </row>
    <row r="14291" spans="1:7" x14ac:dyDescent="0.25">
      <c r="A14291">
        <v>46061</v>
      </c>
      <c r="B14291" s="2">
        <v>44320.337666666666</v>
      </c>
      <c r="C14291">
        <v>189183</v>
      </c>
      <c r="D14291">
        <v>325852</v>
      </c>
      <c r="E14291" t="str">
        <f>VLOOKUP(C14291,Подписчики!A:D,2,FALSE)</f>
        <v>UTC-4</v>
      </c>
      <c r="F14291" s="2">
        <f>VLOOKUP(C14291,Подписчики!A:D,4,FALSE)/24+B14291</f>
        <v>44320.171000000002</v>
      </c>
      <c r="G14291">
        <f t="shared" si="223"/>
        <v>2</v>
      </c>
    </row>
    <row r="14292" spans="1:7" x14ac:dyDescent="0.25">
      <c r="A14292">
        <v>46066</v>
      </c>
      <c r="B14292" s="2">
        <v>44320.342825242718</v>
      </c>
      <c r="C14292">
        <v>184761</v>
      </c>
      <c r="D14292">
        <v>439981</v>
      </c>
      <c r="E14292" t="str">
        <f>VLOOKUP(C14292,Подписчики!A:D,2,FALSE)</f>
        <v>UTC+7</v>
      </c>
      <c r="F14292" s="2">
        <f>VLOOKUP(C14292,Подписчики!A:D,4,FALSE)/24+B14292</f>
        <v>44320.634491909383</v>
      </c>
      <c r="G14292">
        <f t="shared" si="223"/>
        <v>2</v>
      </c>
    </row>
    <row r="14293" spans="1:7" x14ac:dyDescent="0.25">
      <c r="A14293">
        <v>46071</v>
      </c>
      <c r="B14293" s="2">
        <v>44320.349702265376</v>
      </c>
      <c r="C14293">
        <v>67609</v>
      </c>
      <c r="D14293">
        <v>341025</v>
      </c>
      <c r="E14293" t="str">
        <f>VLOOKUP(C14293,Подписчики!A:D,2,FALSE)</f>
        <v>UTC-8</v>
      </c>
      <c r="F14293" s="2">
        <f>VLOOKUP(C14293,Подписчики!A:D,4,FALSE)/24+B14293</f>
        <v>44320.01636893204</v>
      </c>
      <c r="G14293">
        <f t="shared" si="223"/>
        <v>2</v>
      </c>
    </row>
    <row r="14294" spans="1:7" x14ac:dyDescent="0.25">
      <c r="A14294">
        <v>46075</v>
      </c>
      <c r="B14294" s="2">
        <v>44320.353666666662</v>
      </c>
      <c r="C14294">
        <v>152717</v>
      </c>
      <c r="D14294">
        <v>176818</v>
      </c>
      <c r="E14294" t="str">
        <f>VLOOKUP(C14294,Подписчики!A:D,2,FALSE)</f>
        <v>UTC+2</v>
      </c>
      <c r="F14294" s="2">
        <f>VLOOKUP(C14294,Подписчики!A:D,4,FALSE)/24+B14294</f>
        <v>44320.436999999998</v>
      </c>
      <c r="G14294">
        <f t="shared" si="223"/>
        <v>2</v>
      </c>
    </row>
    <row r="14295" spans="1:7" x14ac:dyDescent="0.25">
      <c r="A14295">
        <v>46079</v>
      </c>
      <c r="B14295" s="2">
        <v>44320.368333333339</v>
      </c>
      <c r="C14295">
        <v>249512</v>
      </c>
      <c r="D14295">
        <v>5151</v>
      </c>
      <c r="E14295" t="str">
        <f>VLOOKUP(C14295,Подписчики!A:D,2,FALSE)</f>
        <v>UTC+1</v>
      </c>
      <c r="F14295" s="2">
        <f>VLOOKUP(C14295,Подписчики!A:D,4,FALSE)/24+B14295</f>
        <v>44320.41</v>
      </c>
      <c r="G14295">
        <f t="shared" si="223"/>
        <v>2</v>
      </c>
    </row>
    <row r="14296" spans="1:7" x14ac:dyDescent="0.25">
      <c r="A14296">
        <v>46083</v>
      </c>
      <c r="B14296" s="2">
        <v>44320.378828478963</v>
      </c>
      <c r="C14296">
        <v>166582</v>
      </c>
      <c r="D14296">
        <v>108086</v>
      </c>
      <c r="E14296" t="str">
        <f>VLOOKUP(C14296,Подписчики!A:D,2,FALSE)</f>
        <v>UTC+0</v>
      </c>
      <c r="F14296" s="2">
        <f>VLOOKUP(C14296,Подписчики!A:D,4,FALSE)/24+B14296</f>
        <v>44320.378828478963</v>
      </c>
      <c r="G14296">
        <f t="shared" si="223"/>
        <v>2</v>
      </c>
    </row>
    <row r="14297" spans="1:7" x14ac:dyDescent="0.25">
      <c r="A14297">
        <v>46088</v>
      </c>
      <c r="B14297" s="2">
        <v>44320.380333333334</v>
      </c>
      <c r="C14297">
        <v>25289</v>
      </c>
      <c r="D14297">
        <v>230507</v>
      </c>
      <c r="E14297" t="str">
        <f>VLOOKUP(C14297,Подписчики!A:D,2,FALSE)</f>
        <v>UTC-8</v>
      </c>
      <c r="F14297" s="2">
        <f>VLOOKUP(C14297,Подписчики!A:D,4,FALSE)/24+B14297</f>
        <v>44320.046999999999</v>
      </c>
      <c r="G14297">
        <f t="shared" si="223"/>
        <v>2</v>
      </c>
    </row>
    <row r="14298" spans="1:7" x14ac:dyDescent="0.25">
      <c r="A14298">
        <v>46090</v>
      </c>
      <c r="B14298" s="2">
        <v>44320.380851132686</v>
      </c>
      <c r="C14298">
        <v>84439</v>
      </c>
      <c r="D14298">
        <v>347393</v>
      </c>
      <c r="E14298" t="str">
        <f>VLOOKUP(C14298,Подписчики!A:D,2,FALSE)</f>
        <v>UTC+9</v>
      </c>
      <c r="F14298" s="2">
        <f>VLOOKUP(C14298,Подписчики!A:D,4,FALSE)/24+B14298</f>
        <v>44320.755851132686</v>
      </c>
      <c r="G14298">
        <f t="shared" si="223"/>
        <v>2</v>
      </c>
    </row>
    <row r="14299" spans="1:7" x14ac:dyDescent="0.25">
      <c r="A14299">
        <v>46092</v>
      </c>
      <c r="B14299" s="2">
        <v>44320.386110032363</v>
      </c>
      <c r="C14299">
        <v>295859</v>
      </c>
      <c r="D14299">
        <v>153893</v>
      </c>
      <c r="E14299" t="str">
        <f>VLOOKUP(C14299,Подписчики!A:D,2,FALSE)</f>
        <v>UTC+2</v>
      </c>
      <c r="F14299" s="2">
        <f>VLOOKUP(C14299,Подписчики!A:D,4,FALSE)/24+B14299</f>
        <v>44320.469443365699</v>
      </c>
      <c r="G14299">
        <f t="shared" si="223"/>
        <v>2</v>
      </c>
    </row>
    <row r="14300" spans="1:7" x14ac:dyDescent="0.25">
      <c r="A14300">
        <v>46097</v>
      </c>
      <c r="B14300" s="2">
        <v>44320.387728155343</v>
      </c>
      <c r="C14300">
        <v>207284</v>
      </c>
      <c r="D14300">
        <v>258219</v>
      </c>
      <c r="E14300" t="str">
        <f>VLOOKUP(C14300,Подписчики!A:D,2,FALSE)</f>
        <v>UTC+10</v>
      </c>
      <c r="F14300" s="2">
        <f>VLOOKUP(C14300,Подписчики!A:D,4,FALSE)/24+B14300</f>
        <v>44320.429394822007</v>
      </c>
      <c r="G14300">
        <f t="shared" si="223"/>
        <v>2</v>
      </c>
    </row>
    <row r="14301" spans="1:7" x14ac:dyDescent="0.25">
      <c r="A14301">
        <v>46101</v>
      </c>
      <c r="B14301" s="2">
        <v>44320.39865048544</v>
      </c>
      <c r="C14301">
        <v>245490</v>
      </c>
      <c r="D14301">
        <v>230507</v>
      </c>
      <c r="E14301" t="str">
        <f>VLOOKUP(C14301,Подписчики!A:D,2,FALSE)</f>
        <v>UTC+9</v>
      </c>
      <c r="F14301" s="2">
        <f>VLOOKUP(C14301,Подписчики!A:D,4,FALSE)/24+B14301</f>
        <v>44320.77365048544</v>
      </c>
      <c r="G14301">
        <f t="shared" si="223"/>
        <v>2</v>
      </c>
    </row>
    <row r="14302" spans="1:7" x14ac:dyDescent="0.25">
      <c r="A14302">
        <v>46104</v>
      </c>
      <c r="B14302" s="2">
        <v>44320.4010776699</v>
      </c>
      <c r="C14302">
        <v>278165</v>
      </c>
      <c r="D14302">
        <v>267896</v>
      </c>
      <c r="E14302" t="str">
        <f>VLOOKUP(C14302,Подписчики!A:D,2,FALSE)</f>
        <v>UTC+3</v>
      </c>
      <c r="F14302" s="2">
        <f>VLOOKUP(C14302,Подписчики!A:D,4,FALSE)/24+B14302</f>
        <v>44320.5260776699</v>
      </c>
      <c r="G14302">
        <f t="shared" si="223"/>
        <v>2</v>
      </c>
    </row>
    <row r="14303" spans="1:7" x14ac:dyDescent="0.25">
      <c r="A14303">
        <v>46106</v>
      </c>
      <c r="B14303" s="2">
        <v>44320.403504854366</v>
      </c>
      <c r="C14303">
        <v>39190</v>
      </c>
      <c r="D14303">
        <v>31749</v>
      </c>
      <c r="E14303" t="str">
        <f>VLOOKUP(C14303,Подписчики!A:D,2,FALSE)</f>
        <v>UTC+5</v>
      </c>
      <c r="F14303" s="2">
        <f>VLOOKUP(C14303,Подписчики!A:D,4,FALSE)/24+B14303</f>
        <v>44320.611838187702</v>
      </c>
      <c r="G14303">
        <f t="shared" si="223"/>
        <v>2</v>
      </c>
    </row>
    <row r="14304" spans="1:7" x14ac:dyDescent="0.25">
      <c r="A14304">
        <v>46110</v>
      </c>
      <c r="B14304" s="2">
        <v>44320.410381877024</v>
      </c>
      <c r="C14304">
        <v>248142</v>
      </c>
      <c r="D14304">
        <v>397</v>
      </c>
      <c r="E14304" t="str">
        <f>VLOOKUP(C14304,Подписчики!A:D,2,FALSE)</f>
        <v>UTC+2</v>
      </c>
      <c r="F14304" s="2">
        <f>VLOOKUP(C14304,Подписчики!A:D,4,FALSE)/24+B14304</f>
        <v>44320.493715210359</v>
      </c>
      <c r="G14304">
        <f t="shared" si="223"/>
        <v>2</v>
      </c>
    </row>
    <row r="14305" spans="1:7" x14ac:dyDescent="0.25">
      <c r="A14305">
        <v>46114</v>
      </c>
      <c r="B14305" s="2">
        <v>44320.4156407767</v>
      </c>
      <c r="C14305">
        <v>11339</v>
      </c>
      <c r="D14305">
        <v>104274</v>
      </c>
      <c r="E14305" t="str">
        <f>VLOOKUP(C14305,Подписчики!A:D,2,FALSE)</f>
        <v>UTC+7</v>
      </c>
      <c r="F14305" s="2">
        <f>VLOOKUP(C14305,Подписчики!A:D,4,FALSE)/24+B14305</f>
        <v>44320.707307443365</v>
      </c>
      <c r="G14305">
        <f t="shared" si="223"/>
        <v>2</v>
      </c>
    </row>
    <row r="14306" spans="1:7" x14ac:dyDescent="0.25">
      <c r="A14306">
        <v>46116</v>
      </c>
      <c r="B14306" s="2">
        <v>44320.417258899681</v>
      </c>
      <c r="C14306">
        <v>147048</v>
      </c>
      <c r="D14306">
        <v>304270</v>
      </c>
      <c r="E14306" t="str">
        <f>VLOOKUP(C14306,Подписчики!A:D,2,FALSE)</f>
        <v>UTC+7</v>
      </c>
      <c r="F14306" s="2">
        <f>VLOOKUP(C14306,Подписчики!A:D,4,FALSE)/24+B14306</f>
        <v>44320.708925566345</v>
      </c>
      <c r="G14306">
        <f t="shared" si="223"/>
        <v>2</v>
      </c>
    </row>
    <row r="14307" spans="1:7" x14ac:dyDescent="0.25">
      <c r="A14307">
        <v>46118</v>
      </c>
      <c r="B14307" s="2">
        <v>44320.417999999998</v>
      </c>
      <c r="C14307">
        <v>150232</v>
      </c>
      <c r="D14307">
        <v>230507</v>
      </c>
      <c r="E14307" t="str">
        <f>VLOOKUP(C14307,Подписчики!A:D,2,FALSE)</f>
        <v>UTC+9</v>
      </c>
      <c r="F14307" s="2">
        <f>VLOOKUP(C14307,Подписчики!A:D,4,FALSE)/24+B14307</f>
        <v>44320.792999999998</v>
      </c>
      <c r="G14307">
        <f t="shared" si="223"/>
        <v>2</v>
      </c>
    </row>
    <row r="14308" spans="1:7" x14ac:dyDescent="0.25">
      <c r="A14308">
        <v>46121</v>
      </c>
      <c r="B14308" s="2">
        <v>44320.422113268607</v>
      </c>
      <c r="C14308">
        <v>32299</v>
      </c>
      <c r="D14308">
        <v>118549</v>
      </c>
      <c r="E14308" t="str">
        <f>VLOOKUP(C14308,Подписчики!A:D,2,FALSE)</f>
        <v>UTC+3</v>
      </c>
      <c r="F14308" s="2">
        <f>VLOOKUP(C14308,Подписчики!A:D,4,FALSE)/24+B14308</f>
        <v>44320.547113268607</v>
      </c>
      <c r="G14308">
        <f t="shared" si="223"/>
        <v>2</v>
      </c>
    </row>
    <row r="14309" spans="1:7" x14ac:dyDescent="0.25">
      <c r="A14309">
        <v>46122</v>
      </c>
      <c r="B14309" s="2">
        <v>44320.423731391587</v>
      </c>
      <c r="C14309">
        <v>277953</v>
      </c>
      <c r="D14309">
        <v>447858</v>
      </c>
      <c r="E14309" t="str">
        <f>VLOOKUP(C14309,Подписчики!A:D,2,FALSE)</f>
        <v>UTC+7</v>
      </c>
      <c r="F14309" s="2">
        <f>VLOOKUP(C14309,Подписчики!A:D,4,FALSE)/24+B14309</f>
        <v>44320.715398058252</v>
      </c>
      <c r="G14309">
        <f t="shared" si="223"/>
        <v>2</v>
      </c>
    </row>
    <row r="14310" spans="1:7" x14ac:dyDescent="0.25">
      <c r="A14310">
        <v>46125</v>
      </c>
      <c r="B14310" s="2">
        <v>44320.426158576054</v>
      </c>
      <c r="C14310">
        <v>35912</v>
      </c>
      <c r="D14310">
        <v>289295</v>
      </c>
      <c r="E14310" t="str">
        <f>VLOOKUP(C14310,Подписчики!A:D,2,FALSE)</f>
        <v>UTC+1</v>
      </c>
      <c r="F14310" s="2">
        <f>VLOOKUP(C14310,Подписчики!A:D,4,FALSE)/24+B14310</f>
        <v>44320.467825242718</v>
      </c>
      <c r="G14310">
        <f t="shared" si="223"/>
        <v>2</v>
      </c>
    </row>
    <row r="14311" spans="1:7" x14ac:dyDescent="0.25">
      <c r="A14311">
        <v>46126</v>
      </c>
      <c r="B14311" s="2">
        <v>44320.42818122977</v>
      </c>
      <c r="C14311">
        <v>227687</v>
      </c>
      <c r="D14311">
        <v>424598</v>
      </c>
      <c r="E14311" t="str">
        <f>VLOOKUP(C14311,Подписчики!A:D,2,FALSE)</f>
        <v>UTC+2</v>
      </c>
      <c r="F14311" s="2">
        <f>VLOOKUP(C14311,Подписчики!A:D,4,FALSE)/24+B14311</f>
        <v>44320.511514563106</v>
      </c>
      <c r="G14311">
        <f t="shared" si="223"/>
        <v>2</v>
      </c>
    </row>
    <row r="14312" spans="1:7" x14ac:dyDescent="0.25">
      <c r="A14312">
        <v>46127</v>
      </c>
      <c r="B14312" s="2">
        <v>44320.430608414237</v>
      </c>
      <c r="C14312">
        <v>102573</v>
      </c>
      <c r="D14312">
        <v>154228</v>
      </c>
      <c r="E14312" t="str">
        <f>VLOOKUP(C14312,Подписчики!A:D,2,FALSE)</f>
        <v>UTC+8</v>
      </c>
      <c r="F14312" s="2">
        <f>VLOOKUP(C14312,Подписчики!A:D,4,FALSE)/24+B14312</f>
        <v>44320.763941747573</v>
      </c>
      <c r="G14312">
        <f t="shared" si="223"/>
        <v>2</v>
      </c>
    </row>
    <row r="14313" spans="1:7" x14ac:dyDescent="0.25">
      <c r="A14313">
        <v>46128</v>
      </c>
      <c r="B14313" s="2">
        <v>44320.434333333338</v>
      </c>
      <c r="C14313">
        <v>180883</v>
      </c>
      <c r="D14313">
        <v>68189</v>
      </c>
      <c r="E14313" t="str">
        <f>VLOOKUP(C14313,Подписчики!A:D,2,FALSE)</f>
        <v>UTC+1</v>
      </c>
      <c r="F14313" s="2">
        <f>VLOOKUP(C14313,Подписчики!A:D,4,FALSE)/24+B14313</f>
        <v>44320.476000000002</v>
      </c>
      <c r="G14313">
        <f t="shared" si="223"/>
        <v>2</v>
      </c>
    </row>
    <row r="14314" spans="1:7" x14ac:dyDescent="0.25">
      <c r="A14314">
        <v>46132</v>
      </c>
      <c r="B14314" s="2">
        <v>44320.448003236241</v>
      </c>
      <c r="C14314">
        <v>193754</v>
      </c>
      <c r="D14314">
        <v>158447</v>
      </c>
      <c r="E14314" t="str">
        <f>VLOOKUP(C14314,Подписчики!A:D,2,FALSE)</f>
        <v>UTC+11</v>
      </c>
      <c r="F14314" s="2">
        <f>VLOOKUP(C14314,Подписчики!A:D,4,FALSE)/24+B14314</f>
        <v>44320.489669902905</v>
      </c>
      <c r="G14314">
        <f t="shared" si="223"/>
        <v>2</v>
      </c>
    </row>
    <row r="14315" spans="1:7" x14ac:dyDescent="0.25">
      <c r="A14315">
        <v>46135</v>
      </c>
      <c r="B14315" s="2">
        <v>44320.448003236248</v>
      </c>
      <c r="C14315">
        <v>178679</v>
      </c>
      <c r="D14315">
        <v>111368</v>
      </c>
      <c r="E14315" t="str">
        <f>VLOOKUP(C14315,Подписчики!A:D,2,FALSE)</f>
        <v>UTC+7</v>
      </c>
      <c r="F14315" s="2">
        <f>VLOOKUP(C14315,Подписчики!A:D,4,FALSE)/24+B14315</f>
        <v>44320.739669902912</v>
      </c>
      <c r="G14315">
        <f t="shared" si="223"/>
        <v>2</v>
      </c>
    </row>
    <row r="14316" spans="1:7" x14ac:dyDescent="0.25">
      <c r="A14316">
        <v>46139</v>
      </c>
      <c r="B14316" s="2">
        <v>44320.448003236248</v>
      </c>
      <c r="C14316">
        <v>270672</v>
      </c>
      <c r="D14316">
        <v>236548</v>
      </c>
      <c r="E14316" t="str">
        <f>VLOOKUP(C14316,Подписчики!A:D,2,FALSE)</f>
        <v>UTC+3</v>
      </c>
      <c r="F14316" s="2">
        <f>VLOOKUP(C14316,Подписчики!A:D,4,FALSE)/24+B14316</f>
        <v>44320.573003236248</v>
      </c>
      <c r="G14316">
        <f t="shared" si="223"/>
        <v>2</v>
      </c>
    </row>
    <row r="14317" spans="1:7" x14ac:dyDescent="0.25">
      <c r="A14317">
        <v>46142</v>
      </c>
      <c r="B14317" s="2">
        <v>44320.448812297735</v>
      </c>
      <c r="C14317">
        <v>82266</v>
      </c>
      <c r="D14317">
        <v>112119</v>
      </c>
      <c r="E14317" t="str">
        <f>VLOOKUP(C14317,Подписчики!A:D,2,FALSE)</f>
        <v>UTC+5</v>
      </c>
      <c r="F14317" s="2">
        <f>VLOOKUP(C14317,Подписчики!A:D,4,FALSE)/24+B14317</f>
        <v>44320.65714563107</v>
      </c>
      <c r="G14317">
        <f t="shared" si="223"/>
        <v>2</v>
      </c>
    </row>
    <row r="14318" spans="1:7" x14ac:dyDescent="0.25">
      <c r="A14318">
        <v>46147</v>
      </c>
      <c r="B14318" s="2">
        <v>44320.452666666664</v>
      </c>
      <c r="C14318">
        <v>210002</v>
      </c>
      <c r="D14318">
        <v>230507</v>
      </c>
      <c r="E14318" t="str">
        <f>VLOOKUP(C14318,Подписчики!A:D,2,FALSE)</f>
        <v>UTC-7</v>
      </c>
      <c r="F14318" s="2">
        <f>VLOOKUP(C14318,Подписчики!A:D,4,FALSE)/24+B14318</f>
        <v>44320.161</v>
      </c>
      <c r="G14318">
        <f t="shared" si="223"/>
        <v>2</v>
      </c>
    </row>
    <row r="14319" spans="1:7" x14ac:dyDescent="0.25">
      <c r="A14319">
        <v>46151</v>
      </c>
      <c r="B14319" s="2">
        <v>44320.452857605174</v>
      </c>
      <c r="C14319">
        <v>164677</v>
      </c>
      <c r="D14319">
        <v>189009</v>
      </c>
      <c r="E14319" t="str">
        <f>VLOOKUP(C14319,Подписчики!A:D,2,FALSE)</f>
        <v>UTC+3</v>
      </c>
      <c r="F14319" s="2">
        <f>VLOOKUP(C14319,Подписчики!A:D,4,FALSE)/24+B14319</f>
        <v>44320.577857605174</v>
      </c>
      <c r="G14319">
        <f t="shared" si="223"/>
        <v>2</v>
      </c>
    </row>
    <row r="14320" spans="1:7" x14ac:dyDescent="0.25">
      <c r="A14320">
        <v>46155</v>
      </c>
      <c r="B14320" s="2">
        <v>44320.455284789641</v>
      </c>
      <c r="C14320">
        <v>36355</v>
      </c>
      <c r="D14320">
        <v>230507</v>
      </c>
      <c r="E14320" t="str">
        <f>VLOOKUP(C14320,Подписчики!A:D,2,FALSE)</f>
        <v>UTC+5</v>
      </c>
      <c r="F14320" s="2">
        <f>VLOOKUP(C14320,Подписчики!A:D,4,FALSE)/24+B14320</f>
        <v>44320.663618122977</v>
      </c>
      <c r="G14320">
        <f t="shared" si="223"/>
        <v>2</v>
      </c>
    </row>
    <row r="14321" spans="1:7" x14ac:dyDescent="0.25">
      <c r="A14321">
        <v>46156</v>
      </c>
      <c r="B14321" s="2">
        <v>44320.455689320392</v>
      </c>
      <c r="C14321">
        <v>53695</v>
      </c>
      <c r="D14321">
        <v>122902</v>
      </c>
      <c r="E14321" t="str">
        <f>VLOOKUP(C14321,Подписчики!A:D,2,FALSE)</f>
        <v>UTC+6</v>
      </c>
      <c r="F14321" s="2">
        <f>VLOOKUP(C14321,Подписчики!A:D,4,FALSE)/24+B14321</f>
        <v>44320.705689320392</v>
      </c>
      <c r="G14321">
        <f t="shared" si="223"/>
        <v>2</v>
      </c>
    </row>
    <row r="14322" spans="1:7" x14ac:dyDescent="0.25">
      <c r="A14322">
        <v>46159</v>
      </c>
      <c r="B14322" s="2">
        <v>44320.457307443365</v>
      </c>
      <c r="C14322">
        <v>206674</v>
      </c>
      <c r="D14322">
        <v>62570</v>
      </c>
      <c r="E14322" t="str">
        <f>VLOOKUP(C14322,Подписчики!A:D,2,FALSE)</f>
        <v>UTC+2</v>
      </c>
      <c r="F14322" s="2">
        <f>VLOOKUP(C14322,Подписчики!A:D,4,FALSE)/24+B14322</f>
        <v>44320.5406407767</v>
      </c>
      <c r="G14322">
        <f t="shared" si="223"/>
        <v>2</v>
      </c>
    </row>
    <row r="14323" spans="1:7" x14ac:dyDescent="0.25">
      <c r="A14323">
        <v>46163</v>
      </c>
      <c r="B14323" s="2">
        <v>44320.460543689318</v>
      </c>
      <c r="C14323">
        <v>152186</v>
      </c>
      <c r="D14323">
        <v>435689</v>
      </c>
      <c r="E14323" t="str">
        <f>VLOOKUP(C14323,Подписчики!A:D,2,FALSE)</f>
        <v>UTC+6</v>
      </c>
      <c r="F14323" s="2">
        <f>VLOOKUP(C14323,Подписчики!A:D,4,FALSE)/24+B14323</f>
        <v>44320.710543689318</v>
      </c>
      <c r="G14323">
        <f t="shared" si="223"/>
        <v>2</v>
      </c>
    </row>
    <row r="14324" spans="1:7" x14ac:dyDescent="0.25">
      <c r="A14324">
        <v>46168</v>
      </c>
      <c r="B14324" s="2">
        <v>44320.462566343042</v>
      </c>
      <c r="C14324">
        <v>217288</v>
      </c>
      <c r="D14324">
        <v>246641</v>
      </c>
      <c r="E14324" t="str">
        <f>VLOOKUP(C14324,Подписчики!A:D,2,FALSE)</f>
        <v>UTC+3</v>
      </c>
      <c r="F14324" s="2">
        <f>VLOOKUP(C14324,Подписчики!A:D,4,FALSE)/24+B14324</f>
        <v>44320.587566343042</v>
      </c>
      <c r="G14324">
        <f t="shared" si="223"/>
        <v>2</v>
      </c>
    </row>
    <row r="14325" spans="1:7" x14ac:dyDescent="0.25">
      <c r="A14325">
        <v>46172</v>
      </c>
      <c r="B14325" s="2">
        <v>44320.470656957928</v>
      </c>
      <c r="C14325">
        <v>139960</v>
      </c>
      <c r="D14325">
        <v>308796</v>
      </c>
      <c r="E14325" t="str">
        <f>VLOOKUP(C14325,Подписчики!A:D,2,FALSE)</f>
        <v>UTC+3</v>
      </c>
      <c r="F14325" s="2">
        <f>VLOOKUP(C14325,Подписчики!A:D,4,FALSE)/24+B14325</f>
        <v>44320.595656957928</v>
      </c>
      <c r="G14325">
        <f t="shared" si="223"/>
        <v>2</v>
      </c>
    </row>
    <row r="14326" spans="1:7" x14ac:dyDescent="0.25">
      <c r="A14326">
        <v>46177</v>
      </c>
      <c r="B14326" s="2">
        <v>44320.473893203889</v>
      </c>
      <c r="C14326">
        <v>287942</v>
      </c>
      <c r="D14326">
        <v>288363</v>
      </c>
      <c r="E14326" t="str">
        <f>VLOOKUP(C14326,Подписчики!A:D,2,FALSE)</f>
        <v>UTC+7</v>
      </c>
      <c r="F14326" s="2">
        <f>VLOOKUP(C14326,Подписчики!A:D,4,FALSE)/24+B14326</f>
        <v>44320.765559870553</v>
      </c>
      <c r="G14326">
        <f t="shared" si="223"/>
        <v>2</v>
      </c>
    </row>
    <row r="14327" spans="1:7" x14ac:dyDescent="0.25">
      <c r="A14327">
        <v>46182</v>
      </c>
      <c r="B14327" s="2">
        <v>44320.474297734625</v>
      </c>
      <c r="C14327">
        <v>261084</v>
      </c>
      <c r="D14327">
        <v>408587</v>
      </c>
      <c r="E14327" t="str">
        <f>VLOOKUP(C14327,Подписчики!A:D,2,FALSE)</f>
        <v>UTC+0</v>
      </c>
      <c r="F14327" s="2">
        <f>VLOOKUP(C14327,Подписчики!A:D,4,FALSE)/24+B14327</f>
        <v>44320.474297734625</v>
      </c>
      <c r="G14327">
        <f t="shared" si="223"/>
        <v>2</v>
      </c>
    </row>
    <row r="14328" spans="1:7" x14ac:dyDescent="0.25">
      <c r="A14328">
        <v>46183</v>
      </c>
      <c r="B14328" s="2">
        <v>44320.475106796112</v>
      </c>
      <c r="C14328">
        <v>80319</v>
      </c>
      <c r="D14328">
        <v>477440</v>
      </c>
      <c r="E14328" t="str">
        <f>VLOOKUP(C14328,Подписчики!A:D,2,FALSE)</f>
        <v>UTC+2</v>
      </c>
      <c r="F14328" s="2">
        <f>VLOOKUP(C14328,Подписчики!A:D,4,FALSE)/24+B14328</f>
        <v>44320.558440129447</v>
      </c>
      <c r="G14328">
        <f t="shared" si="223"/>
        <v>2</v>
      </c>
    </row>
    <row r="14329" spans="1:7" x14ac:dyDescent="0.25">
      <c r="A14329">
        <v>46186</v>
      </c>
      <c r="B14329" s="2">
        <v>44320.475106796119</v>
      </c>
      <c r="C14329">
        <v>334456</v>
      </c>
      <c r="D14329">
        <v>286726</v>
      </c>
      <c r="E14329" t="str">
        <f>VLOOKUP(C14329,Подписчики!A:D,2,FALSE)</f>
        <v>UTC+6</v>
      </c>
      <c r="F14329" s="2">
        <f>VLOOKUP(C14329,Подписчики!A:D,4,FALSE)/24+B14329</f>
        <v>44320.725106796119</v>
      </c>
      <c r="G14329">
        <f t="shared" si="223"/>
        <v>2</v>
      </c>
    </row>
    <row r="14330" spans="1:7" x14ac:dyDescent="0.25">
      <c r="A14330">
        <v>46191</v>
      </c>
      <c r="B14330" s="2">
        <v>44320.476320388349</v>
      </c>
      <c r="C14330">
        <v>211428</v>
      </c>
      <c r="D14330">
        <v>241927</v>
      </c>
      <c r="E14330" t="str">
        <f>VLOOKUP(C14330,Подписчики!A:D,2,FALSE)</f>
        <v>UTC+1</v>
      </c>
      <c r="F14330" s="2">
        <f>VLOOKUP(C14330,Подписчики!A:D,4,FALSE)/24+B14330</f>
        <v>44320.517987055013</v>
      </c>
      <c r="G14330">
        <f t="shared" si="223"/>
        <v>2</v>
      </c>
    </row>
    <row r="14331" spans="1:7" x14ac:dyDescent="0.25">
      <c r="A14331">
        <v>46192</v>
      </c>
      <c r="B14331" s="2">
        <v>44320.477533980586</v>
      </c>
      <c r="C14331">
        <v>123483</v>
      </c>
      <c r="D14331">
        <v>327633</v>
      </c>
      <c r="E14331" t="str">
        <f>VLOOKUP(C14331,Подписчики!A:D,2,FALSE)</f>
        <v>UTC+4</v>
      </c>
      <c r="F14331" s="2">
        <f>VLOOKUP(C14331,Подписчики!A:D,4,FALSE)/24+B14331</f>
        <v>44320.64420064725</v>
      </c>
      <c r="G14331">
        <f t="shared" si="223"/>
        <v>2</v>
      </c>
    </row>
    <row r="14332" spans="1:7" x14ac:dyDescent="0.25">
      <c r="A14332">
        <v>46196</v>
      </c>
      <c r="B14332" s="2">
        <v>44320.481174757282</v>
      </c>
      <c r="C14332">
        <v>108480</v>
      </c>
      <c r="D14332">
        <v>343712</v>
      </c>
      <c r="E14332" t="str">
        <f>VLOOKUP(C14332,Подписчики!A:D,2,FALSE)</f>
        <v>UTC+5</v>
      </c>
      <c r="F14332" s="2">
        <f>VLOOKUP(C14332,Подписчики!A:D,4,FALSE)/24+B14332</f>
        <v>44320.689508090618</v>
      </c>
      <c r="G14332">
        <f t="shared" si="223"/>
        <v>2</v>
      </c>
    </row>
    <row r="14333" spans="1:7" x14ac:dyDescent="0.25">
      <c r="A14333">
        <v>46197</v>
      </c>
      <c r="B14333" s="2">
        <v>44320.481333333337</v>
      </c>
      <c r="C14333">
        <v>320010</v>
      </c>
      <c r="D14333">
        <v>472330</v>
      </c>
      <c r="E14333" t="str">
        <f>VLOOKUP(C14333,Подписчики!A:D,2,FALSE)</f>
        <v>UTC+1</v>
      </c>
      <c r="F14333" s="2">
        <f>VLOOKUP(C14333,Подписчики!A:D,4,FALSE)/24+B14333</f>
        <v>44320.523000000001</v>
      </c>
      <c r="G14333">
        <f t="shared" si="223"/>
        <v>2</v>
      </c>
    </row>
    <row r="14334" spans="1:7" x14ac:dyDescent="0.25">
      <c r="A14334">
        <v>46202</v>
      </c>
      <c r="B14334" s="2">
        <v>44320.484006472492</v>
      </c>
      <c r="C14334">
        <v>215444</v>
      </c>
      <c r="D14334">
        <v>178118</v>
      </c>
      <c r="E14334" t="str">
        <f>VLOOKUP(C14334,Подписчики!A:D,2,FALSE)</f>
        <v>UTC+4</v>
      </c>
      <c r="F14334" s="2">
        <f>VLOOKUP(C14334,Подписчики!A:D,4,FALSE)/24+B14334</f>
        <v>44320.650673139156</v>
      </c>
      <c r="G14334">
        <f t="shared" si="223"/>
        <v>2</v>
      </c>
    </row>
    <row r="14335" spans="1:7" x14ac:dyDescent="0.25">
      <c r="A14335">
        <v>46204</v>
      </c>
      <c r="B14335" s="2">
        <v>44320.484815533979</v>
      </c>
      <c r="C14335">
        <v>278020</v>
      </c>
      <c r="D14335">
        <v>328888</v>
      </c>
      <c r="E14335" t="str">
        <f>VLOOKUP(C14335,Подписчики!A:D,2,FALSE)</f>
        <v>UTC+2</v>
      </c>
      <c r="F14335" s="2">
        <f>VLOOKUP(C14335,Подписчики!A:D,4,FALSE)/24+B14335</f>
        <v>44320.568148867314</v>
      </c>
      <c r="G14335">
        <f t="shared" si="223"/>
        <v>2</v>
      </c>
    </row>
    <row r="14336" spans="1:7" x14ac:dyDescent="0.25">
      <c r="A14336">
        <v>46205</v>
      </c>
      <c r="B14336" s="2">
        <v>44320.485220064722</v>
      </c>
      <c r="C14336">
        <v>95833</v>
      </c>
      <c r="D14336">
        <v>347008</v>
      </c>
      <c r="E14336" t="str">
        <f>VLOOKUP(C14336,Подписчики!A:D,2,FALSE)</f>
        <v>UTC+3</v>
      </c>
      <c r="F14336" s="2">
        <f>VLOOKUP(C14336,Подписчики!A:D,4,FALSE)/24+B14336</f>
        <v>44320.610220064722</v>
      </c>
      <c r="G14336">
        <f t="shared" si="223"/>
        <v>2</v>
      </c>
    </row>
    <row r="14337" spans="1:7" x14ac:dyDescent="0.25">
      <c r="A14337">
        <v>46209</v>
      </c>
      <c r="B14337" s="2">
        <v>44320.488456310683</v>
      </c>
      <c r="C14337">
        <v>147744</v>
      </c>
      <c r="D14337">
        <v>424994</v>
      </c>
      <c r="E14337" t="str">
        <f>VLOOKUP(C14337,Подписчики!A:D,2,FALSE)</f>
        <v>UTC+3</v>
      </c>
      <c r="F14337" s="2">
        <f>VLOOKUP(C14337,Подписчики!A:D,4,FALSE)/24+B14337</f>
        <v>44320.613456310683</v>
      </c>
      <c r="G14337">
        <f t="shared" si="223"/>
        <v>2</v>
      </c>
    </row>
    <row r="14338" spans="1:7" x14ac:dyDescent="0.25">
      <c r="A14338">
        <v>46213</v>
      </c>
      <c r="B14338" s="2">
        <v>44320.489265372169</v>
      </c>
      <c r="C14338">
        <v>126203</v>
      </c>
      <c r="D14338">
        <v>259049</v>
      </c>
      <c r="E14338" t="str">
        <f>VLOOKUP(C14338,Подписчики!A:D,2,FALSE)</f>
        <v>UTC+5</v>
      </c>
      <c r="F14338" s="2">
        <f>VLOOKUP(C14338,Подписчики!A:D,4,FALSE)/24+B14338</f>
        <v>44320.697598705505</v>
      </c>
      <c r="G14338">
        <f t="shared" si="223"/>
        <v>2</v>
      </c>
    </row>
    <row r="14339" spans="1:7" x14ac:dyDescent="0.25">
      <c r="A14339">
        <v>46215</v>
      </c>
      <c r="B14339" s="2">
        <v>44320.490074433656</v>
      </c>
      <c r="C14339">
        <v>185284</v>
      </c>
      <c r="D14339">
        <v>371892</v>
      </c>
      <c r="E14339" t="str">
        <f>VLOOKUP(C14339,Подписчики!A:D,2,FALSE)</f>
        <v>UTC+3</v>
      </c>
      <c r="F14339" s="2">
        <f>VLOOKUP(C14339,Подписчики!A:D,4,FALSE)/24+B14339</f>
        <v>44320.615074433656</v>
      </c>
      <c r="G14339">
        <f t="shared" ref="G14339:G14402" si="224">WEEKDAY(F14339,2)</f>
        <v>2</v>
      </c>
    </row>
    <row r="14340" spans="1:7" x14ac:dyDescent="0.25">
      <c r="A14340">
        <v>46220</v>
      </c>
      <c r="B14340" s="2">
        <v>44320.490883495142</v>
      </c>
      <c r="C14340">
        <v>215704</v>
      </c>
      <c r="D14340">
        <v>220611</v>
      </c>
      <c r="E14340" t="str">
        <f>VLOOKUP(C14340,Подписчики!A:D,2,FALSE)</f>
        <v>UTC+5</v>
      </c>
      <c r="F14340" s="2">
        <f>VLOOKUP(C14340,Подписчики!A:D,4,FALSE)/24+B14340</f>
        <v>44320.699216828478</v>
      </c>
      <c r="G14340">
        <f t="shared" si="224"/>
        <v>2</v>
      </c>
    </row>
    <row r="14341" spans="1:7" x14ac:dyDescent="0.25">
      <c r="A14341">
        <v>46221</v>
      </c>
      <c r="B14341" s="2">
        <v>44320.491666666661</v>
      </c>
      <c r="C14341">
        <v>67796</v>
      </c>
      <c r="D14341">
        <v>411922</v>
      </c>
      <c r="E14341" t="str">
        <f>VLOOKUP(C14341,Подписчики!A:D,2,FALSE)</f>
        <v>UTC+2</v>
      </c>
      <c r="F14341" s="2">
        <f>VLOOKUP(C14341,Подписчики!A:D,4,FALSE)/24+B14341</f>
        <v>44320.574999999997</v>
      </c>
      <c r="G14341">
        <f t="shared" si="224"/>
        <v>2</v>
      </c>
    </row>
    <row r="14342" spans="1:7" x14ac:dyDescent="0.25">
      <c r="A14342">
        <v>46226</v>
      </c>
      <c r="B14342" s="2">
        <v>44320.492097087379</v>
      </c>
      <c r="C14342">
        <v>245598</v>
      </c>
      <c r="D14342">
        <v>122902</v>
      </c>
      <c r="E14342" t="str">
        <f>VLOOKUP(C14342,Подписчики!A:D,2,FALSE)</f>
        <v>UTC+4</v>
      </c>
      <c r="F14342" s="2">
        <f>VLOOKUP(C14342,Подписчики!A:D,4,FALSE)/24+B14342</f>
        <v>44320.658763754043</v>
      </c>
      <c r="G14342">
        <f t="shared" si="224"/>
        <v>2</v>
      </c>
    </row>
    <row r="14343" spans="1:7" x14ac:dyDescent="0.25">
      <c r="A14343">
        <v>46228</v>
      </c>
      <c r="B14343" s="2">
        <v>44320.492501618122</v>
      </c>
      <c r="C14343">
        <v>348226</v>
      </c>
      <c r="D14343">
        <v>351192</v>
      </c>
      <c r="E14343" t="str">
        <f>VLOOKUP(C14343,Подписчики!A:D,2,FALSE)</f>
        <v>UTC+5</v>
      </c>
      <c r="F14343" s="2">
        <f>VLOOKUP(C14343,Подписчики!A:D,4,FALSE)/24+B14343</f>
        <v>44320.700834951458</v>
      </c>
      <c r="G14343">
        <f t="shared" si="224"/>
        <v>2</v>
      </c>
    </row>
    <row r="14344" spans="1:7" x14ac:dyDescent="0.25">
      <c r="A14344">
        <v>46232</v>
      </c>
      <c r="B14344" s="2">
        <v>44320.494928802589</v>
      </c>
      <c r="C14344">
        <v>181241</v>
      </c>
      <c r="D14344">
        <v>357547</v>
      </c>
      <c r="E14344" t="str">
        <f>VLOOKUP(C14344,Подписчики!A:D,2,FALSE)</f>
        <v>UTC+3</v>
      </c>
      <c r="F14344" s="2">
        <f>VLOOKUP(C14344,Подписчики!A:D,4,FALSE)/24+B14344</f>
        <v>44320.619928802589</v>
      </c>
      <c r="G14344">
        <f t="shared" si="224"/>
        <v>2</v>
      </c>
    </row>
    <row r="14345" spans="1:7" x14ac:dyDescent="0.25">
      <c r="A14345">
        <v>46237</v>
      </c>
      <c r="B14345" s="2">
        <v>44320.495666666662</v>
      </c>
      <c r="C14345">
        <v>278295</v>
      </c>
      <c r="D14345">
        <v>208672</v>
      </c>
      <c r="E14345" t="str">
        <f>VLOOKUP(C14345,Подписчики!A:D,2,FALSE)</f>
        <v>UTC-4</v>
      </c>
      <c r="F14345" s="2">
        <f>VLOOKUP(C14345,Подписчики!A:D,4,FALSE)/24+B14345</f>
        <v>44320.328999999998</v>
      </c>
      <c r="G14345">
        <f t="shared" si="224"/>
        <v>2</v>
      </c>
    </row>
    <row r="14346" spans="1:7" x14ac:dyDescent="0.25">
      <c r="A14346">
        <v>46238</v>
      </c>
      <c r="B14346" s="2">
        <v>44320.499333333333</v>
      </c>
      <c r="C14346">
        <v>110242</v>
      </c>
      <c r="D14346">
        <v>411922</v>
      </c>
      <c r="E14346" t="str">
        <f>VLOOKUP(C14346,Подписчики!A:D,2,FALSE)</f>
        <v>UTC+4</v>
      </c>
      <c r="F14346" s="2">
        <f>VLOOKUP(C14346,Подписчики!A:D,4,FALSE)/24+B14346</f>
        <v>44320.665999999997</v>
      </c>
      <c r="G14346">
        <f t="shared" si="224"/>
        <v>2</v>
      </c>
    </row>
    <row r="14347" spans="1:7" x14ac:dyDescent="0.25">
      <c r="A14347">
        <v>46242</v>
      </c>
      <c r="B14347" s="2">
        <v>44320.500187702266</v>
      </c>
      <c r="C14347">
        <v>148458</v>
      </c>
      <c r="D14347">
        <v>405774</v>
      </c>
      <c r="E14347" t="str">
        <f>VLOOKUP(C14347,Подписчики!A:D,2,FALSE)</f>
        <v>UTC+0</v>
      </c>
      <c r="F14347" s="2">
        <f>VLOOKUP(C14347,Подписчики!A:D,4,FALSE)/24+B14347</f>
        <v>44320.500187702266</v>
      </c>
      <c r="G14347">
        <f t="shared" si="224"/>
        <v>2</v>
      </c>
    </row>
    <row r="14348" spans="1:7" x14ac:dyDescent="0.25">
      <c r="A14348">
        <v>46245</v>
      </c>
      <c r="B14348" s="2">
        <v>44320.501333333334</v>
      </c>
      <c r="C14348">
        <v>289036</v>
      </c>
      <c r="D14348">
        <v>227653</v>
      </c>
      <c r="E14348" t="str">
        <f>VLOOKUP(C14348,Подписчики!A:D,2,FALSE)</f>
        <v>UTC+1</v>
      </c>
      <c r="F14348" s="2">
        <f>VLOOKUP(C14348,Подписчики!A:D,4,FALSE)/24+B14348</f>
        <v>44320.542999999998</v>
      </c>
      <c r="G14348">
        <f t="shared" si="224"/>
        <v>2</v>
      </c>
    </row>
    <row r="14349" spans="1:7" x14ac:dyDescent="0.25">
      <c r="A14349">
        <v>46246</v>
      </c>
      <c r="B14349" s="2">
        <v>44320.505446601943</v>
      </c>
      <c r="C14349">
        <v>236887</v>
      </c>
      <c r="D14349">
        <v>405774</v>
      </c>
      <c r="E14349" t="str">
        <f>VLOOKUP(C14349,Подписчики!A:D,2,FALSE)</f>
        <v>UTC+1</v>
      </c>
      <c r="F14349" s="2">
        <f>VLOOKUP(C14349,Подписчики!A:D,4,FALSE)/24+B14349</f>
        <v>44320.547113268607</v>
      </c>
      <c r="G14349">
        <f t="shared" si="224"/>
        <v>2</v>
      </c>
    </row>
    <row r="14350" spans="1:7" x14ac:dyDescent="0.25">
      <c r="A14350">
        <v>46248</v>
      </c>
      <c r="B14350" s="2">
        <v>44320.510705501612</v>
      </c>
      <c r="C14350">
        <v>109090</v>
      </c>
      <c r="D14350">
        <v>477780</v>
      </c>
      <c r="E14350" t="str">
        <f>VLOOKUP(C14350,Подписчики!A:D,2,FALSE)</f>
        <v>UTC+2</v>
      </c>
      <c r="F14350" s="2">
        <f>VLOOKUP(C14350,Подписчики!A:D,4,FALSE)/24+B14350</f>
        <v>44320.594038834948</v>
      </c>
      <c r="G14350">
        <f t="shared" si="224"/>
        <v>2</v>
      </c>
    </row>
    <row r="14351" spans="1:7" x14ac:dyDescent="0.25">
      <c r="A14351">
        <v>46251</v>
      </c>
      <c r="B14351" s="2">
        <v>44320.511110032363</v>
      </c>
      <c r="C14351">
        <v>116021</v>
      </c>
      <c r="D14351">
        <v>411922</v>
      </c>
      <c r="E14351" t="str">
        <f>VLOOKUP(C14351,Подписчики!A:D,2,FALSE)</f>
        <v>UTC+3</v>
      </c>
      <c r="F14351" s="2">
        <f>VLOOKUP(C14351,Подписчики!A:D,4,FALSE)/24+B14351</f>
        <v>44320.636110032363</v>
      </c>
      <c r="G14351">
        <f t="shared" si="224"/>
        <v>2</v>
      </c>
    </row>
    <row r="14352" spans="1:7" x14ac:dyDescent="0.25">
      <c r="A14352">
        <v>46253</v>
      </c>
      <c r="B14352" s="2">
        <v>44320.513666666666</v>
      </c>
      <c r="C14352">
        <v>42461</v>
      </c>
      <c r="D14352">
        <v>320602</v>
      </c>
      <c r="E14352" t="str">
        <f>VLOOKUP(C14352,Подписчики!A:D,2,FALSE)</f>
        <v>UTC+2</v>
      </c>
      <c r="F14352" s="2">
        <f>VLOOKUP(C14352,Подписчики!A:D,4,FALSE)/24+B14352</f>
        <v>44320.597000000002</v>
      </c>
      <c r="G14352">
        <f t="shared" si="224"/>
        <v>2</v>
      </c>
    </row>
    <row r="14353" spans="1:7" x14ac:dyDescent="0.25">
      <c r="A14353">
        <v>46258</v>
      </c>
      <c r="B14353" s="2">
        <v>44320.514346278316</v>
      </c>
      <c r="C14353">
        <v>161265</v>
      </c>
      <c r="D14353">
        <v>347393</v>
      </c>
      <c r="E14353" t="str">
        <f>VLOOKUP(C14353,Подписчики!A:D,2,FALSE)</f>
        <v>UTC+3</v>
      </c>
      <c r="F14353" s="2">
        <f>VLOOKUP(C14353,Подписчики!A:D,4,FALSE)/24+B14353</f>
        <v>44320.639346278316</v>
      </c>
      <c r="G14353">
        <f t="shared" si="224"/>
        <v>2</v>
      </c>
    </row>
    <row r="14354" spans="1:7" x14ac:dyDescent="0.25">
      <c r="A14354">
        <v>46263</v>
      </c>
      <c r="B14354" s="2">
        <v>44320.514750809059</v>
      </c>
      <c r="C14354">
        <v>143634</v>
      </c>
      <c r="D14354">
        <v>285680</v>
      </c>
      <c r="E14354" t="str">
        <f>VLOOKUP(C14354,Подписчики!A:D,2,FALSE)</f>
        <v>UTC+0</v>
      </c>
      <c r="F14354" s="2">
        <f>VLOOKUP(C14354,Подписчики!A:D,4,FALSE)/24+B14354</f>
        <v>44320.514750809059</v>
      </c>
      <c r="G14354">
        <f t="shared" si="224"/>
        <v>2</v>
      </c>
    </row>
    <row r="14355" spans="1:7" x14ac:dyDescent="0.25">
      <c r="A14355">
        <v>46265</v>
      </c>
      <c r="B14355" s="2">
        <v>44320.515964401297</v>
      </c>
      <c r="C14355">
        <v>32086</v>
      </c>
      <c r="D14355">
        <v>249086</v>
      </c>
      <c r="E14355" t="str">
        <f>VLOOKUP(C14355,Подписчики!A:D,2,FALSE)</f>
        <v>UTC+3</v>
      </c>
      <c r="F14355" s="2">
        <f>VLOOKUP(C14355,Подписчики!A:D,4,FALSE)/24+B14355</f>
        <v>44320.640964401297</v>
      </c>
      <c r="G14355">
        <f t="shared" si="224"/>
        <v>2</v>
      </c>
    </row>
    <row r="14356" spans="1:7" x14ac:dyDescent="0.25">
      <c r="A14356">
        <v>46268</v>
      </c>
      <c r="B14356" s="2">
        <v>44320.517177993526</v>
      </c>
      <c r="C14356">
        <v>250013</v>
      </c>
      <c r="D14356">
        <v>162482</v>
      </c>
      <c r="E14356" t="str">
        <f>VLOOKUP(C14356,Подписчики!A:D,2,FALSE)</f>
        <v>UTC+2</v>
      </c>
      <c r="F14356" s="2">
        <f>VLOOKUP(C14356,Подписчики!A:D,4,FALSE)/24+B14356</f>
        <v>44320.600511326862</v>
      </c>
      <c r="G14356">
        <f t="shared" si="224"/>
        <v>2</v>
      </c>
    </row>
    <row r="14357" spans="1:7" x14ac:dyDescent="0.25">
      <c r="A14357">
        <v>46270</v>
      </c>
      <c r="B14357" s="2">
        <v>44320.517582524277</v>
      </c>
      <c r="C14357">
        <v>158969</v>
      </c>
      <c r="D14357">
        <v>476038</v>
      </c>
      <c r="E14357" t="str">
        <f>VLOOKUP(C14357,Подписчики!A:D,2,FALSE)</f>
        <v>UTC+7</v>
      </c>
      <c r="F14357" s="2">
        <f>VLOOKUP(C14357,Подписчики!A:D,4,FALSE)/24+B14357</f>
        <v>44320.809249190941</v>
      </c>
      <c r="G14357">
        <f t="shared" si="224"/>
        <v>2</v>
      </c>
    </row>
    <row r="14358" spans="1:7" x14ac:dyDescent="0.25">
      <c r="A14358">
        <v>46272</v>
      </c>
      <c r="B14358" s="2">
        <v>44320.517582524277</v>
      </c>
      <c r="C14358">
        <v>326055</v>
      </c>
      <c r="D14358">
        <v>23181</v>
      </c>
      <c r="E14358" t="str">
        <f>VLOOKUP(C14358,Подписчики!A:D,2,FALSE)</f>
        <v>UTC+7</v>
      </c>
      <c r="F14358" s="2">
        <f>VLOOKUP(C14358,Подписчики!A:D,4,FALSE)/24+B14358</f>
        <v>44320.809249190941</v>
      </c>
      <c r="G14358">
        <f t="shared" si="224"/>
        <v>2</v>
      </c>
    </row>
    <row r="14359" spans="1:7" x14ac:dyDescent="0.25">
      <c r="A14359">
        <v>46274</v>
      </c>
      <c r="B14359" s="2">
        <v>44320.51920064725</v>
      </c>
      <c r="C14359">
        <v>319126</v>
      </c>
      <c r="D14359">
        <v>184983</v>
      </c>
      <c r="E14359" t="str">
        <f>VLOOKUP(C14359,Подписчики!A:D,2,FALSE)</f>
        <v>UTC+7</v>
      </c>
      <c r="F14359" s="2">
        <f>VLOOKUP(C14359,Подписчики!A:D,4,FALSE)/24+B14359</f>
        <v>44320.810867313914</v>
      </c>
      <c r="G14359">
        <f t="shared" si="224"/>
        <v>2</v>
      </c>
    </row>
    <row r="14360" spans="1:7" x14ac:dyDescent="0.25">
      <c r="A14360">
        <v>46277</v>
      </c>
      <c r="B14360" s="2">
        <v>44320.520009708744</v>
      </c>
      <c r="C14360">
        <v>260857</v>
      </c>
      <c r="D14360">
        <v>163865</v>
      </c>
      <c r="E14360" t="str">
        <f>VLOOKUP(C14360,Подписчики!A:D,2,FALSE)</f>
        <v>UTC+1</v>
      </c>
      <c r="F14360" s="2">
        <f>VLOOKUP(C14360,Подписчики!A:D,4,FALSE)/24+B14360</f>
        <v>44320.561676375408</v>
      </c>
      <c r="G14360">
        <f t="shared" si="224"/>
        <v>2</v>
      </c>
    </row>
    <row r="14361" spans="1:7" x14ac:dyDescent="0.25">
      <c r="A14361">
        <v>46282</v>
      </c>
      <c r="B14361" s="2">
        <v>44320.520009708744</v>
      </c>
      <c r="C14361">
        <v>348174</v>
      </c>
      <c r="D14361">
        <v>86728</v>
      </c>
      <c r="E14361" t="str">
        <f>VLOOKUP(C14361,Подписчики!A:D,2,FALSE)</f>
        <v>UTC+1</v>
      </c>
      <c r="F14361" s="2">
        <f>VLOOKUP(C14361,Подписчики!A:D,4,FALSE)/24+B14361</f>
        <v>44320.561676375408</v>
      </c>
      <c r="G14361">
        <f t="shared" si="224"/>
        <v>2</v>
      </c>
    </row>
    <row r="14362" spans="1:7" x14ac:dyDescent="0.25">
      <c r="A14362">
        <v>46285</v>
      </c>
      <c r="B14362" s="2">
        <v>44320.52081877023</v>
      </c>
      <c r="C14362">
        <v>138928</v>
      </c>
      <c r="D14362">
        <v>273324</v>
      </c>
      <c r="E14362" t="str">
        <f>VLOOKUP(C14362,Подписчики!A:D,2,FALSE)</f>
        <v>UTC+7</v>
      </c>
      <c r="F14362" s="2">
        <f>VLOOKUP(C14362,Подписчики!A:D,4,FALSE)/24+B14362</f>
        <v>44320.812485436894</v>
      </c>
      <c r="G14362">
        <f t="shared" si="224"/>
        <v>2</v>
      </c>
    </row>
    <row r="14363" spans="1:7" x14ac:dyDescent="0.25">
      <c r="A14363">
        <v>46288</v>
      </c>
      <c r="B14363" s="2">
        <v>44320.521223300973</v>
      </c>
      <c r="C14363">
        <v>294953</v>
      </c>
      <c r="D14363">
        <v>94816</v>
      </c>
      <c r="E14363" t="str">
        <f>VLOOKUP(C14363,Подписчики!A:D,2,FALSE)</f>
        <v>UTC+4</v>
      </c>
      <c r="F14363" s="2">
        <f>VLOOKUP(C14363,Подписчики!A:D,4,FALSE)/24+B14363</f>
        <v>44320.687889967638</v>
      </c>
      <c r="G14363">
        <f t="shared" si="224"/>
        <v>2</v>
      </c>
    </row>
    <row r="14364" spans="1:7" x14ac:dyDescent="0.25">
      <c r="A14364">
        <v>46292</v>
      </c>
      <c r="B14364" s="2">
        <v>44320.52203236246</v>
      </c>
      <c r="C14364">
        <v>69597</v>
      </c>
      <c r="D14364">
        <v>150172</v>
      </c>
      <c r="E14364" t="str">
        <f>VLOOKUP(C14364,Подписчики!A:D,2,FALSE)</f>
        <v>UTC+10</v>
      </c>
      <c r="F14364" s="2">
        <f>VLOOKUP(C14364,Подписчики!A:D,4,FALSE)/24+B14364</f>
        <v>44320.563699029124</v>
      </c>
      <c r="G14364">
        <f t="shared" si="224"/>
        <v>2</v>
      </c>
    </row>
    <row r="14365" spans="1:7" x14ac:dyDescent="0.25">
      <c r="A14365">
        <v>46296</v>
      </c>
      <c r="B14365" s="2">
        <v>44320.522841423954</v>
      </c>
      <c r="C14365">
        <v>136163</v>
      </c>
      <c r="D14365">
        <v>410720</v>
      </c>
      <c r="E14365" t="str">
        <f>VLOOKUP(C14365,Подписчики!A:D,2,FALSE)</f>
        <v>UTC+4</v>
      </c>
      <c r="F14365" s="2">
        <f>VLOOKUP(C14365,Подписчики!A:D,4,FALSE)/24+B14365</f>
        <v>44320.689508090618</v>
      </c>
      <c r="G14365">
        <f t="shared" si="224"/>
        <v>2</v>
      </c>
    </row>
    <row r="14366" spans="1:7" x14ac:dyDescent="0.25">
      <c r="A14366">
        <v>46297</v>
      </c>
      <c r="B14366" s="2">
        <v>44320.525673139164</v>
      </c>
      <c r="C14366">
        <v>307423</v>
      </c>
      <c r="D14366">
        <v>393360</v>
      </c>
      <c r="E14366" t="str">
        <f>VLOOKUP(C14366,Подписчики!A:D,2,FALSE)</f>
        <v>UTC+7</v>
      </c>
      <c r="F14366" s="2">
        <f>VLOOKUP(C14366,Подписчики!A:D,4,FALSE)/24+B14366</f>
        <v>44320.817339805828</v>
      </c>
      <c r="G14366">
        <f t="shared" si="224"/>
        <v>2</v>
      </c>
    </row>
    <row r="14367" spans="1:7" x14ac:dyDescent="0.25">
      <c r="A14367">
        <v>46301</v>
      </c>
      <c r="B14367" s="2">
        <v>44320.530122977347</v>
      </c>
      <c r="C14367">
        <v>31349</v>
      </c>
      <c r="D14367">
        <v>411922</v>
      </c>
      <c r="E14367" t="str">
        <f>VLOOKUP(C14367,Подписчики!A:D,2,FALSE)</f>
        <v>UTC+6</v>
      </c>
      <c r="F14367" s="2">
        <f>VLOOKUP(C14367,Подписчики!A:D,4,FALSE)/24+B14367</f>
        <v>44320.780122977347</v>
      </c>
      <c r="G14367">
        <f t="shared" si="224"/>
        <v>2</v>
      </c>
    </row>
    <row r="14368" spans="1:7" x14ac:dyDescent="0.25">
      <c r="A14368">
        <v>46302</v>
      </c>
      <c r="B14368" s="2">
        <v>44320.53052750809</v>
      </c>
      <c r="C14368">
        <v>199664</v>
      </c>
      <c r="D14368">
        <v>182191</v>
      </c>
      <c r="E14368" t="str">
        <f>VLOOKUP(C14368,Подписчики!A:D,2,FALSE)</f>
        <v>UTC+3</v>
      </c>
      <c r="F14368" s="2">
        <f>VLOOKUP(C14368,Подписчики!A:D,4,FALSE)/24+B14368</f>
        <v>44320.65552750809</v>
      </c>
      <c r="G14368">
        <f t="shared" si="224"/>
        <v>2</v>
      </c>
    </row>
    <row r="14369" spans="1:7" x14ac:dyDescent="0.25">
      <c r="A14369">
        <v>46304</v>
      </c>
      <c r="B14369" s="2">
        <v>44320.53174110032</v>
      </c>
      <c r="C14369">
        <v>170938</v>
      </c>
      <c r="D14369">
        <v>19124</v>
      </c>
      <c r="E14369" t="str">
        <f>VLOOKUP(C14369,Подписчики!A:D,2,FALSE)</f>
        <v>UTC+2</v>
      </c>
      <c r="F14369" s="2">
        <f>VLOOKUP(C14369,Подписчики!A:D,4,FALSE)/24+B14369</f>
        <v>44320.615074433656</v>
      </c>
      <c r="G14369">
        <f t="shared" si="224"/>
        <v>2</v>
      </c>
    </row>
    <row r="14370" spans="1:7" x14ac:dyDescent="0.25">
      <c r="A14370">
        <v>46307</v>
      </c>
      <c r="B14370" s="2">
        <v>44320.532666666666</v>
      </c>
      <c r="C14370">
        <v>209781</v>
      </c>
      <c r="D14370">
        <v>33076</v>
      </c>
      <c r="E14370" t="str">
        <f>VLOOKUP(C14370,Подписчики!A:D,2,FALSE)</f>
        <v>UTC+2</v>
      </c>
      <c r="F14370" s="2">
        <f>VLOOKUP(C14370,Подписчики!A:D,4,FALSE)/24+B14370</f>
        <v>44320.616000000002</v>
      </c>
      <c r="G14370">
        <f t="shared" si="224"/>
        <v>2</v>
      </c>
    </row>
    <row r="14371" spans="1:7" x14ac:dyDescent="0.25">
      <c r="A14371">
        <v>46309</v>
      </c>
      <c r="B14371" s="2">
        <v>44320.532954692557</v>
      </c>
      <c r="C14371">
        <v>84066</v>
      </c>
      <c r="D14371">
        <v>411922</v>
      </c>
      <c r="E14371" t="str">
        <f>VLOOKUP(C14371,Подписчики!A:D,2,FALSE)</f>
        <v>UTC+1</v>
      </c>
      <c r="F14371" s="2">
        <f>VLOOKUP(C14371,Подписчики!A:D,4,FALSE)/24+B14371</f>
        <v>44320.574621359221</v>
      </c>
      <c r="G14371">
        <f t="shared" si="224"/>
        <v>2</v>
      </c>
    </row>
    <row r="14372" spans="1:7" x14ac:dyDescent="0.25">
      <c r="A14372">
        <v>46310</v>
      </c>
      <c r="B14372" s="2">
        <v>44320.534</v>
      </c>
      <c r="C14372">
        <v>217582</v>
      </c>
      <c r="D14372">
        <v>351192</v>
      </c>
      <c r="E14372" t="str">
        <f>VLOOKUP(C14372,Подписчики!A:D,2,FALSE)</f>
        <v>UTC+3</v>
      </c>
      <c r="F14372" s="2">
        <f>VLOOKUP(C14372,Подписчики!A:D,4,FALSE)/24+B14372</f>
        <v>44320.659</v>
      </c>
      <c r="G14372">
        <f t="shared" si="224"/>
        <v>2</v>
      </c>
    </row>
    <row r="14373" spans="1:7" x14ac:dyDescent="0.25">
      <c r="A14373">
        <v>46315</v>
      </c>
      <c r="B14373" s="2">
        <v>44320.53619093851</v>
      </c>
      <c r="C14373">
        <v>173633</v>
      </c>
      <c r="D14373">
        <v>182191</v>
      </c>
      <c r="E14373" t="str">
        <f>VLOOKUP(C14373,Подписчики!A:D,2,FALSE)</f>
        <v>UTC+5</v>
      </c>
      <c r="F14373" s="2">
        <f>VLOOKUP(C14373,Подписчики!A:D,4,FALSE)/24+B14373</f>
        <v>44320.744524271846</v>
      </c>
      <c r="G14373">
        <f t="shared" si="224"/>
        <v>2</v>
      </c>
    </row>
    <row r="14374" spans="1:7" x14ac:dyDescent="0.25">
      <c r="A14374">
        <v>46320</v>
      </c>
      <c r="B14374" s="2">
        <v>44320.53619093851</v>
      </c>
      <c r="C14374">
        <v>193782</v>
      </c>
      <c r="D14374">
        <v>270383</v>
      </c>
      <c r="E14374" t="str">
        <f>VLOOKUP(C14374,Подписчики!A:D,2,FALSE)</f>
        <v>UTC+5</v>
      </c>
      <c r="F14374" s="2">
        <f>VLOOKUP(C14374,Подписчики!A:D,4,FALSE)/24+B14374</f>
        <v>44320.744524271846</v>
      </c>
      <c r="G14374">
        <f t="shared" si="224"/>
        <v>2</v>
      </c>
    </row>
    <row r="14375" spans="1:7" x14ac:dyDescent="0.25">
      <c r="A14375">
        <v>46324</v>
      </c>
      <c r="B14375" s="2">
        <v>44320.53780906149</v>
      </c>
      <c r="C14375">
        <v>222811</v>
      </c>
      <c r="D14375">
        <v>411922</v>
      </c>
      <c r="E14375" t="str">
        <f>VLOOKUP(C14375,Подписчики!A:D,2,FALSE)</f>
        <v>UTC+1</v>
      </c>
      <c r="F14375" s="2">
        <f>VLOOKUP(C14375,Подписчики!A:D,4,FALSE)/24+B14375</f>
        <v>44320.579475728155</v>
      </c>
      <c r="G14375">
        <f t="shared" si="224"/>
        <v>2</v>
      </c>
    </row>
    <row r="14376" spans="1:7" x14ac:dyDescent="0.25">
      <c r="A14376">
        <v>46325</v>
      </c>
      <c r="B14376" s="2">
        <v>44320.538618122977</v>
      </c>
      <c r="C14376">
        <v>143804</v>
      </c>
      <c r="D14376">
        <v>227775</v>
      </c>
      <c r="E14376" t="str">
        <f>VLOOKUP(C14376,Подписчики!A:D,2,FALSE)</f>
        <v>UTC+3</v>
      </c>
      <c r="F14376" s="2">
        <f>VLOOKUP(C14376,Подписчики!A:D,4,FALSE)/24+B14376</f>
        <v>44320.663618122977</v>
      </c>
      <c r="G14376">
        <f t="shared" si="224"/>
        <v>2</v>
      </c>
    </row>
    <row r="14377" spans="1:7" x14ac:dyDescent="0.25">
      <c r="A14377">
        <v>46330</v>
      </c>
      <c r="B14377" s="2">
        <v>44320.53902265372</v>
      </c>
      <c r="C14377">
        <v>6898</v>
      </c>
      <c r="D14377">
        <v>68303</v>
      </c>
      <c r="E14377" t="str">
        <f>VLOOKUP(C14377,Подписчики!A:D,2,FALSE)</f>
        <v>UTC+0</v>
      </c>
      <c r="F14377" s="2">
        <f>VLOOKUP(C14377,Подписчики!A:D,4,FALSE)/24+B14377</f>
        <v>44320.53902265372</v>
      </c>
      <c r="G14377">
        <f t="shared" si="224"/>
        <v>2</v>
      </c>
    </row>
    <row r="14378" spans="1:7" x14ac:dyDescent="0.25">
      <c r="A14378">
        <v>46335</v>
      </c>
      <c r="B14378" s="2">
        <v>44320.542258899673</v>
      </c>
      <c r="C14378">
        <v>158159</v>
      </c>
      <c r="D14378">
        <v>227775</v>
      </c>
      <c r="E14378" t="str">
        <f>VLOOKUP(C14378,Подписчики!A:D,2,FALSE)</f>
        <v>UTC+0</v>
      </c>
      <c r="F14378" s="2">
        <f>VLOOKUP(C14378,Подписчики!A:D,4,FALSE)/24+B14378</f>
        <v>44320.542258899673</v>
      </c>
      <c r="G14378">
        <f t="shared" si="224"/>
        <v>2</v>
      </c>
    </row>
    <row r="14379" spans="1:7" x14ac:dyDescent="0.25">
      <c r="A14379">
        <v>46337</v>
      </c>
      <c r="B14379" s="2">
        <v>44320.542663430424</v>
      </c>
      <c r="C14379">
        <v>142042</v>
      </c>
      <c r="D14379">
        <v>467195</v>
      </c>
      <c r="E14379" t="str">
        <f>VLOOKUP(C14379,Подписчики!A:D,2,FALSE)</f>
        <v>UTC+1</v>
      </c>
      <c r="F14379" s="2">
        <f>VLOOKUP(C14379,Подписчики!A:D,4,FALSE)/24+B14379</f>
        <v>44320.584330097088</v>
      </c>
      <c r="G14379">
        <f t="shared" si="224"/>
        <v>2</v>
      </c>
    </row>
    <row r="14380" spans="1:7" x14ac:dyDescent="0.25">
      <c r="A14380">
        <v>46341</v>
      </c>
      <c r="B14380" s="2">
        <v>44320.54306796116</v>
      </c>
      <c r="C14380">
        <v>82402</v>
      </c>
      <c r="D14380">
        <v>166857</v>
      </c>
      <c r="E14380" t="str">
        <f>VLOOKUP(C14380,Подписчики!A:D,2,FALSE)</f>
        <v>UTC+2</v>
      </c>
      <c r="F14380" s="2">
        <f>VLOOKUP(C14380,Подписчики!A:D,4,FALSE)/24+B14380</f>
        <v>44320.626401294496</v>
      </c>
      <c r="G14380">
        <f t="shared" si="224"/>
        <v>2</v>
      </c>
    </row>
    <row r="14381" spans="1:7" x14ac:dyDescent="0.25">
      <c r="A14381">
        <v>46344</v>
      </c>
      <c r="B14381" s="2">
        <v>44320.546304207121</v>
      </c>
      <c r="C14381">
        <v>186856</v>
      </c>
      <c r="D14381">
        <v>273324</v>
      </c>
      <c r="E14381" t="str">
        <f>VLOOKUP(C14381,Подписчики!A:D,2,FALSE)</f>
        <v>UTC+2</v>
      </c>
      <c r="F14381" s="2">
        <f>VLOOKUP(C14381,Подписчики!A:D,4,FALSE)/24+B14381</f>
        <v>44320.629637540456</v>
      </c>
      <c r="G14381">
        <f t="shared" si="224"/>
        <v>2</v>
      </c>
    </row>
    <row r="14382" spans="1:7" x14ac:dyDescent="0.25">
      <c r="A14382">
        <v>46346</v>
      </c>
      <c r="B14382" s="2">
        <v>44320.546708737864</v>
      </c>
      <c r="C14382">
        <v>125400</v>
      </c>
      <c r="D14382">
        <v>158978</v>
      </c>
      <c r="E14382" t="str">
        <f>VLOOKUP(C14382,Подписчики!A:D,2,FALSE)</f>
        <v>UTC+3</v>
      </c>
      <c r="F14382" s="2">
        <f>VLOOKUP(C14382,Подписчики!A:D,4,FALSE)/24+B14382</f>
        <v>44320.671708737864</v>
      </c>
      <c r="G14382">
        <f t="shared" si="224"/>
        <v>2</v>
      </c>
    </row>
    <row r="14383" spans="1:7" x14ac:dyDescent="0.25">
      <c r="A14383">
        <v>46350</v>
      </c>
      <c r="B14383" s="2">
        <v>44320.548731391587</v>
      </c>
      <c r="C14383">
        <v>166327</v>
      </c>
      <c r="D14383">
        <v>367087</v>
      </c>
      <c r="E14383" t="str">
        <f>VLOOKUP(C14383,Подписчики!A:D,2,FALSE)</f>
        <v>UTC+0</v>
      </c>
      <c r="F14383" s="2">
        <f>VLOOKUP(C14383,Подписчики!A:D,4,FALSE)/24+B14383</f>
        <v>44320.548731391587</v>
      </c>
      <c r="G14383">
        <f t="shared" si="224"/>
        <v>2</v>
      </c>
    </row>
    <row r="14384" spans="1:7" x14ac:dyDescent="0.25">
      <c r="A14384">
        <v>46353</v>
      </c>
      <c r="B14384" s="2">
        <v>44320.552776699027</v>
      </c>
      <c r="C14384">
        <v>233352</v>
      </c>
      <c r="D14384">
        <v>226626</v>
      </c>
      <c r="E14384" t="str">
        <f>VLOOKUP(C14384,Подписчики!A:D,2,FALSE)</f>
        <v>UTC+2</v>
      </c>
      <c r="F14384" s="2">
        <f>VLOOKUP(C14384,Подписчики!A:D,4,FALSE)/24+B14384</f>
        <v>44320.636110032363</v>
      </c>
      <c r="G14384">
        <f t="shared" si="224"/>
        <v>2</v>
      </c>
    </row>
    <row r="14385" spans="1:7" x14ac:dyDescent="0.25">
      <c r="A14385">
        <v>46356</v>
      </c>
      <c r="B14385" s="2">
        <v>44320.553333333337</v>
      </c>
      <c r="C14385">
        <v>284616</v>
      </c>
      <c r="D14385">
        <v>242428</v>
      </c>
      <c r="E14385" t="str">
        <f>VLOOKUP(C14385,Подписчики!A:D,2,FALSE)</f>
        <v>UTC+1</v>
      </c>
      <c r="F14385" s="2">
        <f>VLOOKUP(C14385,Подписчики!A:D,4,FALSE)/24+B14385</f>
        <v>44320.595000000001</v>
      </c>
      <c r="G14385">
        <f t="shared" si="224"/>
        <v>2</v>
      </c>
    </row>
    <row r="14386" spans="1:7" x14ac:dyDescent="0.25">
      <c r="A14386">
        <v>46360</v>
      </c>
      <c r="B14386" s="2">
        <v>44320.553585760521</v>
      </c>
      <c r="C14386">
        <v>49183</v>
      </c>
      <c r="D14386">
        <v>42705</v>
      </c>
      <c r="E14386" t="str">
        <f>VLOOKUP(C14386,Подписчики!A:D,2,FALSE)</f>
        <v>UTC+4</v>
      </c>
      <c r="F14386" s="2">
        <f>VLOOKUP(C14386,Подписчики!A:D,4,FALSE)/24+B14386</f>
        <v>44320.720252427185</v>
      </c>
      <c r="G14386">
        <f t="shared" si="224"/>
        <v>2</v>
      </c>
    </row>
    <row r="14387" spans="1:7" x14ac:dyDescent="0.25">
      <c r="A14387">
        <v>46365</v>
      </c>
      <c r="B14387" s="2">
        <v>44320.554799352751</v>
      </c>
      <c r="C14387">
        <v>279151</v>
      </c>
      <c r="D14387">
        <v>106813</v>
      </c>
      <c r="E14387" t="str">
        <f>VLOOKUP(C14387,Подписчики!A:D,2,FALSE)</f>
        <v>UTC+3</v>
      </c>
      <c r="F14387" s="2">
        <f>VLOOKUP(C14387,Подписчики!A:D,4,FALSE)/24+B14387</f>
        <v>44320.679799352751</v>
      </c>
      <c r="G14387">
        <f t="shared" si="224"/>
        <v>2</v>
      </c>
    </row>
    <row r="14388" spans="1:7" x14ac:dyDescent="0.25">
      <c r="A14388">
        <v>46366</v>
      </c>
      <c r="B14388" s="2">
        <v>44320.556822006474</v>
      </c>
      <c r="C14388">
        <v>133798</v>
      </c>
      <c r="D14388">
        <v>357547</v>
      </c>
      <c r="E14388" t="str">
        <f>VLOOKUP(C14388,Подписчики!A:D,2,FALSE)</f>
        <v>UTC+4</v>
      </c>
      <c r="F14388" s="2">
        <f>VLOOKUP(C14388,Подписчики!A:D,4,FALSE)/24+B14388</f>
        <v>44320.723488673138</v>
      </c>
      <c r="G14388">
        <f t="shared" si="224"/>
        <v>2</v>
      </c>
    </row>
    <row r="14389" spans="1:7" x14ac:dyDescent="0.25">
      <c r="A14389">
        <v>46369</v>
      </c>
      <c r="B14389" s="2">
        <v>44320.557631067961</v>
      </c>
      <c r="C14389">
        <v>24125</v>
      </c>
      <c r="D14389">
        <v>158978</v>
      </c>
      <c r="E14389" t="str">
        <f>VLOOKUP(C14389,Подписчики!A:D,2,FALSE)</f>
        <v>UTC+2</v>
      </c>
      <c r="F14389" s="2">
        <f>VLOOKUP(C14389,Подписчики!A:D,4,FALSE)/24+B14389</f>
        <v>44320.640964401297</v>
      </c>
      <c r="G14389">
        <f t="shared" si="224"/>
        <v>2</v>
      </c>
    </row>
    <row r="14390" spans="1:7" x14ac:dyDescent="0.25">
      <c r="A14390">
        <v>46370</v>
      </c>
      <c r="B14390" s="2">
        <v>44320.558333333334</v>
      </c>
      <c r="C14390">
        <v>30775</v>
      </c>
      <c r="D14390">
        <v>250679</v>
      </c>
      <c r="E14390" t="str">
        <f>VLOOKUP(C14390,Подписчики!A:D,2,FALSE)</f>
        <v>UTC+1</v>
      </c>
      <c r="F14390" s="2">
        <f>VLOOKUP(C14390,Подписчики!A:D,4,FALSE)/24+B14390</f>
        <v>44320.6</v>
      </c>
      <c r="G14390">
        <f t="shared" si="224"/>
        <v>2</v>
      </c>
    </row>
    <row r="14391" spans="1:7" x14ac:dyDescent="0.25">
      <c r="A14391">
        <v>46375</v>
      </c>
      <c r="B14391" s="2">
        <v>44320.560058252428</v>
      </c>
      <c r="C14391">
        <v>222956</v>
      </c>
      <c r="D14391">
        <v>106039</v>
      </c>
      <c r="E14391" t="str">
        <f>VLOOKUP(C14391,Подписчики!A:D,2,FALSE)</f>
        <v>UTC+4</v>
      </c>
      <c r="F14391" s="2">
        <f>VLOOKUP(C14391,Подписчики!A:D,4,FALSE)/24+B14391</f>
        <v>44320.726724919092</v>
      </c>
      <c r="G14391">
        <f t="shared" si="224"/>
        <v>2</v>
      </c>
    </row>
    <row r="14392" spans="1:7" x14ac:dyDescent="0.25">
      <c r="A14392">
        <v>46379</v>
      </c>
      <c r="B14392" s="2">
        <v>44320.560462783171</v>
      </c>
      <c r="C14392">
        <v>206152</v>
      </c>
      <c r="D14392">
        <v>89017</v>
      </c>
      <c r="E14392" t="str">
        <f>VLOOKUP(C14392,Подписчики!A:D,2,FALSE)</f>
        <v>UTC+1</v>
      </c>
      <c r="F14392" s="2">
        <f>VLOOKUP(C14392,Подписчики!A:D,4,FALSE)/24+B14392</f>
        <v>44320.602129449835</v>
      </c>
      <c r="G14392">
        <f t="shared" si="224"/>
        <v>2</v>
      </c>
    </row>
    <row r="14393" spans="1:7" x14ac:dyDescent="0.25">
      <c r="A14393">
        <v>46383</v>
      </c>
      <c r="B14393" s="2">
        <v>44320.564103559867</v>
      </c>
      <c r="C14393">
        <v>20938</v>
      </c>
      <c r="D14393">
        <v>242719</v>
      </c>
      <c r="E14393" t="str">
        <f>VLOOKUP(C14393,Подписчики!A:D,2,FALSE)</f>
        <v>UTC+2</v>
      </c>
      <c r="F14393" s="2">
        <f>VLOOKUP(C14393,Подписчики!A:D,4,FALSE)/24+B14393</f>
        <v>44320.647436893203</v>
      </c>
      <c r="G14393">
        <f t="shared" si="224"/>
        <v>2</v>
      </c>
    </row>
    <row r="14394" spans="1:7" x14ac:dyDescent="0.25">
      <c r="A14394">
        <v>46385</v>
      </c>
      <c r="B14394" s="2">
        <v>44320.565317152104</v>
      </c>
      <c r="C14394">
        <v>57566</v>
      </c>
      <c r="D14394">
        <v>271248</v>
      </c>
      <c r="E14394" t="str">
        <f>VLOOKUP(C14394,Подписчики!A:D,2,FALSE)</f>
        <v>UTC+1</v>
      </c>
      <c r="F14394" s="2">
        <f>VLOOKUP(C14394,Подписчики!A:D,4,FALSE)/24+B14394</f>
        <v>44320.606983818769</v>
      </c>
      <c r="G14394">
        <f t="shared" si="224"/>
        <v>2</v>
      </c>
    </row>
    <row r="14395" spans="1:7" x14ac:dyDescent="0.25">
      <c r="A14395">
        <v>46388</v>
      </c>
      <c r="B14395" s="2">
        <v>44320.565999999999</v>
      </c>
      <c r="C14395">
        <v>265264</v>
      </c>
      <c r="D14395">
        <v>472712</v>
      </c>
      <c r="E14395" t="str">
        <f>VLOOKUP(C14395,Подписчики!A:D,2,FALSE)</f>
        <v>UTC+0</v>
      </c>
      <c r="F14395" s="2">
        <f>VLOOKUP(C14395,Подписчики!A:D,4,FALSE)/24+B14395</f>
        <v>44320.565999999999</v>
      </c>
      <c r="G14395">
        <f t="shared" si="224"/>
        <v>2</v>
      </c>
    </row>
    <row r="14396" spans="1:7" x14ac:dyDescent="0.25">
      <c r="A14396">
        <v>46392</v>
      </c>
      <c r="B14396" s="2">
        <v>44320.566935275085</v>
      </c>
      <c r="C14396">
        <v>264806</v>
      </c>
      <c r="D14396">
        <v>473232</v>
      </c>
      <c r="E14396" t="str">
        <f>VLOOKUP(C14396,Подписчики!A:D,2,FALSE)</f>
        <v>UTC+1</v>
      </c>
      <c r="F14396" s="2">
        <f>VLOOKUP(C14396,Подписчики!A:D,4,FALSE)/24+B14396</f>
        <v>44320.608601941749</v>
      </c>
      <c r="G14396">
        <f t="shared" si="224"/>
        <v>2</v>
      </c>
    </row>
    <row r="14397" spans="1:7" x14ac:dyDescent="0.25">
      <c r="A14397">
        <v>46395</v>
      </c>
      <c r="B14397" s="2">
        <v>44320.567339805828</v>
      </c>
      <c r="C14397">
        <v>291173</v>
      </c>
      <c r="D14397">
        <v>250679</v>
      </c>
      <c r="E14397" t="str">
        <f>VLOOKUP(C14397,Подписчики!A:D,2,FALSE)</f>
        <v>UTC+6</v>
      </c>
      <c r="F14397" s="2">
        <f>VLOOKUP(C14397,Подписчики!A:D,4,FALSE)/24+B14397</f>
        <v>44320.817339805828</v>
      </c>
      <c r="G14397">
        <f t="shared" si="224"/>
        <v>2</v>
      </c>
    </row>
    <row r="14398" spans="1:7" x14ac:dyDescent="0.25">
      <c r="A14398">
        <v>46400</v>
      </c>
      <c r="B14398" s="2">
        <v>44320.567744336571</v>
      </c>
      <c r="C14398">
        <v>247761</v>
      </c>
      <c r="D14398">
        <v>357547</v>
      </c>
      <c r="E14398" t="str">
        <f>VLOOKUP(C14398,Подписчики!A:D,2,FALSE)</f>
        <v>UTC+7</v>
      </c>
      <c r="F14398" s="2">
        <f>VLOOKUP(C14398,Подписчики!A:D,4,FALSE)/24+B14398</f>
        <v>44320.859411003235</v>
      </c>
      <c r="G14398">
        <f t="shared" si="224"/>
        <v>2</v>
      </c>
    </row>
    <row r="14399" spans="1:7" x14ac:dyDescent="0.25">
      <c r="A14399">
        <v>46401</v>
      </c>
      <c r="B14399" s="2">
        <v>44320.570980582524</v>
      </c>
      <c r="C14399">
        <v>285760</v>
      </c>
      <c r="D14399">
        <v>462548</v>
      </c>
      <c r="E14399" t="str">
        <f>VLOOKUP(C14399,Подписчики!A:D,2,FALSE)</f>
        <v>UTC+3</v>
      </c>
      <c r="F14399" s="2">
        <f>VLOOKUP(C14399,Подписчики!A:D,4,FALSE)/24+B14399</f>
        <v>44320.695980582524</v>
      </c>
      <c r="G14399">
        <f t="shared" si="224"/>
        <v>2</v>
      </c>
    </row>
    <row r="14400" spans="1:7" x14ac:dyDescent="0.25">
      <c r="A14400">
        <v>46406</v>
      </c>
      <c r="B14400" s="2">
        <v>44320.571789644018</v>
      </c>
      <c r="C14400">
        <v>184213</v>
      </c>
      <c r="D14400">
        <v>39970</v>
      </c>
      <c r="E14400" t="str">
        <f>VLOOKUP(C14400,Подписчики!A:D,2,FALSE)</f>
        <v>UTC+1</v>
      </c>
      <c r="F14400" s="2">
        <f>VLOOKUP(C14400,Подписчики!A:D,4,FALSE)/24+B14400</f>
        <v>44320.613456310683</v>
      </c>
      <c r="G14400">
        <f t="shared" si="224"/>
        <v>2</v>
      </c>
    </row>
    <row r="14401" spans="1:7" x14ac:dyDescent="0.25">
      <c r="A14401">
        <v>46411</v>
      </c>
      <c r="B14401" s="2">
        <v>44320.572333333337</v>
      </c>
      <c r="C14401">
        <v>27337</v>
      </c>
      <c r="D14401">
        <v>199629</v>
      </c>
      <c r="E14401" t="str">
        <f>VLOOKUP(C14401,Подписчики!A:D,2,FALSE)</f>
        <v>UTC+1</v>
      </c>
      <c r="F14401" s="2">
        <f>VLOOKUP(C14401,Подписчики!A:D,4,FALSE)/24+B14401</f>
        <v>44320.614000000001</v>
      </c>
      <c r="G14401">
        <f t="shared" si="224"/>
        <v>2</v>
      </c>
    </row>
    <row r="14402" spans="1:7" x14ac:dyDescent="0.25">
      <c r="A14402">
        <v>46416</v>
      </c>
      <c r="B14402" s="2">
        <v>44320.573003236248</v>
      </c>
      <c r="C14402">
        <v>173185</v>
      </c>
      <c r="D14402">
        <v>230507</v>
      </c>
      <c r="E14402" t="str">
        <f>VLOOKUP(C14402,Подписчики!A:D,2,FALSE)</f>
        <v>UTC+4</v>
      </c>
      <c r="F14402" s="2">
        <f>VLOOKUP(C14402,Подписчики!A:D,4,FALSE)/24+B14402</f>
        <v>44320.739669902912</v>
      </c>
      <c r="G14402">
        <f t="shared" si="224"/>
        <v>2</v>
      </c>
    </row>
    <row r="14403" spans="1:7" x14ac:dyDescent="0.25">
      <c r="A14403">
        <v>46419</v>
      </c>
      <c r="B14403" s="2">
        <v>44320.573407766991</v>
      </c>
      <c r="C14403">
        <v>273042</v>
      </c>
      <c r="D14403">
        <v>347008</v>
      </c>
      <c r="E14403" t="str">
        <f>VLOOKUP(C14403,Подписчики!A:D,2,FALSE)</f>
        <v>UTC+1</v>
      </c>
      <c r="F14403" s="2">
        <f>VLOOKUP(C14403,Подписчики!A:D,4,FALSE)/24+B14403</f>
        <v>44320.615074433656</v>
      </c>
      <c r="G14403">
        <f t="shared" ref="G14403:G14466" si="225">WEEKDAY(F14403,2)</f>
        <v>2</v>
      </c>
    </row>
    <row r="14404" spans="1:7" x14ac:dyDescent="0.25">
      <c r="A14404">
        <v>46423</v>
      </c>
      <c r="B14404" s="2">
        <v>44320.573812297735</v>
      </c>
      <c r="C14404">
        <v>150250</v>
      </c>
      <c r="D14404">
        <v>21760</v>
      </c>
      <c r="E14404" t="str">
        <f>VLOOKUP(C14404,Подписчики!A:D,2,FALSE)</f>
        <v>UTC+10</v>
      </c>
      <c r="F14404" s="2">
        <f>VLOOKUP(C14404,Подписчики!A:D,4,FALSE)/24+B14404</f>
        <v>44320.615478964399</v>
      </c>
      <c r="G14404">
        <f t="shared" si="225"/>
        <v>2</v>
      </c>
    </row>
    <row r="14405" spans="1:7" x14ac:dyDescent="0.25">
      <c r="A14405">
        <v>46424</v>
      </c>
      <c r="B14405" s="2">
        <v>44320.574216828478</v>
      </c>
      <c r="C14405">
        <v>274122</v>
      </c>
      <c r="D14405">
        <v>249086</v>
      </c>
      <c r="E14405" t="str">
        <f>VLOOKUP(C14405,Подписчики!A:D,2,FALSE)</f>
        <v>UTC+3</v>
      </c>
      <c r="F14405" s="2">
        <f>VLOOKUP(C14405,Подписчики!A:D,4,FALSE)/24+B14405</f>
        <v>44320.699216828478</v>
      </c>
      <c r="G14405">
        <f t="shared" si="225"/>
        <v>2</v>
      </c>
    </row>
    <row r="14406" spans="1:7" x14ac:dyDescent="0.25">
      <c r="A14406">
        <v>46426</v>
      </c>
      <c r="B14406" s="2">
        <v>44320.575430420708</v>
      </c>
      <c r="C14406">
        <v>289357</v>
      </c>
      <c r="D14406">
        <v>411922</v>
      </c>
      <c r="E14406" t="str">
        <f>VLOOKUP(C14406,Подписчики!A:D,2,FALSE)</f>
        <v>UTC+2</v>
      </c>
      <c r="F14406" s="2">
        <f>VLOOKUP(C14406,Подписчики!A:D,4,FALSE)/24+B14406</f>
        <v>44320.658763754043</v>
      </c>
      <c r="G14406">
        <f t="shared" si="225"/>
        <v>2</v>
      </c>
    </row>
    <row r="14407" spans="1:7" x14ac:dyDescent="0.25">
      <c r="A14407">
        <v>46428</v>
      </c>
      <c r="B14407" s="2">
        <v>44320.577048543688</v>
      </c>
      <c r="C14407">
        <v>86329</v>
      </c>
      <c r="D14407">
        <v>250679</v>
      </c>
      <c r="E14407" t="str">
        <f>VLOOKUP(C14407,Подписчики!A:D,2,FALSE)</f>
        <v>UTC+6</v>
      </c>
      <c r="F14407" s="2">
        <f>VLOOKUP(C14407,Подписчики!A:D,4,FALSE)/24+B14407</f>
        <v>44320.827048543688</v>
      </c>
      <c r="G14407">
        <f t="shared" si="225"/>
        <v>2</v>
      </c>
    </row>
    <row r="14408" spans="1:7" x14ac:dyDescent="0.25">
      <c r="A14408">
        <v>46431</v>
      </c>
      <c r="B14408" s="2">
        <v>44320.577453074431</v>
      </c>
      <c r="C14408">
        <v>236330</v>
      </c>
      <c r="D14408">
        <v>21760</v>
      </c>
      <c r="E14408" t="str">
        <f>VLOOKUP(C14408,Подписчики!A:D,2,FALSE)</f>
        <v>UTC+3</v>
      </c>
      <c r="F14408" s="2">
        <f>VLOOKUP(C14408,Подписчики!A:D,4,FALSE)/24+B14408</f>
        <v>44320.702453074431</v>
      </c>
      <c r="G14408">
        <f t="shared" si="225"/>
        <v>2</v>
      </c>
    </row>
    <row r="14409" spans="1:7" x14ac:dyDescent="0.25">
      <c r="A14409">
        <v>46435</v>
      </c>
      <c r="B14409" s="2">
        <v>44320.577857605182</v>
      </c>
      <c r="C14409">
        <v>54064</v>
      </c>
      <c r="D14409">
        <v>130155</v>
      </c>
      <c r="E14409" t="str">
        <f>VLOOKUP(C14409,Подписчики!A:D,2,FALSE)</f>
        <v>UTC+4</v>
      </c>
      <c r="F14409" s="2">
        <f>VLOOKUP(C14409,Подписчики!A:D,4,FALSE)/24+B14409</f>
        <v>44320.744524271846</v>
      </c>
      <c r="G14409">
        <f t="shared" si="225"/>
        <v>2</v>
      </c>
    </row>
    <row r="14410" spans="1:7" x14ac:dyDescent="0.25">
      <c r="A14410">
        <v>46436</v>
      </c>
      <c r="B14410" s="2">
        <v>44320.580689320392</v>
      </c>
      <c r="C14410">
        <v>102243</v>
      </c>
      <c r="D14410">
        <v>312857</v>
      </c>
      <c r="E14410" t="str">
        <f>VLOOKUP(C14410,Подписчики!A:D,2,FALSE)</f>
        <v>UTC+3</v>
      </c>
      <c r="F14410" s="2">
        <f>VLOOKUP(C14410,Подписчики!A:D,4,FALSE)/24+B14410</f>
        <v>44320.705689320392</v>
      </c>
      <c r="G14410">
        <f t="shared" si="225"/>
        <v>2</v>
      </c>
    </row>
    <row r="14411" spans="1:7" x14ac:dyDescent="0.25">
      <c r="A14411">
        <v>46439</v>
      </c>
      <c r="B14411" s="2">
        <v>44320.581498381878</v>
      </c>
      <c r="C14411">
        <v>118347</v>
      </c>
      <c r="D14411">
        <v>153893</v>
      </c>
      <c r="E14411" t="str">
        <f>VLOOKUP(C14411,Подписчики!A:D,2,FALSE)</f>
        <v>UTC+1</v>
      </c>
      <c r="F14411" s="2">
        <f>VLOOKUP(C14411,Подписчики!A:D,4,FALSE)/24+B14411</f>
        <v>44320.623165048542</v>
      </c>
      <c r="G14411">
        <f t="shared" si="225"/>
        <v>2</v>
      </c>
    </row>
    <row r="14412" spans="1:7" x14ac:dyDescent="0.25">
      <c r="A14412">
        <v>46441</v>
      </c>
      <c r="B14412" s="2">
        <v>44320.581902912621</v>
      </c>
      <c r="C14412">
        <v>138995</v>
      </c>
      <c r="D14412">
        <v>413014</v>
      </c>
      <c r="E14412" t="str">
        <f>VLOOKUP(C14412,Подписчики!A:D,2,FALSE)</f>
        <v>UTC+2</v>
      </c>
      <c r="F14412" s="2">
        <f>VLOOKUP(C14412,Подписчики!A:D,4,FALSE)/24+B14412</f>
        <v>44320.665236245957</v>
      </c>
      <c r="G14412">
        <f t="shared" si="225"/>
        <v>2</v>
      </c>
    </row>
    <row r="14413" spans="1:7" x14ac:dyDescent="0.25">
      <c r="A14413">
        <v>46444</v>
      </c>
      <c r="B14413" s="2">
        <v>44320.584734627831</v>
      </c>
      <c r="C14413">
        <v>344262</v>
      </c>
      <c r="D14413">
        <v>145779</v>
      </c>
      <c r="E14413" t="str">
        <f>VLOOKUP(C14413,Подписчики!A:D,2,FALSE)</f>
        <v>UTC+1</v>
      </c>
      <c r="F14413" s="2">
        <f>VLOOKUP(C14413,Подписчики!A:D,4,FALSE)/24+B14413</f>
        <v>44320.626401294496</v>
      </c>
      <c r="G14413">
        <f t="shared" si="225"/>
        <v>2</v>
      </c>
    </row>
    <row r="14414" spans="1:7" x14ac:dyDescent="0.25">
      <c r="A14414">
        <v>46449</v>
      </c>
      <c r="B14414" s="2">
        <v>44320.585333333336</v>
      </c>
      <c r="C14414">
        <v>235799</v>
      </c>
      <c r="D14414">
        <v>335876</v>
      </c>
      <c r="E14414" t="str">
        <f>VLOOKUP(C14414,Подписчики!A:D,2,FALSE)</f>
        <v>UTC+1</v>
      </c>
      <c r="F14414" s="2">
        <f>VLOOKUP(C14414,Подписчики!A:D,4,FALSE)/24+B14414</f>
        <v>44320.627</v>
      </c>
      <c r="G14414">
        <f t="shared" si="225"/>
        <v>2</v>
      </c>
    </row>
    <row r="14415" spans="1:7" x14ac:dyDescent="0.25">
      <c r="A14415">
        <v>46451</v>
      </c>
      <c r="B14415" s="2">
        <v>44320.586757281548</v>
      </c>
      <c r="C14415">
        <v>15508</v>
      </c>
      <c r="D14415">
        <v>463226</v>
      </c>
      <c r="E14415" t="str">
        <f>VLOOKUP(C14415,Подписчики!A:D,2,FALSE)</f>
        <v>UTC+2</v>
      </c>
      <c r="F14415" s="2">
        <f>VLOOKUP(C14415,Подписчики!A:D,4,FALSE)/24+B14415</f>
        <v>44320.670090614884</v>
      </c>
      <c r="G14415">
        <f t="shared" si="225"/>
        <v>2</v>
      </c>
    </row>
    <row r="14416" spans="1:7" x14ac:dyDescent="0.25">
      <c r="A14416">
        <v>46452</v>
      </c>
      <c r="B14416" s="2">
        <v>44320.587566343042</v>
      </c>
      <c r="C14416">
        <v>100218</v>
      </c>
      <c r="D14416">
        <v>357547</v>
      </c>
      <c r="E14416" t="str">
        <f>VLOOKUP(C14416,Подписчики!A:D,2,FALSE)</f>
        <v>UTC+0</v>
      </c>
      <c r="F14416" s="2">
        <f>VLOOKUP(C14416,Подписчики!A:D,4,FALSE)/24+B14416</f>
        <v>44320.587566343042</v>
      </c>
      <c r="G14416">
        <f t="shared" si="225"/>
        <v>2</v>
      </c>
    </row>
    <row r="14417" spans="1:7" x14ac:dyDescent="0.25">
      <c r="A14417">
        <v>46453</v>
      </c>
      <c r="B14417" s="2">
        <v>44320.587970873785</v>
      </c>
      <c r="C14417">
        <v>341540</v>
      </c>
      <c r="D14417">
        <v>143229</v>
      </c>
      <c r="E14417" t="str">
        <f>VLOOKUP(C14417,Подписчики!A:D,2,FALSE)</f>
        <v>UTC+5</v>
      </c>
      <c r="F14417" s="2">
        <f>VLOOKUP(C14417,Подписчики!A:D,4,FALSE)/24+B14417</f>
        <v>44320.796304207121</v>
      </c>
      <c r="G14417">
        <f t="shared" si="225"/>
        <v>2</v>
      </c>
    </row>
    <row r="14418" spans="1:7" x14ac:dyDescent="0.25">
      <c r="A14418">
        <v>46456</v>
      </c>
      <c r="B14418" s="2">
        <v>44320.589588996765</v>
      </c>
      <c r="C14418">
        <v>31523</v>
      </c>
      <c r="D14418">
        <v>251243</v>
      </c>
      <c r="E14418" t="str">
        <f>VLOOKUP(C14418,Подписчики!A:D,2,FALSE)</f>
        <v>UTC+1</v>
      </c>
      <c r="F14418" s="2">
        <f>VLOOKUP(C14418,Подписчики!A:D,4,FALSE)/24+B14418</f>
        <v>44320.631255663429</v>
      </c>
      <c r="G14418">
        <f t="shared" si="225"/>
        <v>2</v>
      </c>
    </row>
    <row r="14419" spans="1:7" x14ac:dyDescent="0.25">
      <c r="A14419">
        <v>46457</v>
      </c>
      <c r="B14419" s="2">
        <v>44320.591611650489</v>
      </c>
      <c r="C14419">
        <v>334456</v>
      </c>
      <c r="D14419">
        <v>73821</v>
      </c>
      <c r="E14419" t="str">
        <f>VLOOKUP(C14419,Подписчики!A:D,2,FALSE)</f>
        <v>UTC+6</v>
      </c>
      <c r="F14419" s="2">
        <f>VLOOKUP(C14419,Подписчики!A:D,4,FALSE)/24+B14419</f>
        <v>44320.841611650489</v>
      </c>
      <c r="G14419">
        <f t="shared" si="225"/>
        <v>2</v>
      </c>
    </row>
    <row r="14420" spans="1:7" x14ac:dyDescent="0.25">
      <c r="A14420">
        <v>46460</v>
      </c>
      <c r="B14420" s="2">
        <v>44320.592825242718</v>
      </c>
      <c r="C14420">
        <v>42481</v>
      </c>
      <c r="D14420">
        <v>291304</v>
      </c>
      <c r="E14420" t="str">
        <f>VLOOKUP(C14420,Подписчики!A:D,2,FALSE)</f>
        <v>UTC+1</v>
      </c>
      <c r="F14420" s="2">
        <f>VLOOKUP(C14420,Подписчики!A:D,4,FALSE)/24+B14420</f>
        <v>44320.634491909383</v>
      </c>
      <c r="G14420">
        <f t="shared" si="225"/>
        <v>2</v>
      </c>
    </row>
    <row r="14421" spans="1:7" x14ac:dyDescent="0.25">
      <c r="A14421">
        <v>46465</v>
      </c>
      <c r="B14421" s="2">
        <v>44320.592825242718</v>
      </c>
      <c r="C14421">
        <v>307221</v>
      </c>
      <c r="D14421">
        <v>407315</v>
      </c>
      <c r="E14421" t="str">
        <f>VLOOKUP(C14421,Подписчики!A:D,2,FALSE)</f>
        <v>UTC+1</v>
      </c>
      <c r="F14421" s="2">
        <f>VLOOKUP(C14421,Подписчики!A:D,4,FALSE)/24+B14421</f>
        <v>44320.634491909383</v>
      </c>
      <c r="G14421">
        <f t="shared" si="225"/>
        <v>2</v>
      </c>
    </row>
    <row r="14422" spans="1:7" x14ac:dyDescent="0.25">
      <c r="A14422">
        <v>46466</v>
      </c>
      <c r="B14422" s="2">
        <v>44320.593229773462</v>
      </c>
      <c r="C14422">
        <v>271313</v>
      </c>
      <c r="D14422">
        <v>111368</v>
      </c>
      <c r="E14422" t="str">
        <f>VLOOKUP(C14422,Подписчики!A:D,2,FALSE)</f>
        <v>UTC+2</v>
      </c>
      <c r="F14422" s="2">
        <f>VLOOKUP(C14422,Подписчики!A:D,4,FALSE)/24+B14422</f>
        <v>44320.676563106797</v>
      </c>
      <c r="G14422">
        <f t="shared" si="225"/>
        <v>2</v>
      </c>
    </row>
    <row r="14423" spans="1:7" x14ac:dyDescent="0.25">
      <c r="A14423">
        <v>46469</v>
      </c>
      <c r="B14423" s="2">
        <v>44320.594666666664</v>
      </c>
      <c r="C14423">
        <v>286568</v>
      </c>
      <c r="D14423">
        <v>21760</v>
      </c>
      <c r="E14423" t="str">
        <f>VLOOKUP(C14423,Подписчики!A:D,2,FALSE)</f>
        <v>UTC+2</v>
      </c>
      <c r="F14423" s="2">
        <f>VLOOKUP(C14423,Подписчики!A:D,4,FALSE)/24+B14423</f>
        <v>44320.678</v>
      </c>
      <c r="G14423">
        <f t="shared" si="225"/>
        <v>2</v>
      </c>
    </row>
    <row r="14424" spans="1:7" x14ac:dyDescent="0.25">
      <c r="A14424">
        <v>46471</v>
      </c>
      <c r="B14424" s="2">
        <v>44320.600511326862</v>
      </c>
      <c r="C14424">
        <v>167806</v>
      </c>
      <c r="D14424">
        <v>111368</v>
      </c>
      <c r="E14424" t="str">
        <f>VLOOKUP(C14424,Подписчики!A:D,2,FALSE)</f>
        <v>UTC+0</v>
      </c>
      <c r="F14424" s="2">
        <f>VLOOKUP(C14424,Подписчики!A:D,4,FALSE)/24+B14424</f>
        <v>44320.600511326862</v>
      </c>
      <c r="G14424">
        <f t="shared" si="225"/>
        <v>2</v>
      </c>
    </row>
    <row r="14425" spans="1:7" x14ac:dyDescent="0.25">
      <c r="A14425">
        <v>46474</v>
      </c>
      <c r="B14425" s="2">
        <v>44320.602533980586</v>
      </c>
      <c r="C14425">
        <v>24427</v>
      </c>
      <c r="D14425">
        <v>242428</v>
      </c>
      <c r="E14425" t="str">
        <f>VLOOKUP(C14425,Подписчики!A:D,2,FALSE)</f>
        <v>UTC+1</v>
      </c>
      <c r="F14425" s="2">
        <f>VLOOKUP(C14425,Подписчики!A:D,4,FALSE)/24+B14425</f>
        <v>44320.64420064725</v>
      </c>
      <c r="G14425">
        <f t="shared" si="225"/>
        <v>2</v>
      </c>
    </row>
    <row r="14426" spans="1:7" x14ac:dyDescent="0.25">
      <c r="A14426">
        <v>46477</v>
      </c>
      <c r="B14426" s="2">
        <v>44320.604152103566</v>
      </c>
      <c r="C14426">
        <v>72108</v>
      </c>
      <c r="D14426">
        <v>5151</v>
      </c>
      <c r="E14426" t="str">
        <f>VLOOKUP(C14426,Подписчики!A:D,2,FALSE)</f>
        <v>UTC+1</v>
      </c>
      <c r="F14426" s="2">
        <f>VLOOKUP(C14426,Подписчики!A:D,4,FALSE)/24+B14426</f>
        <v>44320.64581877023</v>
      </c>
      <c r="G14426">
        <f t="shared" si="225"/>
        <v>2</v>
      </c>
    </row>
    <row r="14427" spans="1:7" x14ac:dyDescent="0.25">
      <c r="A14427">
        <v>46480</v>
      </c>
      <c r="B14427" s="2">
        <v>44320.604152103566</v>
      </c>
      <c r="C14427">
        <v>210282</v>
      </c>
      <c r="D14427">
        <v>439981</v>
      </c>
      <c r="E14427" t="str">
        <f>VLOOKUP(C14427,Подписчики!A:D,2,FALSE)</f>
        <v>UTC+1</v>
      </c>
      <c r="F14427" s="2">
        <f>VLOOKUP(C14427,Подписчики!A:D,4,FALSE)/24+B14427</f>
        <v>44320.64581877023</v>
      </c>
      <c r="G14427">
        <f t="shared" si="225"/>
        <v>2</v>
      </c>
    </row>
    <row r="14428" spans="1:7" x14ac:dyDescent="0.25">
      <c r="A14428">
        <v>46485</v>
      </c>
      <c r="B14428" s="2">
        <v>44320.604556634302</v>
      </c>
      <c r="C14428">
        <v>234625</v>
      </c>
      <c r="D14428">
        <v>347008</v>
      </c>
      <c r="E14428" t="str">
        <f>VLOOKUP(C14428,Подписчики!A:D,2,FALSE)</f>
        <v>UTC+2</v>
      </c>
      <c r="F14428" s="2">
        <f>VLOOKUP(C14428,Подписчики!A:D,4,FALSE)/24+B14428</f>
        <v>44320.687889967638</v>
      </c>
      <c r="G14428">
        <f t="shared" si="225"/>
        <v>2</v>
      </c>
    </row>
    <row r="14429" spans="1:7" x14ac:dyDescent="0.25">
      <c r="A14429">
        <v>46490</v>
      </c>
      <c r="B14429" s="2">
        <v>44320.605365695796</v>
      </c>
      <c r="C14429">
        <v>198115</v>
      </c>
      <c r="D14429">
        <v>112334</v>
      </c>
      <c r="E14429" t="str">
        <f>VLOOKUP(C14429,Подписчики!A:D,2,FALSE)</f>
        <v>UTC+0</v>
      </c>
      <c r="F14429" s="2">
        <f>VLOOKUP(C14429,Подписчики!A:D,4,FALSE)/24+B14429</f>
        <v>44320.605365695796</v>
      </c>
      <c r="G14429">
        <f t="shared" si="225"/>
        <v>2</v>
      </c>
    </row>
    <row r="14430" spans="1:7" x14ac:dyDescent="0.25">
      <c r="A14430">
        <v>46495</v>
      </c>
      <c r="B14430" s="2">
        <v>44320.605770226539</v>
      </c>
      <c r="C14430">
        <v>297585</v>
      </c>
      <c r="D14430">
        <v>230507</v>
      </c>
      <c r="E14430" t="str">
        <f>VLOOKUP(C14430,Подписчики!A:D,2,FALSE)</f>
        <v>UTC+1</v>
      </c>
      <c r="F14430" s="2">
        <f>VLOOKUP(C14430,Подписчики!A:D,4,FALSE)/24+B14430</f>
        <v>44320.647436893203</v>
      </c>
      <c r="G14430">
        <f t="shared" si="225"/>
        <v>2</v>
      </c>
    </row>
    <row r="14431" spans="1:7" x14ac:dyDescent="0.25">
      <c r="A14431">
        <v>46499</v>
      </c>
      <c r="B14431" s="2">
        <v>44320.606579288025</v>
      </c>
      <c r="C14431">
        <v>284644</v>
      </c>
      <c r="D14431">
        <v>347393</v>
      </c>
      <c r="E14431" t="str">
        <f>VLOOKUP(C14431,Подписчики!A:D,2,FALSE)</f>
        <v>UTC+3</v>
      </c>
      <c r="F14431" s="2">
        <f>VLOOKUP(C14431,Подписчики!A:D,4,FALSE)/24+B14431</f>
        <v>44320.731579288025</v>
      </c>
      <c r="G14431">
        <f t="shared" si="225"/>
        <v>2</v>
      </c>
    </row>
    <row r="14432" spans="1:7" x14ac:dyDescent="0.25">
      <c r="A14432">
        <v>46502</v>
      </c>
      <c r="B14432" s="2">
        <v>44320.607388349519</v>
      </c>
      <c r="C14432">
        <v>233146</v>
      </c>
      <c r="D14432">
        <v>250679</v>
      </c>
      <c r="E14432" t="str">
        <f>VLOOKUP(C14432,Подписчики!A:D,2,FALSE)</f>
        <v>UTC+1</v>
      </c>
      <c r="F14432" s="2">
        <f>VLOOKUP(C14432,Подписчики!A:D,4,FALSE)/24+B14432</f>
        <v>44320.649055016183</v>
      </c>
      <c r="G14432">
        <f t="shared" si="225"/>
        <v>2</v>
      </c>
    </row>
    <row r="14433" spans="1:7" x14ac:dyDescent="0.25">
      <c r="A14433">
        <v>46503</v>
      </c>
      <c r="B14433" s="2">
        <v>44320.608197411006</v>
      </c>
      <c r="C14433">
        <v>309682</v>
      </c>
      <c r="D14433">
        <v>472712</v>
      </c>
      <c r="E14433" t="str">
        <f>VLOOKUP(C14433,Подписчики!A:D,2,FALSE)</f>
        <v>UTC+3</v>
      </c>
      <c r="F14433" s="2">
        <f>VLOOKUP(C14433,Подписчики!A:D,4,FALSE)/24+B14433</f>
        <v>44320.733197411006</v>
      </c>
      <c r="G14433">
        <f t="shared" si="225"/>
        <v>2</v>
      </c>
    </row>
    <row r="14434" spans="1:7" x14ac:dyDescent="0.25">
      <c r="A14434">
        <v>46507</v>
      </c>
      <c r="B14434" s="2">
        <v>44320.609006472492</v>
      </c>
      <c r="C14434">
        <v>31480</v>
      </c>
      <c r="D14434">
        <v>158978</v>
      </c>
      <c r="E14434" t="str">
        <f>VLOOKUP(C14434,Подписчики!A:D,2,FALSE)</f>
        <v>UTC+1</v>
      </c>
      <c r="F14434" s="2">
        <f>VLOOKUP(C14434,Подписчики!A:D,4,FALSE)/24+B14434</f>
        <v>44320.650673139156</v>
      </c>
      <c r="G14434">
        <f t="shared" si="225"/>
        <v>2</v>
      </c>
    </row>
    <row r="14435" spans="1:7" x14ac:dyDescent="0.25">
      <c r="A14435">
        <v>46508</v>
      </c>
      <c r="B14435" s="2">
        <v>44320.609006472492</v>
      </c>
      <c r="C14435">
        <v>316729</v>
      </c>
      <c r="D14435">
        <v>458420</v>
      </c>
      <c r="E14435" t="str">
        <f>VLOOKUP(C14435,Подписчики!A:D,2,FALSE)</f>
        <v>UTC+1</v>
      </c>
      <c r="F14435" s="2">
        <f>VLOOKUP(C14435,Подписчики!A:D,4,FALSE)/24+B14435</f>
        <v>44320.650673139156</v>
      </c>
      <c r="G14435">
        <f t="shared" si="225"/>
        <v>2</v>
      </c>
    </row>
    <row r="14436" spans="1:7" x14ac:dyDescent="0.25">
      <c r="A14436">
        <v>46511</v>
      </c>
      <c r="B14436" s="2">
        <v>44320.609006472492</v>
      </c>
      <c r="C14436">
        <v>335763</v>
      </c>
      <c r="D14436">
        <v>154256</v>
      </c>
      <c r="E14436" t="str">
        <f>VLOOKUP(C14436,Подписчики!A:D,2,FALSE)</f>
        <v>UTC+5</v>
      </c>
      <c r="F14436" s="2">
        <f>VLOOKUP(C14436,Подписчики!A:D,4,FALSE)/24+B14436</f>
        <v>44320.817339805828</v>
      </c>
      <c r="G14436">
        <f t="shared" si="225"/>
        <v>2</v>
      </c>
    </row>
    <row r="14437" spans="1:7" x14ac:dyDescent="0.25">
      <c r="A14437">
        <v>46515</v>
      </c>
      <c r="B14437" s="2">
        <v>44320.609411003235</v>
      </c>
      <c r="C14437">
        <v>57395</v>
      </c>
      <c r="D14437">
        <v>230507</v>
      </c>
      <c r="E14437" t="str">
        <f>VLOOKUP(C14437,Подписчики!A:D,2,FALSE)</f>
        <v>UTC+2</v>
      </c>
      <c r="F14437" s="2">
        <f>VLOOKUP(C14437,Подписчики!A:D,4,FALSE)/24+B14437</f>
        <v>44320.692744336571</v>
      </c>
      <c r="G14437">
        <f t="shared" si="225"/>
        <v>2</v>
      </c>
    </row>
    <row r="14438" spans="1:7" x14ac:dyDescent="0.25">
      <c r="A14438">
        <v>46519</v>
      </c>
      <c r="B14438" s="2">
        <v>44320.609815533979</v>
      </c>
      <c r="C14438">
        <v>157077</v>
      </c>
      <c r="D14438">
        <v>118549</v>
      </c>
      <c r="E14438" t="str">
        <f>VLOOKUP(C14438,Подписчики!A:D,2,FALSE)</f>
        <v>UTC+3</v>
      </c>
      <c r="F14438" s="2">
        <f>VLOOKUP(C14438,Подписчики!A:D,4,FALSE)/24+B14438</f>
        <v>44320.734815533979</v>
      </c>
      <c r="G14438">
        <f t="shared" si="225"/>
        <v>2</v>
      </c>
    </row>
    <row r="14439" spans="1:7" x14ac:dyDescent="0.25">
      <c r="A14439">
        <v>46523</v>
      </c>
      <c r="B14439" s="2">
        <v>44320.611029126208</v>
      </c>
      <c r="C14439">
        <v>181965</v>
      </c>
      <c r="D14439">
        <v>89348</v>
      </c>
      <c r="E14439" t="str">
        <f>VLOOKUP(C14439,Подписчики!A:D,2,FALSE)</f>
        <v>UTC+2</v>
      </c>
      <c r="F14439" s="2">
        <f>VLOOKUP(C14439,Подписчики!A:D,4,FALSE)/24+B14439</f>
        <v>44320.694362459544</v>
      </c>
      <c r="G14439">
        <f t="shared" si="225"/>
        <v>2</v>
      </c>
    </row>
    <row r="14440" spans="1:7" x14ac:dyDescent="0.25">
      <c r="A14440">
        <v>46527</v>
      </c>
      <c r="B14440" s="2">
        <v>44320.611029126208</v>
      </c>
      <c r="C14440">
        <v>211281</v>
      </c>
      <c r="D14440">
        <v>470762</v>
      </c>
      <c r="E14440" t="str">
        <f>VLOOKUP(C14440,Подписчики!A:D,2,FALSE)</f>
        <v>UTC+2</v>
      </c>
      <c r="F14440" s="2">
        <f>VLOOKUP(C14440,Подписчики!A:D,4,FALSE)/24+B14440</f>
        <v>44320.694362459544</v>
      </c>
      <c r="G14440">
        <f t="shared" si="225"/>
        <v>2</v>
      </c>
    </row>
    <row r="14441" spans="1:7" x14ac:dyDescent="0.25">
      <c r="A14441">
        <v>46532</v>
      </c>
      <c r="B14441" s="2">
        <v>44320.612242718445</v>
      </c>
      <c r="C14441">
        <v>57563</v>
      </c>
      <c r="D14441">
        <v>151496</v>
      </c>
      <c r="E14441" t="str">
        <f>VLOOKUP(C14441,Подписчики!A:D,2,FALSE)</f>
        <v>UTC+1</v>
      </c>
      <c r="F14441" s="2">
        <f>VLOOKUP(C14441,Подписчики!A:D,4,FALSE)/24+B14441</f>
        <v>44320.65390938511</v>
      </c>
      <c r="G14441">
        <f t="shared" si="225"/>
        <v>2</v>
      </c>
    </row>
    <row r="14442" spans="1:7" x14ac:dyDescent="0.25">
      <c r="A14442">
        <v>46533</v>
      </c>
      <c r="B14442" s="2">
        <v>44320.615478964406</v>
      </c>
      <c r="C14442">
        <v>328442</v>
      </c>
      <c r="D14442">
        <v>304128</v>
      </c>
      <c r="E14442" t="str">
        <f>VLOOKUP(C14442,Подписчики!A:D,2,FALSE)</f>
        <v>UTC+1</v>
      </c>
      <c r="F14442" s="2">
        <f>VLOOKUP(C14442,Подписчики!A:D,4,FALSE)/24+B14442</f>
        <v>44320.65714563107</v>
      </c>
      <c r="G14442">
        <f t="shared" si="225"/>
        <v>2</v>
      </c>
    </row>
    <row r="14443" spans="1:7" x14ac:dyDescent="0.25">
      <c r="A14443">
        <v>46534</v>
      </c>
      <c r="B14443" s="2">
        <v>44320.615883495142</v>
      </c>
      <c r="C14443">
        <v>327592</v>
      </c>
      <c r="D14443">
        <v>7084</v>
      </c>
      <c r="E14443" t="str">
        <f>VLOOKUP(C14443,Подписчики!A:D,2,FALSE)</f>
        <v>UTC+2</v>
      </c>
      <c r="F14443" s="2">
        <f>VLOOKUP(C14443,Подписчики!A:D,4,FALSE)/24+B14443</f>
        <v>44320.699216828478</v>
      </c>
      <c r="G14443">
        <f t="shared" si="225"/>
        <v>2</v>
      </c>
    </row>
    <row r="14444" spans="1:7" x14ac:dyDescent="0.25">
      <c r="A14444">
        <v>46537</v>
      </c>
      <c r="B14444" s="2">
        <v>44320.616692556636</v>
      </c>
      <c r="C14444">
        <v>99837</v>
      </c>
      <c r="D14444">
        <v>99975</v>
      </c>
      <c r="E14444" t="str">
        <f>VLOOKUP(C14444,Подписчики!A:D,2,FALSE)</f>
        <v>UTC+0</v>
      </c>
      <c r="F14444" s="2">
        <f>VLOOKUP(C14444,Подписчики!A:D,4,FALSE)/24+B14444</f>
        <v>44320.616692556636</v>
      </c>
      <c r="G14444">
        <f t="shared" si="225"/>
        <v>2</v>
      </c>
    </row>
    <row r="14445" spans="1:7" x14ac:dyDescent="0.25">
      <c r="A14445">
        <v>46542</v>
      </c>
      <c r="B14445" s="2">
        <v>44320.617097087379</v>
      </c>
      <c r="C14445">
        <v>93228</v>
      </c>
      <c r="D14445">
        <v>284435</v>
      </c>
      <c r="E14445" t="str">
        <f>VLOOKUP(C14445,Подписчики!A:D,2,FALSE)</f>
        <v>UTC+5</v>
      </c>
      <c r="F14445" s="2">
        <f>VLOOKUP(C14445,Подписчики!A:D,4,FALSE)/24+B14445</f>
        <v>44320.825430420715</v>
      </c>
      <c r="G14445">
        <f t="shared" si="225"/>
        <v>2</v>
      </c>
    </row>
    <row r="14446" spans="1:7" x14ac:dyDescent="0.25">
      <c r="A14446">
        <v>46546</v>
      </c>
      <c r="B14446" s="2">
        <v>44320.617501618122</v>
      </c>
      <c r="C14446">
        <v>122294</v>
      </c>
      <c r="D14446">
        <v>264057</v>
      </c>
      <c r="E14446" t="str">
        <f>VLOOKUP(C14446,Подписчики!A:D,2,FALSE)</f>
        <v>UTC+2</v>
      </c>
      <c r="F14446" s="2">
        <f>VLOOKUP(C14446,Подписчики!A:D,4,FALSE)/24+B14446</f>
        <v>44320.700834951458</v>
      </c>
      <c r="G14446">
        <f t="shared" si="225"/>
        <v>2</v>
      </c>
    </row>
    <row r="14447" spans="1:7" x14ac:dyDescent="0.25">
      <c r="A14447">
        <v>46549</v>
      </c>
      <c r="B14447" s="2">
        <v>44320.617906148866</v>
      </c>
      <c r="C14447">
        <v>185284</v>
      </c>
      <c r="D14447">
        <v>227775</v>
      </c>
      <c r="E14447" t="str">
        <f>VLOOKUP(C14447,Подписчики!A:D,2,FALSE)</f>
        <v>UTC+3</v>
      </c>
      <c r="F14447" s="2">
        <f>VLOOKUP(C14447,Подписчики!A:D,4,FALSE)/24+B14447</f>
        <v>44320.742906148866</v>
      </c>
      <c r="G14447">
        <f t="shared" si="225"/>
        <v>2</v>
      </c>
    </row>
    <row r="14448" spans="1:7" x14ac:dyDescent="0.25">
      <c r="A14448">
        <v>46550</v>
      </c>
      <c r="B14448" s="2">
        <v>44320.620333333332</v>
      </c>
      <c r="C14448">
        <v>234844</v>
      </c>
      <c r="D14448">
        <v>250679</v>
      </c>
      <c r="E14448" t="str">
        <f>VLOOKUP(C14448,Подписчики!A:D,2,FALSE)</f>
        <v>UTC+1</v>
      </c>
      <c r="F14448" s="2">
        <f>VLOOKUP(C14448,Подписчики!A:D,4,FALSE)/24+B14448</f>
        <v>44320.661999999997</v>
      </c>
      <c r="G14448">
        <f t="shared" si="225"/>
        <v>2</v>
      </c>
    </row>
    <row r="14449" spans="1:7" x14ac:dyDescent="0.25">
      <c r="A14449">
        <v>46554</v>
      </c>
      <c r="B14449" s="2">
        <v>44320.621546925569</v>
      </c>
      <c r="C14449">
        <v>40653</v>
      </c>
      <c r="D14449">
        <v>411922</v>
      </c>
      <c r="E14449" t="str">
        <f>VLOOKUP(C14449,Подписчики!A:D,2,FALSE)</f>
        <v>UTC+0</v>
      </c>
      <c r="F14449" s="2">
        <f>VLOOKUP(C14449,Подписчики!A:D,4,FALSE)/24+B14449</f>
        <v>44320.621546925569</v>
      </c>
      <c r="G14449">
        <f t="shared" si="225"/>
        <v>2</v>
      </c>
    </row>
    <row r="14450" spans="1:7" x14ac:dyDescent="0.25">
      <c r="A14450">
        <v>46558</v>
      </c>
      <c r="B14450" s="2">
        <v>44320.622760517799</v>
      </c>
      <c r="C14450">
        <v>57675</v>
      </c>
      <c r="D14450">
        <v>156336</v>
      </c>
      <c r="E14450" t="str">
        <f>VLOOKUP(C14450,Подписчики!A:D,2,FALSE)</f>
        <v>UTC+3</v>
      </c>
      <c r="F14450" s="2">
        <f>VLOOKUP(C14450,Подписчики!A:D,4,FALSE)/24+B14450</f>
        <v>44320.747760517799</v>
      </c>
      <c r="G14450">
        <f t="shared" si="225"/>
        <v>2</v>
      </c>
    </row>
    <row r="14451" spans="1:7" x14ac:dyDescent="0.25">
      <c r="A14451">
        <v>46562</v>
      </c>
      <c r="B14451" s="2">
        <v>44320.623569579286</v>
      </c>
      <c r="C14451">
        <v>153641</v>
      </c>
      <c r="D14451">
        <v>12149</v>
      </c>
      <c r="E14451" t="str">
        <f>VLOOKUP(C14451,Подписчики!A:D,2,FALSE)</f>
        <v>UTC+5</v>
      </c>
      <c r="F14451" s="2">
        <f>VLOOKUP(C14451,Подписчики!A:D,4,FALSE)/24+B14451</f>
        <v>44320.831902912621</v>
      </c>
      <c r="G14451">
        <f t="shared" si="225"/>
        <v>2</v>
      </c>
    </row>
    <row r="14452" spans="1:7" x14ac:dyDescent="0.25">
      <c r="A14452">
        <v>46567</v>
      </c>
      <c r="B14452" s="2">
        <v>44320.623974110029</v>
      </c>
      <c r="C14452">
        <v>49764</v>
      </c>
      <c r="D14452">
        <v>411922</v>
      </c>
      <c r="E14452" t="str">
        <f>VLOOKUP(C14452,Подписчики!A:D,2,FALSE)</f>
        <v>UTC+2</v>
      </c>
      <c r="F14452" s="2">
        <f>VLOOKUP(C14452,Подписчики!A:D,4,FALSE)/24+B14452</f>
        <v>44320.707307443365</v>
      </c>
      <c r="G14452">
        <f t="shared" si="225"/>
        <v>2</v>
      </c>
    </row>
    <row r="14453" spans="1:7" x14ac:dyDescent="0.25">
      <c r="A14453">
        <v>46568</v>
      </c>
      <c r="B14453" s="2">
        <v>44320.624783171523</v>
      </c>
      <c r="C14453">
        <v>261084</v>
      </c>
      <c r="D14453">
        <v>347393</v>
      </c>
      <c r="E14453" t="str">
        <f>VLOOKUP(C14453,Подписчики!A:D,2,FALSE)</f>
        <v>UTC+0</v>
      </c>
      <c r="F14453" s="2">
        <f>VLOOKUP(C14453,Подписчики!A:D,4,FALSE)/24+B14453</f>
        <v>44320.624783171523</v>
      </c>
      <c r="G14453">
        <f t="shared" si="225"/>
        <v>2</v>
      </c>
    </row>
    <row r="14454" spans="1:7" x14ac:dyDescent="0.25">
      <c r="A14454">
        <v>46573</v>
      </c>
      <c r="B14454" s="2">
        <v>44320.625187702266</v>
      </c>
      <c r="C14454">
        <v>282180</v>
      </c>
      <c r="D14454">
        <v>411922</v>
      </c>
      <c r="E14454" t="str">
        <f>VLOOKUP(C14454,Подписчики!A:D,2,FALSE)</f>
        <v>UTC+1</v>
      </c>
      <c r="F14454" s="2">
        <f>VLOOKUP(C14454,Подписчики!A:D,4,FALSE)/24+B14454</f>
        <v>44320.66685436893</v>
      </c>
      <c r="G14454">
        <f t="shared" si="225"/>
        <v>2</v>
      </c>
    </row>
    <row r="14455" spans="1:7" x14ac:dyDescent="0.25">
      <c r="A14455">
        <v>46574</v>
      </c>
      <c r="B14455" s="2">
        <v>44320.625592233009</v>
      </c>
      <c r="C14455">
        <v>239425</v>
      </c>
      <c r="D14455">
        <v>254309</v>
      </c>
      <c r="E14455" t="str">
        <f>VLOOKUP(C14455,Подписчики!A:D,2,FALSE)</f>
        <v>UTC+6</v>
      </c>
      <c r="F14455" s="2">
        <f>VLOOKUP(C14455,Подписчики!A:D,4,FALSE)/24+B14455</f>
        <v>44320.875592233009</v>
      </c>
      <c r="G14455">
        <f t="shared" si="225"/>
        <v>2</v>
      </c>
    </row>
    <row r="14456" spans="1:7" x14ac:dyDescent="0.25">
      <c r="A14456">
        <v>46579</v>
      </c>
      <c r="B14456" s="2">
        <v>44320.625592233009</v>
      </c>
      <c r="C14456">
        <v>304452</v>
      </c>
      <c r="D14456">
        <v>394819</v>
      </c>
      <c r="E14456" t="str">
        <f>VLOOKUP(C14456,Подписчики!A:D,2,FALSE)</f>
        <v>UTC+2</v>
      </c>
      <c r="F14456" s="2">
        <f>VLOOKUP(C14456,Подписчики!A:D,4,FALSE)/24+B14456</f>
        <v>44320.708925566345</v>
      </c>
      <c r="G14456">
        <f t="shared" si="225"/>
        <v>2</v>
      </c>
    </row>
    <row r="14457" spans="1:7" x14ac:dyDescent="0.25">
      <c r="A14457">
        <v>46581</v>
      </c>
      <c r="B14457" s="2">
        <v>44320.625996763752</v>
      </c>
      <c r="C14457">
        <v>249124</v>
      </c>
      <c r="D14457">
        <v>411922</v>
      </c>
      <c r="E14457" t="str">
        <f>VLOOKUP(C14457,Подписчики!A:D,2,FALSE)</f>
        <v>UTC+3</v>
      </c>
      <c r="F14457" s="2">
        <f>VLOOKUP(C14457,Подписчики!A:D,4,FALSE)/24+B14457</f>
        <v>44320.750996763752</v>
      </c>
      <c r="G14457">
        <f t="shared" si="225"/>
        <v>2</v>
      </c>
    </row>
    <row r="14458" spans="1:7" x14ac:dyDescent="0.25">
      <c r="A14458">
        <v>46582</v>
      </c>
      <c r="B14458" s="2">
        <v>44320.628423948219</v>
      </c>
      <c r="C14458">
        <v>204846</v>
      </c>
      <c r="D14458">
        <v>347393</v>
      </c>
      <c r="E14458" t="str">
        <f>VLOOKUP(C14458,Подписчики!A:D,2,FALSE)</f>
        <v>UTC+1</v>
      </c>
      <c r="F14458" s="2">
        <f>VLOOKUP(C14458,Подписчики!A:D,4,FALSE)/24+B14458</f>
        <v>44320.670090614884</v>
      </c>
      <c r="G14458">
        <f t="shared" si="225"/>
        <v>2</v>
      </c>
    </row>
    <row r="14459" spans="1:7" x14ac:dyDescent="0.25">
      <c r="A14459">
        <v>46587</v>
      </c>
      <c r="B14459" s="2">
        <v>44320.628423948219</v>
      </c>
      <c r="C14459">
        <v>263447</v>
      </c>
      <c r="D14459">
        <v>411922</v>
      </c>
      <c r="E14459" t="str">
        <f>VLOOKUP(C14459,Подписчики!A:D,2,FALSE)</f>
        <v>UTC+5</v>
      </c>
      <c r="F14459" s="2">
        <f>VLOOKUP(C14459,Подписчики!A:D,4,FALSE)/24+B14459</f>
        <v>44320.836757281555</v>
      </c>
      <c r="G14459">
        <f t="shared" si="225"/>
        <v>2</v>
      </c>
    </row>
    <row r="14460" spans="1:7" x14ac:dyDescent="0.25">
      <c r="A14460">
        <v>46588</v>
      </c>
      <c r="B14460" s="2">
        <v>44320.628828478963</v>
      </c>
      <c r="C14460">
        <v>19269</v>
      </c>
      <c r="D14460">
        <v>128701</v>
      </c>
      <c r="E14460" t="str">
        <f>VLOOKUP(C14460,Подписчики!A:D,2,FALSE)</f>
        <v>UTC+2</v>
      </c>
      <c r="F14460" s="2">
        <f>VLOOKUP(C14460,Подписчики!A:D,4,FALSE)/24+B14460</f>
        <v>44320.712161812298</v>
      </c>
      <c r="G14460">
        <f t="shared" si="225"/>
        <v>2</v>
      </c>
    </row>
    <row r="14461" spans="1:7" x14ac:dyDescent="0.25">
      <c r="A14461">
        <v>46590</v>
      </c>
      <c r="B14461" s="2">
        <v>44320.6300420712</v>
      </c>
      <c r="C14461">
        <v>54377</v>
      </c>
      <c r="D14461">
        <v>98789</v>
      </c>
      <c r="E14461" t="str">
        <f>VLOOKUP(C14461,Подписчики!A:D,2,FALSE)</f>
        <v>UTC+1</v>
      </c>
      <c r="F14461" s="2">
        <f>VLOOKUP(C14461,Подписчики!A:D,4,FALSE)/24+B14461</f>
        <v>44320.671708737864</v>
      </c>
      <c r="G14461">
        <f t="shared" si="225"/>
        <v>2</v>
      </c>
    </row>
    <row r="14462" spans="1:7" x14ac:dyDescent="0.25">
      <c r="A14462">
        <v>46591</v>
      </c>
      <c r="B14462" s="2">
        <v>44320.6300420712</v>
      </c>
      <c r="C14462">
        <v>240644</v>
      </c>
      <c r="D14462">
        <v>379466</v>
      </c>
      <c r="E14462" t="str">
        <f>VLOOKUP(C14462,Подписчики!A:D,2,FALSE)</f>
        <v>UTC+1</v>
      </c>
      <c r="F14462" s="2">
        <f>VLOOKUP(C14462,Подписчики!A:D,4,FALSE)/24+B14462</f>
        <v>44320.671708737864</v>
      </c>
      <c r="G14462">
        <f t="shared" si="225"/>
        <v>2</v>
      </c>
    </row>
    <row r="14463" spans="1:7" x14ac:dyDescent="0.25">
      <c r="A14463">
        <v>46596</v>
      </c>
      <c r="B14463" s="2">
        <v>44320.630446601943</v>
      </c>
      <c r="C14463">
        <v>101866</v>
      </c>
      <c r="D14463">
        <v>266896</v>
      </c>
      <c r="E14463" t="str">
        <f>VLOOKUP(C14463,Подписчики!A:D,2,FALSE)</f>
        <v>UTC+2</v>
      </c>
      <c r="F14463" s="2">
        <f>VLOOKUP(C14463,Подписчики!A:D,4,FALSE)/24+B14463</f>
        <v>44320.713779935279</v>
      </c>
      <c r="G14463">
        <f t="shared" si="225"/>
        <v>2</v>
      </c>
    </row>
    <row r="14464" spans="1:7" x14ac:dyDescent="0.25">
      <c r="A14464">
        <v>46598</v>
      </c>
      <c r="B14464" s="2">
        <v>44320.630446601943</v>
      </c>
      <c r="C14464">
        <v>277115</v>
      </c>
      <c r="D14464">
        <v>264283</v>
      </c>
      <c r="E14464" t="str">
        <f>VLOOKUP(C14464,Подписчики!A:D,2,FALSE)</f>
        <v>UTC+2</v>
      </c>
      <c r="F14464" s="2">
        <f>VLOOKUP(C14464,Подписчики!A:D,4,FALSE)/24+B14464</f>
        <v>44320.713779935279</v>
      </c>
      <c r="G14464">
        <f t="shared" si="225"/>
        <v>2</v>
      </c>
    </row>
    <row r="14465" spans="1:7" x14ac:dyDescent="0.25">
      <c r="A14465">
        <v>46603</v>
      </c>
      <c r="B14465" s="2">
        <v>44320.632469255666</v>
      </c>
      <c r="C14465">
        <v>264009</v>
      </c>
      <c r="D14465">
        <v>182191</v>
      </c>
      <c r="E14465" t="str">
        <f>VLOOKUP(C14465,Подписчики!A:D,2,FALSE)</f>
        <v>UTC+3</v>
      </c>
      <c r="F14465" s="2">
        <f>VLOOKUP(C14465,Подписчики!A:D,4,FALSE)/24+B14465</f>
        <v>44320.757469255666</v>
      </c>
      <c r="G14465">
        <f t="shared" si="225"/>
        <v>2</v>
      </c>
    </row>
    <row r="14466" spans="1:7" x14ac:dyDescent="0.25">
      <c r="A14466">
        <v>46606</v>
      </c>
      <c r="B14466" s="2">
        <v>44320.633682847896</v>
      </c>
      <c r="C14466">
        <v>117109</v>
      </c>
      <c r="D14466">
        <v>180863</v>
      </c>
      <c r="E14466" t="str">
        <f>VLOOKUP(C14466,Подписчики!A:D,2,FALSE)</f>
        <v>UTC+2</v>
      </c>
      <c r="F14466" s="2">
        <f>VLOOKUP(C14466,Подписчики!A:D,4,FALSE)/24+B14466</f>
        <v>44320.717016181232</v>
      </c>
      <c r="G14466">
        <f t="shared" si="225"/>
        <v>2</v>
      </c>
    </row>
    <row r="14467" spans="1:7" x14ac:dyDescent="0.25">
      <c r="A14467">
        <v>46607</v>
      </c>
      <c r="B14467" s="2">
        <v>44320.633682847896</v>
      </c>
      <c r="C14467">
        <v>283118</v>
      </c>
      <c r="D14467">
        <v>43842</v>
      </c>
      <c r="E14467" t="str">
        <f>VLOOKUP(C14467,Подписчики!A:D,2,FALSE)</f>
        <v>UTC+2</v>
      </c>
      <c r="F14467" s="2">
        <f>VLOOKUP(C14467,Подписчики!A:D,4,FALSE)/24+B14467</f>
        <v>44320.717016181232</v>
      </c>
      <c r="G14467">
        <f t="shared" ref="G14467:G14530" si="226">WEEKDAY(F14467,2)</f>
        <v>2</v>
      </c>
    </row>
    <row r="14468" spans="1:7" x14ac:dyDescent="0.25">
      <c r="A14468">
        <v>46611</v>
      </c>
      <c r="B14468" s="2">
        <v>44320.634896440133</v>
      </c>
      <c r="C14468">
        <v>176270</v>
      </c>
      <c r="D14468">
        <v>455819</v>
      </c>
      <c r="E14468" t="str">
        <f>VLOOKUP(C14468,Подписчики!A:D,2,FALSE)</f>
        <v>UTC+1</v>
      </c>
      <c r="F14468" s="2">
        <f>VLOOKUP(C14468,Подписчики!A:D,4,FALSE)/24+B14468</f>
        <v>44320.676563106797</v>
      </c>
      <c r="G14468">
        <f t="shared" si="226"/>
        <v>2</v>
      </c>
    </row>
    <row r="14469" spans="1:7" x14ac:dyDescent="0.25">
      <c r="A14469">
        <v>46615</v>
      </c>
      <c r="B14469" s="2">
        <v>44320.636514563106</v>
      </c>
      <c r="C14469">
        <v>291755</v>
      </c>
      <c r="D14469">
        <v>264901</v>
      </c>
      <c r="E14469" t="str">
        <f>VLOOKUP(C14469,Подписчики!A:D,2,FALSE)</f>
        <v>UTC+9</v>
      </c>
      <c r="F14469" s="2">
        <f>VLOOKUP(C14469,Подписчики!A:D,4,FALSE)/24+B14469</f>
        <v>44321.011514563106</v>
      </c>
      <c r="G14469">
        <f t="shared" si="226"/>
        <v>3</v>
      </c>
    </row>
    <row r="14470" spans="1:7" x14ac:dyDescent="0.25">
      <c r="A14470">
        <v>46619</v>
      </c>
      <c r="B14470" s="2">
        <v>44320.639750809067</v>
      </c>
      <c r="C14470">
        <v>289896</v>
      </c>
      <c r="D14470">
        <v>272039</v>
      </c>
      <c r="E14470" t="str">
        <f>VLOOKUP(C14470,Подписчики!A:D,2,FALSE)</f>
        <v>UTC+1</v>
      </c>
      <c r="F14470" s="2">
        <f>VLOOKUP(C14470,Подписчики!A:D,4,FALSE)/24+B14470</f>
        <v>44320.681417475731</v>
      </c>
      <c r="G14470">
        <f t="shared" si="226"/>
        <v>2</v>
      </c>
    </row>
    <row r="14471" spans="1:7" x14ac:dyDescent="0.25">
      <c r="A14471">
        <v>46623</v>
      </c>
      <c r="B14471" s="2">
        <v>44320.640559870553</v>
      </c>
      <c r="C14471">
        <v>226672</v>
      </c>
      <c r="D14471">
        <v>230507</v>
      </c>
      <c r="E14471" t="str">
        <f>VLOOKUP(C14471,Подписчики!A:D,2,FALSE)</f>
        <v>UTC+3</v>
      </c>
      <c r="F14471" s="2">
        <f>VLOOKUP(C14471,Подписчики!A:D,4,FALSE)/24+B14471</f>
        <v>44320.765559870553</v>
      </c>
      <c r="G14471">
        <f t="shared" si="226"/>
        <v>2</v>
      </c>
    </row>
    <row r="14472" spans="1:7" x14ac:dyDescent="0.25">
      <c r="A14472">
        <v>46624</v>
      </c>
      <c r="B14472" s="2">
        <v>44320.640559870553</v>
      </c>
      <c r="C14472">
        <v>255188</v>
      </c>
      <c r="D14472">
        <v>191893</v>
      </c>
      <c r="E14472" t="str">
        <f>VLOOKUP(C14472,Подписчики!A:D,2,FALSE)</f>
        <v>UTC+3</v>
      </c>
      <c r="F14472" s="2">
        <f>VLOOKUP(C14472,Подписчики!A:D,4,FALSE)/24+B14472</f>
        <v>44320.765559870553</v>
      </c>
      <c r="G14472">
        <f t="shared" si="226"/>
        <v>2</v>
      </c>
    </row>
    <row r="14473" spans="1:7" x14ac:dyDescent="0.25">
      <c r="A14473">
        <v>46629</v>
      </c>
      <c r="B14473" s="2">
        <v>44320.642177993526</v>
      </c>
      <c r="C14473">
        <v>320117</v>
      </c>
      <c r="D14473">
        <v>33076</v>
      </c>
      <c r="E14473" t="str">
        <f>VLOOKUP(C14473,Подписчики!A:D,2,FALSE)</f>
        <v>UTC+3</v>
      </c>
      <c r="F14473" s="2">
        <f>VLOOKUP(C14473,Подписчики!A:D,4,FALSE)/24+B14473</f>
        <v>44320.767177993526</v>
      </c>
      <c r="G14473">
        <f t="shared" si="226"/>
        <v>2</v>
      </c>
    </row>
    <row r="14474" spans="1:7" x14ac:dyDescent="0.25">
      <c r="A14474">
        <v>46631</v>
      </c>
      <c r="B14474" s="2">
        <v>44320.643796116507</v>
      </c>
      <c r="C14474">
        <v>349210</v>
      </c>
      <c r="D14474">
        <v>68991</v>
      </c>
      <c r="E14474" t="str">
        <f>VLOOKUP(C14474,Подписчики!A:D,2,FALSE)</f>
        <v>UTC+3</v>
      </c>
      <c r="F14474" s="2">
        <f>VLOOKUP(C14474,Подписчики!A:D,4,FALSE)/24+B14474</f>
        <v>44320.768796116507</v>
      </c>
      <c r="G14474">
        <f t="shared" si="226"/>
        <v>2</v>
      </c>
    </row>
    <row r="14475" spans="1:7" x14ac:dyDescent="0.25">
      <c r="A14475">
        <v>46632</v>
      </c>
      <c r="B14475" s="2">
        <v>44320.644605177993</v>
      </c>
      <c r="C14475">
        <v>90614</v>
      </c>
      <c r="D14475">
        <v>154256</v>
      </c>
      <c r="E14475" t="str">
        <f>VLOOKUP(C14475,Подписчики!A:D,2,FALSE)</f>
        <v>UTC+1</v>
      </c>
      <c r="F14475" s="2">
        <f>VLOOKUP(C14475,Подписчики!A:D,4,FALSE)/24+B14475</f>
        <v>44320.686271844657</v>
      </c>
      <c r="G14475">
        <f t="shared" si="226"/>
        <v>2</v>
      </c>
    </row>
    <row r="14476" spans="1:7" x14ac:dyDescent="0.25">
      <c r="A14476">
        <v>46635</v>
      </c>
      <c r="B14476" s="2">
        <v>44320.646223300973</v>
      </c>
      <c r="C14476">
        <v>103781</v>
      </c>
      <c r="D14476">
        <v>250679</v>
      </c>
      <c r="E14476" t="str">
        <f>VLOOKUP(C14476,Подписчики!A:D,2,FALSE)</f>
        <v>UTC+1</v>
      </c>
      <c r="F14476" s="2">
        <f>VLOOKUP(C14476,Подписчики!A:D,4,FALSE)/24+B14476</f>
        <v>44320.687889967638</v>
      </c>
      <c r="G14476">
        <f t="shared" si="226"/>
        <v>2</v>
      </c>
    </row>
    <row r="14477" spans="1:7" x14ac:dyDescent="0.25">
      <c r="A14477">
        <v>46640</v>
      </c>
      <c r="B14477" s="2">
        <v>44320.646223300973</v>
      </c>
      <c r="C14477">
        <v>340353</v>
      </c>
      <c r="D14477">
        <v>36482</v>
      </c>
      <c r="E14477" t="str">
        <f>VLOOKUP(C14477,Подписчики!A:D,2,FALSE)</f>
        <v>UTC+1</v>
      </c>
      <c r="F14477" s="2">
        <f>VLOOKUP(C14477,Подписчики!A:D,4,FALSE)/24+B14477</f>
        <v>44320.687889967638</v>
      </c>
      <c r="G14477">
        <f t="shared" si="226"/>
        <v>2</v>
      </c>
    </row>
    <row r="14478" spans="1:7" x14ac:dyDescent="0.25">
      <c r="A14478">
        <v>46645</v>
      </c>
      <c r="B14478" s="2">
        <v>44320.64865048544</v>
      </c>
      <c r="C14478">
        <v>103412</v>
      </c>
      <c r="D14478">
        <v>230507</v>
      </c>
      <c r="E14478" t="str">
        <f>VLOOKUP(C14478,Подписчики!A:D,2,FALSE)</f>
        <v>UTC+3</v>
      </c>
      <c r="F14478" s="2">
        <f>VLOOKUP(C14478,Подписчики!A:D,4,FALSE)/24+B14478</f>
        <v>44320.77365048544</v>
      </c>
      <c r="G14478">
        <f t="shared" si="226"/>
        <v>2</v>
      </c>
    </row>
    <row r="14479" spans="1:7" x14ac:dyDescent="0.25">
      <c r="A14479">
        <v>46648</v>
      </c>
      <c r="B14479" s="2">
        <v>44320.65</v>
      </c>
      <c r="C14479">
        <v>10830</v>
      </c>
      <c r="D14479">
        <v>381776</v>
      </c>
      <c r="E14479" t="str">
        <f>VLOOKUP(C14479,Подписчики!A:D,2,FALSE)</f>
        <v>UTC+3</v>
      </c>
      <c r="F14479" s="2">
        <f>VLOOKUP(C14479,Подписчики!A:D,4,FALSE)/24+B14479</f>
        <v>44320.775000000001</v>
      </c>
      <c r="G14479">
        <f t="shared" si="226"/>
        <v>2</v>
      </c>
    </row>
    <row r="14480" spans="1:7" x14ac:dyDescent="0.25">
      <c r="A14480">
        <v>46651</v>
      </c>
      <c r="B14480" s="2">
        <v>44320.653100323623</v>
      </c>
      <c r="C14480">
        <v>31149</v>
      </c>
      <c r="D14480">
        <v>104355</v>
      </c>
      <c r="E14480" t="str">
        <f>VLOOKUP(C14480,Подписчики!A:D,2,FALSE)</f>
        <v>UTC+2</v>
      </c>
      <c r="F14480" s="2">
        <f>VLOOKUP(C14480,Подписчики!A:D,4,FALSE)/24+B14480</f>
        <v>44320.736433656959</v>
      </c>
      <c r="G14480">
        <f t="shared" si="226"/>
        <v>2</v>
      </c>
    </row>
    <row r="14481" spans="1:7" x14ac:dyDescent="0.25">
      <c r="A14481">
        <v>46652</v>
      </c>
      <c r="B14481" s="2">
        <v>44320.653100323623</v>
      </c>
      <c r="C14481">
        <v>128852</v>
      </c>
      <c r="D14481">
        <v>153893</v>
      </c>
      <c r="E14481" t="str">
        <f>VLOOKUP(C14481,Подписчики!A:D,2,FALSE)</f>
        <v>UTC+2</v>
      </c>
      <c r="F14481" s="2">
        <f>VLOOKUP(C14481,Подписчики!A:D,4,FALSE)/24+B14481</f>
        <v>44320.736433656959</v>
      </c>
      <c r="G14481">
        <f t="shared" si="226"/>
        <v>2</v>
      </c>
    </row>
    <row r="14482" spans="1:7" x14ac:dyDescent="0.25">
      <c r="A14482">
        <v>46656</v>
      </c>
      <c r="B14482" s="2">
        <v>44320.654000000002</v>
      </c>
      <c r="C14482">
        <v>164238</v>
      </c>
      <c r="D14482">
        <v>341333</v>
      </c>
      <c r="E14482" t="str">
        <f>VLOOKUP(C14482,Подписчики!A:D,2,FALSE)</f>
        <v>UTC+6</v>
      </c>
      <c r="F14482" s="2">
        <f>VLOOKUP(C14482,Подписчики!A:D,4,FALSE)/24+B14482</f>
        <v>44320.904000000002</v>
      </c>
      <c r="G14482">
        <f t="shared" si="226"/>
        <v>2</v>
      </c>
    </row>
    <row r="14483" spans="1:7" x14ac:dyDescent="0.25">
      <c r="A14483">
        <v>46661</v>
      </c>
      <c r="B14483" s="2">
        <v>44320.65431391586</v>
      </c>
      <c r="C14483">
        <v>202758</v>
      </c>
      <c r="D14483">
        <v>155428</v>
      </c>
      <c r="E14483" t="str">
        <f>VLOOKUP(C14483,Подписчики!A:D,2,FALSE)</f>
        <v>UTC+1</v>
      </c>
      <c r="F14483" s="2">
        <f>VLOOKUP(C14483,Подписчики!A:D,4,FALSE)/24+B14483</f>
        <v>44320.695980582524</v>
      </c>
      <c r="G14483">
        <f t="shared" si="226"/>
        <v>2</v>
      </c>
    </row>
    <row r="14484" spans="1:7" x14ac:dyDescent="0.25">
      <c r="A14484">
        <v>46662</v>
      </c>
      <c r="B14484" s="2">
        <v>44320.655122977347</v>
      </c>
      <c r="C14484">
        <v>31650</v>
      </c>
      <c r="D14484">
        <v>182984</v>
      </c>
      <c r="E14484" t="str">
        <f>VLOOKUP(C14484,Подписчики!A:D,2,FALSE)</f>
        <v>UTC+7</v>
      </c>
      <c r="F14484" s="2">
        <f>VLOOKUP(C14484,Подписчики!A:D,4,FALSE)/24+B14484</f>
        <v>44320.946789644011</v>
      </c>
      <c r="G14484">
        <f t="shared" si="226"/>
        <v>2</v>
      </c>
    </row>
    <row r="14485" spans="1:7" x14ac:dyDescent="0.25">
      <c r="A14485">
        <v>46665</v>
      </c>
      <c r="B14485" s="2">
        <v>44320.658763754051</v>
      </c>
      <c r="C14485">
        <v>346365</v>
      </c>
      <c r="D14485">
        <v>328371</v>
      </c>
      <c r="E14485" t="str">
        <f>VLOOKUP(C14485,Подписчики!A:D,2,FALSE)</f>
        <v>UTC+4</v>
      </c>
      <c r="F14485" s="2">
        <f>VLOOKUP(C14485,Подписчики!A:D,4,FALSE)/24+B14485</f>
        <v>44320.825430420715</v>
      </c>
      <c r="G14485">
        <f t="shared" si="226"/>
        <v>2</v>
      </c>
    </row>
    <row r="14486" spans="1:7" x14ac:dyDescent="0.25">
      <c r="A14486">
        <v>46666</v>
      </c>
      <c r="B14486" s="2">
        <v>44320.65997734628</v>
      </c>
      <c r="C14486">
        <v>119946</v>
      </c>
      <c r="D14486">
        <v>325984</v>
      </c>
      <c r="E14486" t="str">
        <f>VLOOKUP(C14486,Подписчики!A:D,2,FALSE)</f>
        <v>UTC+3</v>
      </c>
      <c r="F14486" s="2">
        <f>VLOOKUP(C14486,Подписчики!A:D,4,FALSE)/24+B14486</f>
        <v>44320.78497734628</v>
      </c>
      <c r="G14486">
        <f t="shared" si="226"/>
        <v>2</v>
      </c>
    </row>
    <row r="14487" spans="1:7" x14ac:dyDescent="0.25">
      <c r="A14487">
        <v>46670</v>
      </c>
      <c r="B14487" s="2">
        <v>44320.660381877024</v>
      </c>
      <c r="C14487">
        <v>105128</v>
      </c>
      <c r="D14487">
        <v>43697</v>
      </c>
      <c r="E14487" t="str">
        <f>VLOOKUP(C14487,Подписчики!A:D,2,FALSE)</f>
        <v>UTC+0</v>
      </c>
      <c r="F14487" s="2">
        <f>VLOOKUP(C14487,Подписчики!A:D,4,FALSE)/24+B14487</f>
        <v>44320.660381877024</v>
      </c>
      <c r="G14487">
        <f t="shared" si="226"/>
        <v>2</v>
      </c>
    </row>
    <row r="14488" spans="1:7" x14ac:dyDescent="0.25">
      <c r="A14488">
        <v>46675</v>
      </c>
      <c r="B14488" s="2">
        <v>44320.660381877024</v>
      </c>
      <c r="C14488">
        <v>193018</v>
      </c>
      <c r="D14488">
        <v>472330</v>
      </c>
      <c r="E14488" t="str">
        <f>VLOOKUP(C14488,Подписчики!A:D,2,FALSE)</f>
        <v>UTC+0</v>
      </c>
      <c r="F14488" s="2">
        <f>VLOOKUP(C14488,Подписчики!A:D,4,FALSE)/24+B14488</f>
        <v>44320.660381877024</v>
      </c>
      <c r="G14488">
        <f t="shared" si="226"/>
        <v>2</v>
      </c>
    </row>
    <row r="14489" spans="1:7" x14ac:dyDescent="0.25">
      <c r="A14489">
        <v>46676</v>
      </c>
      <c r="B14489" s="2">
        <v>44320.66119093851</v>
      </c>
      <c r="C14489">
        <v>266405</v>
      </c>
      <c r="D14489">
        <v>88863</v>
      </c>
      <c r="E14489" t="str">
        <f>VLOOKUP(C14489,Подписчики!A:D,2,FALSE)</f>
        <v>UTC+2</v>
      </c>
      <c r="F14489" s="2">
        <f>VLOOKUP(C14489,Подписчики!A:D,4,FALSE)/24+B14489</f>
        <v>44320.744524271846</v>
      </c>
      <c r="G14489">
        <f t="shared" si="226"/>
        <v>2</v>
      </c>
    </row>
    <row r="14490" spans="1:7" x14ac:dyDescent="0.25">
      <c r="A14490">
        <v>46678</v>
      </c>
      <c r="B14490" s="2">
        <v>44320.664022653727</v>
      </c>
      <c r="C14490">
        <v>97536</v>
      </c>
      <c r="D14490">
        <v>411922</v>
      </c>
      <c r="E14490" t="str">
        <f>VLOOKUP(C14490,Подписчики!A:D,2,FALSE)</f>
        <v>UTC+1</v>
      </c>
      <c r="F14490" s="2">
        <f>VLOOKUP(C14490,Подписчики!A:D,4,FALSE)/24+B14490</f>
        <v>44320.705689320392</v>
      </c>
      <c r="G14490">
        <f t="shared" si="226"/>
        <v>2</v>
      </c>
    </row>
    <row r="14491" spans="1:7" x14ac:dyDescent="0.25">
      <c r="A14491">
        <v>46679</v>
      </c>
      <c r="B14491" s="2">
        <v>44320.664022653727</v>
      </c>
      <c r="C14491">
        <v>203564</v>
      </c>
      <c r="D14491">
        <v>401297</v>
      </c>
      <c r="E14491" t="str">
        <f>VLOOKUP(C14491,Подписчики!A:D,2,FALSE)</f>
        <v>UTC+1</v>
      </c>
      <c r="F14491" s="2">
        <f>VLOOKUP(C14491,Подписчики!A:D,4,FALSE)/24+B14491</f>
        <v>44320.705689320392</v>
      </c>
      <c r="G14491">
        <f t="shared" si="226"/>
        <v>2</v>
      </c>
    </row>
    <row r="14492" spans="1:7" x14ac:dyDescent="0.25">
      <c r="A14492">
        <v>46682</v>
      </c>
      <c r="B14492" s="2">
        <v>44320.664427184463</v>
      </c>
      <c r="C14492">
        <v>87140</v>
      </c>
      <c r="D14492">
        <v>218380</v>
      </c>
      <c r="E14492" t="str">
        <f>VLOOKUP(C14492,Подписчики!A:D,2,FALSE)</f>
        <v>UTC+2</v>
      </c>
      <c r="F14492" s="2">
        <f>VLOOKUP(C14492,Подписчики!A:D,4,FALSE)/24+B14492</f>
        <v>44320.747760517799</v>
      </c>
      <c r="G14492">
        <f t="shared" si="226"/>
        <v>2</v>
      </c>
    </row>
    <row r="14493" spans="1:7" x14ac:dyDescent="0.25">
      <c r="A14493">
        <v>46683</v>
      </c>
      <c r="B14493" s="2">
        <v>44320.665236245957</v>
      </c>
      <c r="C14493">
        <v>200163</v>
      </c>
      <c r="D14493">
        <v>301748</v>
      </c>
      <c r="E14493" t="str">
        <f>VLOOKUP(C14493,Подписчики!A:D,2,FALSE)</f>
        <v>UTC+0</v>
      </c>
      <c r="F14493" s="2">
        <f>VLOOKUP(C14493,Подписчики!A:D,4,FALSE)/24+B14493</f>
        <v>44320.665236245957</v>
      </c>
      <c r="G14493">
        <f t="shared" si="226"/>
        <v>2</v>
      </c>
    </row>
    <row r="14494" spans="1:7" x14ac:dyDescent="0.25">
      <c r="A14494">
        <v>46686</v>
      </c>
      <c r="B14494" s="2">
        <v>44320.6656407767</v>
      </c>
      <c r="C14494">
        <v>157119</v>
      </c>
      <c r="D14494">
        <v>370276</v>
      </c>
      <c r="E14494" t="str">
        <f>VLOOKUP(C14494,Подписчики!A:D,2,FALSE)</f>
        <v>UTC+1</v>
      </c>
      <c r="F14494" s="2">
        <f>VLOOKUP(C14494,Подписчики!A:D,4,FALSE)/24+B14494</f>
        <v>44320.707307443365</v>
      </c>
      <c r="G14494">
        <f t="shared" si="226"/>
        <v>2</v>
      </c>
    </row>
    <row r="14495" spans="1:7" x14ac:dyDescent="0.25">
      <c r="A14495">
        <v>46689</v>
      </c>
      <c r="B14495" s="2">
        <v>44320.666449838187</v>
      </c>
      <c r="C14495">
        <v>163055</v>
      </c>
      <c r="D14495">
        <v>42042</v>
      </c>
      <c r="E14495" t="str">
        <f>VLOOKUP(C14495,Подписчики!A:D,2,FALSE)</f>
        <v>UTC-1</v>
      </c>
      <c r="F14495" s="2">
        <f>VLOOKUP(C14495,Подписчики!A:D,4,FALSE)/24+B14495</f>
        <v>44320.624783171523</v>
      </c>
      <c r="G14495">
        <f t="shared" si="226"/>
        <v>2</v>
      </c>
    </row>
    <row r="14496" spans="1:7" x14ac:dyDescent="0.25">
      <c r="A14496">
        <v>46691</v>
      </c>
      <c r="B14496" s="2">
        <v>44320.66685436893</v>
      </c>
      <c r="C14496">
        <v>261115</v>
      </c>
      <c r="D14496">
        <v>25268</v>
      </c>
      <c r="E14496" t="str">
        <f>VLOOKUP(C14496,Подписчики!A:D,2,FALSE)</f>
        <v>UTC+0</v>
      </c>
      <c r="F14496" s="2">
        <f>VLOOKUP(C14496,Подписчики!A:D,4,FALSE)/24+B14496</f>
        <v>44320.66685436893</v>
      </c>
      <c r="G14496">
        <f t="shared" si="226"/>
        <v>2</v>
      </c>
    </row>
    <row r="14497" spans="1:7" x14ac:dyDescent="0.25">
      <c r="A14497">
        <v>46692</v>
      </c>
      <c r="B14497" s="2">
        <v>44320.667258899681</v>
      </c>
      <c r="C14497">
        <v>7930</v>
      </c>
      <c r="D14497">
        <v>472712</v>
      </c>
      <c r="E14497" t="str">
        <f>VLOOKUP(C14497,Подписчики!A:D,2,FALSE)</f>
        <v>UTC+1</v>
      </c>
      <c r="F14497" s="2">
        <f>VLOOKUP(C14497,Подписчики!A:D,4,FALSE)/24+B14497</f>
        <v>44320.708925566345</v>
      </c>
      <c r="G14497">
        <f t="shared" si="226"/>
        <v>2</v>
      </c>
    </row>
    <row r="14498" spans="1:7" x14ac:dyDescent="0.25">
      <c r="A14498">
        <v>46694</v>
      </c>
      <c r="B14498" s="2">
        <v>44320.667258899681</v>
      </c>
      <c r="C14498">
        <v>304141</v>
      </c>
      <c r="D14498">
        <v>182841</v>
      </c>
      <c r="E14498" t="str">
        <f>VLOOKUP(C14498,Подписчики!A:D,2,FALSE)</f>
        <v>UTC+1</v>
      </c>
      <c r="F14498" s="2">
        <f>VLOOKUP(C14498,Подписчики!A:D,4,FALSE)/24+B14498</f>
        <v>44320.708925566345</v>
      </c>
      <c r="G14498">
        <f t="shared" si="226"/>
        <v>2</v>
      </c>
    </row>
    <row r="14499" spans="1:7" x14ac:dyDescent="0.25">
      <c r="A14499">
        <v>46699</v>
      </c>
      <c r="B14499" s="2">
        <v>44320.667663430417</v>
      </c>
      <c r="C14499">
        <v>17494</v>
      </c>
      <c r="D14499">
        <v>228264</v>
      </c>
      <c r="E14499" t="str">
        <f>VLOOKUP(C14499,Подписчики!A:D,2,FALSE)</f>
        <v>UTC+2</v>
      </c>
      <c r="F14499" s="2">
        <f>VLOOKUP(C14499,Подписчики!A:D,4,FALSE)/24+B14499</f>
        <v>44320.750996763752</v>
      </c>
      <c r="G14499">
        <f t="shared" si="226"/>
        <v>2</v>
      </c>
    </row>
    <row r="14500" spans="1:7" x14ac:dyDescent="0.25">
      <c r="A14500">
        <v>46702</v>
      </c>
      <c r="B14500" s="2">
        <v>44320.668067961167</v>
      </c>
      <c r="C14500">
        <v>257112</v>
      </c>
      <c r="D14500">
        <v>294042</v>
      </c>
      <c r="E14500" t="str">
        <f>VLOOKUP(C14500,Подписчики!A:D,2,FALSE)</f>
        <v>UTC+3</v>
      </c>
      <c r="F14500" s="2">
        <f>VLOOKUP(C14500,Подписчики!A:D,4,FALSE)/24+B14500</f>
        <v>44320.793067961167</v>
      </c>
      <c r="G14500">
        <f t="shared" si="226"/>
        <v>2</v>
      </c>
    </row>
    <row r="14501" spans="1:7" x14ac:dyDescent="0.25">
      <c r="A14501">
        <v>46705</v>
      </c>
      <c r="B14501" s="2">
        <v>44320.668472491911</v>
      </c>
      <c r="C14501">
        <v>97694</v>
      </c>
      <c r="D14501">
        <v>300737</v>
      </c>
      <c r="E14501" t="str">
        <f>VLOOKUP(C14501,Подписчики!A:D,2,FALSE)</f>
        <v>UTC+0</v>
      </c>
      <c r="F14501" s="2">
        <f>VLOOKUP(C14501,Подписчики!A:D,4,FALSE)/24+B14501</f>
        <v>44320.668472491911</v>
      </c>
      <c r="G14501">
        <f t="shared" si="226"/>
        <v>2</v>
      </c>
    </row>
    <row r="14502" spans="1:7" x14ac:dyDescent="0.25">
      <c r="A14502">
        <v>46707</v>
      </c>
      <c r="B14502" s="2">
        <v>44320.669281553397</v>
      </c>
      <c r="C14502">
        <v>254165</v>
      </c>
      <c r="D14502">
        <v>411922</v>
      </c>
      <c r="E14502" t="str">
        <f>VLOOKUP(C14502,Подписчики!A:D,2,FALSE)</f>
        <v>UTC+6</v>
      </c>
      <c r="F14502" s="2">
        <f>VLOOKUP(C14502,Подписчики!A:D,4,FALSE)/24+B14502</f>
        <v>44320.919281553397</v>
      </c>
      <c r="G14502">
        <f t="shared" si="226"/>
        <v>2</v>
      </c>
    </row>
    <row r="14503" spans="1:7" x14ac:dyDescent="0.25">
      <c r="A14503">
        <v>46708</v>
      </c>
      <c r="B14503" s="2">
        <v>44320.669333333339</v>
      </c>
      <c r="C14503">
        <v>173312</v>
      </c>
      <c r="D14503">
        <v>347008</v>
      </c>
      <c r="E14503" t="str">
        <f>VLOOKUP(C14503,Подписчики!A:D,2,FALSE)</f>
        <v>UTC+1</v>
      </c>
      <c r="F14503" s="2">
        <f>VLOOKUP(C14503,Подписчики!A:D,4,FALSE)/24+B14503</f>
        <v>44320.711000000003</v>
      </c>
      <c r="G14503">
        <f t="shared" si="226"/>
        <v>2</v>
      </c>
    </row>
    <row r="14504" spans="1:7" x14ac:dyDescent="0.25">
      <c r="A14504">
        <v>46713</v>
      </c>
      <c r="B14504" s="2">
        <v>44320.670090614884</v>
      </c>
      <c r="C14504">
        <v>258916</v>
      </c>
      <c r="D14504">
        <v>411922</v>
      </c>
      <c r="E14504" t="str">
        <f>VLOOKUP(C14504,Подписчики!A:D,2,FALSE)</f>
        <v>UTC+8</v>
      </c>
      <c r="F14504" s="2">
        <f>VLOOKUP(C14504,Подписчики!A:D,4,FALSE)/24+B14504</f>
        <v>44321.003423948219</v>
      </c>
      <c r="G14504">
        <f t="shared" si="226"/>
        <v>3</v>
      </c>
    </row>
    <row r="14505" spans="1:7" x14ac:dyDescent="0.25">
      <c r="A14505">
        <v>46717</v>
      </c>
      <c r="B14505" s="2">
        <v>44320.670495145634</v>
      </c>
      <c r="C14505">
        <v>105855</v>
      </c>
      <c r="D14505">
        <v>347393</v>
      </c>
      <c r="E14505" t="str">
        <f>VLOOKUP(C14505,Подписчики!A:D,2,FALSE)</f>
        <v>UTC+1</v>
      </c>
      <c r="F14505" s="2">
        <f>VLOOKUP(C14505,Подписчики!A:D,4,FALSE)/24+B14505</f>
        <v>44320.712161812298</v>
      </c>
      <c r="G14505">
        <f t="shared" si="226"/>
        <v>2</v>
      </c>
    </row>
    <row r="14506" spans="1:7" x14ac:dyDescent="0.25">
      <c r="A14506">
        <v>46721</v>
      </c>
      <c r="B14506" s="2">
        <v>44320.670495145634</v>
      </c>
      <c r="C14506">
        <v>269484</v>
      </c>
      <c r="D14506">
        <v>4199</v>
      </c>
      <c r="E14506" t="str">
        <f>VLOOKUP(C14506,Подписчики!A:D,2,FALSE)</f>
        <v>UTC+1</v>
      </c>
      <c r="F14506" s="2">
        <f>VLOOKUP(C14506,Подписчики!A:D,4,FALSE)/24+B14506</f>
        <v>44320.712161812298</v>
      </c>
      <c r="G14506">
        <f t="shared" si="226"/>
        <v>2</v>
      </c>
    </row>
    <row r="14507" spans="1:7" x14ac:dyDescent="0.25">
      <c r="A14507">
        <v>46722</v>
      </c>
      <c r="B14507" s="2">
        <v>44320.672113268614</v>
      </c>
      <c r="C14507">
        <v>164129</v>
      </c>
      <c r="D14507">
        <v>258251</v>
      </c>
      <c r="E14507" t="str">
        <f>VLOOKUP(C14507,Подписчики!A:D,2,FALSE)</f>
        <v>UTC+1</v>
      </c>
      <c r="F14507" s="2">
        <f>VLOOKUP(C14507,Подписчики!A:D,4,FALSE)/24+B14507</f>
        <v>44320.713779935279</v>
      </c>
      <c r="G14507">
        <f t="shared" si="226"/>
        <v>2</v>
      </c>
    </row>
    <row r="14508" spans="1:7" x14ac:dyDescent="0.25">
      <c r="A14508">
        <v>46724</v>
      </c>
      <c r="B14508" s="2">
        <v>44320.672113268614</v>
      </c>
      <c r="C14508">
        <v>234788</v>
      </c>
      <c r="D14508">
        <v>347393</v>
      </c>
      <c r="E14508" t="str">
        <f>VLOOKUP(C14508,Подписчики!A:D,2,FALSE)</f>
        <v>UTC+1</v>
      </c>
      <c r="F14508" s="2">
        <f>VLOOKUP(C14508,Подписчики!A:D,4,FALSE)/24+B14508</f>
        <v>44320.713779935279</v>
      </c>
      <c r="G14508">
        <f t="shared" si="226"/>
        <v>2</v>
      </c>
    </row>
    <row r="14509" spans="1:7" x14ac:dyDescent="0.25">
      <c r="A14509">
        <v>46728</v>
      </c>
      <c r="B14509" s="2">
        <v>44320.672113268614</v>
      </c>
      <c r="C14509">
        <v>319078</v>
      </c>
      <c r="D14509">
        <v>158978</v>
      </c>
      <c r="E14509" t="str">
        <f>VLOOKUP(C14509,Подписчики!A:D,2,FALSE)</f>
        <v>UTC+1</v>
      </c>
      <c r="F14509" s="2">
        <f>VLOOKUP(C14509,Подписчики!A:D,4,FALSE)/24+B14509</f>
        <v>44320.713779935279</v>
      </c>
      <c r="G14509">
        <f t="shared" si="226"/>
        <v>2</v>
      </c>
    </row>
    <row r="14510" spans="1:7" x14ac:dyDescent="0.25">
      <c r="A14510">
        <v>46731</v>
      </c>
      <c r="B14510" s="2">
        <v>44320.674540453074</v>
      </c>
      <c r="C14510">
        <v>63722</v>
      </c>
      <c r="D14510">
        <v>411922</v>
      </c>
      <c r="E14510" t="str">
        <f>VLOOKUP(C14510,Подписчики!A:D,2,FALSE)</f>
        <v>UTC+3</v>
      </c>
      <c r="F14510" s="2">
        <f>VLOOKUP(C14510,Подписчики!A:D,4,FALSE)/24+B14510</f>
        <v>44320.799540453074</v>
      </c>
      <c r="G14510">
        <f t="shared" si="226"/>
        <v>2</v>
      </c>
    </row>
    <row r="14511" spans="1:7" x14ac:dyDescent="0.25">
      <c r="A14511">
        <v>46732</v>
      </c>
      <c r="B14511" s="2">
        <v>44320.675349514568</v>
      </c>
      <c r="C14511">
        <v>148270</v>
      </c>
      <c r="D14511">
        <v>228405</v>
      </c>
      <c r="E14511" t="str">
        <f>VLOOKUP(C14511,Подписчики!A:D,2,FALSE)</f>
        <v>UTC+1</v>
      </c>
      <c r="F14511" s="2">
        <f>VLOOKUP(C14511,Подписчики!A:D,4,FALSE)/24+B14511</f>
        <v>44320.717016181232</v>
      </c>
      <c r="G14511">
        <f t="shared" si="226"/>
        <v>2</v>
      </c>
    </row>
    <row r="14512" spans="1:7" x14ac:dyDescent="0.25">
      <c r="A14512">
        <v>46737</v>
      </c>
      <c r="B14512" s="2">
        <v>44320.675349514568</v>
      </c>
      <c r="C14512">
        <v>266257</v>
      </c>
      <c r="D14512">
        <v>276687</v>
      </c>
      <c r="E14512" t="str">
        <f>VLOOKUP(C14512,Подписчики!A:D,2,FALSE)</f>
        <v>UTC+1</v>
      </c>
      <c r="F14512" s="2">
        <f>VLOOKUP(C14512,Подписчики!A:D,4,FALSE)/24+B14512</f>
        <v>44320.717016181232</v>
      </c>
      <c r="G14512">
        <f t="shared" si="226"/>
        <v>2</v>
      </c>
    </row>
    <row r="14513" spans="1:7" x14ac:dyDescent="0.25">
      <c r="A14513">
        <v>46739</v>
      </c>
      <c r="B14513" s="2">
        <v>44320.677776699027</v>
      </c>
      <c r="C14513">
        <v>208406</v>
      </c>
      <c r="D14513">
        <v>230507</v>
      </c>
      <c r="E14513" t="str">
        <f>VLOOKUP(C14513,Подписчики!A:D,2,FALSE)</f>
        <v>UTC+3</v>
      </c>
      <c r="F14513" s="2">
        <f>VLOOKUP(C14513,Подписчики!A:D,4,FALSE)/24+B14513</f>
        <v>44320.802776699027</v>
      </c>
      <c r="G14513">
        <f t="shared" si="226"/>
        <v>2</v>
      </c>
    </row>
    <row r="14514" spans="1:7" x14ac:dyDescent="0.25">
      <c r="A14514">
        <v>46743</v>
      </c>
      <c r="B14514" s="2">
        <v>44320.678585760514</v>
      </c>
      <c r="C14514">
        <v>109845</v>
      </c>
      <c r="D14514">
        <v>411922</v>
      </c>
      <c r="E14514" t="str">
        <f>VLOOKUP(C14514,Подписчики!A:D,2,FALSE)</f>
        <v>UTC+5</v>
      </c>
      <c r="F14514" s="2">
        <f>VLOOKUP(C14514,Подписчики!A:D,4,FALSE)/24+B14514</f>
        <v>44320.886919093849</v>
      </c>
      <c r="G14514">
        <f t="shared" si="226"/>
        <v>2</v>
      </c>
    </row>
    <row r="14515" spans="1:7" x14ac:dyDescent="0.25">
      <c r="A14515">
        <v>46748</v>
      </c>
      <c r="B14515" s="2">
        <v>44320.678990291257</v>
      </c>
      <c r="C14515">
        <v>334718</v>
      </c>
      <c r="D14515">
        <v>250679</v>
      </c>
      <c r="E14515" t="str">
        <f>VLOOKUP(C14515,Подписчики!A:D,2,FALSE)</f>
        <v>UTC+2</v>
      </c>
      <c r="F14515" s="2">
        <f>VLOOKUP(C14515,Подписчики!A:D,4,FALSE)/24+B14515</f>
        <v>44320.762323624593</v>
      </c>
      <c r="G14515">
        <f t="shared" si="226"/>
        <v>2</v>
      </c>
    </row>
    <row r="14516" spans="1:7" x14ac:dyDescent="0.25">
      <c r="A14516">
        <v>46752</v>
      </c>
      <c r="B14516" s="2">
        <v>44320.682226537218</v>
      </c>
      <c r="C14516">
        <v>329757</v>
      </c>
      <c r="D14516">
        <v>404645</v>
      </c>
      <c r="E14516" t="str">
        <f>VLOOKUP(C14516,Подписчики!A:D,2,FALSE)</f>
        <v>UTC+2</v>
      </c>
      <c r="F14516" s="2">
        <f>VLOOKUP(C14516,Подписчики!A:D,4,FALSE)/24+B14516</f>
        <v>44320.765559870553</v>
      </c>
      <c r="G14516">
        <f t="shared" si="226"/>
        <v>2</v>
      </c>
    </row>
    <row r="14517" spans="1:7" x14ac:dyDescent="0.25">
      <c r="A14517">
        <v>46755</v>
      </c>
      <c r="B14517" s="2">
        <v>44320.682631067961</v>
      </c>
      <c r="C14517">
        <v>76728</v>
      </c>
      <c r="D14517">
        <v>250679</v>
      </c>
      <c r="E14517" t="str">
        <f>VLOOKUP(C14517,Подписчики!A:D,2,FALSE)</f>
        <v>UTC+3</v>
      </c>
      <c r="F14517" s="2">
        <f>VLOOKUP(C14517,Подписчики!A:D,4,FALSE)/24+B14517</f>
        <v>44320.807631067961</v>
      </c>
      <c r="G14517">
        <f t="shared" si="226"/>
        <v>2</v>
      </c>
    </row>
    <row r="14518" spans="1:7" x14ac:dyDescent="0.25">
      <c r="A14518">
        <v>46756</v>
      </c>
      <c r="B14518" s="2">
        <v>44320.683844660191</v>
      </c>
      <c r="C14518">
        <v>29568</v>
      </c>
      <c r="D14518">
        <v>42705</v>
      </c>
      <c r="E14518" t="str">
        <f>VLOOKUP(C14518,Подписчики!A:D,2,FALSE)</f>
        <v>UTC+2</v>
      </c>
      <c r="F14518" s="2">
        <f>VLOOKUP(C14518,Подписчики!A:D,4,FALSE)/24+B14518</f>
        <v>44320.767177993526</v>
      </c>
      <c r="G14518">
        <f t="shared" si="226"/>
        <v>2</v>
      </c>
    </row>
    <row r="14519" spans="1:7" x14ac:dyDescent="0.25">
      <c r="A14519">
        <v>46760</v>
      </c>
      <c r="B14519" s="2">
        <v>44320.685058252428</v>
      </c>
      <c r="C14519">
        <v>19439</v>
      </c>
      <c r="D14519">
        <v>158978</v>
      </c>
      <c r="E14519" t="str">
        <f>VLOOKUP(C14519,Подписчики!A:D,2,FALSE)</f>
        <v>UTC+1</v>
      </c>
      <c r="F14519" s="2">
        <f>VLOOKUP(C14519,Подписчики!A:D,4,FALSE)/24+B14519</f>
        <v>44320.726724919092</v>
      </c>
      <c r="G14519">
        <f t="shared" si="226"/>
        <v>2</v>
      </c>
    </row>
    <row r="14520" spans="1:7" x14ac:dyDescent="0.25">
      <c r="A14520">
        <v>46761</v>
      </c>
      <c r="B14520" s="2">
        <v>44320.686271844657</v>
      </c>
      <c r="C14520">
        <v>329089</v>
      </c>
      <c r="D14520">
        <v>21760</v>
      </c>
      <c r="E14520" t="str">
        <f>VLOOKUP(C14520,Подписчики!A:D,2,FALSE)</f>
        <v>UTC+0</v>
      </c>
      <c r="F14520" s="2">
        <f>VLOOKUP(C14520,Подписчики!A:D,4,FALSE)/24+B14520</f>
        <v>44320.686271844657</v>
      </c>
      <c r="G14520">
        <f t="shared" si="226"/>
        <v>2</v>
      </c>
    </row>
    <row r="14521" spans="1:7" x14ac:dyDescent="0.25">
      <c r="A14521">
        <v>46762</v>
      </c>
      <c r="B14521" s="2">
        <v>44320.687080906144</v>
      </c>
      <c r="C14521">
        <v>265060</v>
      </c>
      <c r="D14521">
        <v>440811</v>
      </c>
      <c r="E14521" t="str">
        <f>VLOOKUP(C14521,Подписчики!A:D,2,FALSE)</f>
        <v>UTC+2</v>
      </c>
      <c r="F14521" s="2">
        <f>VLOOKUP(C14521,Подписчики!A:D,4,FALSE)/24+B14521</f>
        <v>44320.77041423948</v>
      </c>
      <c r="G14521">
        <f t="shared" si="226"/>
        <v>2</v>
      </c>
    </row>
    <row r="14522" spans="1:7" x14ac:dyDescent="0.25">
      <c r="A14522">
        <v>46767</v>
      </c>
      <c r="B14522" s="2">
        <v>44320.687485436894</v>
      </c>
      <c r="C14522">
        <v>69502</v>
      </c>
      <c r="D14522">
        <v>296654</v>
      </c>
      <c r="E14522" t="str">
        <f>VLOOKUP(C14522,Подписчики!A:D,2,FALSE)</f>
        <v>UTC+7</v>
      </c>
      <c r="F14522" s="2">
        <f>VLOOKUP(C14522,Подписчики!A:D,4,FALSE)/24+B14522</f>
        <v>44320.979152103559</v>
      </c>
      <c r="G14522">
        <f t="shared" si="226"/>
        <v>2</v>
      </c>
    </row>
    <row r="14523" spans="1:7" x14ac:dyDescent="0.25">
      <c r="A14523">
        <v>46772</v>
      </c>
      <c r="B14523" s="2">
        <v>44320.687485436894</v>
      </c>
      <c r="C14523">
        <v>300035</v>
      </c>
      <c r="D14523">
        <v>351192</v>
      </c>
      <c r="E14523" t="str">
        <f>VLOOKUP(C14523,Подписчики!A:D,2,FALSE)</f>
        <v>UTC+3</v>
      </c>
      <c r="F14523" s="2">
        <f>VLOOKUP(C14523,Подписчики!A:D,4,FALSE)/24+B14523</f>
        <v>44320.812485436894</v>
      </c>
      <c r="G14523">
        <f t="shared" si="226"/>
        <v>2</v>
      </c>
    </row>
    <row r="14524" spans="1:7" x14ac:dyDescent="0.25">
      <c r="A14524">
        <v>46777</v>
      </c>
      <c r="B14524" s="2">
        <v>44320.688294498381</v>
      </c>
      <c r="C14524">
        <v>99150</v>
      </c>
      <c r="D14524">
        <v>4316</v>
      </c>
      <c r="E14524" t="str">
        <f>VLOOKUP(C14524,Подписчики!A:D,2,FALSE)</f>
        <v>UTC+1</v>
      </c>
      <c r="F14524" s="2">
        <f>VLOOKUP(C14524,Подписчики!A:D,4,FALSE)/24+B14524</f>
        <v>44320.729961165045</v>
      </c>
      <c r="G14524">
        <f t="shared" si="226"/>
        <v>2</v>
      </c>
    </row>
    <row r="14525" spans="1:7" x14ac:dyDescent="0.25">
      <c r="A14525">
        <v>46780</v>
      </c>
      <c r="B14525" s="2">
        <v>44320.688294498381</v>
      </c>
      <c r="C14525">
        <v>182736</v>
      </c>
      <c r="D14525">
        <v>356280</v>
      </c>
      <c r="E14525" t="str">
        <f>VLOOKUP(C14525,Подписчики!A:D,2,FALSE)</f>
        <v>UTC+1</v>
      </c>
      <c r="F14525" s="2">
        <f>VLOOKUP(C14525,Подписчики!A:D,4,FALSE)/24+B14525</f>
        <v>44320.729961165045</v>
      </c>
      <c r="G14525">
        <f t="shared" si="226"/>
        <v>2</v>
      </c>
    </row>
    <row r="14526" spans="1:7" x14ac:dyDescent="0.25">
      <c r="A14526">
        <v>46782</v>
      </c>
      <c r="B14526" s="2">
        <v>44320.689912621361</v>
      </c>
      <c r="C14526">
        <v>315137</v>
      </c>
      <c r="D14526">
        <v>63666</v>
      </c>
      <c r="E14526" t="str">
        <f>VLOOKUP(C14526,Подписчики!A:D,2,FALSE)</f>
        <v>UTC+1</v>
      </c>
      <c r="F14526" s="2">
        <f>VLOOKUP(C14526,Подписчики!A:D,4,FALSE)/24+B14526</f>
        <v>44320.731579288025</v>
      </c>
      <c r="G14526">
        <f t="shared" si="226"/>
        <v>2</v>
      </c>
    </row>
    <row r="14527" spans="1:7" x14ac:dyDescent="0.25">
      <c r="A14527">
        <v>46785</v>
      </c>
      <c r="B14527" s="2">
        <v>44320.691530744341</v>
      </c>
      <c r="C14527">
        <v>89808</v>
      </c>
      <c r="D14527">
        <v>230507</v>
      </c>
      <c r="E14527" t="str">
        <f>VLOOKUP(C14527,Подписчики!A:D,2,FALSE)</f>
        <v>UTC+1</v>
      </c>
      <c r="F14527" s="2">
        <f>VLOOKUP(C14527,Подписчики!A:D,4,FALSE)/24+B14527</f>
        <v>44320.733197411006</v>
      </c>
      <c r="G14527">
        <f t="shared" si="226"/>
        <v>2</v>
      </c>
    </row>
    <row r="14528" spans="1:7" x14ac:dyDescent="0.25">
      <c r="A14528">
        <v>46789</v>
      </c>
      <c r="B14528" s="2">
        <v>44320.691530744341</v>
      </c>
      <c r="C14528">
        <v>139662</v>
      </c>
      <c r="D14528">
        <v>381626</v>
      </c>
      <c r="E14528" t="str">
        <f>VLOOKUP(C14528,Подписчики!A:D,2,FALSE)</f>
        <v>UTC+1</v>
      </c>
      <c r="F14528" s="2">
        <f>VLOOKUP(C14528,Подписчики!A:D,4,FALSE)/24+B14528</f>
        <v>44320.733197411006</v>
      </c>
      <c r="G14528">
        <f t="shared" si="226"/>
        <v>2</v>
      </c>
    </row>
    <row r="14529" spans="1:7" x14ac:dyDescent="0.25">
      <c r="A14529">
        <v>46794</v>
      </c>
      <c r="B14529" s="2">
        <v>44320.691530744341</v>
      </c>
      <c r="C14529">
        <v>295190</v>
      </c>
      <c r="D14529">
        <v>172251</v>
      </c>
      <c r="E14529" t="str">
        <f>VLOOKUP(C14529,Подписчики!A:D,2,FALSE)</f>
        <v>UTC+1</v>
      </c>
      <c r="F14529" s="2">
        <f>VLOOKUP(C14529,Подписчики!A:D,4,FALSE)/24+B14529</f>
        <v>44320.733197411006</v>
      </c>
      <c r="G14529">
        <f t="shared" si="226"/>
        <v>2</v>
      </c>
    </row>
    <row r="14530" spans="1:7" x14ac:dyDescent="0.25">
      <c r="A14530">
        <v>46798</v>
      </c>
      <c r="B14530" s="2">
        <v>44320.692744336571</v>
      </c>
      <c r="C14530">
        <v>12766</v>
      </c>
      <c r="D14530">
        <v>351192</v>
      </c>
      <c r="E14530" t="str">
        <f>VLOOKUP(C14530,Подписчики!A:D,2,FALSE)</f>
        <v>UTC+0</v>
      </c>
      <c r="F14530" s="2">
        <f>VLOOKUP(C14530,Подписчики!A:D,4,FALSE)/24+B14530</f>
        <v>44320.692744336571</v>
      </c>
      <c r="G14530">
        <f t="shared" si="226"/>
        <v>2</v>
      </c>
    </row>
    <row r="14531" spans="1:7" x14ac:dyDescent="0.25">
      <c r="A14531">
        <v>46803</v>
      </c>
      <c r="B14531" s="2">
        <v>44320.692744336571</v>
      </c>
      <c r="C14531">
        <v>333224</v>
      </c>
      <c r="D14531">
        <v>192331</v>
      </c>
      <c r="E14531" t="str">
        <f>VLOOKUP(C14531,Подписчики!A:D,2,FALSE)</f>
        <v>UTC+0</v>
      </c>
      <c r="F14531" s="2">
        <f>VLOOKUP(C14531,Подписчики!A:D,4,FALSE)/24+B14531</f>
        <v>44320.692744336571</v>
      </c>
      <c r="G14531">
        <f t="shared" ref="G14531:G14594" si="227">WEEKDAY(F14531,2)</f>
        <v>2</v>
      </c>
    </row>
    <row r="14532" spans="1:7" x14ac:dyDescent="0.25">
      <c r="A14532">
        <v>46804</v>
      </c>
      <c r="B14532" s="2">
        <v>44320.693148867314</v>
      </c>
      <c r="C14532">
        <v>25953</v>
      </c>
      <c r="D14532">
        <v>7084</v>
      </c>
      <c r="E14532" t="str">
        <f>VLOOKUP(C14532,Подписчики!A:D,2,FALSE)</f>
        <v>UTC+1</v>
      </c>
      <c r="F14532" s="2">
        <f>VLOOKUP(C14532,Подписчики!A:D,4,FALSE)/24+B14532</f>
        <v>44320.734815533979</v>
      </c>
      <c r="G14532">
        <f t="shared" si="227"/>
        <v>2</v>
      </c>
    </row>
    <row r="14533" spans="1:7" x14ac:dyDescent="0.25">
      <c r="A14533">
        <v>46808</v>
      </c>
      <c r="B14533" s="2">
        <v>44320.693148867314</v>
      </c>
      <c r="C14533">
        <v>252882</v>
      </c>
      <c r="D14533">
        <v>389702</v>
      </c>
      <c r="E14533" t="str">
        <f>VLOOKUP(C14533,Подписчики!A:D,2,FALSE)</f>
        <v>UTC+1</v>
      </c>
      <c r="F14533" s="2">
        <f>VLOOKUP(C14533,Подписчики!A:D,4,FALSE)/24+B14533</f>
        <v>44320.734815533979</v>
      </c>
      <c r="G14533">
        <f t="shared" si="227"/>
        <v>2</v>
      </c>
    </row>
    <row r="14534" spans="1:7" x14ac:dyDescent="0.25">
      <c r="A14534">
        <v>46811</v>
      </c>
      <c r="B14534" s="2">
        <v>44320.694362459544</v>
      </c>
      <c r="C14534">
        <v>40261</v>
      </c>
      <c r="D14534">
        <v>394819</v>
      </c>
      <c r="E14534" t="str">
        <f>VLOOKUP(C14534,Подписчики!A:D,2,FALSE)</f>
        <v>UTC+0</v>
      </c>
      <c r="F14534" s="2">
        <f>VLOOKUP(C14534,Подписчики!A:D,4,FALSE)/24+B14534</f>
        <v>44320.694362459544</v>
      </c>
      <c r="G14534">
        <f t="shared" si="227"/>
        <v>2</v>
      </c>
    </row>
    <row r="14535" spans="1:7" x14ac:dyDescent="0.25">
      <c r="A14535">
        <v>46816</v>
      </c>
      <c r="B14535" s="2">
        <v>44320.696789644011</v>
      </c>
      <c r="C14535">
        <v>4531</v>
      </c>
      <c r="D14535">
        <v>290088</v>
      </c>
      <c r="E14535" t="str">
        <f>VLOOKUP(C14535,Подписчики!A:D,2,FALSE)</f>
        <v>UTC+2</v>
      </c>
      <c r="F14535" s="2">
        <f>VLOOKUP(C14535,Подписчики!A:D,4,FALSE)/24+B14535</f>
        <v>44320.780122977347</v>
      </c>
      <c r="G14535">
        <f t="shared" si="227"/>
        <v>2</v>
      </c>
    </row>
    <row r="14536" spans="1:7" x14ac:dyDescent="0.25">
      <c r="A14536">
        <v>46820</v>
      </c>
      <c r="B14536" s="2">
        <v>44320.697194174762</v>
      </c>
      <c r="C14536">
        <v>276186</v>
      </c>
      <c r="D14536">
        <v>153893</v>
      </c>
      <c r="E14536" t="str">
        <f>VLOOKUP(C14536,Подписчики!A:D,2,FALSE)</f>
        <v>UTC+7</v>
      </c>
      <c r="F14536" s="2">
        <f>VLOOKUP(C14536,Подписчики!A:D,4,FALSE)/24+B14536</f>
        <v>44320.988860841426</v>
      </c>
      <c r="G14536">
        <f t="shared" si="227"/>
        <v>2</v>
      </c>
    </row>
    <row r="14537" spans="1:7" x14ac:dyDescent="0.25">
      <c r="A14537">
        <v>46821</v>
      </c>
      <c r="B14537" s="2">
        <v>44320.697598705505</v>
      </c>
      <c r="C14537">
        <v>115142</v>
      </c>
      <c r="D14537">
        <v>230507</v>
      </c>
      <c r="E14537" t="str">
        <f>VLOOKUP(C14537,Подписчики!A:D,2,FALSE)</f>
        <v>UTC+0</v>
      </c>
      <c r="F14537" s="2">
        <f>VLOOKUP(C14537,Подписчики!A:D,4,FALSE)/24+B14537</f>
        <v>44320.697598705505</v>
      </c>
      <c r="G14537">
        <f t="shared" si="227"/>
        <v>2</v>
      </c>
    </row>
    <row r="14538" spans="1:7" x14ac:dyDescent="0.25">
      <c r="A14538">
        <v>46823</v>
      </c>
      <c r="B14538" s="2">
        <v>44320.698003236248</v>
      </c>
      <c r="C14538">
        <v>262624</v>
      </c>
      <c r="D14538">
        <v>111368</v>
      </c>
      <c r="E14538" t="str">
        <f>VLOOKUP(C14538,Подписчики!A:D,2,FALSE)</f>
        <v>UTC+1</v>
      </c>
      <c r="F14538" s="2">
        <f>VLOOKUP(C14538,Подписчики!A:D,4,FALSE)/24+B14538</f>
        <v>44320.739669902912</v>
      </c>
      <c r="G14538">
        <f t="shared" si="227"/>
        <v>2</v>
      </c>
    </row>
    <row r="14539" spans="1:7" x14ac:dyDescent="0.25">
      <c r="A14539">
        <v>46828</v>
      </c>
      <c r="B14539" s="2">
        <v>44320.698407766991</v>
      </c>
      <c r="C14539">
        <v>245531</v>
      </c>
      <c r="D14539">
        <v>158978</v>
      </c>
      <c r="E14539" t="str">
        <f>VLOOKUP(C14539,Подписчики!A:D,2,FALSE)</f>
        <v>UTC+2</v>
      </c>
      <c r="F14539" s="2">
        <f>VLOOKUP(C14539,Подписчики!A:D,4,FALSE)/24+B14539</f>
        <v>44320.781741100327</v>
      </c>
      <c r="G14539">
        <f t="shared" si="227"/>
        <v>2</v>
      </c>
    </row>
    <row r="14540" spans="1:7" x14ac:dyDescent="0.25">
      <c r="A14540">
        <v>46829</v>
      </c>
      <c r="B14540" s="2">
        <v>44320.698812297735</v>
      </c>
      <c r="C14540">
        <v>278991</v>
      </c>
      <c r="D14540">
        <v>153893</v>
      </c>
      <c r="E14540" t="str">
        <f>VLOOKUP(C14540,Подписчики!A:D,2,FALSE)</f>
        <v>UTC+3</v>
      </c>
      <c r="F14540" s="2">
        <f>VLOOKUP(C14540,Подписчики!A:D,4,FALSE)/24+B14540</f>
        <v>44320.823812297735</v>
      </c>
      <c r="G14540">
        <f t="shared" si="227"/>
        <v>2</v>
      </c>
    </row>
    <row r="14541" spans="1:7" x14ac:dyDescent="0.25">
      <c r="A14541">
        <v>46830</v>
      </c>
      <c r="B14541" s="2">
        <v>44320.699621359228</v>
      </c>
      <c r="C14541">
        <v>271317</v>
      </c>
      <c r="D14541">
        <v>347008</v>
      </c>
      <c r="E14541" t="str">
        <f>VLOOKUP(C14541,Подписчики!A:D,2,FALSE)</f>
        <v>UTC+1</v>
      </c>
      <c r="F14541" s="2">
        <f>VLOOKUP(C14541,Подписчики!A:D,4,FALSE)/24+B14541</f>
        <v>44320.741288025893</v>
      </c>
      <c r="G14541">
        <f t="shared" si="227"/>
        <v>2</v>
      </c>
    </row>
    <row r="14542" spans="1:7" x14ac:dyDescent="0.25">
      <c r="A14542">
        <v>46833</v>
      </c>
      <c r="B14542" s="2">
        <v>44320.700025889964</v>
      </c>
      <c r="C14542">
        <v>246542</v>
      </c>
      <c r="D14542">
        <v>297015</v>
      </c>
      <c r="E14542" t="str">
        <f>VLOOKUP(C14542,Подписчики!A:D,2,FALSE)</f>
        <v>UTC+2</v>
      </c>
      <c r="F14542" s="2">
        <f>VLOOKUP(C14542,Подписчики!A:D,4,FALSE)/24+B14542</f>
        <v>44320.7833592233</v>
      </c>
      <c r="G14542">
        <f t="shared" si="227"/>
        <v>2</v>
      </c>
    </row>
    <row r="14543" spans="1:7" x14ac:dyDescent="0.25">
      <c r="A14543">
        <v>46838</v>
      </c>
      <c r="B14543" s="2">
        <v>44320.701239482201</v>
      </c>
      <c r="C14543">
        <v>221792</v>
      </c>
      <c r="D14543">
        <v>386066</v>
      </c>
      <c r="E14543" t="str">
        <f>VLOOKUP(C14543,Подписчики!A:D,2,FALSE)</f>
        <v>UTC+1</v>
      </c>
      <c r="F14543" s="2">
        <f>VLOOKUP(C14543,Подписчики!A:D,4,FALSE)/24+B14543</f>
        <v>44320.742906148866</v>
      </c>
      <c r="G14543">
        <f t="shared" si="227"/>
        <v>2</v>
      </c>
    </row>
    <row r="14544" spans="1:7" x14ac:dyDescent="0.25">
      <c r="A14544">
        <v>46839</v>
      </c>
      <c r="B14544" s="2">
        <v>44320.702666666664</v>
      </c>
      <c r="C14544">
        <v>277577</v>
      </c>
      <c r="D14544">
        <v>351192</v>
      </c>
      <c r="E14544" t="str">
        <f>VLOOKUP(C14544,Подписчики!A:D,2,FALSE)</f>
        <v>UTC+2</v>
      </c>
      <c r="F14544" s="2">
        <f>VLOOKUP(C14544,Подписчики!A:D,4,FALSE)/24+B14544</f>
        <v>44320.786</v>
      </c>
      <c r="G14544">
        <f t="shared" si="227"/>
        <v>2</v>
      </c>
    </row>
    <row r="14545" spans="1:7" x14ac:dyDescent="0.25">
      <c r="A14545">
        <v>46840</v>
      </c>
      <c r="B14545" s="2">
        <v>44320.702857605182</v>
      </c>
      <c r="C14545">
        <v>14878</v>
      </c>
      <c r="D14545">
        <v>250679</v>
      </c>
      <c r="E14545" t="str">
        <f>VLOOKUP(C14545,Подписчики!A:D,2,FALSE)</f>
        <v>UTC+1</v>
      </c>
      <c r="F14545" s="2">
        <f>VLOOKUP(C14545,Подписчики!A:D,4,FALSE)/24+B14545</f>
        <v>44320.744524271846</v>
      </c>
      <c r="G14545">
        <f t="shared" si="227"/>
        <v>2</v>
      </c>
    </row>
    <row r="14546" spans="1:7" x14ac:dyDescent="0.25">
      <c r="A14546">
        <v>46844</v>
      </c>
      <c r="B14546" s="2">
        <v>44320.703262135918</v>
      </c>
      <c r="C14546">
        <v>159022</v>
      </c>
      <c r="D14546">
        <v>230507</v>
      </c>
      <c r="E14546" t="str">
        <f>VLOOKUP(C14546,Подписчики!A:D,2,FALSE)</f>
        <v>UTC+2</v>
      </c>
      <c r="F14546" s="2">
        <f>VLOOKUP(C14546,Подписчики!A:D,4,FALSE)/24+B14546</f>
        <v>44320.786595469253</v>
      </c>
      <c r="G14546">
        <f t="shared" si="227"/>
        <v>2</v>
      </c>
    </row>
    <row r="14547" spans="1:7" x14ac:dyDescent="0.25">
      <c r="A14547">
        <v>46848</v>
      </c>
      <c r="B14547" s="2">
        <v>44320.703262135925</v>
      </c>
      <c r="C14547">
        <v>252105</v>
      </c>
      <c r="D14547">
        <v>88863</v>
      </c>
      <c r="E14547" t="str">
        <f>VLOOKUP(C14547,Подписчики!A:D,2,FALSE)</f>
        <v>UTC+6</v>
      </c>
      <c r="F14547" s="2">
        <f>VLOOKUP(C14547,Подписчики!A:D,4,FALSE)/24+B14547</f>
        <v>44320.953262135925</v>
      </c>
      <c r="G14547">
        <f t="shared" si="227"/>
        <v>2</v>
      </c>
    </row>
    <row r="14548" spans="1:7" x14ac:dyDescent="0.25">
      <c r="A14548">
        <v>46853</v>
      </c>
      <c r="B14548" s="2">
        <v>44320.704071197411</v>
      </c>
      <c r="C14548">
        <v>305056</v>
      </c>
      <c r="D14548">
        <v>182984</v>
      </c>
      <c r="E14548" t="str">
        <f>VLOOKUP(C14548,Подписчики!A:D,2,FALSE)</f>
        <v>UTC+0</v>
      </c>
      <c r="F14548" s="2">
        <f>VLOOKUP(C14548,Подписчики!A:D,4,FALSE)/24+B14548</f>
        <v>44320.704071197411</v>
      </c>
      <c r="G14548">
        <f t="shared" si="227"/>
        <v>2</v>
      </c>
    </row>
    <row r="14549" spans="1:7" x14ac:dyDescent="0.25">
      <c r="A14549">
        <v>46857</v>
      </c>
      <c r="B14549" s="2">
        <v>44320.704475728155</v>
      </c>
      <c r="C14549">
        <v>99202</v>
      </c>
      <c r="D14549">
        <v>411922</v>
      </c>
      <c r="E14549" t="str">
        <f>VLOOKUP(C14549,Подписчики!A:D,2,FALSE)</f>
        <v>UTC+1</v>
      </c>
      <c r="F14549" s="2">
        <f>VLOOKUP(C14549,Подписчики!A:D,4,FALSE)/24+B14549</f>
        <v>44320.746142394819</v>
      </c>
      <c r="G14549">
        <f t="shared" si="227"/>
        <v>2</v>
      </c>
    </row>
    <row r="14550" spans="1:7" x14ac:dyDescent="0.25">
      <c r="A14550">
        <v>46862</v>
      </c>
      <c r="B14550" s="2">
        <v>44320.705284789641</v>
      </c>
      <c r="C14550">
        <v>297373</v>
      </c>
      <c r="D14550">
        <v>188971</v>
      </c>
      <c r="E14550" t="str">
        <f>VLOOKUP(C14550,Подписчики!A:D,2,FALSE)</f>
        <v>UTC+3</v>
      </c>
      <c r="F14550" s="2">
        <f>VLOOKUP(C14550,Подписчики!A:D,4,FALSE)/24+B14550</f>
        <v>44320.830284789641</v>
      </c>
      <c r="G14550">
        <f t="shared" si="227"/>
        <v>2</v>
      </c>
    </row>
    <row r="14551" spans="1:7" x14ac:dyDescent="0.25">
      <c r="A14551">
        <v>46863</v>
      </c>
      <c r="B14551" s="2">
        <v>44320.705689320392</v>
      </c>
      <c r="C14551">
        <v>48317</v>
      </c>
      <c r="D14551">
        <v>387595</v>
      </c>
      <c r="E14551" t="str">
        <f>VLOOKUP(C14551,Подписчики!A:D,2,FALSE)</f>
        <v>UTC+4</v>
      </c>
      <c r="F14551" s="2">
        <f>VLOOKUP(C14551,Подписчики!A:D,4,FALSE)/24+B14551</f>
        <v>44320.872355987056</v>
      </c>
      <c r="G14551">
        <f t="shared" si="227"/>
        <v>2</v>
      </c>
    </row>
    <row r="14552" spans="1:7" x14ac:dyDescent="0.25">
      <c r="A14552">
        <v>46864</v>
      </c>
      <c r="B14552" s="2">
        <v>44320.706093851135</v>
      </c>
      <c r="C14552">
        <v>244947</v>
      </c>
      <c r="D14552">
        <v>204394</v>
      </c>
      <c r="E14552" t="str">
        <f>VLOOKUP(C14552,Подписчики!A:D,2,FALSE)</f>
        <v>UTC+1</v>
      </c>
      <c r="F14552" s="2">
        <f>VLOOKUP(C14552,Подписчики!A:D,4,FALSE)/24+B14552</f>
        <v>44320.747760517799</v>
      </c>
      <c r="G14552">
        <f t="shared" si="227"/>
        <v>2</v>
      </c>
    </row>
    <row r="14553" spans="1:7" x14ac:dyDescent="0.25">
      <c r="A14553">
        <v>46867</v>
      </c>
      <c r="B14553" s="2">
        <v>44320.706498381878</v>
      </c>
      <c r="C14553">
        <v>169444</v>
      </c>
      <c r="D14553">
        <v>21527</v>
      </c>
      <c r="E14553" t="str">
        <f>VLOOKUP(C14553,Подписчики!A:D,2,FALSE)</f>
        <v>UTC+2</v>
      </c>
      <c r="F14553" s="2">
        <f>VLOOKUP(C14553,Подписчики!A:D,4,FALSE)/24+B14553</f>
        <v>44320.789831715214</v>
      </c>
      <c r="G14553">
        <f t="shared" si="227"/>
        <v>2</v>
      </c>
    </row>
    <row r="14554" spans="1:7" x14ac:dyDescent="0.25">
      <c r="A14554">
        <v>46868</v>
      </c>
      <c r="B14554" s="2">
        <v>44320.706498381878</v>
      </c>
      <c r="C14554">
        <v>204786</v>
      </c>
      <c r="D14554">
        <v>411922</v>
      </c>
      <c r="E14554" t="str">
        <f>VLOOKUP(C14554,Подписчики!A:D,2,FALSE)</f>
        <v>UTC+2</v>
      </c>
      <c r="F14554" s="2">
        <f>VLOOKUP(C14554,Подписчики!A:D,4,FALSE)/24+B14554</f>
        <v>44320.789831715214</v>
      </c>
      <c r="G14554">
        <f t="shared" si="227"/>
        <v>2</v>
      </c>
    </row>
    <row r="14555" spans="1:7" x14ac:dyDescent="0.25">
      <c r="A14555">
        <v>46870</v>
      </c>
      <c r="B14555" s="2">
        <v>44320.706498381878</v>
      </c>
      <c r="C14555">
        <v>316606</v>
      </c>
      <c r="D14555">
        <v>75550</v>
      </c>
      <c r="E14555" t="str">
        <f>VLOOKUP(C14555,Подписчики!A:D,2,FALSE)</f>
        <v>UTC+2</v>
      </c>
      <c r="F14555" s="2">
        <f>VLOOKUP(C14555,Подписчики!A:D,4,FALSE)/24+B14555</f>
        <v>44320.789831715214</v>
      </c>
      <c r="G14555">
        <f t="shared" si="227"/>
        <v>2</v>
      </c>
    </row>
    <row r="14556" spans="1:7" x14ac:dyDescent="0.25">
      <c r="A14556">
        <v>46872</v>
      </c>
      <c r="B14556" s="2">
        <v>44320.706902912621</v>
      </c>
      <c r="C14556">
        <v>309187</v>
      </c>
      <c r="D14556">
        <v>348155</v>
      </c>
      <c r="E14556" t="str">
        <f>VLOOKUP(C14556,Подписчики!A:D,2,FALSE)</f>
        <v>UTC+3</v>
      </c>
      <c r="F14556" s="2">
        <f>VLOOKUP(C14556,Подписчики!A:D,4,FALSE)/24+B14556</f>
        <v>44320.831902912621</v>
      </c>
      <c r="G14556">
        <f t="shared" si="227"/>
        <v>2</v>
      </c>
    </row>
    <row r="14557" spans="1:7" x14ac:dyDescent="0.25">
      <c r="A14557">
        <v>46874</v>
      </c>
      <c r="B14557" s="2">
        <v>44320.707307443365</v>
      </c>
      <c r="C14557">
        <v>93840</v>
      </c>
      <c r="D14557">
        <v>182191</v>
      </c>
      <c r="E14557" t="str">
        <f>VLOOKUP(C14557,Подписчики!A:D,2,FALSE)</f>
        <v>UTC+0</v>
      </c>
      <c r="F14557" s="2">
        <f>VLOOKUP(C14557,Подписчики!A:D,4,FALSE)/24+B14557</f>
        <v>44320.707307443365</v>
      </c>
      <c r="G14557">
        <f t="shared" si="227"/>
        <v>2</v>
      </c>
    </row>
    <row r="14558" spans="1:7" x14ac:dyDescent="0.25">
      <c r="A14558">
        <v>46878</v>
      </c>
      <c r="B14558" s="2">
        <v>44320.707711974115</v>
      </c>
      <c r="C14558">
        <v>125034</v>
      </c>
      <c r="D14558">
        <v>86587</v>
      </c>
      <c r="E14558" t="str">
        <f>VLOOKUP(C14558,Подписчики!A:D,2,FALSE)</f>
        <v>UTC+1</v>
      </c>
      <c r="F14558" s="2">
        <f>VLOOKUP(C14558,Подписчики!A:D,4,FALSE)/24+B14558</f>
        <v>44320.749378640779</v>
      </c>
      <c r="G14558">
        <f t="shared" si="227"/>
        <v>2</v>
      </c>
    </row>
    <row r="14559" spans="1:7" x14ac:dyDescent="0.25">
      <c r="A14559">
        <v>46881</v>
      </c>
      <c r="B14559" s="2">
        <v>44320.709330097088</v>
      </c>
      <c r="C14559">
        <v>322154</v>
      </c>
      <c r="D14559">
        <v>158978</v>
      </c>
      <c r="E14559" t="str">
        <f>VLOOKUP(C14559,Подписчики!A:D,2,FALSE)</f>
        <v>UTC+1</v>
      </c>
      <c r="F14559" s="2">
        <f>VLOOKUP(C14559,Подписчики!A:D,4,FALSE)/24+B14559</f>
        <v>44320.750996763752</v>
      </c>
      <c r="G14559">
        <f t="shared" si="227"/>
        <v>2</v>
      </c>
    </row>
    <row r="14560" spans="1:7" x14ac:dyDescent="0.25">
      <c r="A14560">
        <v>46886</v>
      </c>
      <c r="B14560" s="2">
        <v>44320.709734627831</v>
      </c>
      <c r="C14560">
        <v>57046</v>
      </c>
      <c r="D14560">
        <v>178118</v>
      </c>
      <c r="E14560" t="str">
        <f>VLOOKUP(C14560,Подписчики!A:D,2,FALSE)</f>
        <v>UTC+2</v>
      </c>
      <c r="F14560" s="2">
        <f>VLOOKUP(C14560,Подписчики!A:D,4,FALSE)/24+B14560</f>
        <v>44320.793067961167</v>
      </c>
      <c r="G14560">
        <f t="shared" si="227"/>
        <v>2</v>
      </c>
    </row>
    <row r="14561" spans="1:7" x14ac:dyDescent="0.25">
      <c r="A14561">
        <v>46888</v>
      </c>
      <c r="B14561" s="2">
        <v>44320.710948220069</v>
      </c>
      <c r="C14561">
        <v>281667</v>
      </c>
      <c r="D14561">
        <v>406595</v>
      </c>
      <c r="E14561" t="str">
        <f>VLOOKUP(C14561,Подписчики!A:D,2,FALSE)</f>
        <v>UTC+1</v>
      </c>
      <c r="F14561" s="2">
        <f>VLOOKUP(C14561,Подписчики!A:D,4,FALSE)/24+B14561</f>
        <v>44320.752614886733</v>
      </c>
      <c r="G14561">
        <f t="shared" si="227"/>
        <v>2</v>
      </c>
    </row>
    <row r="14562" spans="1:7" x14ac:dyDescent="0.25">
      <c r="A14562">
        <v>46891</v>
      </c>
      <c r="B14562" s="2">
        <v>44320.712970873785</v>
      </c>
      <c r="C14562">
        <v>323339</v>
      </c>
      <c r="D14562">
        <v>1536</v>
      </c>
      <c r="E14562" t="str">
        <f>VLOOKUP(C14562,Подписчики!A:D,2,FALSE)</f>
        <v>UTC+2</v>
      </c>
      <c r="F14562" s="2">
        <f>VLOOKUP(C14562,Подписчики!A:D,4,FALSE)/24+B14562</f>
        <v>44320.796304207121</v>
      </c>
      <c r="G14562">
        <f t="shared" si="227"/>
        <v>2</v>
      </c>
    </row>
    <row r="14563" spans="1:7" x14ac:dyDescent="0.25">
      <c r="A14563">
        <v>46895</v>
      </c>
      <c r="B14563" s="2">
        <v>44320.713666666663</v>
      </c>
      <c r="C14563">
        <v>58723</v>
      </c>
      <c r="D14563">
        <v>151932</v>
      </c>
      <c r="E14563" t="str">
        <f>VLOOKUP(C14563,Подписчики!A:D,2,FALSE)</f>
        <v>UTC+2</v>
      </c>
      <c r="F14563" s="2">
        <f>VLOOKUP(C14563,Подписчики!A:D,4,FALSE)/24+B14563</f>
        <v>44320.796999999999</v>
      </c>
      <c r="G14563">
        <f t="shared" si="227"/>
        <v>2</v>
      </c>
    </row>
    <row r="14564" spans="1:7" x14ac:dyDescent="0.25">
      <c r="A14564">
        <v>46900</v>
      </c>
      <c r="B14564" s="2">
        <v>44320.714184466022</v>
      </c>
      <c r="C14564">
        <v>30007</v>
      </c>
      <c r="D14564">
        <v>392493</v>
      </c>
      <c r="E14564" t="str">
        <f>VLOOKUP(C14564,Подписчики!A:D,2,FALSE)</f>
        <v>UTC+1</v>
      </c>
      <c r="F14564" s="2">
        <f>VLOOKUP(C14564,Подписчики!A:D,4,FALSE)/24+B14564</f>
        <v>44320.755851132686</v>
      </c>
      <c r="G14564">
        <f t="shared" si="227"/>
        <v>2</v>
      </c>
    </row>
    <row r="14565" spans="1:7" x14ac:dyDescent="0.25">
      <c r="A14565">
        <v>46905</v>
      </c>
      <c r="B14565" s="2">
        <v>44320.714588996758</v>
      </c>
      <c r="C14565">
        <v>94652</v>
      </c>
      <c r="D14565">
        <v>391710</v>
      </c>
      <c r="E14565" t="str">
        <f>VLOOKUP(C14565,Подписчики!A:D,2,FALSE)</f>
        <v>UTC+2</v>
      </c>
      <c r="F14565" s="2">
        <f>VLOOKUP(C14565,Подписчики!A:D,4,FALSE)/24+B14565</f>
        <v>44320.797922330094</v>
      </c>
      <c r="G14565">
        <f t="shared" si="227"/>
        <v>2</v>
      </c>
    </row>
    <row r="14566" spans="1:7" x14ac:dyDescent="0.25">
      <c r="A14566">
        <v>46908</v>
      </c>
      <c r="B14566" s="2">
        <v>44320.715398058252</v>
      </c>
      <c r="C14566">
        <v>100561</v>
      </c>
      <c r="D14566">
        <v>153893</v>
      </c>
      <c r="E14566" t="str">
        <f>VLOOKUP(C14566,Подписчики!A:D,2,FALSE)</f>
        <v>UTC+0</v>
      </c>
      <c r="F14566" s="2">
        <f>VLOOKUP(C14566,Подписчики!A:D,4,FALSE)/24+B14566</f>
        <v>44320.715398058252</v>
      </c>
      <c r="G14566">
        <f t="shared" si="227"/>
        <v>2</v>
      </c>
    </row>
    <row r="14567" spans="1:7" x14ac:dyDescent="0.25">
      <c r="A14567">
        <v>46911</v>
      </c>
      <c r="B14567" s="2">
        <v>44320.715398058252</v>
      </c>
      <c r="C14567">
        <v>324668</v>
      </c>
      <c r="D14567">
        <v>411922</v>
      </c>
      <c r="E14567" t="str">
        <f>VLOOKUP(C14567,Подписчики!A:D,2,FALSE)</f>
        <v>UTC+0</v>
      </c>
      <c r="F14567" s="2">
        <f>VLOOKUP(C14567,Подписчики!A:D,4,FALSE)/24+B14567</f>
        <v>44320.715398058252</v>
      </c>
      <c r="G14567">
        <f t="shared" si="227"/>
        <v>2</v>
      </c>
    </row>
    <row r="14568" spans="1:7" x14ac:dyDescent="0.25">
      <c r="A14568">
        <v>46915</v>
      </c>
      <c r="B14568" s="2">
        <v>44320.715802589002</v>
      </c>
      <c r="C14568">
        <v>185899</v>
      </c>
      <c r="D14568">
        <v>188971</v>
      </c>
      <c r="E14568" t="str">
        <f>VLOOKUP(C14568,Подписчики!A:D,2,FALSE)</f>
        <v>UTC+1</v>
      </c>
      <c r="F14568" s="2">
        <f>VLOOKUP(C14568,Подписчики!A:D,4,FALSE)/24+B14568</f>
        <v>44320.757469255666</v>
      </c>
      <c r="G14568">
        <f t="shared" si="227"/>
        <v>2</v>
      </c>
    </row>
    <row r="14569" spans="1:7" x14ac:dyDescent="0.25">
      <c r="A14569">
        <v>46918</v>
      </c>
      <c r="B14569" s="2">
        <v>44320.715802589002</v>
      </c>
      <c r="C14569">
        <v>277592</v>
      </c>
      <c r="D14569">
        <v>237461</v>
      </c>
      <c r="E14569" t="str">
        <f>VLOOKUP(C14569,Подписчики!A:D,2,FALSE)</f>
        <v>UTC+1</v>
      </c>
      <c r="F14569" s="2">
        <f>VLOOKUP(C14569,Подписчики!A:D,4,FALSE)/24+B14569</f>
        <v>44320.757469255666</v>
      </c>
      <c r="G14569">
        <f t="shared" si="227"/>
        <v>2</v>
      </c>
    </row>
    <row r="14570" spans="1:7" x14ac:dyDescent="0.25">
      <c r="A14570">
        <v>46919</v>
      </c>
      <c r="B14570" s="2">
        <v>44320.716207119738</v>
      </c>
      <c r="C14570">
        <v>154552</v>
      </c>
      <c r="D14570">
        <v>230507</v>
      </c>
      <c r="E14570" t="str">
        <f>VLOOKUP(C14570,Подписчики!A:D,2,FALSE)</f>
        <v>UTC+2</v>
      </c>
      <c r="F14570" s="2">
        <f>VLOOKUP(C14570,Подписчики!A:D,4,FALSE)/24+B14570</f>
        <v>44320.799540453074</v>
      </c>
      <c r="G14570">
        <f t="shared" si="227"/>
        <v>2</v>
      </c>
    </row>
    <row r="14571" spans="1:7" x14ac:dyDescent="0.25">
      <c r="A14571">
        <v>46924</v>
      </c>
      <c r="B14571" s="2">
        <v>44320.717420711975</v>
      </c>
      <c r="C14571">
        <v>7981</v>
      </c>
      <c r="D14571">
        <v>118549</v>
      </c>
      <c r="E14571" t="str">
        <f>VLOOKUP(C14571,Подписчики!A:D,2,FALSE)</f>
        <v>UTC+1</v>
      </c>
      <c r="F14571" s="2">
        <f>VLOOKUP(C14571,Подписчики!A:D,4,FALSE)/24+B14571</f>
        <v>44320.759087378639</v>
      </c>
      <c r="G14571">
        <f t="shared" si="227"/>
        <v>2</v>
      </c>
    </row>
    <row r="14572" spans="1:7" x14ac:dyDescent="0.25">
      <c r="A14572">
        <v>46925</v>
      </c>
      <c r="B14572" s="2">
        <v>44320.717420711975</v>
      </c>
      <c r="C14572">
        <v>19843</v>
      </c>
      <c r="D14572">
        <v>118549</v>
      </c>
      <c r="E14572" t="str">
        <f>VLOOKUP(C14572,Подписчики!A:D,2,FALSE)</f>
        <v>UTC+1</v>
      </c>
      <c r="F14572" s="2">
        <f>VLOOKUP(C14572,Подписчики!A:D,4,FALSE)/24+B14572</f>
        <v>44320.759087378639</v>
      </c>
      <c r="G14572">
        <f t="shared" si="227"/>
        <v>2</v>
      </c>
    </row>
    <row r="14573" spans="1:7" x14ac:dyDescent="0.25">
      <c r="A14573">
        <v>46930</v>
      </c>
      <c r="B14573" s="2">
        <v>44320.717420711975</v>
      </c>
      <c r="C14573">
        <v>64322</v>
      </c>
      <c r="D14573">
        <v>241927</v>
      </c>
      <c r="E14573" t="str">
        <f>VLOOKUP(C14573,Подписчики!A:D,2,FALSE)</f>
        <v>UTC+1</v>
      </c>
      <c r="F14573" s="2">
        <f>VLOOKUP(C14573,Подписчики!A:D,4,FALSE)/24+B14573</f>
        <v>44320.759087378639</v>
      </c>
      <c r="G14573">
        <f t="shared" si="227"/>
        <v>2</v>
      </c>
    </row>
    <row r="14574" spans="1:7" x14ac:dyDescent="0.25">
      <c r="A14574">
        <v>46935</v>
      </c>
      <c r="B14574" s="2">
        <v>44320.719847896442</v>
      </c>
      <c r="C14574">
        <v>256051</v>
      </c>
      <c r="D14574">
        <v>7145</v>
      </c>
      <c r="E14574" t="str">
        <f>VLOOKUP(C14574,Подписчики!A:D,2,FALSE)</f>
        <v>UTC+3</v>
      </c>
      <c r="F14574" s="2">
        <f>VLOOKUP(C14574,Подписчики!A:D,4,FALSE)/24+B14574</f>
        <v>44320.844847896442</v>
      </c>
      <c r="G14574">
        <f t="shared" si="227"/>
        <v>2</v>
      </c>
    </row>
    <row r="14575" spans="1:7" x14ac:dyDescent="0.25">
      <c r="A14575">
        <v>46937</v>
      </c>
      <c r="B14575" s="2">
        <v>44320.721061488672</v>
      </c>
      <c r="C14575">
        <v>186291</v>
      </c>
      <c r="D14575">
        <v>118549</v>
      </c>
      <c r="E14575" t="str">
        <f>VLOOKUP(C14575,Подписчики!A:D,2,FALSE)</f>
        <v>UTC+2</v>
      </c>
      <c r="F14575" s="2">
        <f>VLOOKUP(C14575,Подписчики!A:D,4,FALSE)/24+B14575</f>
        <v>44320.804394822007</v>
      </c>
      <c r="G14575">
        <f t="shared" si="227"/>
        <v>2</v>
      </c>
    </row>
    <row r="14576" spans="1:7" x14ac:dyDescent="0.25">
      <c r="A14576">
        <v>46941</v>
      </c>
      <c r="B14576" s="2">
        <v>44320.721466019422</v>
      </c>
      <c r="C14576">
        <v>225078</v>
      </c>
      <c r="D14576">
        <v>410033</v>
      </c>
      <c r="E14576" t="str">
        <f>VLOOKUP(C14576,Подписчики!A:D,2,FALSE)</f>
        <v>UTC+7</v>
      </c>
      <c r="F14576" s="2">
        <f>VLOOKUP(C14576,Подписчики!A:D,4,FALSE)/24+B14576</f>
        <v>44321.013132686086</v>
      </c>
      <c r="G14576">
        <f t="shared" si="227"/>
        <v>3</v>
      </c>
    </row>
    <row r="14577" spans="1:7" x14ac:dyDescent="0.25">
      <c r="A14577">
        <v>46946</v>
      </c>
      <c r="B14577" s="2">
        <v>44320.722275080909</v>
      </c>
      <c r="C14577">
        <v>189976</v>
      </c>
      <c r="D14577">
        <v>90908</v>
      </c>
      <c r="E14577" t="str">
        <f>VLOOKUP(C14577,Подписчики!A:D,2,FALSE)</f>
        <v>UTC+1</v>
      </c>
      <c r="F14577" s="2">
        <f>VLOOKUP(C14577,Подписчики!A:D,4,FALSE)/24+B14577</f>
        <v>44320.763941747573</v>
      </c>
      <c r="G14577">
        <f t="shared" si="227"/>
        <v>2</v>
      </c>
    </row>
    <row r="14578" spans="1:7" x14ac:dyDescent="0.25">
      <c r="A14578">
        <v>46950</v>
      </c>
      <c r="B14578" s="2">
        <v>44320.722679611645</v>
      </c>
      <c r="C14578">
        <v>25998</v>
      </c>
      <c r="D14578">
        <v>208672</v>
      </c>
      <c r="E14578" t="str">
        <f>VLOOKUP(C14578,Подписчики!A:D,2,FALSE)</f>
        <v>UTC+2</v>
      </c>
      <c r="F14578" s="2">
        <f>VLOOKUP(C14578,Подписчики!A:D,4,FALSE)/24+B14578</f>
        <v>44320.80601294498</v>
      </c>
      <c r="G14578">
        <f t="shared" si="227"/>
        <v>2</v>
      </c>
    </row>
    <row r="14579" spans="1:7" x14ac:dyDescent="0.25">
      <c r="A14579">
        <v>46952</v>
      </c>
      <c r="B14579" s="2">
        <v>44320.723488673138</v>
      </c>
      <c r="C14579">
        <v>253224</v>
      </c>
      <c r="D14579">
        <v>74742</v>
      </c>
      <c r="E14579" t="str">
        <f>VLOOKUP(C14579,Подписчики!A:D,2,FALSE)</f>
        <v>UTC+0</v>
      </c>
      <c r="F14579" s="2">
        <f>VLOOKUP(C14579,Подписчики!A:D,4,FALSE)/24+B14579</f>
        <v>44320.723488673138</v>
      </c>
      <c r="G14579">
        <f t="shared" si="227"/>
        <v>2</v>
      </c>
    </row>
    <row r="14580" spans="1:7" x14ac:dyDescent="0.25">
      <c r="A14580">
        <v>46957</v>
      </c>
      <c r="B14580" s="2">
        <v>44320.724297734625</v>
      </c>
      <c r="C14580">
        <v>80686</v>
      </c>
      <c r="D14580">
        <v>443457</v>
      </c>
      <c r="E14580" t="str">
        <f>VLOOKUP(C14580,Подписчики!A:D,2,FALSE)</f>
        <v>UTC+2</v>
      </c>
      <c r="F14580" s="2">
        <f>VLOOKUP(C14580,Подписчики!A:D,4,FALSE)/24+B14580</f>
        <v>44320.807631067961</v>
      </c>
      <c r="G14580">
        <f t="shared" si="227"/>
        <v>2</v>
      </c>
    </row>
    <row r="14581" spans="1:7" x14ac:dyDescent="0.25">
      <c r="A14581">
        <v>46962</v>
      </c>
      <c r="B14581" s="2">
        <v>44320.725106796112</v>
      </c>
      <c r="C14581">
        <v>335664</v>
      </c>
      <c r="D14581">
        <v>264901</v>
      </c>
      <c r="E14581" t="str">
        <f>VLOOKUP(C14581,Подписчики!A:D,2,FALSE)</f>
        <v>UTC-4</v>
      </c>
      <c r="F14581" s="2">
        <f>VLOOKUP(C14581,Подписчики!A:D,4,FALSE)/24+B14581</f>
        <v>44320.558440129447</v>
      </c>
      <c r="G14581">
        <f t="shared" si="227"/>
        <v>2</v>
      </c>
    </row>
    <row r="14582" spans="1:7" x14ac:dyDescent="0.25">
      <c r="A14582">
        <v>46967</v>
      </c>
      <c r="B14582" s="2">
        <v>44320.725511326862</v>
      </c>
      <c r="C14582">
        <v>205431</v>
      </c>
      <c r="D14582">
        <v>439981</v>
      </c>
      <c r="E14582" t="str">
        <f>VLOOKUP(C14582,Подписчики!A:D,2,FALSE)</f>
        <v>UTC+1</v>
      </c>
      <c r="F14582" s="2">
        <f>VLOOKUP(C14582,Подписчики!A:D,4,FALSE)/24+B14582</f>
        <v>44320.767177993526</v>
      </c>
      <c r="G14582">
        <f t="shared" si="227"/>
        <v>2</v>
      </c>
    </row>
    <row r="14583" spans="1:7" x14ac:dyDescent="0.25">
      <c r="A14583">
        <v>46969</v>
      </c>
      <c r="B14583" s="2">
        <v>44320.725915857605</v>
      </c>
      <c r="C14583">
        <v>86674</v>
      </c>
      <c r="D14583">
        <v>123413</v>
      </c>
      <c r="E14583" t="str">
        <f>VLOOKUP(C14583,Подписчики!A:D,2,FALSE)</f>
        <v>UTC+2</v>
      </c>
      <c r="F14583" s="2">
        <f>VLOOKUP(C14583,Подписчики!A:D,4,FALSE)/24+B14583</f>
        <v>44320.809249190941</v>
      </c>
      <c r="G14583">
        <f t="shared" si="227"/>
        <v>2</v>
      </c>
    </row>
    <row r="14584" spans="1:7" x14ac:dyDescent="0.25">
      <c r="A14584">
        <v>46974</v>
      </c>
      <c r="B14584" s="2">
        <v>44320.725915857605</v>
      </c>
      <c r="C14584">
        <v>275998</v>
      </c>
      <c r="D14584">
        <v>5151</v>
      </c>
      <c r="E14584" t="str">
        <f>VLOOKUP(C14584,Подписчики!A:D,2,FALSE)</f>
        <v>UTC+2</v>
      </c>
      <c r="F14584" s="2">
        <f>VLOOKUP(C14584,Подписчики!A:D,4,FALSE)/24+B14584</f>
        <v>44320.809249190941</v>
      </c>
      <c r="G14584">
        <f t="shared" si="227"/>
        <v>2</v>
      </c>
    </row>
    <row r="14585" spans="1:7" x14ac:dyDescent="0.25">
      <c r="A14585">
        <v>46977</v>
      </c>
      <c r="B14585" s="2">
        <v>44320.727129449842</v>
      </c>
      <c r="C14585">
        <v>64753</v>
      </c>
      <c r="D14585">
        <v>270401</v>
      </c>
      <c r="E14585" t="str">
        <f>VLOOKUP(C14585,Подписчики!A:D,2,FALSE)</f>
        <v>UTC+1</v>
      </c>
      <c r="F14585" s="2">
        <f>VLOOKUP(C14585,Подписчики!A:D,4,FALSE)/24+B14585</f>
        <v>44320.768796116507</v>
      </c>
      <c r="G14585">
        <f t="shared" si="227"/>
        <v>2</v>
      </c>
    </row>
    <row r="14586" spans="1:7" x14ac:dyDescent="0.25">
      <c r="A14586">
        <v>46978</v>
      </c>
      <c r="B14586" s="2">
        <v>44320.727129449842</v>
      </c>
      <c r="C14586">
        <v>161158</v>
      </c>
      <c r="D14586">
        <v>390221</v>
      </c>
      <c r="E14586" t="str">
        <f>VLOOKUP(C14586,Подписчики!A:D,2,FALSE)</f>
        <v>UTC+1</v>
      </c>
      <c r="F14586" s="2">
        <f>VLOOKUP(C14586,Подписчики!A:D,4,FALSE)/24+B14586</f>
        <v>44320.768796116507</v>
      </c>
      <c r="G14586">
        <f t="shared" si="227"/>
        <v>2</v>
      </c>
    </row>
    <row r="14587" spans="1:7" x14ac:dyDescent="0.25">
      <c r="A14587">
        <v>46980</v>
      </c>
      <c r="B14587" s="2">
        <v>44320.729152103559</v>
      </c>
      <c r="C14587">
        <v>16528</v>
      </c>
      <c r="D14587">
        <v>363126</v>
      </c>
      <c r="E14587" t="str">
        <f>VLOOKUP(C14587,Подписчики!A:D,2,FALSE)</f>
        <v>UTC+2</v>
      </c>
      <c r="F14587" s="2">
        <f>VLOOKUP(C14587,Подписчики!A:D,4,FALSE)/24+B14587</f>
        <v>44320.812485436894</v>
      </c>
      <c r="G14587">
        <f t="shared" si="227"/>
        <v>2</v>
      </c>
    </row>
    <row r="14588" spans="1:7" x14ac:dyDescent="0.25">
      <c r="A14588">
        <v>46983</v>
      </c>
      <c r="B14588" s="2">
        <v>44320.729556634302</v>
      </c>
      <c r="C14588">
        <v>125400</v>
      </c>
      <c r="D14588">
        <v>473327</v>
      </c>
      <c r="E14588" t="str">
        <f>VLOOKUP(C14588,Подписчики!A:D,2,FALSE)</f>
        <v>UTC+3</v>
      </c>
      <c r="F14588" s="2">
        <f>VLOOKUP(C14588,Подписчики!A:D,4,FALSE)/24+B14588</f>
        <v>44320.854556634302</v>
      </c>
      <c r="G14588">
        <f t="shared" si="227"/>
        <v>2</v>
      </c>
    </row>
    <row r="14589" spans="1:7" x14ac:dyDescent="0.25">
      <c r="A14589">
        <v>46986</v>
      </c>
      <c r="B14589" s="2">
        <v>44320.729961165045</v>
      </c>
      <c r="C14589">
        <v>133317</v>
      </c>
      <c r="D14589">
        <v>191893</v>
      </c>
      <c r="E14589" t="str">
        <f>VLOOKUP(C14589,Подписчики!A:D,2,FALSE)</f>
        <v>UTC+0</v>
      </c>
      <c r="F14589" s="2">
        <f>VLOOKUP(C14589,Подписчики!A:D,4,FALSE)/24+B14589</f>
        <v>44320.729961165045</v>
      </c>
      <c r="G14589">
        <f t="shared" si="227"/>
        <v>2</v>
      </c>
    </row>
    <row r="14590" spans="1:7" x14ac:dyDescent="0.25">
      <c r="A14590">
        <v>46988</v>
      </c>
      <c r="B14590" s="2">
        <v>44320.730333333333</v>
      </c>
      <c r="C14590">
        <v>119781</v>
      </c>
      <c r="D14590">
        <v>294433</v>
      </c>
      <c r="E14590" t="str">
        <f>VLOOKUP(C14590,Подписчики!A:D,2,FALSE)</f>
        <v>UTC+1</v>
      </c>
      <c r="F14590" s="2">
        <f>VLOOKUP(C14590,Подписчики!A:D,4,FALSE)/24+B14590</f>
        <v>44320.771999999997</v>
      </c>
      <c r="G14590">
        <f t="shared" si="227"/>
        <v>2</v>
      </c>
    </row>
    <row r="14591" spans="1:7" x14ac:dyDescent="0.25">
      <c r="A14591">
        <v>46992</v>
      </c>
      <c r="B14591" s="2">
        <v>44320.730365695796</v>
      </c>
      <c r="C14591">
        <v>267568</v>
      </c>
      <c r="D14591">
        <v>153893</v>
      </c>
      <c r="E14591" t="str">
        <f>VLOOKUP(C14591,Подписчики!A:D,2,FALSE)</f>
        <v>UTC+1</v>
      </c>
      <c r="F14591" s="2">
        <f>VLOOKUP(C14591,Подписчики!A:D,4,FALSE)/24+B14591</f>
        <v>44320.77203236246</v>
      </c>
      <c r="G14591">
        <f t="shared" si="227"/>
        <v>2</v>
      </c>
    </row>
    <row r="14592" spans="1:7" x14ac:dyDescent="0.25">
      <c r="A14592">
        <v>46993</v>
      </c>
      <c r="B14592" s="2">
        <v>44320.730770226532</v>
      </c>
      <c r="C14592">
        <v>137423</v>
      </c>
      <c r="D14592">
        <v>182984</v>
      </c>
      <c r="E14592" t="str">
        <f>VLOOKUP(C14592,Подписчики!A:D,2,FALSE)</f>
        <v>UTC+2</v>
      </c>
      <c r="F14592" s="2">
        <f>VLOOKUP(C14592,Подписчики!A:D,4,FALSE)/24+B14592</f>
        <v>44320.814103559867</v>
      </c>
      <c r="G14592">
        <f t="shared" si="227"/>
        <v>2</v>
      </c>
    </row>
    <row r="14593" spans="1:7" x14ac:dyDescent="0.25">
      <c r="A14593">
        <v>46996</v>
      </c>
      <c r="B14593" s="2">
        <v>44320.732792880262</v>
      </c>
      <c r="C14593">
        <v>174406</v>
      </c>
      <c r="D14593">
        <v>158978</v>
      </c>
      <c r="E14593" t="str">
        <f>VLOOKUP(C14593,Подписчики!A:D,2,FALSE)</f>
        <v>UTC+3</v>
      </c>
      <c r="F14593" s="2">
        <f>VLOOKUP(C14593,Подписчики!A:D,4,FALSE)/24+B14593</f>
        <v>44320.857792880262</v>
      </c>
      <c r="G14593">
        <f t="shared" si="227"/>
        <v>2</v>
      </c>
    </row>
    <row r="14594" spans="1:7" x14ac:dyDescent="0.25">
      <c r="A14594">
        <v>47001</v>
      </c>
      <c r="B14594" s="2">
        <v>44320.734006472492</v>
      </c>
      <c r="C14594">
        <v>107318</v>
      </c>
      <c r="D14594">
        <v>214389</v>
      </c>
      <c r="E14594" t="str">
        <f>VLOOKUP(C14594,Подписчики!A:D,2,FALSE)</f>
        <v>UTC+2</v>
      </c>
      <c r="F14594" s="2">
        <f>VLOOKUP(C14594,Подписчики!A:D,4,FALSE)/24+B14594</f>
        <v>44320.817339805828</v>
      </c>
      <c r="G14594">
        <f t="shared" si="227"/>
        <v>2</v>
      </c>
    </row>
    <row r="14595" spans="1:7" x14ac:dyDescent="0.25">
      <c r="A14595">
        <v>47006</v>
      </c>
      <c r="B14595" s="2">
        <v>44320.735220064729</v>
      </c>
      <c r="C14595">
        <v>176270</v>
      </c>
      <c r="D14595">
        <v>370651</v>
      </c>
      <c r="E14595" t="str">
        <f>VLOOKUP(C14595,Подписчики!A:D,2,FALSE)</f>
        <v>UTC+1</v>
      </c>
      <c r="F14595" s="2">
        <f>VLOOKUP(C14595,Подписчики!A:D,4,FALSE)/24+B14595</f>
        <v>44320.776886731393</v>
      </c>
      <c r="G14595">
        <f t="shared" ref="G14595:G14658" si="228">WEEKDAY(F14595,2)</f>
        <v>2</v>
      </c>
    </row>
    <row r="14596" spans="1:7" x14ac:dyDescent="0.25">
      <c r="A14596">
        <v>47010</v>
      </c>
      <c r="B14596" s="2">
        <v>44320.735624595465</v>
      </c>
      <c r="C14596">
        <v>195504</v>
      </c>
      <c r="D14596">
        <v>409488</v>
      </c>
      <c r="E14596" t="str">
        <f>VLOOKUP(C14596,Подписчики!A:D,2,FALSE)</f>
        <v>UTC+2</v>
      </c>
      <c r="F14596" s="2">
        <f>VLOOKUP(C14596,Подписчики!A:D,4,FALSE)/24+B14596</f>
        <v>44320.818957928801</v>
      </c>
      <c r="G14596">
        <f t="shared" si="228"/>
        <v>2</v>
      </c>
    </row>
    <row r="14597" spans="1:7" x14ac:dyDescent="0.25">
      <c r="A14597">
        <v>47014</v>
      </c>
      <c r="B14597" s="2">
        <v>44320.735624595465</v>
      </c>
      <c r="C14597">
        <v>320481</v>
      </c>
      <c r="D14597">
        <v>47849</v>
      </c>
      <c r="E14597" t="str">
        <f>VLOOKUP(C14597,Подписчики!A:D,2,FALSE)</f>
        <v>UTC+2</v>
      </c>
      <c r="F14597" s="2">
        <f>VLOOKUP(C14597,Подписчики!A:D,4,FALSE)/24+B14597</f>
        <v>44320.818957928801</v>
      </c>
      <c r="G14597">
        <f t="shared" si="228"/>
        <v>2</v>
      </c>
    </row>
    <row r="14598" spans="1:7" x14ac:dyDescent="0.25">
      <c r="A14598">
        <v>47018</v>
      </c>
      <c r="B14598" s="2">
        <v>44320.736029126216</v>
      </c>
      <c r="C14598">
        <v>247332</v>
      </c>
      <c r="D14598">
        <v>394819</v>
      </c>
      <c r="E14598" t="str">
        <f>VLOOKUP(C14598,Подписчики!A:D,2,FALSE)</f>
        <v>UTC+3</v>
      </c>
      <c r="F14598" s="2">
        <f>VLOOKUP(C14598,Подписчики!A:D,4,FALSE)/24+B14598</f>
        <v>44320.861029126216</v>
      </c>
      <c r="G14598">
        <f t="shared" si="228"/>
        <v>2</v>
      </c>
    </row>
    <row r="14599" spans="1:7" x14ac:dyDescent="0.25">
      <c r="A14599">
        <v>47022</v>
      </c>
      <c r="B14599" s="2">
        <v>44320.736029126216</v>
      </c>
      <c r="C14599">
        <v>343302</v>
      </c>
      <c r="D14599">
        <v>157696</v>
      </c>
      <c r="E14599" t="str">
        <f>VLOOKUP(C14599,Подписчики!A:D,2,FALSE)</f>
        <v>UTC+3</v>
      </c>
      <c r="F14599" s="2">
        <f>VLOOKUP(C14599,Подписчики!A:D,4,FALSE)/24+B14599</f>
        <v>44320.861029126216</v>
      </c>
      <c r="G14599">
        <f t="shared" si="228"/>
        <v>2</v>
      </c>
    </row>
    <row r="14600" spans="1:7" x14ac:dyDescent="0.25">
      <c r="A14600">
        <v>47023</v>
      </c>
      <c r="B14600" s="2">
        <v>44320.736838187702</v>
      </c>
      <c r="C14600">
        <v>35868</v>
      </c>
      <c r="D14600">
        <v>189009</v>
      </c>
      <c r="E14600" t="str">
        <f>VLOOKUP(C14600,Подписчики!A:D,2,FALSE)</f>
        <v>UTC+1</v>
      </c>
      <c r="F14600" s="2">
        <f>VLOOKUP(C14600,Подписчики!A:D,4,FALSE)/24+B14600</f>
        <v>44320.778504854366</v>
      </c>
      <c r="G14600">
        <f t="shared" si="228"/>
        <v>2</v>
      </c>
    </row>
    <row r="14601" spans="1:7" x14ac:dyDescent="0.25">
      <c r="A14601">
        <v>47025</v>
      </c>
      <c r="B14601" s="2">
        <v>44320.736838187702</v>
      </c>
      <c r="C14601">
        <v>190455</v>
      </c>
      <c r="D14601">
        <v>87064</v>
      </c>
      <c r="E14601" t="str">
        <f>VLOOKUP(C14601,Подписчики!A:D,2,FALSE)</f>
        <v>UTC+1</v>
      </c>
      <c r="F14601" s="2">
        <f>VLOOKUP(C14601,Подписчики!A:D,4,FALSE)/24+B14601</f>
        <v>44320.778504854366</v>
      </c>
      <c r="G14601">
        <f t="shared" si="228"/>
        <v>2</v>
      </c>
    </row>
    <row r="14602" spans="1:7" x14ac:dyDescent="0.25">
      <c r="A14602">
        <v>47027</v>
      </c>
      <c r="B14602" s="2">
        <v>44320.736838187702</v>
      </c>
      <c r="C14602">
        <v>300926</v>
      </c>
      <c r="D14602">
        <v>176818</v>
      </c>
      <c r="E14602" t="str">
        <f>VLOOKUP(C14602,Подписчики!A:D,2,FALSE)</f>
        <v>UTC+1</v>
      </c>
      <c r="F14602" s="2">
        <f>VLOOKUP(C14602,Подписчики!A:D,4,FALSE)/24+B14602</f>
        <v>44320.778504854366</v>
      </c>
      <c r="G14602">
        <f t="shared" si="228"/>
        <v>2</v>
      </c>
    </row>
    <row r="14603" spans="1:7" x14ac:dyDescent="0.25">
      <c r="A14603">
        <v>47029</v>
      </c>
      <c r="B14603" s="2">
        <v>44320.737647249189</v>
      </c>
      <c r="C14603">
        <v>117399</v>
      </c>
      <c r="D14603">
        <v>104369</v>
      </c>
      <c r="E14603" t="str">
        <f>VLOOKUP(C14603,Подписчики!A:D,2,FALSE)</f>
        <v>UTC+3</v>
      </c>
      <c r="F14603" s="2">
        <f>VLOOKUP(C14603,Подписчики!A:D,4,FALSE)/24+B14603</f>
        <v>44320.862647249189</v>
      </c>
      <c r="G14603">
        <f t="shared" si="228"/>
        <v>2</v>
      </c>
    </row>
    <row r="14604" spans="1:7" x14ac:dyDescent="0.25">
      <c r="A14604">
        <v>47032</v>
      </c>
      <c r="B14604" s="2">
        <v>44320.738051779932</v>
      </c>
      <c r="C14604">
        <v>282829</v>
      </c>
      <c r="D14604">
        <v>411922</v>
      </c>
      <c r="E14604" t="str">
        <f>VLOOKUP(C14604,Подписчики!A:D,2,FALSE)</f>
        <v>UTC+8</v>
      </c>
      <c r="F14604" s="2">
        <f>VLOOKUP(C14604,Подписчики!A:D,4,FALSE)/24+B14604</f>
        <v>44321.071385113268</v>
      </c>
      <c r="G14604">
        <f t="shared" si="228"/>
        <v>3</v>
      </c>
    </row>
    <row r="14605" spans="1:7" x14ac:dyDescent="0.25">
      <c r="A14605">
        <v>47037</v>
      </c>
      <c r="B14605" s="2">
        <v>44320.738456310683</v>
      </c>
      <c r="C14605">
        <v>61783</v>
      </c>
      <c r="D14605">
        <v>312954</v>
      </c>
      <c r="E14605" t="str">
        <f>VLOOKUP(C14605,Подписчики!A:D,2,FALSE)</f>
        <v>UTC+1</v>
      </c>
      <c r="F14605" s="2">
        <f>VLOOKUP(C14605,Подписчики!A:D,4,FALSE)/24+B14605</f>
        <v>44320.780122977347</v>
      </c>
      <c r="G14605">
        <f t="shared" si="228"/>
        <v>2</v>
      </c>
    </row>
    <row r="14606" spans="1:7" x14ac:dyDescent="0.25">
      <c r="A14606">
        <v>47039</v>
      </c>
      <c r="B14606" s="2">
        <v>44320.738860841419</v>
      </c>
      <c r="C14606">
        <v>96382</v>
      </c>
      <c r="D14606">
        <v>42705</v>
      </c>
      <c r="E14606" t="str">
        <f>VLOOKUP(C14606,Подписчики!A:D,2,FALSE)</f>
        <v>UTC+2</v>
      </c>
      <c r="F14606" s="2">
        <f>VLOOKUP(C14606,Подписчики!A:D,4,FALSE)/24+B14606</f>
        <v>44320.822194174754</v>
      </c>
      <c r="G14606">
        <f t="shared" si="228"/>
        <v>2</v>
      </c>
    </row>
    <row r="14607" spans="1:7" x14ac:dyDescent="0.25">
      <c r="A14607">
        <v>47043</v>
      </c>
      <c r="B14607" s="2">
        <v>44320.739669902912</v>
      </c>
      <c r="C14607">
        <v>170976</v>
      </c>
      <c r="D14607">
        <v>404226</v>
      </c>
      <c r="E14607" t="str">
        <f>VLOOKUP(C14607,Подписчики!A:D,2,FALSE)</f>
        <v>UTC+0</v>
      </c>
      <c r="F14607" s="2">
        <f>VLOOKUP(C14607,Подписчики!A:D,4,FALSE)/24+B14607</f>
        <v>44320.739669902912</v>
      </c>
      <c r="G14607">
        <f t="shared" si="228"/>
        <v>2</v>
      </c>
    </row>
    <row r="14608" spans="1:7" x14ac:dyDescent="0.25">
      <c r="A14608">
        <v>47048</v>
      </c>
      <c r="B14608" s="2">
        <v>44320.740074433656</v>
      </c>
      <c r="C14608">
        <v>130479</v>
      </c>
      <c r="D14608">
        <v>439981</v>
      </c>
      <c r="E14608" t="str">
        <f>VLOOKUP(C14608,Подписчики!A:D,2,FALSE)</f>
        <v>UTC+5</v>
      </c>
      <c r="F14608" s="2">
        <f>VLOOKUP(C14608,Подписчики!A:D,4,FALSE)/24+B14608</f>
        <v>44320.948407766991</v>
      </c>
      <c r="G14608">
        <f t="shared" si="228"/>
        <v>2</v>
      </c>
    </row>
    <row r="14609" spans="1:7" x14ac:dyDescent="0.25">
      <c r="A14609">
        <v>47049</v>
      </c>
      <c r="B14609" s="2">
        <v>44320.741999999998</v>
      </c>
      <c r="C14609">
        <v>219135</v>
      </c>
      <c r="D14609">
        <v>11956</v>
      </c>
      <c r="E14609" t="str">
        <f>VLOOKUP(C14609,Подписчики!A:D,2,FALSE)</f>
        <v>UTC+3</v>
      </c>
      <c r="F14609" s="2">
        <f>VLOOKUP(C14609,Подписчики!A:D,4,FALSE)/24+B14609</f>
        <v>44320.866999999998</v>
      </c>
      <c r="G14609">
        <f t="shared" si="228"/>
        <v>2</v>
      </c>
    </row>
    <row r="14610" spans="1:7" x14ac:dyDescent="0.25">
      <c r="A14610">
        <v>47054</v>
      </c>
      <c r="B14610" s="2">
        <v>44320.743310679616</v>
      </c>
      <c r="C14610">
        <v>310108</v>
      </c>
      <c r="D14610">
        <v>5151</v>
      </c>
      <c r="E14610" t="str">
        <f>VLOOKUP(C14610,Подписчики!A:D,2,FALSE)</f>
        <v>UTC+1</v>
      </c>
      <c r="F14610" s="2">
        <f>VLOOKUP(C14610,Подписчики!A:D,4,FALSE)/24+B14610</f>
        <v>44320.78497734628</v>
      </c>
      <c r="G14610">
        <f t="shared" si="228"/>
        <v>2</v>
      </c>
    </row>
    <row r="14611" spans="1:7" x14ac:dyDescent="0.25">
      <c r="A14611">
        <v>47059</v>
      </c>
      <c r="B14611" s="2">
        <v>44320.743715210352</v>
      </c>
      <c r="C14611">
        <v>339517</v>
      </c>
      <c r="D14611">
        <v>439981</v>
      </c>
      <c r="E14611" t="str">
        <f>VLOOKUP(C14611,Подписчики!A:D,2,FALSE)</f>
        <v>UTC+2</v>
      </c>
      <c r="F14611" s="2">
        <f>VLOOKUP(C14611,Подписчики!A:D,4,FALSE)/24+B14611</f>
        <v>44320.827048543688</v>
      </c>
      <c r="G14611">
        <f t="shared" si="228"/>
        <v>2</v>
      </c>
    </row>
    <row r="14612" spans="1:7" x14ac:dyDescent="0.25">
      <c r="A14612">
        <v>47064</v>
      </c>
      <c r="B14612" s="2">
        <v>44320.744928802589</v>
      </c>
      <c r="C14612">
        <v>329799</v>
      </c>
      <c r="D14612">
        <v>411922</v>
      </c>
      <c r="E14612" t="str">
        <f>VLOOKUP(C14612,Подписчики!A:D,2,FALSE)</f>
        <v>UTC+1</v>
      </c>
      <c r="F14612" s="2">
        <f>VLOOKUP(C14612,Подписчики!A:D,4,FALSE)/24+B14612</f>
        <v>44320.786595469253</v>
      </c>
      <c r="G14612">
        <f t="shared" si="228"/>
        <v>2</v>
      </c>
    </row>
    <row r="14613" spans="1:7" x14ac:dyDescent="0.25">
      <c r="A14613">
        <v>47066</v>
      </c>
      <c r="B14613" s="2">
        <v>44320.746142394819</v>
      </c>
      <c r="C14613">
        <v>162137</v>
      </c>
      <c r="D14613">
        <v>250679</v>
      </c>
      <c r="E14613" t="str">
        <f>VLOOKUP(C14613,Подписчики!A:D,2,FALSE)</f>
        <v>UTC+0</v>
      </c>
      <c r="F14613" s="2">
        <f>VLOOKUP(C14613,Подписчики!A:D,4,FALSE)/24+B14613</f>
        <v>44320.746142394819</v>
      </c>
      <c r="G14613">
        <f t="shared" si="228"/>
        <v>2</v>
      </c>
    </row>
    <row r="14614" spans="1:7" x14ac:dyDescent="0.25">
      <c r="A14614">
        <v>47071</v>
      </c>
      <c r="B14614" s="2">
        <v>44320.746142394819</v>
      </c>
      <c r="C14614">
        <v>211482</v>
      </c>
      <c r="D14614">
        <v>36482</v>
      </c>
      <c r="E14614" t="str">
        <f>VLOOKUP(C14614,Подписчики!A:D,2,FALSE)</f>
        <v>UTC+0</v>
      </c>
      <c r="F14614" s="2">
        <f>VLOOKUP(C14614,Подписчики!A:D,4,FALSE)/24+B14614</f>
        <v>44320.746142394819</v>
      </c>
      <c r="G14614">
        <f t="shared" si="228"/>
        <v>2</v>
      </c>
    </row>
    <row r="14615" spans="1:7" x14ac:dyDescent="0.25">
      <c r="A14615">
        <v>47075</v>
      </c>
      <c r="B14615" s="2">
        <v>44320.747355987056</v>
      </c>
      <c r="C14615">
        <v>11339</v>
      </c>
      <c r="D14615">
        <v>347008</v>
      </c>
      <c r="E14615" t="str">
        <f>VLOOKUP(C14615,Подписчики!A:D,2,FALSE)</f>
        <v>UTC+7</v>
      </c>
      <c r="F14615" s="2">
        <f>VLOOKUP(C14615,Подписчики!A:D,4,FALSE)/24+B14615</f>
        <v>44321.03902265372</v>
      </c>
      <c r="G14615">
        <f t="shared" si="228"/>
        <v>3</v>
      </c>
    </row>
    <row r="14616" spans="1:7" x14ac:dyDescent="0.25">
      <c r="A14616">
        <v>47079</v>
      </c>
      <c r="B14616" s="2">
        <v>44320.747355987056</v>
      </c>
      <c r="C14616">
        <v>263163</v>
      </c>
      <c r="D14616">
        <v>230507</v>
      </c>
      <c r="E14616" t="str">
        <f>VLOOKUP(C14616,Подписчики!A:D,2,FALSE)</f>
        <v>UTC+3</v>
      </c>
      <c r="F14616" s="2">
        <f>VLOOKUP(C14616,Подписчики!A:D,4,FALSE)/24+B14616</f>
        <v>44320.872355987056</v>
      </c>
      <c r="G14616">
        <f t="shared" si="228"/>
        <v>2</v>
      </c>
    </row>
    <row r="14617" spans="1:7" x14ac:dyDescent="0.25">
      <c r="A14617">
        <v>47082</v>
      </c>
      <c r="B14617" s="2">
        <v>44320.748569579286</v>
      </c>
      <c r="C14617">
        <v>227687</v>
      </c>
      <c r="D14617">
        <v>367087</v>
      </c>
      <c r="E14617" t="str">
        <f>VLOOKUP(C14617,Подписчики!A:D,2,FALSE)</f>
        <v>UTC+2</v>
      </c>
      <c r="F14617" s="2">
        <f>VLOOKUP(C14617,Подписчики!A:D,4,FALSE)/24+B14617</f>
        <v>44320.831902912621</v>
      </c>
      <c r="G14617">
        <f t="shared" si="228"/>
        <v>2</v>
      </c>
    </row>
    <row r="14618" spans="1:7" x14ac:dyDescent="0.25">
      <c r="A14618">
        <v>47087</v>
      </c>
      <c r="B14618" s="2">
        <v>44320.748974110029</v>
      </c>
      <c r="C14618">
        <v>341137</v>
      </c>
      <c r="D14618">
        <v>86587</v>
      </c>
      <c r="E14618" t="str">
        <f>VLOOKUP(C14618,Подписчики!A:D,2,FALSE)</f>
        <v>UTC+3</v>
      </c>
      <c r="F14618" s="2">
        <f>VLOOKUP(C14618,Подписчики!A:D,4,FALSE)/24+B14618</f>
        <v>44320.873974110029</v>
      </c>
      <c r="G14618">
        <f t="shared" si="228"/>
        <v>2</v>
      </c>
    </row>
    <row r="14619" spans="1:7" x14ac:dyDescent="0.25">
      <c r="A14619">
        <v>47088</v>
      </c>
      <c r="B14619" s="2">
        <v>44320.751401294503</v>
      </c>
      <c r="C14619">
        <v>24427</v>
      </c>
      <c r="D14619">
        <v>438887</v>
      </c>
      <c r="E14619" t="str">
        <f>VLOOKUP(C14619,Подписчики!A:D,2,FALSE)</f>
        <v>UTC+1</v>
      </c>
      <c r="F14619" s="2">
        <f>VLOOKUP(C14619,Подписчики!A:D,4,FALSE)/24+B14619</f>
        <v>44320.793067961167</v>
      </c>
      <c r="G14619">
        <f t="shared" si="228"/>
        <v>2</v>
      </c>
    </row>
    <row r="14620" spans="1:7" x14ac:dyDescent="0.25">
      <c r="A14620">
        <v>47092</v>
      </c>
      <c r="B14620" s="2">
        <v>44320.751401294503</v>
      </c>
      <c r="C14620">
        <v>95896</v>
      </c>
      <c r="D14620">
        <v>230507</v>
      </c>
      <c r="E14620" t="str">
        <f>VLOOKUP(C14620,Подписчики!A:D,2,FALSE)</f>
        <v>UTC+1</v>
      </c>
      <c r="F14620" s="2">
        <f>VLOOKUP(C14620,Подписчики!A:D,4,FALSE)/24+B14620</f>
        <v>44320.793067961167</v>
      </c>
      <c r="G14620">
        <f t="shared" si="228"/>
        <v>2</v>
      </c>
    </row>
    <row r="14621" spans="1:7" x14ac:dyDescent="0.25">
      <c r="A14621">
        <v>47095</v>
      </c>
      <c r="B14621" s="2">
        <v>44320.751401294503</v>
      </c>
      <c r="C14621">
        <v>221126</v>
      </c>
      <c r="D14621">
        <v>411922</v>
      </c>
      <c r="E14621" t="str">
        <f>VLOOKUP(C14621,Подписчики!A:D,2,FALSE)</f>
        <v>UTC+1</v>
      </c>
      <c r="F14621" s="2">
        <f>VLOOKUP(C14621,Подписчики!A:D,4,FALSE)/24+B14621</f>
        <v>44320.793067961167</v>
      </c>
      <c r="G14621">
        <f t="shared" si="228"/>
        <v>2</v>
      </c>
    </row>
    <row r="14622" spans="1:7" x14ac:dyDescent="0.25">
      <c r="A14622">
        <v>47098</v>
      </c>
      <c r="B14622" s="2">
        <v>44320.751401294503</v>
      </c>
      <c r="C14622">
        <v>314750</v>
      </c>
      <c r="D14622">
        <v>289726</v>
      </c>
      <c r="E14622" t="str">
        <f>VLOOKUP(C14622,Подписчики!A:D,2,FALSE)</f>
        <v>UTC+1</v>
      </c>
      <c r="F14622" s="2">
        <f>VLOOKUP(C14622,Подписчики!A:D,4,FALSE)/24+B14622</f>
        <v>44320.793067961167</v>
      </c>
      <c r="G14622">
        <f t="shared" si="228"/>
        <v>2</v>
      </c>
    </row>
    <row r="14623" spans="1:7" x14ac:dyDescent="0.25">
      <c r="A14623">
        <v>47101</v>
      </c>
      <c r="B14623" s="2">
        <v>44320.751805825239</v>
      </c>
      <c r="C14623">
        <v>290229</v>
      </c>
      <c r="D14623">
        <v>214179</v>
      </c>
      <c r="E14623" t="str">
        <f>VLOOKUP(C14623,Подписчики!A:D,2,FALSE)</f>
        <v>UTC+2</v>
      </c>
      <c r="F14623" s="2">
        <f>VLOOKUP(C14623,Подписчики!A:D,4,FALSE)/24+B14623</f>
        <v>44320.835139158575</v>
      </c>
      <c r="G14623">
        <f t="shared" si="228"/>
        <v>2</v>
      </c>
    </row>
    <row r="14624" spans="1:7" x14ac:dyDescent="0.25">
      <c r="A14624">
        <v>47105</v>
      </c>
      <c r="B14624" s="2">
        <v>44320.75221035599</v>
      </c>
      <c r="C14624">
        <v>52584</v>
      </c>
      <c r="D14624">
        <v>439981</v>
      </c>
      <c r="E14624" t="str">
        <f>VLOOKUP(C14624,Подписчики!A:D,2,FALSE)</f>
        <v>UTC+3</v>
      </c>
      <c r="F14624" s="2">
        <f>VLOOKUP(C14624,Подписчики!A:D,4,FALSE)/24+B14624</f>
        <v>44320.87721035599</v>
      </c>
      <c r="G14624">
        <f t="shared" si="228"/>
        <v>2</v>
      </c>
    </row>
    <row r="14625" spans="1:7" x14ac:dyDescent="0.25">
      <c r="A14625">
        <v>47108</v>
      </c>
      <c r="B14625" s="2">
        <v>44320.754637540456</v>
      </c>
      <c r="C14625">
        <v>254737</v>
      </c>
      <c r="D14625">
        <v>374994</v>
      </c>
      <c r="E14625" t="str">
        <f>VLOOKUP(C14625,Подписчики!A:D,2,FALSE)</f>
        <v>UTC+1</v>
      </c>
      <c r="F14625" s="2">
        <f>VLOOKUP(C14625,Подписчики!A:D,4,FALSE)/24+B14625</f>
        <v>44320.796304207121</v>
      </c>
      <c r="G14625">
        <f t="shared" si="228"/>
        <v>2</v>
      </c>
    </row>
    <row r="14626" spans="1:7" x14ac:dyDescent="0.25">
      <c r="A14626">
        <v>47112</v>
      </c>
      <c r="B14626" s="2">
        <v>44320.754637540456</v>
      </c>
      <c r="C14626">
        <v>341234</v>
      </c>
      <c r="D14626">
        <v>439981</v>
      </c>
      <c r="E14626" t="str">
        <f>VLOOKUP(C14626,Подписчики!A:D,2,FALSE)</f>
        <v>UTC+1</v>
      </c>
      <c r="F14626" s="2">
        <f>VLOOKUP(C14626,Подписчики!A:D,4,FALSE)/24+B14626</f>
        <v>44320.796304207121</v>
      </c>
      <c r="G14626">
        <f t="shared" si="228"/>
        <v>2</v>
      </c>
    </row>
    <row r="14627" spans="1:7" x14ac:dyDescent="0.25">
      <c r="A14627">
        <v>47116</v>
      </c>
      <c r="B14627" s="2">
        <v>44320.755042071192</v>
      </c>
      <c r="C14627">
        <v>238365</v>
      </c>
      <c r="D14627">
        <v>411922</v>
      </c>
      <c r="E14627" t="str">
        <f>VLOOKUP(C14627,Подписчики!A:D,2,FALSE)</f>
        <v>UTC+2</v>
      </c>
      <c r="F14627" s="2">
        <f>VLOOKUP(C14627,Подписчики!A:D,4,FALSE)/24+B14627</f>
        <v>44320.838375404528</v>
      </c>
      <c r="G14627">
        <f t="shared" si="228"/>
        <v>2</v>
      </c>
    </row>
    <row r="14628" spans="1:7" x14ac:dyDescent="0.25">
      <c r="A14628">
        <v>47121</v>
      </c>
      <c r="B14628" s="2">
        <v>44320.756660194173</v>
      </c>
      <c r="C14628">
        <v>100937</v>
      </c>
      <c r="D14628">
        <v>299851</v>
      </c>
      <c r="E14628" t="str">
        <f>VLOOKUP(C14628,Подписчики!A:D,2,FALSE)</f>
        <v>UTC+2</v>
      </c>
      <c r="F14628" s="2">
        <f>VLOOKUP(C14628,Подписчики!A:D,4,FALSE)/24+B14628</f>
        <v>44320.839993527508</v>
      </c>
      <c r="G14628">
        <f t="shared" si="228"/>
        <v>2</v>
      </c>
    </row>
    <row r="14629" spans="1:7" x14ac:dyDescent="0.25">
      <c r="A14629">
        <v>47126</v>
      </c>
      <c r="B14629" s="2">
        <v>44320.75787378641</v>
      </c>
      <c r="C14629">
        <v>255900</v>
      </c>
      <c r="D14629">
        <v>394819</v>
      </c>
      <c r="E14629" t="str">
        <f>VLOOKUP(C14629,Подписчики!A:D,2,FALSE)</f>
        <v>UTC+1</v>
      </c>
      <c r="F14629" s="2">
        <f>VLOOKUP(C14629,Подписчики!A:D,4,FALSE)/24+B14629</f>
        <v>44320.799540453074</v>
      </c>
      <c r="G14629">
        <f t="shared" si="228"/>
        <v>2</v>
      </c>
    </row>
    <row r="14630" spans="1:7" x14ac:dyDescent="0.25">
      <c r="A14630">
        <v>47127</v>
      </c>
      <c r="B14630" s="2">
        <v>44320.758278317153</v>
      </c>
      <c r="C14630">
        <v>198362</v>
      </c>
      <c r="D14630">
        <v>439981</v>
      </c>
      <c r="E14630" t="str">
        <f>VLOOKUP(C14630,Подписчики!A:D,2,FALSE)</f>
        <v>UTC+2</v>
      </c>
      <c r="F14630" s="2">
        <f>VLOOKUP(C14630,Подписчики!A:D,4,FALSE)/24+B14630</f>
        <v>44320.841611650489</v>
      </c>
      <c r="G14630">
        <f t="shared" si="228"/>
        <v>2</v>
      </c>
    </row>
    <row r="14631" spans="1:7" x14ac:dyDescent="0.25">
      <c r="A14631">
        <v>47130</v>
      </c>
      <c r="B14631" s="2">
        <v>44320.759087378639</v>
      </c>
      <c r="C14631">
        <v>163267</v>
      </c>
      <c r="D14631">
        <v>250679</v>
      </c>
      <c r="E14631" t="str">
        <f>VLOOKUP(C14631,Подписчики!A:D,2,FALSE)</f>
        <v>UTC+0</v>
      </c>
      <c r="F14631" s="2">
        <f>VLOOKUP(C14631,Подписчики!A:D,4,FALSE)/24+B14631</f>
        <v>44320.759087378639</v>
      </c>
      <c r="G14631">
        <f t="shared" si="228"/>
        <v>2</v>
      </c>
    </row>
    <row r="14632" spans="1:7" x14ac:dyDescent="0.25">
      <c r="A14632">
        <v>47132</v>
      </c>
      <c r="B14632" s="2">
        <v>44320.75949190939</v>
      </c>
      <c r="C14632">
        <v>339719</v>
      </c>
      <c r="D14632">
        <v>347008</v>
      </c>
      <c r="E14632" t="str">
        <f>VLOOKUP(C14632,Подписчики!A:D,2,FALSE)</f>
        <v>UTC+1</v>
      </c>
      <c r="F14632" s="2">
        <f>VLOOKUP(C14632,Подписчики!A:D,4,FALSE)/24+B14632</f>
        <v>44320.801158576054</v>
      </c>
      <c r="G14632">
        <f t="shared" si="228"/>
        <v>2</v>
      </c>
    </row>
    <row r="14633" spans="1:7" x14ac:dyDescent="0.25">
      <c r="A14633">
        <v>47137</v>
      </c>
      <c r="B14633" s="2">
        <v>44320.759896440126</v>
      </c>
      <c r="C14633">
        <v>257829</v>
      </c>
      <c r="D14633">
        <v>242428</v>
      </c>
      <c r="E14633" t="str">
        <f>VLOOKUP(C14633,Подписчики!A:D,2,FALSE)</f>
        <v>UTC+2</v>
      </c>
      <c r="F14633" s="2">
        <f>VLOOKUP(C14633,Подписчики!A:D,4,FALSE)/24+B14633</f>
        <v>44320.843229773462</v>
      </c>
      <c r="G14633">
        <f t="shared" si="228"/>
        <v>2</v>
      </c>
    </row>
    <row r="14634" spans="1:7" x14ac:dyDescent="0.25">
      <c r="A14634">
        <v>47141</v>
      </c>
      <c r="B14634" s="2">
        <v>44320.761110032363</v>
      </c>
      <c r="C14634">
        <v>196056</v>
      </c>
      <c r="D14634">
        <v>158978</v>
      </c>
      <c r="E14634" t="str">
        <f>VLOOKUP(C14634,Подписчики!A:D,2,FALSE)</f>
        <v>UTC+1</v>
      </c>
      <c r="F14634" s="2">
        <f>VLOOKUP(C14634,Подписчики!A:D,4,FALSE)/24+B14634</f>
        <v>44320.802776699027</v>
      </c>
      <c r="G14634">
        <f t="shared" si="228"/>
        <v>2</v>
      </c>
    </row>
    <row r="14635" spans="1:7" x14ac:dyDescent="0.25">
      <c r="A14635">
        <v>47144</v>
      </c>
      <c r="B14635" s="2">
        <v>44320.762728155343</v>
      </c>
      <c r="C14635">
        <v>293791</v>
      </c>
      <c r="D14635">
        <v>75550</v>
      </c>
      <c r="E14635" t="str">
        <f>VLOOKUP(C14635,Подписчики!A:D,2,FALSE)</f>
        <v>UTC+1</v>
      </c>
      <c r="F14635" s="2">
        <f>VLOOKUP(C14635,Подписчики!A:D,4,FALSE)/24+B14635</f>
        <v>44320.804394822007</v>
      </c>
      <c r="G14635">
        <f t="shared" si="228"/>
        <v>2</v>
      </c>
    </row>
    <row r="14636" spans="1:7" x14ac:dyDescent="0.25">
      <c r="A14636">
        <v>47145</v>
      </c>
      <c r="B14636" s="2">
        <v>44320.763132686079</v>
      </c>
      <c r="C14636">
        <v>195280</v>
      </c>
      <c r="D14636">
        <v>54561</v>
      </c>
      <c r="E14636" t="str">
        <f>VLOOKUP(C14636,Подписчики!A:D,2,FALSE)</f>
        <v>UTC+2</v>
      </c>
      <c r="F14636" s="2">
        <f>VLOOKUP(C14636,Подписчики!A:D,4,FALSE)/24+B14636</f>
        <v>44320.846466019415</v>
      </c>
      <c r="G14636">
        <f t="shared" si="228"/>
        <v>2</v>
      </c>
    </row>
    <row r="14637" spans="1:7" x14ac:dyDescent="0.25">
      <c r="A14637">
        <v>47150</v>
      </c>
      <c r="B14637" s="2">
        <v>44320.764346278316</v>
      </c>
      <c r="C14637">
        <v>300717</v>
      </c>
      <c r="D14637">
        <v>158978</v>
      </c>
      <c r="E14637" t="str">
        <f>VLOOKUP(C14637,Подписчики!A:D,2,FALSE)</f>
        <v>UTC+1</v>
      </c>
      <c r="F14637" s="2">
        <f>VLOOKUP(C14637,Подписчики!A:D,4,FALSE)/24+B14637</f>
        <v>44320.80601294498</v>
      </c>
      <c r="G14637">
        <f t="shared" si="228"/>
        <v>2</v>
      </c>
    </row>
    <row r="14638" spans="1:7" x14ac:dyDescent="0.25">
      <c r="A14638">
        <v>47154</v>
      </c>
      <c r="B14638" s="2">
        <v>44320.765333333336</v>
      </c>
      <c r="C14638">
        <v>227163</v>
      </c>
      <c r="D14638">
        <v>325852</v>
      </c>
      <c r="E14638" t="str">
        <f>VLOOKUP(C14638,Подписчики!A:D,2,FALSE)</f>
        <v>UTC+1</v>
      </c>
      <c r="F14638" s="2">
        <f>VLOOKUP(C14638,Подписчики!A:D,4,FALSE)/24+B14638</f>
        <v>44320.807000000001</v>
      </c>
      <c r="G14638">
        <f t="shared" si="228"/>
        <v>2</v>
      </c>
    </row>
    <row r="14639" spans="1:7" x14ac:dyDescent="0.25">
      <c r="A14639">
        <v>47159</v>
      </c>
      <c r="B14639" s="2">
        <v>44320.765964401297</v>
      </c>
      <c r="C14639">
        <v>97938</v>
      </c>
      <c r="D14639">
        <v>250679</v>
      </c>
      <c r="E14639" t="str">
        <f>VLOOKUP(C14639,Подписчики!A:D,2,FALSE)</f>
        <v>UTC+1</v>
      </c>
      <c r="F14639" s="2">
        <f>VLOOKUP(C14639,Подписчики!A:D,4,FALSE)/24+B14639</f>
        <v>44320.807631067961</v>
      </c>
      <c r="G14639">
        <f t="shared" si="228"/>
        <v>2</v>
      </c>
    </row>
    <row r="14640" spans="1:7" x14ac:dyDescent="0.25">
      <c r="A14640">
        <v>47160</v>
      </c>
      <c r="B14640" s="2">
        <v>44320.767333333337</v>
      </c>
      <c r="C14640">
        <v>67609</v>
      </c>
      <c r="D14640">
        <v>241927</v>
      </c>
      <c r="E14640" t="str">
        <f>VLOOKUP(C14640,Подписчики!A:D,2,FALSE)</f>
        <v>UTC-8</v>
      </c>
      <c r="F14640" s="2">
        <f>VLOOKUP(C14640,Подписчики!A:D,4,FALSE)/24+B14640</f>
        <v>44320.434000000001</v>
      </c>
      <c r="G14640">
        <f t="shared" si="228"/>
        <v>2</v>
      </c>
    </row>
    <row r="14641" spans="1:7" x14ac:dyDescent="0.25">
      <c r="A14641">
        <v>47162</v>
      </c>
      <c r="B14641" s="2">
        <v>44320.767582524277</v>
      </c>
      <c r="C14641">
        <v>69368</v>
      </c>
      <c r="D14641">
        <v>273577</v>
      </c>
      <c r="E14641" t="str">
        <f>VLOOKUP(C14641,Подписчики!A:D,2,FALSE)</f>
        <v>UTC+1</v>
      </c>
      <c r="F14641" s="2">
        <f>VLOOKUP(C14641,Подписчики!A:D,4,FALSE)/24+B14641</f>
        <v>44320.809249190941</v>
      </c>
      <c r="G14641">
        <f t="shared" si="228"/>
        <v>2</v>
      </c>
    </row>
    <row r="14642" spans="1:7" x14ac:dyDescent="0.25">
      <c r="A14642">
        <v>47164</v>
      </c>
      <c r="B14642" s="2">
        <v>44320.767582524277</v>
      </c>
      <c r="C14642">
        <v>315503</v>
      </c>
      <c r="D14642">
        <v>439981</v>
      </c>
      <c r="E14642" t="str">
        <f>VLOOKUP(C14642,Подписчики!A:D,2,FALSE)</f>
        <v>UTC+1</v>
      </c>
      <c r="F14642" s="2">
        <f>VLOOKUP(C14642,Подписчики!A:D,4,FALSE)/24+B14642</f>
        <v>44320.809249190941</v>
      </c>
      <c r="G14642">
        <f t="shared" si="228"/>
        <v>2</v>
      </c>
    </row>
    <row r="14643" spans="1:7" x14ac:dyDescent="0.25">
      <c r="A14643">
        <v>47166</v>
      </c>
      <c r="B14643" s="2">
        <v>44320.768796116507</v>
      </c>
      <c r="C14643">
        <v>135141</v>
      </c>
      <c r="D14643">
        <v>351192</v>
      </c>
      <c r="E14643" t="str">
        <f>VLOOKUP(C14643,Подписчики!A:D,2,FALSE)</f>
        <v>UTC+0</v>
      </c>
      <c r="F14643" s="2">
        <f>VLOOKUP(C14643,Подписчики!A:D,4,FALSE)/24+B14643</f>
        <v>44320.768796116507</v>
      </c>
      <c r="G14643">
        <f t="shared" si="228"/>
        <v>2</v>
      </c>
    </row>
    <row r="14644" spans="1:7" x14ac:dyDescent="0.25">
      <c r="A14644">
        <v>47170</v>
      </c>
      <c r="B14644" s="2">
        <v>44320.76920064725</v>
      </c>
      <c r="C14644">
        <v>46889</v>
      </c>
      <c r="D14644">
        <v>230507</v>
      </c>
      <c r="E14644" t="str">
        <f>VLOOKUP(C14644,Подписчики!A:D,2,FALSE)</f>
        <v>UTC+1</v>
      </c>
      <c r="F14644" s="2">
        <f>VLOOKUP(C14644,Подписчики!A:D,4,FALSE)/24+B14644</f>
        <v>44320.810867313914</v>
      </c>
      <c r="G14644">
        <f t="shared" si="228"/>
        <v>2</v>
      </c>
    </row>
    <row r="14645" spans="1:7" x14ac:dyDescent="0.25">
      <c r="A14645">
        <v>47171</v>
      </c>
      <c r="B14645" s="2">
        <v>44320.76920064725</v>
      </c>
      <c r="C14645">
        <v>82343</v>
      </c>
      <c r="D14645">
        <v>250679</v>
      </c>
      <c r="E14645" t="str">
        <f>VLOOKUP(C14645,Подписчики!A:D,2,FALSE)</f>
        <v>UTC+1</v>
      </c>
      <c r="F14645" s="2">
        <f>VLOOKUP(C14645,Подписчики!A:D,4,FALSE)/24+B14645</f>
        <v>44320.810867313914</v>
      </c>
      <c r="G14645">
        <f t="shared" si="228"/>
        <v>2</v>
      </c>
    </row>
    <row r="14646" spans="1:7" x14ac:dyDescent="0.25">
      <c r="A14646">
        <v>47176</v>
      </c>
      <c r="B14646" s="2">
        <v>44320.769605177993</v>
      </c>
      <c r="C14646">
        <v>56318</v>
      </c>
      <c r="D14646">
        <v>411922</v>
      </c>
      <c r="E14646" t="str">
        <f>VLOOKUP(C14646,Подписчики!A:D,2,FALSE)</f>
        <v>UTC+2</v>
      </c>
      <c r="F14646" s="2">
        <f>VLOOKUP(C14646,Подписчики!A:D,4,FALSE)/24+B14646</f>
        <v>44320.852938511329</v>
      </c>
      <c r="G14646">
        <f t="shared" si="228"/>
        <v>2</v>
      </c>
    </row>
    <row r="14647" spans="1:7" x14ac:dyDescent="0.25">
      <c r="A14647">
        <v>47180</v>
      </c>
      <c r="B14647" s="2">
        <v>44320.770333333334</v>
      </c>
      <c r="C14647">
        <v>63671</v>
      </c>
      <c r="D14647">
        <v>114993</v>
      </c>
      <c r="E14647" t="str">
        <f>VLOOKUP(C14647,Подписчики!A:D,2,FALSE)</f>
        <v>UTC+1</v>
      </c>
      <c r="F14647" s="2">
        <f>VLOOKUP(C14647,Подписчики!A:D,4,FALSE)/24+B14647</f>
        <v>44320.811999999998</v>
      </c>
      <c r="G14647">
        <f t="shared" si="228"/>
        <v>2</v>
      </c>
    </row>
    <row r="14648" spans="1:7" x14ac:dyDescent="0.25">
      <c r="A14648">
        <v>47182</v>
      </c>
      <c r="B14648" s="2">
        <v>44320.772436893203</v>
      </c>
      <c r="C14648">
        <v>159157</v>
      </c>
      <c r="D14648">
        <v>181651</v>
      </c>
      <c r="E14648" t="str">
        <f>VLOOKUP(C14648,Подписчики!A:D,2,FALSE)</f>
        <v>UTC+1</v>
      </c>
      <c r="F14648" s="2">
        <f>VLOOKUP(C14648,Подписчики!A:D,4,FALSE)/24+B14648</f>
        <v>44320.814103559867</v>
      </c>
      <c r="G14648">
        <f t="shared" si="228"/>
        <v>2</v>
      </c>
    </row>
    <row r="14649" spans="1:7" x14ac:dyDescent="0.25">
      <c r="A14649">
        <v>47184</v>
      </c>
      <c r="B14649" s="2">
        <v>44320.772436893203</v>
      </c>
      <c r="C14649">
        <v>291475</v>
      </c>
      <c r="D14649">
        <v>351192</v>
      </c>
      <c r="E14649" t="str">
        <f>VLOOKUP(C14649,Подписчики!A:D,2,FALSE)</f>
        <v>UTC+1</v>
      </c>
      <c r="F14649" s="2">
        <f>VLOOKUP(C14649,Подписчики!A:D,4,FALSE)/24+B14649</f>
        <v>44320.814103559867</v>
      </c>
      <c r="G14649">
        <f t="shared" si="228"/>
        <v>2</v>
      </c>
    </row>
    <row r="14650" spans="1:7" x14ac:dyDescent="0.25">
      <c r="A14650">
        <v>47187</v>
      </c>
      <c r="B14650" s="2">
        <v>44320.772841423946</v>
      </c>
      <c r="C14650">
        <v>76543</v>
      </c>
      <c r="D14650">
        <v>250679</v>
      </c>
      <c r="E14650" t="str">
        <f>VLOOKUP(C14650,Подписчики!A:D,2,FALSE)</f>
        <v>UTC+2</v>
      </c>
      <c r="F14650" s="2">
        <f>VLOOKUP(C14650,Подписчики!A:D,4,FALSE)/24+B14650</f>
        <v>44320.856174757282</v>
      </c>
      <c r="G14650">
        <f t="shared" si="228"/>
        <v>2</v>
      </c>
    </row>
    <row r="14651" spans="1:7" x14ac:dyDescent="0.25">
      <c r="A14651">
        <v>47188</v>
      </c>
      <c r="B14651" s="2">
        <v>44320.773000000001</v>
      </c>
      <c r="C14651">
        <v>346589</v>
      </c>
      <c r="D14651">
        <v>182191</v>
      </c>
      <c r="E14651" t="str">
        <f>VLOOKUP(C14651,Подписчики!A:D,2,FALSE)</f>
        <v>UTC+3</v>
      </c>
      <c r="F14651" s="2">
        <f>VLOOKUP(C14651,Подписчики!A:D,4,FALSE)/24+B14651</f>
        <v>44320.898000000001</v>
      </c>
      <c r="G14651">
        <f t="shared" si="228"/>
        <v>2</v>
      </c>
    </row>
    <row r="14652" spans="1:7" x14ac:dyDescent="0.25">
      <c r="A14652">
        <v>47189</v>
      </c>
      <c r="B14652" s="2">
        <v>44320.77365048544</v>
      </c>
      <c r="C14652">
        <v>190900</v>
      </c>
      <c r="D14652">
        <v>111368</v>
      </c>
      <c r="E14652" t="str">
        <f>VLOOKUP(C14652,Подписчики!A:D,2,FALSE)</f>
        <v>UTC+0</v>
      </c>
      <c r="F14652" s="2">
        <f>VLOOKUP(C14652,Подписчики!A:D,4,FALSE)/24+B14652</f>
        <v>44320.77365048544</v>
      </c>
      <c r="G14652">
        <f t="shared" si="228"/>
        <v>2</v>
      </c>
    </row>
    <row r="14653" spans="1:7" x14ac:dyDescent="0.25">
      <c r="A14653">
        <v>47192</v>
      </c>
      <c r="B14653" s="2">
        <v>44320.775673139164</v>
      </c>
      <c r="C14653">
        <v>102793</v>
      </c>
      <c r="D14653">
        <v>411922</v>
      </c>
      <c r="E14653" t="str">
        <f>VLOOKUP(C14653,Подписчики!A:D,2,FALSE)</f>
        <v>UTC+1</v>
      </c>
      <c r="F14653" s="2">
        <f>VLOOKUP(C14653,Подписчики!A:D,4,FALSE)/24+B14653</f>
        <v>44320.817339805828</v>
      </c>
      <c r="G14653">
        <f t="shared" si="228"/>
        <v>2</v>
      </c>
    </row>
    <row r="14654" spans="1:7" x14ac:dyDescent="0.25">
      <c r="A14654">
        <v>47197</v>
      </c>
      <c r="B14654" s="2">
        <v>44320.776482200643</v>
      </c>
      <c r="C14654">
        <v>117463</v>
      </c>
      <c r="D14654">
        <v>388328</v>
      </c>
      <c r="E14654" t="str">
        <f>VLOOKUP(C14654,Подписчики!A:D,2,FALSE)</f>
        <v>UTC-1</v>
      </c>
      <c r="F14654" s="2">
        <f>VLOOKUP(C14654,Подписчики!A:D,4,FALSE)/24+B14654</f>
        <v>44320.734815533979</v>
      </c>
      <c r="G14654">
        <f t="shared" si="228"/>
        <v>2</v>
      </c>
    </row>
    <row r="14655" spans="1:7" x14ac:dyDescent="0.25">
      <c r="A14655">
        <v>47201</v>
      </c>
      <c r="B14655" s="2">
        <v>44320.77769579288</v>
      </c>
      <c r="C14655">
        <v>5399</v>
      </c>
      <c r="D14655">
        <v>183290</v>
      </c>
      <c r="E14655" t="str">
        <f>VLOOKUP(C14655,Подписчики!A:D,2,FALSE)</f>
        <v>UTC+2</v>
      </c>
      <c r="F14655" s="2">
        <f>VLOOKUP(C14655,Подписчики!A:D,4,FALSE)/24+B14655</f>
        <v>44320.861029126216</v>
      </c>
      <c r="G14655">
        <f t="shared" si="228"/>
        <v>2</v>
      </c>
    </row>
    <row r="14656" spans="1:7" x14ac:dyDescent="0.25">
      <c r="A14656">
        <v>47204</v>
      </c>
      <c r="B14656" s="2">
        <v>44320.778100323623</v>
      </c>
      <c r="C14656">
        <v>100185</v>
      </c>
      <c r="D14656">
        <v>118549</v>
      </c>
      <c r="E14656" t="str">
        <f>VLOOKUP(C14656,Подписчики!A:D,2,FALSE)</f>
        <v>UTC+3</v>
      </c>
      <c r="F14656" s="2">
        <f>VLOOKUP(C14656,Подписчики!A:D,4,FALSE)/24+B14656</f>
        <v>44320.903100323623</v>
      </c>
      <c r="G14656">
        <f t="shared" si="228"/>
        <v>2</v>
      </c>
    </row>
    <row r="14657" spans="1:7" x14ac:dyDescent="0.25">
      <c r="A14657">
        <v>47208</v>
      </c>
      <c r="B14657" s="2">
        <v>44320.778100323623</v>
      </c>
      <c r="C14657">
        <v>232531</v>
      </c>
      <c r="D14657">
        <v>271445</v>
      </c>
      <c r="E14657" t="str">
        <f>VLOOKUP(C14657,Подписчики!A:D,2,FALSE)</f>
        <v>UTC+3</v>
      </c>
      <c r="F14657" s="2">
        <f>VLOOKUP(C14657,Подписчики!A:D,4,FALSE)/24+B14657</f>
        <v>44320.903100323623</v>
      </c>
      <c r="G14657">
        <f t="shared" si="228"/>
        <v>2</v>
      </c>
    </row>
    <row r="14658" spans="1:7" x14ac:dyDescent="0.25">
      <c r="A14658">
        <v>47210</v>
      </c>
      <c r="B14658" s="2">
        <v>44320.778100323623</v>
      </c>
      <c r="C14658">
        <v>236330</v>
      </c>
      <c r="D14658">
        <v>433508</v>
      </c>
      <c r="E14658" t="str">
        <f>VLOOKUP(C14658,Подписчики!A:D,2,FALSE)</f>
        <v>UTC+3</v>
      </c>
      <c r="F14658" s="2">
        <f>VLOOKUP(C14658,Подписчики!A:D,4,FALSE)/24+B14658</f>
        <v>44320.903100323623</v>
      </c>
      <c r="G14658">
        <f t="shared" si="228"/>
        <v>2</v>
      </c>
    </row>
    <row r="14659" spans="1:7" x14ac:dyDescent="0.25">
      <c r="A14659">
        <v>47211</v>
      </c>
      <c r="B14659" s="2">
        <v>44320.778909385117</v>
      </c>
      <c r="C14659">
        <v>111546</v>
      </c>
      <c r="D14659">
        <v>433596</v>
      </c>
      <c r="E14659" t="str">
        <f>VLOOKUP(C14659,Подписчики!A:D,2,FALSE)</f>
        <v>UTC+1</v>
      </c>
      <c r="F14659" s="2">
        <f>VLOOKUP(C14659,Подписчики!A:D,4,FALSE)/24+B14659</f>
        <v>44320.820576051781</v>
      </c>
      <c r="G14659">
        <f t="shared" ref="G14659:G14722" si="229">WEEKDAY(F14659,2)</f>
        <v>2</v>
      </c>
    </row>
    <row r="14660" spans="1:7" x14ac:dyDescent="0.25">
      <c r="A14660">
        <v>47212</v>
      </c>
      <c r="B14660" s="2">
        <v>44320.779313915853</v>
      </c>
      <c r="C14660">
        <v>207924</v>
      </c>
      <c r="D14660">
        <v>161398</v>
      </c>
      <c r="E14660" t="str">
        <f>VLOOKUP(C14660,Подписчики!A:D,2,FALSE)</f>
        <v>UTC+2</v>
      </c>
      <c r="F14660" s="2">
        <f>VLOOKUP(C14660,Подписчики!A:D,4,FALSE)/24+B14660</f>
        <v>44320.862647249189</v>
      </c>
      <c r="G14660">
        <f t="shared" si="229"/>
        <v>2</v>
      </c>
    </row>
    <row r="14661" spans="1:7" x14ac:dyDescent="0.25">
      <c r="A14661">
        <v>47216</v>
      </c>
      <c r="B14661" s="2">
        <v>44320.779313915853</v>
      </c>
      <c r="C14661">
        <v>224901</v>
      </c>
      <c r="D14661">
        <v>294042</v>
      </c>
      <c r="E14661" t="str">
        <f>VLOOKUP(C14661,Подписчики!A:D,2,FALSE)</f>
        <v>UTC+2</v>
      </c>
      <c r="F14661" s="2">
        <f>VLOOKUP(C14661,Подписчики!A:D,4,FALSE)/24+B14661</f>
        <v>44320.862647249189</v>
      </c>
      <c r="G14661">
        <f t="shared" si="229"/>
        <v>2</v>
      </c>
    </row>
    <row r="14662" spans="1:7" x14ac:dyDescent="0.25">
      <c r="A14662">
        <v>47218</v>
      </c>
      <c r="B14662" s="2">
        <v>44320.780122977347</v>
      </c>
      <c r="C14662">
        <v>334062</v>
      </c>
      <c r="D14662">
        <v>179296</v>
      </c>
      <c r="E14662" t="str">
        <f>VLOOKUP(C14662,Подписчики!A:D,2,FALSE)</f>
        <v>UTC+4</v>
      </c>
      <c r="F14662" s="2">
        <f>VLOOKUP(C14662,Подписчики!A:D,4,FALSE)/24+B14662</f>
        <v>44320.946789644011</v>
      </c>
      <c r="G14662">
        <f t="shared" si="229"/>
        <v>2</v>
      </c>
    </row>
    <row r="14663" spans="1:7" x14ac:dyDescent="0.25">
      <c r="A14663">
        <v>47221</v>
      </c>
      <c r="B14663" s="2">
        <v>44320.78052750809</v>
      </c>
      <c r="C14663">
        <v>282163</v>
      </c>
      <c r="D14663">
        <v>458081</v>
      </c>
      <c r="E14663" t="str">
        <f>VLOOKUP(C14663,Подписчики!A:D,2,FALSE)</f>
        <v>UTC+1</v>
      </c>
      <c r="F14663" s="2">
        <f>VLOOKUP(C14663,Подписчики!A:D,4,FALSE)/24+B14663</f>
        <v>44320.822194174754</v>
      </c>
      <c r="G14663">
        <f t="shared" si="229"/>
        <v>2</v>
      </c>
    </row>
    <row r="14664" spans="1:7" x14ac:dyDescent="0.25">
      <c r="A14664">
        <v>47223</v>
      </c>
      <c r="B14664" s="2">
        <v>44320.780932038833</v>
      </c>
      <c r="C14664">
        <v>78759</v>
      </c>
      <c r="D14664">
        <v>73643</v>
      </c>
      <c r="E14664" t="str">
        <f>VLOOKUP(C14664,Подписчики!A:D,2,FALSE)</f>
        <v>UTC+2</v>
      </c>
      <c r="F14664" s="2">
        <f>VLOOKUP(C14664,Подписчики!A:D,4,FALSE)/24+B14664</f>
        <v>44320.864265372169</v>
      </c>
      <c r="G14664">
        <f t="shared" si="229"/>
        <v>2</v>
      </c>
    </row>
    <row r="14665" spans="1:7" x14ac:dyDescent="0.25">
      <c r="A14665">
        <v>47225</v>
      </c>
      <c r="B14665" s="2">
        <v>44320.781336569577</v>
      </c>
      <c r="C14665">
        <v>327915</v>
      </c>
      <c r="D14665">
        <v>339039</v>
      </c>
      <c r="E14665" t="str">
        <f>VLOOKUP(C14665,Подписчики!A:D,2,FALSE)</f>
        <v>UTC+3</v>
      </c>
      <c r="F14665" s="2">
        <f>VLOOKUP(C14665,Подписчики!A:D,4,FALSE)/24+B14665</f>
        <v>44320.906336569577</v>
      </c>
      <c r="G14665">
        <f t="shared" si="229"/>
        <v>2</v>
      </c>
    </row>
    <row r="14666" spans="1:7" x14ac:dyDescent="0.25">
      <c r="A14666">
        <v>47229</v>
      </c>
      <c r="B14666" s="2">
        <v>44320.78214563107</v>
      </c>
      <c r="C14666">
        <v>316957</v>
      </c>
      <c r="D14666">
        <v>118549</v>
      </c>
      <c r="E14666" t="str">
        <f>VLOOKUP(C14666,Подписчики!A:D,2,FALSE)</f>
        <v>UTC+1</v>
      </c>
      <c r="F14666" s="2">
        <f>VLOOKUP(C14666,Подписчики!A:D,4,FALSE)/24+B14666</f>
        <v>44320.823812297735</v>
      </c>
      <c r="G14666">
        <f t="shared" si="229"/>
        <v>2</v>
      </c>
    </row>
    <row r="14667" spans="1:7" x14ac:dyDescent="0.25">
      <c r="A14667">
        <v>47233</v>
      </c>
      <c r="B14667" s="2">
        <v>44320.78214563107</v>
      </c>
      <c r="C14667">
        <v>321867</v>
      </c>
      <c r="D14667">
        <v>250679</v>
      </c>
      <c r="E14667" t="str">
        <f>VLOOKUP(C14667,Подписчики!A:D,2,FALSE)</f>
        <v>UTC+1</v>
      </c>
      <c r="F14667" s="2">
        <f>VLOOKUP(C14667,Подписчики!A:D,4,FALSE)/24+B14667</f>
        <v>44320.823812297735</v>
      </c>
      <c r="G14667">
        <f t="shared" si="229"/>
        <v>2</v>
      </c>
    </row>
    <row r="14668" spans="1:7" x14ac:dyDescent="0.25">
      <c r="A14668">
        <v>47236</v>
      </c>
      <c r="B14668" s="2">
        <v>44320.7833592233</v>
      </c>
      <c r="C14668">
        <v>315826</v>
      </c>
      <c r="D14668">
        <v>472712</v>
      </c>
      <c r="E14668" t="str">
        <f>VLOOKUP(C14668,Подписчики!A:D,2,FALSE)</f>
        <v>UTC+0</v>
      </c>
      <c r="F14668" s="2">
        <f>VLOOKUP(C14668,Подписчики!A:D,4,FALSE)/24+B14668</f>
        <v>44320.7833592233</v>
      </c>
      <c r="G14668">
        <f t="shared" si="229"/>
        <v>2</v>
      </c>
    </row>
    <row r="14669" spans="1:7" x14ac:dyDescent="0.25">
      <c r="A14669">
        <v>47240</v>
      </c>
      <c r="B14669" s="2">
        <v>44320.783763754051</v>
      </c>
      <c r="C14669">
        <v>313130</v>
      </c>
      <c r="D14669">
        <v>20216</v>
      </c>
      <c r="E14669" t="str">
        <f>VLOOKUP(C14669,Подписчики!A:D,2,FALSE)</f>
        <v>UTC+1</v>
      </c>
      <c r="F14669" s="2">
        <f>VLOOKUP(C14669,Подписчики!A:D,4,FALSE)/24+B14669</f>
        <v>44320.825430420715</v>
      </c>
      <c r="G14669">
        <f t="shared" si="229"/>
        <v>2</v>
      </c>
    </row>
    <row r="14670" spans="1:7" x14ac:dyDescent="0.25">
      <c r="A14670">
        <v>47241</v>
      </c>
      <c r="B14670" s="2">
        <v>44320.784168284787</v>
      </c>
      <c r="C14670">
        <v>58924</v>
      </c>
      <c r="D14670">
        <v>153893</v>
      </c>
      <c r="E14670" t="str">
        <f>VLOOKUP(C14670,Подписчики!A:D,2,FALSE)</f>
        <v>UTC+2</v>
      </c>
      <c r="F14670" s="2">
        <f>VLOOKUP(C14670,Подписчики!A:D,4,FALSE)/24+B14670</f>
        <v>44320.867501618122</v>
      </c>
      <c r="G14670">
        <f t="shared" si="229"/>
        <v>2</v>
      </c>
    </row>
    <row r="14671" spans="1:7" x14ac:dyDescent="0.25">
      <c r="A14671">
        <v>47243</v>
      </c>
      <c r="B14671" s="2">
        <v>44320.784168284787</v>
      </c>
      <c r="C14671">
        <v>186744</v>
      </c>
      <c r="D14671">
        <v>411922</v>
      </c>
      <c r="E14671" t="str">
        <f>VLOOKUP(C14671,Подписчики!A:D,2,FALSE)</f>
        <v>UTC+2</v>
      </c>
      <c r="F14671" s="2">
        <f>VLOOKUP(C14671,Подписчики!A:D,4,FALSE)/24+B14671</f>
        <v>44320.867501618122</v>
      </c>
      <c r="G14671">
        <f t="shared" si="229"/>
        <v>2</v>
      </c>
    </row>
    <row r="14672" spans="1:7" x14ac:dyDescent="0.25">
      <c r="A14672">
        <v>47247</v>
      </c>
      <c r="B14672" s="2">
        <v>44320.78497734628</v>
      </c>
      <c r="C14672">
        <v>306993</v>
      </c>
      <c r="D14672">
        <v>411922</v>
      </c>
      <c r="E14672" t="str">
        <f>VLOOKUP(C14672,Подписчики!A:D,2,FALSE)</f>
        <v>UTC+0</v>
      </c>
      <c r="F14672" s="2">
        <f>VLOOKUP(C14672,Подписчики!A:D,4,FALSE)/24+B14672</f>
        <v>44320.78497734628</v>
      </c>
      <c r="G14672">
        <f t="shared" si="229"/>
        <v>2</v>
      </c>
    </row>
    <row r="14673" spans="1:7" x14ac:dyDescent="0.25">
      <c r="A14673">
        <v>47251</v>
      </c>
      <c r="B14673" s="2">
        <v>44320.786595469261</v>
      </c>
      <c r="C14673">
        <v>182021</v>
      </c>
      <c r="D14673">
        <v>477565</v>
      </c>
      <c r="E14673" t="str">
        <f>VLOOKUP(C14673,Подписчики!A:D,2,FALSE)</f>
        <v>UTC+4</v>
      </c>
      <c r="F14673" s="2">
        <f>VLOOKUP(C14673,Подписчики!A:D,4,FALSE)/24+B14673</f>
        <v>44320.953262135925</v>
      </c>
      <c r="G14673">
        <f t="shared" si="229"/>
        <v>2</v>
      </c>
    </row>
    <row r="14674" spans="1:7" x14ac:dyDescent="0.25">
      <c r="A14674">
        <v>47254</v>
      </c>
      <c r="B14674" s="2">
        <v>44320.788213592234</v>
      </c>
      <c r="C14674">
        <v>53385</v>
      </c>
      <c r="D14674">
        <v>446536</v>
      </c>
      <c r="E14674" t="str">
        <f>VLOOKUP(C14674,Подписчики!A:D,2,FALSE)</f>
        <v>UTC+0</v>
      </c>
      <c r="F14674" s="2">
        <f>VLOOKUP(C14674,Подписчики!A:D,4,FALSE)/24+B14674</f>
        <v>44320.788213592234</v>
      </c>
      <c r="G14674">
        <f t="shared" si="229"/>
        <v>2</v>
      </c>
    </row>
    <row r="14675" spans="1:7" x14ac:dyDescent="0.25">
      <c r="A14675">
        <v>47258</v>
      </c>
      <c r="B14675" s="2">
        <v>44320.788618122977</v>
      </c>
      <c r="C14675">
        <v>106129</v>
      </c>
      <c r="D14675">
        <v>57103</v>
      </c>
      <c r="E14675" t="str">
        <f>VLOOKUP(C14675,Подписчики!A:D,2,FALSE)</f>
        <v>UTC+1</v>
      </c>
      <c r="F14675" s="2">
        <f>VLOOKUP(C14675,Подписчики!A:D,4,FALSE)/24+B14675</f>
        <v>44320.830284789641</v>
      </c>
      <c r="G14675">
        <f t="shared" si="229"/>
        <v>2</v>
      </c>
    </row>
    <row r="14676" spans="1:7" x14ac:dyDescent="0.25">
      <c r="A14676">
        <v>47262</v>
      </c>
      <c r="B14676" s="2">
        <v>44320.788618122977</v>
      </c>
      <c r="C14676">
        <v>253275</v>
      </c>
      <c r="D14676">
        <v>351192</v>
      </c>
      <c r="E14676" t="str">
        <f>VLOOKUP(C14676,Подписчики!A:D,2,FALSE)</f>
        <v>UTC+1</v>
      </c>
      <c r="F14676" s="2">
        <f>VLOOKUP(C14676,Подписчики!A:D,4,FALSE)/24+B14676</f>
        <v>44320.830284789641</v>
      </c>
      <c r="G14676">
        <f t="shared" si="229"/>
        <v>2</v>
      </c>
    </row>
    <row r="14677" spans="1:7" x14ac:dyDescent="0.25">
      <c r="A14677">
        <v>47263</v>
      </c>
      <c r="B14677" s="2">
        <v>44320.788618122977</v>
      </c>
      <c r="C14677">
        <v>327390</v>
      </c>
      <c r="D14677">
        <v>93599</v>
      </c>
      <c r="E14677" t="str">
        <f>VLOOKUP(C14677,Подписчики!A:D,2,FALSE)</f>
        <v>UTC+1</v>
      </c>
      <c r="F14677" s="2">
        <f>VLOOKUP(C14677,Подписчики!A:D,4,FALSE)/24+B14677</f>
        <v>44320.830284789641</v>
      </c>
      <c r="G14677">
        <f t="shared" si="229"/>
        <v>2</v>
      </c>
    </row>
    <row r="14678" spans="1:7" x14ac:dyDescent="0.25">
      <c r="A14678">
        <v>47267</v>
      </c>
      <c r="B14678" s="2">
        <v>44320.78902265372</v>
      </c>
      <c r="C14678">
        <v>50087</v>
      </c>
      <c r="D14678">
        <v>227775</v>
      </c>
      <c r="E14678" t="str">
        <f>VLOOKUP(C14678,Подписчики!A:D,2,FALSE)</f>
        <v>UTC+2</v>
      </c>
      <c r="F14678" s="2">
        <f>VLOOKUP(C14678,Подписчики!A:D,4,FALSE)/24+B14678</f>
        <v>44320.872355987056</v>
      </c>
      <c r="G14678">
        <f t="shared" si="229"/>
        <v>2</v>
      </c>
    </row>
    <row r="14679" spans="1:7" x14ac:dyDescent="0.25">
      <c r="A14679">
        <v>47271</v>
      </c>
      <c r="B14679" s="2">
        <v>44320.78902265372</v>
      </c>
      <c r="C14679">
        <v>248039</v>
      </c>
      <c r="D14679">
        <v>227775</v>
      </c>
      <c r="E14679" t="str">
        <f>VLOOKUP(C14679,Подписчики!A:D,2,FALSE)</f>
        <v>UTC+2</v>
      </c>
      <c r="F14679" s="2">
        <f>VLOOKUP(C14679,Подписчики!A:D,4,FALSE)/24+B14679</f>
        <v>44320.872355987056</v>
      </c>
      <c r="G14679">
        <f t="shared" si="229"/>
        <v>2</v>
      </c>
    </row>
    <row r="14680" spans="1:7" x14ac:dyDescent="0.25">
      <c r="A14680">
        <v>47273</v>
      </c>
      <c r="B14680" s="2">
        <v>44320.790236245957</v>
      </c>
      <c r="C14680">
        <v>198523</v>
      </c>
      <c r="D14680">
        <v>411922</v>
      </c>
      <c r="E14680" t="str">
        <f>VLOOKUP(C14680,Подписчики!A:D,2,FALSE)</f>
        <v>UTC+1</v>
      </c>
      <c r="F14680" s="2">
        <f>VLOOKUP(C14680,Подписчики!A:D,4,FALSE)/24+B14680</f>
        <v>44320.831902912621</v>
      </c>
      <c r="G14680">
        <f t="shared" si="229"/>
        <v>2</v>
      </c>
    </row>
    <row r="14681" spans="1:7" x14ac:dyDescent="0.25">
      <c r="A14681">
        <v>47274</v>
      </c>
      <c r="B14681" s="2">
        <v>44320.790640776693</v>
      </c>
      <c r="C14681">
        <v>128852</v>
      </c>
      <c r="D14681">
        <v>432277</v>
      </c>
      <c r="E14681" t="str">
        <f>VLOOKUP(C14681,Подписчики!A:D,2,FALSE)</f>
        <v>UTC+2</v>
      </c>
      <c r="F14681" s="2">
        <f>VLOOKUP(C14681,Подписчики!A:D,4,FALSE)/24+B14681</f>
        <v>44320.873974110029</v>
      </c>
      <c r="G14681">
        <f t="shared" si="229"/>
        <v>2</v>
      </c>
    </row>
    <row r="14682" spans="1:7" x14ac:dyDescent="0.25">
      <c r="A14682">
        <v>47278</v>
      </c>
      <c r="B14682" s="2">
        <v>44320.791045307444</v>
      </c>
      <c r="C14682">
        <v>129159</v>
      </c>
      <c r="D14682">
        <v>391638</v>
      </c>
      <c r="E14682" t="str">
        <f>VLOOKUP(C14682,Подписчики!A:D,2,FALSE)</f>
        <v>UTC+3</v>
      </c>
      <c r="F14682" s="2">
        <f>VLOOKUP(C14682,Подписчики!A:D,4,FALSE)/24+B14682</f>
        <v>44320.916045307444</v>
      </c>
      <c r="G14682">
        <f t="shared" si="229"/>
        <v>2</v>
      </c>
    </row>
    <row r="14683" spans="1:7" x14ac:dyDescent="0.25">
      <c r="A14683">
        <v>47279</v>
      </c>
      <c r="B14683" s="2">
        <v>44320.79185436893</v>
      </c>
      <c r="C14683">
        <v>190229</v>
      </c>
      <c r="D14683">
        <v>158978</v>
      </c>
      <c r="E14683" t="str">
        <f>VLOOKUP(C14683,Подписчики!A:D,2,FALSE)</f>
        <v>UTC+5</v>
      </c>
      <c r="F14683" s="2">
        <f>VLOOKUP(C14683,Подписчики!A:D,4,FALSE)/24+B14683</f>
        <v>44321.000187702266</v>
      </c>
      <c r="G14683">
        <f t="shared" si="229"/>
        <v>3</v>
      </c>
    </row>
    <row r="14684" spans="1:7" x14ac:dyDescent="0.25">
      <c r="A14684">
        <v>47283</v>
      </c>
      <c r="B14684" s="2">
        <v>44320.791854368937</v>
      </c>
      <c r="C14684">
        <v>165850</v>
      </c>
      <c r="D14684">
        <v>180863</v>
      </c>
      <c r="E14684" t="str">
        <f>VLOOKUP(C14684,Подписчики!A:D,2,FALSE)</f>
        <v>UTC+1</v>
      </c>
      <c r="F14684" s="2">
        <f>VLOOKUP(C14684,Подписчики!A:D,4,FALSE)/24+B14684</f>
        <v>44320.833521035602</v>
      </c>
      <c r="G14684">
        <f t="shared" si="229"/>
        <v>2</v>
      </c>
    </row>
    <row r="14685" spans="1:7" x14ac:dyDescent="0.25">
      <c r="A14685">
        <v>47285</v>
      </c>
      <c r="B14685" s="2">
        <v>44320.792666666661</v>
      </c>
      <c r="C14685">
        <v>192147</v>
      </c>
      <c r="D14685">
        <v>381626</v>
      </c>
      <c r="E14685" t="str">
        <f>VLOOKUP(C14685,Подписчики!A:D,2,FALSE)</f>
        <v>UTC-4</v>
      </c>
      <c r="F14685" s="2">
        <f>VLOOKUP(C14685,Подписчики!A:D,4,FALSE)/24+B14685</f>
        <v>44320.625999999997</v>
      </c>
      <c r="G14685">
        <f t="shared" si="229"/>
        <v>2</v>
      </c>
    </row>
    <row r="14686" spans="1:7" x14ac:dyDescent="0.25">
      <c r="A14686">
        <v>47289</v>
      </c>
      <c r="B14686" s="2">
        <v>44320.793067961167</v>
      </c>
      <c r="C14686">
        <v>262774</v>
      </c>
      <c r="D14686">
        <v>191893</v>
      </c>
      <c r="E14686" t="str">
        <f>VLOOKUP(C14686,Подписчики!A:D,2,FALSE)</f>
        <v>UTC+0</v>
      </c>
      <c r="F14686" s="2">
        <f>VLOOKUP(C14686,Подписчики!A:D,4,FALSE)/24+B14686</f>
        <v>44320.793067961167</v>
      </c>
      <c r="G14686">
        <f t="shared" si="229"/>
        <v>2</v>
      </c>
    </row>
    <row r="14687" spans="1:7" x14ac:dyDescent="0.25">
      <c r="A14687">
        <v>47290</v>
      </c>
      <c r="B14687" s="2">
        <v>44320.793472491911</v>
      </c>
      <c r="C14687">
        <v>108226</v>
      </c>
      <c r="D14687">
        <v>239565</v>
      </c>
      <c r="E14687" t="str">
        <f>VLOOKUP(C14687,Подписчики!A:D,2,FALSE)</f>
        <v>UTC+1</v>
      </c>
      <c r="F14687" s="2">
        <f>VLOOKUP(C14687,Подписчики!A:D,4,FALSE)/24+B14687</f>
        <v>44320.835139158575</v>
      </c>
      <c r="G14687">
        <f t="shared" si="229"/>
        <v>2</v>
      </c>
    </row>
    <row r="14688" spans="1:7" x14ac:dyDescent="0.25">
      <c r="A14688">
        <v>47295</v>
      </c>
      <c r="B14688" s="2">
        <v>44320.795090614891</v>
      </c>
      <c r="C14688">
        <v>269482</v>
      </c>
      <c r="D14688">
        <v>468237</v>
      </c>
      <c r="E14688" t="str">
        <f>VLOOKUP(C14688,Подписчики!A:D,2,FALSE)</f>
        <v>UTC+1</v>
      </c>
      <c r="F14688" s="2">
        <f>VLOOKUP(C14688,Подписчики!A:D,4,FALSE)/24+B14688</f>
        <v>44320.836757281555</v>
      </c>
      <c r="G14688">
        <f t="shared" si="229"/>
        <v>2</v>
      </c>
    </row>
    <row r="14689" spans="1:7" x14ac:dyDescent="0.25">
      <c r="A14689">
        <v>47298</v>
      </c>
      <c r="B14689" s="2">
        <v>44320.795495145627</v>
      </c>
      <c r="C14689">
        <v>156010</v>
      </c>
      <c r="D14689">
        <v>308796</v>
      </c>
      <c r="E14689" t="str">
        <f>VLOOKUP(C14689,Подписчики!A:D,2,FALSE)</f>
        <v>UTC+2</v>
      </c>
      <c r="F14689" s="2">
        <f>VLOOKUP(C14689,Подписчики!A:D,4,FALSE)/24+B14689</f>
        <v>44320.878828478963</v>
      </c>
      <c r="G14689">
        <f t="shared" si="229"/>
        <v>2</v>
      </c>
    </row>
    <row r="14690" spans="1:7" x14ac:dyDescent="0.25">
      <c r="A14690">
        <v>47303</v>
      </c>
      <c r="B14690" s="2">
        <v>44320.795495145627</v>
      </c>
      <c r="C14690">
        <v>268782</v>
      </c>
      <c r="D14690">
        <v>21760</v>
      </c>
      <c r="E14690" t="str">
        <f>VLOOKUP(C14690,Подписчики!A:D,2,FALSE)</f>
        <v>UTC+2</v>
      </c>
      <c r="F14690" s="2">
        <f>VLOOKUP(C14690,Подписчики!A:D,4,FALSE)/24+B14690</f>
        <v>44320.878828478963</v>
      </c>
      <c r="G14690">
        <f t="shared" si="229"/>
        <v>2</v>
      </c>
    </row>
    <row r="14691" spans="1:7" x14ac:dyDescent="0.25">
      <c r="A14691">
        <v>47308</v>
      </c>
      <c r="B14691" s="2">
        <v>44320.795899676377</v>
      </c>
      <c r="C14691">
        <v>335161</v>
      </c>
      <c r="D14691">
        <v>191893</v>
      </c>
      <c r="E14691" t="str">
        <f>VLOOKUP(C14691,Подписчики!A:D,2,FALSE)</f>
        <v>UTC+7</v>
      </c>
      <c r="F14691" s="2">
        <f>VLOOKUP(C14691,Подписчики!A:D,4,FALSE)/24+B14691</f>
        <v>44321.087566343042</v>
      </c>
      <c r="G14691">
        <f t="shared" si="229"/>
        <v>3</v>
      </c>
    </row>
    <row r="14692" spans="1:7" x14ac:dyDescent="0.25">
      <c r="A14692">
        <v>47311</v>
      </c>
      <c r="B14692" s="2">
        <v>44320.796708737864</v>
      </c>
      <c r="C14692">
        <v>83421</v>
      </c>
      <c r="D14692">
        <v>332037</v>
      </c>
      <c r="E14692" t="str">
        <f>VLOOKUP(C14692,Подписчики!A:D,2,FALSE)</f>
        <v>UTC+1</v>
      </c>
      <c r="F14692" s="2">
        <f>VLOOKUP(C14692,Подписчики!A:D,4,FALSE)/24+B14692</f>
        <v>44320.838375404528</v>
      </c>
      <c r="G14692">
        <f t="shared" si="229"/>
        <v>2</v>
      </c>
    </row>
    <row r="14693" spans="1:7" x14ac:dyDescent="0.25">
      <c r="A14693">
        <v>47316</v>
      </c>
      <c r="B14693" s="2">
        <v>44320.797113268607</v>
      </c>
      <c r="C14693">
        <v>198512</v>
      </c>
      <c r="D14693">
        <v>250679</v>
      </c>
      <c r="E14693" t="str">
        <f>VLOOKUP(C14693,Подписчики!A:D,2,FALSE)</f>
        <v>UTC+2</v>
      </c>
      <c r="F14693" s="2">
        <f>VLOOKUP(C14693,Подписчики!A:D,4,FALSE)/24+B14693</f>
        <v>44320.880446601943</v>
      </c>
      <c r="G14693">
        <f t="shared" si="229"/>
        <v>2</v>
      </c>
    </row>
    <row r="14694" spans="1:7" x14ac:dyDescent="0.25">
      <c r="A14694">
        <v>47321</v>
      </c>
      <c r="B14694" s="2">
        <v>44320.79751779935</v>
      </c>
      <c r="C14694">
        <v>2091</v>
      </c>
      <c r="D14694">
        <v>419338</v>
      </c>
      <c r="E14694" t="str">
        <f>VLOOKUP(C14694,Подписчики!A:D,2,FALSE)</f>
        <v>UTC+3</v>
      </c>
      <c r="F14694" s="2">
        <f>VLOOKUP(C14694,Подписчики!A:D,4,FALSE)/24+B14694</f>
        <v>44320.92251779935</v>
      </c>
      <c r="G14694">
        <f t="shared" si="229"/>
        <v>2</v>
      </c>
    </row>
    <row r="14695" spans="1:7" x14ac:dyDescent="0.25">
      <c r="A14695">
        <v>47322</v>
      </c>
      <c r="B14695" s="2">
        <v>44320.79751779935</v>
      </c>
      <c r="C14695">
        <v>88564</v>
      </c>
      <c r="D14695">
        <v>250679</v>
      </c>
      <c r="E14695" t="str">
        <f>VLOOKUP(C14695,Подписчики!A:D,2,FALSE)</f>
        <v>UTC+3</v>
      </c>
      <c r="F14695" s="2">
        <f>VLOOKUP(C14695,Подписчики!A:D,4,FALSE)/24+B14695</f>
        <v>44320.92251779935</v>
      </c>
      <c r="G14695">
        <f t="shared" si="229"/>
        <v>2</v>
      </c>
    </row>
    <row r="14696" spans="1:7" x14ac:dyDescent="0.25">
      <c r="A14696">
        <v>47323</v>
      </c>
      <c r="B14696" s="2">
        <v>44320.798326860844</v>
      </c>
      <c r="C14696">
        <v>82377</v>
      </c>
      <c r="D14696">
        <v>122982</v>
      </c>
      <c r="E14696" t="str">
        <f>VLOOKUP(C14696,Подписчики!A:D,2,FALSE)</f>
        <v>UTC+1</v>
      </c>
      <c r="F14696" s="2">
        <f>VLOOKUP(C14696,Подписчики!A:D,4,FALSE)/24+B14696</f>
        <v>44320.839993527508</v>
      </c>
      <c r="G14696">
        <f t="shared" si="229"/>
        <v>2</v>
      </c>
    </row>
    <row r="14697" spans="1:7" x14ac:dyDescent="0.25">
      <c r="A14697">
        <v>47324</v>
      </c>
      <c r="B14697" s="2">
        <v>44320.79873139158</v>
      </c>
      <c r="C14697">
        <v>267123</v>
      </c>
      <c r="D14697">
        <v>192331</v>
      </c>
      <c r="E14697" t="str">
        <f>VLOOKUP(C14697,Подписчики!A:D,2,FALSE)</f>
        <v>UTC+2</v>
      </c>
      <c r="F14697" s="2">
        <f>VLOOKUP(C14697,Подписчики!A:D,4,FALSE)/24+B14697</f>
        <v>44320.882064724916</v>
      </c>
      <c r="G14697">
        <f t="shared" si="229"/>
        <v>2</v>
      </c>
    </row>
    <row r="14698" spans="1:7" x14ac:dyDescent="0.25">
      <c r="A14698">
        <v>47329</v>
      </c>
      <c r="B14698" s="2">
        <v>44320.79873139158</v>
      </c>
      <c r="C14698">
        <v>281085</v>
      </c>
      <c r="D14698">
        <v>244574</v>
      </c>
      <c r="E14698" t="str">
        <f>VLOOKUP(C14698,Подписчики!A:D,2,FALSE)</f>
        <v>UTC+2</v>
      </c>
      <c r="F14698" s="2">
        <f>VLOOKUP(C14698,Подписчики!A:D,4,FALSE)/24+B14698</f>
        <v>44320.882064724916</v>
      </c>
      <c r="G14698">
        <f t="shared" si="229"/>
        <v>2</v>
      </c>
    </row>
    <row r="14699" spans="1:7" x14ac:dyDescent="0.25">
      <c r="A14699">
        <v>47333</v>
      </c>
      <c r="B14699" s="2">
        <v>44320.799135922331</v>
      </c>
      <c r="C14699">
        <v>25813</v>
      </c>
      <c r="D14699">
        <v>284325</v>
      </c>
      <c r="E14699" t="str">
        <f>VLOOKUP(C14699,Подписчики!A:D,2,FALSE)</f>
        <v>UTC+3</v>
      </c>
      <c r="F14699" s="2">
        <f>VLOOKUP(C14699,Подписчики!A:D,4,FALSE)/24+B14699</f>
        <v>44320.924135922331</v>
      </c>
      <c r="G14699">
        <f t="shared" si="229"/>
        <v>2</v>
      </c>
    </row>
    <row r="14700" spans="1:7" x14ac:dyDescent="0.25">
      <c r="A14700">
        <v>47337</v>
      </c>
      <c r="B14700" s="2">
        <v>44320.799135922331</v>
      </c>
      <c r="C14700">
        <v>178650</v>
      </c>
      <c r="D14700">
        <v>176309</v>
      </c>
      <c r="E14700" t="str">
        <f>VLOOKUP(C14700,Подписчики!A:D,2,FALSE)</f>
        <v>UTC+3</v>
      </c>
      <c r="F14700" s="2">
        <f>VLOOKUP(C14700,Подписчики!A:D,4,FALSE)/24+B14700</f>
        <v>44320.924135922331</v>
      </c>
      <c r="G14700">
        <f t="shared" si="229"/>
        <v>2</v>
      </c>
    </row>
    <row r="14701" spans="1:7" x14ac:dyDescent="0.25">
      <c r="A14701">
        <v>47342</v>
      </c>
      <c r="B14701" s="2">
        <v>44320.801563106797</v>
      </c>
      <c r="C14701">
        <v>232254</v>
      </c>
      <c r="D14701">
        <v>460633</v>
      </c>
      <c r="E14701" t="str">
        <f>VLOOKUP(C14701,Подписчики!A:D,2,FALSE)</f>
        <v>UTC+1</v>
      </c>
      <c r="F14701" s="2">
        <f>VLOOKUP(C14701,Подписчики!A:D,4,FALSE)/24+B14701</f>
        <v>44320.843229773462</v>
      </c>
      <c r="G14701">
        <f t="shared" si="229"/>
        <v>2</v>
      </c>
    </row>
    <row r="14702" spans="1:7" x14ac:dyDescent="0.25">
      <c r="A14702">
        <v>47344</v>
      </c>
      <c r="B14702" s="2">
        <v>44320.801967637541</v>
      </c>
      <c r="C14702">
        <v>40109</v>
      </c>
      <c r="D14702">
        <v>330333</v>
      </c>
      <c r="E14702" t="str">
        <f>VLOOKUP(C14702,Подписчики!A:D,2,FALSE)</f>
        <v>UTC+2</v>
      </c>
      <c r="F14702" s="2">
        <f>VLOOKUP(C14702,Подписчики!A:D,4,FALSE)/24+B14702</f>
        <v>44320.885300970876</v>
      </c>
      <c r="G14702">
        <f t="shared" si="229"/>
        <v>2</v>
      </c>
    </row>
    <row r="14703" spans="1:7" x14ac:dyDescent="0.25">
      <c r="A14703">
        <v>47348</v>
      </c>
      <c r="B14703" s="2">
        <v>44320.804799352751</v>
      </c>
      <c r="C14703">
        <v>232503</v>
      </c>
      <c r="D14703">
        <v>372887</v>
      </c>
      <c r="E14703" t="str">
        <f>VLOOKUP(C14703,Подписчики!A:D,2,FALSE)</f>
        <v>UTC+1</v>
      </c>
      <c r="F14703" s="2">
        <f>VLOOKUP(C14703,Подписчики!A:D,4,FALSE)/24+B14703</f>
        <v>44320.846466019415</v>
      </c>
      <c r="G14703">
        <f t="shared" si="229"/>
        <v>2</v>
      </c>
    </row>
    <row r="14704" spans="1:7" x14ac:dyDescent="0.25">
      <c r="A14704">
        <v>47353</v>
      </c>
      <c r="B14704" s="2">
        <v>44320.807631067961</v>
      </c>
      <c r="C14704">
        <v>339427</v>
      </c>
      <c r="D14704">
        <v>51416</v>
      </c>
      <c r="E14704" t="str">
        <f>VLOOKUP(C14704,Подписчики!A:D,2,FALSE)</f>
        <v>UTC+0</v>
      </c>
      <c r="F14704" s="2">
        <f>VLOOKUP(C14704,Подписчики!A:D,4,FALSE)/24+B14704</f>
        <v>44320.807631067961</v>
      </c>
      <c r="G14704">
        <f t="shared" si="229"/>
        <v>2</v>
      </c>
    </row>
    <row r="14705" spans="1:7" x14ac:dyDescent="0.25">
      <c r="A14705">
        <v>47355</v>
      </c>
      <c r="B14705" s="2">
        <v>44320.808035598711</v>
      </c>
      <c r="C14705">
        <v>213725</v>
      </c>
      <c r="D14705">
        <v>152631</v>
      </c>
      <c r="E14705" t="str">
        <f>VLOOKUP(C14705,Подписчики!A:D,2,FALSE)</f>
        <v>UTC+1</v>
      </c>
      <c r="F14705" s="2">
        <f>VLOOKUP(C14705,Подписчики!A:D,4,FALSE)/24+B14705</f>
        <v>44320.849702265376</v>
      </c>
      <c r="G14705">
        <f t="shared" si="229"/>
        <v>2</v>
      </c>
    </row>
    <row r="14706" spans="1:7" x14ac:dyDescent="0.25">
      <c r="A14706">
        <v>47360</v>
      </c>
      <c r="B14706" s="2">
        <v>44320.808844660198</v>
      </c>
      <c r="C14706">
        <v>13380</v>
      </c>
      <c r="D14706">
        <v>273454</v>
      </c>
      <c r="E14706" t="str">
        <f>VLOOKUP(C14706,Подписчики!A:D,2,FALSE)</f>
        <v>UTC+3</v>
      </c>
      <c r="F14706" s="2">
        <f>VLOOKUP(C14706,Подписчики!A:D,4,FALSE)/24+B14706</f>
        <v>44320.933844660198</v>
      </c>
      <c r="G14706">
        <f t="shared" si="229"/>
        <v>2</v>
      </c>
    </row>
    <row r="14707" spans="1:7" x14ac:dyDescent="0.25">
      <c r="A14707">
        <v>47363</v>
      </c>
      <c r="B14707" s="2">
        <v>44320.809249190934</v>
      </c>
      <c r="C14707">
        <v>162154</v>
      </c>
      <c r="D14707">
        <v>304722</v>
      </c>
      <c r="E14707" t="str">
        <f>VLOOKUP(C14707,Подписчики!A:D,2,FALSE)</f>
        <v>UTC-4</v>
      </c>
      <c r="F14707" s="2">
        <f>VLOOKUP(C14707,Подписчики!A:D,4,FALSE)/24+B14707</f>
        <v>44320.64258252427</v>
      </c>
      <c r="G14707">
        <f t="shared" si="229"/>
        <v>2</v>
      </c>
    </row>
    <row r="14708" spans="1:7" x14ac:dyDescent="0.25">
      <c r="A14708">
        <v>47367</v>
      </c>
      <c r="B14708" s="2">
        <v>44320.809653721684</v>
      </c>
      <c r="C14708">
        <v>104590</v>
      </c>
      <c r="D14708">
        <v>411922</v>
      </c>
      <c r="E14708" t="str">
        <f>VLOOKUP(C14708,Подписчики!A:D,2,FALSE)</f>
        <v>UTC+1</v>
      </c>
      <c r="F14708" s="2">
        <f>VLOOKUP(C14708,Подписчики!A:D,4,FALSE)/24+B14708</f>
        <v>44320.851320388349</v>
      </c>
      <c r="G14708">
        <f t="shared" si="229"/>
        <v>2</v>
      </c>
    </row>
    <row r="14709" spans="1:7" x14ac:dyDescent="0.25">
      <c r="A14709">
        <v>47368</v>
      </c>
      <c r="B14709" s="2">
        <v>44320.810462783171</v>
      </c>
      <c r="C14709">
        <v>181614</v>
      </c>
      <c r="D14709">
        <v>153893</v>
      </c>
      <c r="E14709" t="str">
        <f>VLOOKUP(C14709,Подписчики!A:D,2,FALSE)</f>
        <v>UTC+3</v>
      </c>
      <c r="F14709" s="2">
        <f>VLOOKUP(C14709,Подписчики!A:D,4,FALSE)/24+B14709</f>
        <v>44320.935462783171</v>
      </c>
      <c r="G14709">
        <f t="shared" si="229"/>
        <v>2</v>
      </c>
    </row>
    <row r="14710" spans="1:7" x14ac:dyDescent="0.25">
      <c r="A14710">
        <v>47369</v>
      </c>
      <c r="B14710" s="2">
        <v>44320.810867313914</v>
      </c>
      <c r="C14710">
        <v>174943</v>
      </c>
      <c r="D14710">
        <v>315985</v>
      </c>
      <c r="E14710" t="str">
        <f>VLOOKUP(C14710,Подписчики!A:D,2,FALSE)</f>
        <v>UTC+0</v>
      </c>
      <c r="F14710" s="2">
        <f>VLOOKUP(C14710,Подписчики!A:D,4,FALSE)/24+B14710</f>
        <v>44320.810867313914</v>
      </c>
      <c r="G14710">
        <f t="shared" si="229"/>
        <v>2</v>
      </c>
    </row>
    <row r="14711" spans="1:7" x14ac:dyDescent="0.25">
      <c r="A14711">
        <v>47370</v>
      </c>
      <c r="B14711" s="2">
        <v>44320.811676375401</v>
      </c>
      <c r="C14711">
        <v>182715</v>
      </c>
      <c r="D14711">
        <v>189009</v>
      </c>
      <c r="E14711" t="str">
        <f>VLOOKUP(C14711,Подписчики!A:D,2,FALSE)</f>
        <v>UTC+2</v>
      </c>
      <c r="F14711" s="2">
        <f>VLOOKUP(C14711,Подписчики!A:D,4,FALSE)/24+B14711</f>
        <v>44320.895009708736</v>
      </c>
      <c r="G14711">
        <f t="shared" si="229"/>
        <v>2</v>
      </c>
    </row>
    <row r="14712" spans="1:7" x14ac:dyDescent="0.25">
      <c r="A14712">
        <v>47371</v>
      </c>
      <c r="B14712" s="2">
        <v>44320.812485436894</v>
      </c>
      <c r="C14712">
        <v>193338</v>
      </c>
      <c r="D14712">
        <v>191893</v>
      </c>
      <c r="E14712" t="str">
        <f>VLOOKUP(C14712,Подписчики!A:D,2,FALSE)</f>
        <v>UTC+0</v>
      </c>
      <c r="F14712" s="2">
        <f>VLOOKUP(C14712,Подписчики!A:D,4,FALSE)/24+B14712</f>
        <v>44320.812485436894</v>
      </c>
      <c r="G14712">
        <f t="shared" si="229"/>
        <v>2</v>
      </c>
    </row>
    <row r="14713" spans="1:7" x14ac:dyDescent="0.25">
      <c r="A14713">
        <v>47375</v>
      </c>
      <c r="B14713" s="2">
        <v>44320.812889967638</v>
      </c>
      <c r="C14713">
        <v>235799</v>
      </c>
      <c r="D14713">
        <v>438887</v>
      </c>
      <c r="E14713" t="str">
        <f>VLOOKUP(C14713,Подписчики!A:D,2,FALSE)</f>
        <v>UTC+1</v>
      </c>
      <c r="F14713" s="2">
        <f>VLOOKUP(C14713,Подписчики!A:D,4,FALSE)/24+B14713</f>
        <v>44320.854556634302</v>
      </c>
      <c r="G14713">
        <f t="shared" si="229"/>
        <v>2</v>
      </c>
    </row>
    <row r="14714" spans="1:7" x14ac:dyDescent="0.25">
      <c r="A14714">
        <v>47377</v>
      </c>
      <c r="B14714" s="2">
        <v>44320.814912621354</v>
      </c>
      <c r="C14714">
        <v>193433</v>
      </c>
      <c r="D14714">
        <v>162896</v>
      </c>
      <c r="E14714" t="str">
        <f>VLOOKUP(C14714,Подписчики!A:D,2,FALSE)</f>
        <v>UTC+2</v>
      </c>
      <c r="F14714" s="2">
        <f>VLOOKUP(C14714,Подписчики!A:D,4,FALSE)/24+B14714</f>
        <v>44320.89824595469</v>
      </c>
      <c r="G14714">
        <f t="shared" si="229"/>
        <v>2</v>
      </c>
    </row>
    <row r="14715" spans="1:7" x14ac:dyDescent="0.25">
      <c r="A14715">
        <v>47378</v>
      </c>
      <c r="B14715" s="2">
        <v>44320.814912621354</v>
      </c>
      <c r="C14715">
        <v>255951</v>
      </c>
      <c r="D14715">
        <v>158978</v>
      </c>
      <c r="E14715" t="str">
        <f>VLOOKUP(C14715,Подписчики!A:D,2,FALSE)</f>
        <v>UTC+2</v>
      </c>
      <c r="F14715" s="2">
        <f>VLOOKUP(C14715,Подписчики!A:D,4,FALSE)/24+B14715</f>
        <v>44320.89824595469</v>
      </c>
      <c r="G14715">
        <f t="shared" si="229"/>
        <v>2</v>
      </c>
    </row>
    <row r="14716" spans="1:7" x14ac:dyDescent="0.25">
      <c r="A14716">
        <v>47382</v>
      </c>
      <c r="B14716" s="2">
        <v>44320.815317152104</v>
      </c>
      <c r="C14716">
        <v>297639</v>
      </c>
      <c r="D14716">
        <v>153893</v>
      </c>
      <c r="E14716" t="str">
        <f>VLOOKUP(C14716,Подписчики!A:D,2,FALSE)</f>
        <v>UTC+3</v>
      </c>
      <c r="F14716" s="2">
        <f>VLOOKUP(C14716,Подписчики!A:D,4,FALSE)/24+B14716</f>
        <v>44320.940317152104</v>
      </c>
      <c r="G14716">
        <f t="shared" si="229"/>
        <v>2</v>
      </c>
    </row>
    <row r="14717" spans="1:7" x14ac:dyDescent="0.25">
      <c r="A14717">
        <v>47386</v>
      </c>
      <c r="B14717" s="2">
        <v>44320.816126213598</v>
      </c>
      <c r="C14717">
        <v>194281</v>
      </c>
      <c r="D14717">
        <v>171082</v>
      </c>
      <c r="E14717" t="str">
        <f>VLOOKUP(C14717,Подписчики!A:D,2,FALSE)</f>
        <v>UTC+1</v>
      </c>
      <c r="F14717" s="2">
        <f>VLOOKUP(C14717,Подписчики!A:D,4,FALSE)/24+B14717</f>
        <v>44320.857792880262</v>
      </c>
      <c r="G14717">
        <f t="shared" si="229"/>
        <v>2</v>
      </c>
    </row>
    <row r="14718" spans="1:7" x14ac:dyDescent="0.25">
      <c r="A14718">
        <v>47390</v>
      </c>
      <c r="B14718" s="2">
        <v>44320.817339805828</v>
      </c>
      <c r="C14718">
        <v>124613</v>
      </c>
      <c r="D14718">
        <v>230507</v>
      </c>
      <c r="E14718" t="str">
        <f>VLOOKUP(C14718,Подписчики!A:D,2,FALSE)</f>
        <v>UTC+0</v>
      </c>
      <c r="F14718" s="2">
        <f>VLOOKUP(C14718,Подписчики!A:D,4,FALSE)/24+B14718</f>
        <v>44320.817339805828</v>
      </c>
      <c r="G14718">
        <f t="shared" si="229"/>
        <v>2</v>
      </c>
    </row>
    <row r="14719" spans="1:7" x14ac:dyDescent="0.25">
      <c r="A14719">
        <v>47392</v>
      </c>
      <c r="B14719" s="2">
        <v>44320.817744336571</v>
      </c>
      <c r="C14719">
        <v>349026</v>
      </c>
      <c r="D14719">
        <v>37644</v>
      </c>
      <c r="E14719" t="str">
        <f>VLOOKUP(C14719,Подписчики!A:D,2,FALSE)</f>
        <v>UTC+1</v>
      </c>
      <c r="F14719" s="2">
        <f>VLOOKUP(C14719,Подписчики!A:D,4,FALSE)/24+B14719</f>
        <v>44320.859411003235</v>
      </c>
      <c r="G14719">
        <f t="shared" si="229"/>
        <v>2</v>
      </c>
    </row>
    <row r="14720" spans="1:7" x14ac:dyDescent="0.25">
      <c r="A14720">
        <v>47394</v>
      </c>
      <c r="B14720" s="2">
        <v>44320.818148867314</v>
      </c>
      <c r="C14720">
        <v>154037</v>
      </c>
      <c r="D14720">
        <v>411922</v>
      </c>
      <c r="E14720" t="str">
        <f>VLOOKUP(C14720,Подписчики!A:D,2,FALSE)</f>
        <v>UTC+2</v>
      </c>
      <c r="F14720" s="2">
        <f>VLOOKUP(C14720,Подписчики!A:D,4,FALSE)/24+B14720</f>
        <v>44320.90148220065</v>
      </c>
      <c r="G14720">
        <f t="shared" si="229"/>
        <v>2</v>
      </c>
    </row>
    <row r="14721" spans="1:7" x14ac:dyDescent="0.25">
      <c r="A14721">
        <v>47397</v>
      </c>
      <c r="B14721" s="2">
        <v>44320.818553398058</v>
      </c>
      <c r="C14721">
        <v>107825</v>
      </c>
      <c r="D14721">
        <v>4199</v>
      </c>
      <c r="E14721" t="str">
        <f>VLOOKUP(C14721,Подписчики!A:D,2,FALSE)</f>
        <v>UTC+3</v>
      </c>
      <c r="F14721" s="2">
        <f>VLOOKUP(C14721,Подписчики!A:D,4,FALSE)/24+B14721</f>
        <v>44320.943553398058</v>
      </c>
      <c r="G14721">
        <f t="shared" si="229"/>
        <v>2</v>
      </c>
    </row>
    <row r="14722" spans="1:7" x14ac:dyDescent="0.25">
      <c r="A14722">
        <v>47400</v>
      </c>
      <c r="B14722" s="2">
        <v>44320.82</v>
      </c>
      <c r="C14722">
        <v>109804</v>
      </c>
      <c r="D14722">
        <v>31749</v>
      </c>
      <c r="E14722" t="str">
        <f>VLOOKUP(C14722,Подписчики!A:D,2,FALSE)</f>
        <v>UTC+0</v>
      </c>
      <c r="F14722" s="2">
        <f>VLOOKUP(C14722,Подписчики!A:D,4,FALSE)/24+B14722</f>
        <v>44320.82</v>
      </c>
      <c r="G14722">
        <f t="shared" si="229"/>
        <v>2</v>
      </c>
    </row>
    <row r="14723" spans="1:7" x14ac:dyDescent="0.25">
      <c r="A14723">
        <v>47404</v>
      </c>
      <c r="B14723" s="2">
        <v>44320.821385113268</v>
      </c>
      <c r="C14723">
        <v>156773</v>
      </c>
      <c r="D14723">
        <v>251243</v>
      </c>
      <c r="E14723" t="str">
        <f>VLOOKUP(C14723,Подписчики!A:D,2,FALSE)</f>
        <v>UTC+2</v>
      </c>
      <c r="F14723" s="2">
        <f>VLOOKUP(C14723,Подписчики!A:D,4,FALSE)/24+B14723</f>
        <v>44320.904718446604</v>
      </c>
      <c r="G14723">
        <f t="shared" ref="G14723:G14786" si="230">WEEKDAY(F14723,2)</f>
        <v>2</v>
      </c>
    </row>
    <row r="14724" spans="1:7" x14ac:dyDescent="0.25">
      <c r="A14724">
        <v>47409</v>
      </c>
      <c r="B14724" s="2">
        <v>44320.822598705505</v>
      </c>
      <c r="C14724">
        <v>23862</v>
      </c>
      <c r="D14724">
        <v>230507</v>
      </c>
      <c r="E14724" t="str">
        <f>VLOOKUP(C14724,Подписчики!A:D,2,FALSE)</f>
        <v>UTC+1</v>
      </c>
      <c r="F14724" s="2">
        <f>VLOOKUP(C14724,Подписчики!A:D,4,FALSE)/24+B14724</f>
        <v>44320.864265372169</v>
      </c>
      <c r="G14724">
        <f t="shared" si="230"/>
        <v>2</v>
      </c>
    </row>
    <row r="14725" spans="1:7" x14ac:dyDescent="0.25">
      <c r="A14725">
        <v>47410</v>
      </c>
      <c r="B14725" s="2">
        <v>44320.822598705505</v>
      </c>
      <c r="C14725">
        <v>317645</v>
      </c>
      <c r="D14725">
        <v>347008</v>
      </c>
      <c r="E14725" t="str">
        <f>VLOOKUP(C14725,Подписчики!A:D,2,FALSE)</f>
        <v>UTC+1</v>
      </c>
      <c r="F14725" s="2">
        <f>VLOOKUP(C14725,Подписчики!A:D,4,FALSE)/24+B14725</f>
        <v>44320.864265372169</v>
      </c>
      <c r="G14725">
        <f t="shared" si="230"/>
        <v>2</v>
      </c>
    </row>
    <row r="14726" spans="1:7" x14ac:dyDescent="0.25">
      <c r="A14726">
        <v>47414</v>
      </c>
      <c r="B14726" s="2">
        <v>44320.826239482201</v>
      </c>
      <c r="C14726">
        <v>226607</v>
      </c>
      <c r="D14726">
        <v>230507</v>
      </c>
      <c r="E14726" t="str">
        <f>VLOOKUP(C14726,Подписчики!A:D,2,FALSE)</f>
        <v>UTC+2</v>
      </c>
      <c r="F14726" s="2">
        <f>VLOOKUP(C14726,Подписчики!A:D,4,FALSE)/24+B14726</f>
        <v>44320.909572815537</v>
      </c>
      <c r="G14726">
        <f t="shared" si="230"/>
        <v>2</v>
      </c>
    </row>
    <row r="14727" spans="1:7" x14ac:dyDescent="0.25">
      <c r="A14727">
        <v>47419</v>
      </c>
      <c r="B14727" s="2">
        <v>44320.827048543688</v>
      </c>
      <c r="C14727">
        <v>253326</v>
      </c>
      <c r="D14727">
        <v>68991</v>
      </c>
      <c r="E14727" t="str">
        <f>VLOOKUP(C14727,Подписчики!A:D,2,FALSE)</f>
        <v>UTC+0</v>
      </c>
      <c r="F14727" s="2">
        <f>VLOOKUP(C14727,Подписчики!A:D,4,FALSE)/24+B14727</f>
        <v>44320.827048543688</v>
      </c>
      <c r="G14727">
        <f t="shared" si="230"/>
        <v>2</v>
      </c>
    </row>
    <row r="14728" spans="1:7" x14ac:dyDescent="0.25">
      <c r="A14728">
        <v>47422</v>
      </c>
      <c r="B14728" s="2">
        <v>44320.827453074438</v>
      </c>
      <c r="C14728">
        <v>37232</v>
      </c>
      <c r="D14728">
        <v>394819</v>
      </c>
      <c r="E14728" t="str">
        <f>VLOOKUP(C14728,Подписчики!A:D,2,FALSE)</f>
        <v>UTC+1</v>
      </c>
      <c r="F14728" s="2">
        <f>VLOOKUP(C14728,Подписчики!A:D,4,FALSE)/24+B14728</f>
        <v>44320.869119741103</v>
      </c>
      <c r="G14728">
        <f t="shared" si="230"/>
        <v>2</v>
      </c>
    </row>
    <row r="14729" spans="1:7" x14ac:dyDescent="0.25">
      <c r="A14729">
        <v>47426</v>
      </c>
      <c r="B14729" s="2">
        <v>44320.827453074438</v>
      </c>
      <c r="C14729">
        <v>63293</v>
      </c>
      <c r="D14729">
        <v>158978</v>
      </c>
      <c r="E14729" t="str">
        <f>VLOOKUP(C14729,Подписчики!A:D,2,FALSE)</f>
        <v>UTC+1</v>
      </c>
      <c r="F14729" s="2">
        <f>VLOOKUP(C14729,Подписчики!A:D,4,FALSE)/24+B14729</f>
        <v>44320.869119741103</v>
      </c>
      <c r="G14729">
        <f t="shared" si="230"/>
        <v>2</v>
      </c>
    </row>
    <row r="14730" spans="1:7" x14ac:dyDescent="0.25">
      <c r="A14730">
        <v>47429</v>
      </c>
      <c r="B14730" s="2">
        <v>44320.828262135925</v>
      </c>
      <c r="C14730">
        <v>277732</v>
      </c>
      <c r="D14730">
        <v>158978</v>
      </c>
      <c r="E14730" t="str">
        <f>VLOOKUP(C14730,Подписчики!A:D,2,FALSE)</f>
        <v>UTC+3</v>
      </c>
      <c r="F14730" s="2">
        <f>VLOOKUP(C14730,Подписчики!A:D,4,FALSE)/24+B14730</f>
        <v>44320.953262135925</v>
      </c>
      <c r="G14730">
        <f t="shared" si="230"/>
        <v>2</v>
      </c>
    </row>
    <row r="14731" spans="1:7" x14ac:dyDescent="0.25">
      <c r="A14731">
        <v>47434</v>
      </c>
      <c r="B14731" s="2">
        <v>44320.829475728155</v>
      </c>
      <c r="C14731">
        <v>279781</v>
      </c>
      <c r="D14731">
        <v>472712</v>
      </c>
      <c r="E14731" t="str">
        <f>VLOOKUP(C14731,Подписчики!A:D,2,FALSE)</f>
        <v>UTC+2</v>
      </c>
      <c r="F14731" s="2">
        <f>VLOOKUP(C14731,Подписчики!A:D,4,FALSE)/24+B14731</f>
        <v>44320.91280906149</v>
      </c>
      <c r="G14731">
        <f t="shared" si="230"/>
        <v>2</v>
      </c>
    </row>
    <row r="14732" spans="1:7" x14ac:dyDescent="0.25">
      <c r="A14732">
        <v>47437</v>
      </c>
      <c r="B14732" s="2">
        <v>44320.830689320392</v>
      </c>
      <c r="C14732">
        <v>55663</v>
      </c>
      <c r="D14732">
        <v>324893</v>
      </c>
      <c r="E14732" t="str">
        <f>VLOOKUP(C14732,Подписчики!A:D,2,FALSE)</f>
        <v>UTC+1</v>
      </c>
      <c r="F14732" s="2">
        <f>VLOOKUP(C14732,Подписчики!A:D,4,FALSE)/24+B14732</f>
        <v>44320.872355987056</v>
      </c>
      <c r="G14732">
        <f t="shared" si="230"/>
        <v>2</v>
      </c>
    </row>
    <row r="14733" spans="1:7" x14ac:dyDescent="0.25">
      <c r="A14733">
        <v>47439</v>
      </c>
      <c r="B14733" s="2">
        <v>44320.831666666665</v>
      </c>
      <c r="C14733">
        <v>94652</v>
      </c>
      <c r="D14733">
        <v>353381</v>
      </c>
      <c r="E14733" t="str">
        <f>VLOOKUP(C14733,Подписчики!A:D,2,FALSE)</f>
        <v>UTC+2</v>
      </c>
      <c r="F14733" s="2">
        <f>VLOOKUP(C14733,Подписчики!A:D,4,FALSE)/24+B14733</f>
        <v>44320.915000000001</v>
      </c>
      <c r="G14733">
        <f t="shared" si="230"/>
        <v>2</v>
      </c>
    </row>
    <row r="14734" spans="1:7" x14ac:dyDescent="0.25">
      <c r="A14734">
        <v>47441</v>
      </c>
      <c r="B14734" s="2">
        <v>44320.832711974108</v>
      </c>
      <c r="C14734">
        <v>177318</v>
      </c>
      <c r="D14734">
        <v>118549</v>
      </c>
      <c r="E14734" t="str">
        <f>VLOOKUP(C14734,Подписчики!A:D,2,FALSE)</f>
        <v>UTC+2</v>
      </c>
      <c r="F14734" s="2">
        <f>VLOOKUP(C14734,Подписчики!A:D,4,FALSE)/24+B14734</f>
        <v>44320.916045307444</v>
      </c>
      <c r="G14734">
        <f t="shared" si="230"/>
        <v>2</v>
      </c>
    </row>
    <row r="14735" spans="1:7" x14ac:dyDescent="0.25">
      <c r="A14735">
        <v>47445</v>
      </c>
      <c r="B14735" s="2">
        <v>44320.833925566345</v>
      </c>
      <c r="C14735">
        <v>5016</v>
      </c>
      <c r="D14735">
        <v>407796</v>
      </c>
      <c r="E14735" t="str">
        <f>VLOOKUP(C14735,Подписчики!A:D,2,FALSE)</f>
        <v>UTC+1</v>
      </c>
      <c r="F14735" s="2">
        <f>VLOOKUP(C14735,Подписчики!A:D,4,FALSE)/24+B14735</f>
        <v>44320.875592233009</v>
      </c>
      <c r="G14735">
        <f t="shared" si="230"/>
        <v>2</v>
      </c>
    </row>
    <row r="14736" spans="1:7" x14ac:dyDescent="0.25">
      <c r="A14736">
        <v>47450</v>
      </c>
      <c r="B14736" s="2">
        <v>44320.835543689325</v>
      </c>
      <c r="C14736">
        <v>334924</v>
      </c>
      <c r="D14736">
        <v>153893</v>
      </c>
      <c r="E14736" t="str">
        <f>VLOOKUP(C14736,Подписчики!A:D,2,FALSE)</f>
        <v>UTC+1</v>
      </c>
      <c r="F14736" s="2">
        <f>VLOOKUP(C14736,Подписчики!A:D,4,FALSE)/24+B14736</f>
        <v>44320.87721035599</v>
      </c>
      <c r="G14736">
        <f t="shared" si="230"/>
        <v>2</v>
      </c>
    </row>
    <row r="14737" spans="1:7" x14ac:dyDescent="0.25">
      <c r="A14737">
        <v>47455</v>
      </c>
      <c r="B14737" s="2">
        <v>44320.836757281555</v>
      </c>
      <c r="C14737">
        <v>209320</v>
      </c>
      <c r="D14737">
        <v>241927</v>
      </c>
      <c r="E14737" t="str">
        <f>VLOOKUP(C14737,Подписчики!A:D,2,FALSE)</f>
        <v>UTC+0</v>
      </c>
      <c r="F14737" s="2">
        <f>VLOOKUP(C14737,Подписчики!A:D,4,FALSE)/24+B14737</f>
        <v>44320.836757281555</v>
      </c>
      <c r="G14737">
        <f t="shared" si="230"/>
        <v>2</v>
      </c>
    </row>
    <row r="14738" spans="1:7" x14ac:dyDescent="0.25">
      <c r="A14738">
        <v>47460</v>
      </c>
      <c r="B14738" s="2">
        <v>44320.837161812298</v>
      </c>
      <c r="C14738">
        <v>173652</v>
      </c>
      <c r="D14738">
        <v>179296</v>
      </c>
      <c r="E14738" t="str">
        <f>VLOOKUP(C14738,Подписчики!A:D,2,FALSE)</f>
        <v>UTC+1</v>
      </c>
      <c r="F14738" s="2">
        <f>VLOOKUP(C14738,Подписчики!A:D,4,FALSE)/24+B14738</f>
        <v>44320.878828478963</v>
      </c>
      <c r="G14738">
        <f t="shared" si="230"/>
        <v>2</v>
      </c>
    </row>
    <row r="14739" spans="1:7" x14ac:dyDescent="0.25">
      <c r="A14739">
        <v>47464</v>
      </c>
      <c r="B14739" s="2">
        <v>44320.837161812298</v>
      </c>
      <c r="C14739">
        <v>235765</v>
      </c>
      <c r="D14739">
        <v>382056</v>
      </c>
      <c r="E14739" t="str">
        <f>VLOOKUP(C14739,Подписчики!A:D,2,FALSE)</f>
        <v>UTC+1</v>
      </c>
      <c r="F14739" s="2">
        <f>VLOOKUP(C14739,Подписчики!A:D,4,FALSE)/24+B14739</f>
        <v>44320.878828478963</v>
      </c>
      <c r="G14739">
        <f t="shared" si="230"/>
        <v>2</v>
      </c>
    </row>
    <row r="14740" spans="1:7" x14ac:dyDescent="0.25">
      <c r="A14740">
        <v>47467</v>
      </c>
      <c r="B14740" s="2">
        <v>44320.838375404528</v>
      </c>
      <c r="C14740">
        <v>52025</v>
      </c>
      <c r="D14740">
        <v>214179</v>
      </c>
      <c r="E14740" t="str">
        <f>VLOOKUP(C14740,Подписчики!A:D,2,FALSE)</f>
        <v>UTC+0</v>
      </c>
      <c r="F14740" s="2">
        <f>VLOOKUP(C14740,Подписчики!A:D,4,FALSE)/24+B14740</f>
        <v>44320.838375404528</v>
      </c>
      <c r="G14740">
        <f t="shared" si="230"/>
        <v>2</v>
      </c>
    </row>
    <row r="14741" spans="1:7" x14ac:dyDescent="0.25">
      <c r="A14741">
        <v>47472</v>
      </c>
      <c r="B14741" s="2">
        <v>44320.838375404528</v>
      </c>
      <c r="C14741">
        <v>127174</v>
      </c>
      <c r="D14741">
        <v>394819</v>
      </c>
      <c r="E14741" t="str">
        <f>VLOOKUP(C14741,Подписчики!A:D,2,FALSE)</f>
        <v>UTC+0</v>
      </c>
      <c r="F14741" s="2">
        <f>VLOOKUP(C14741,Подписчики!A:D,4,FALSE)/24+B14741</f>
        <v>44320.838375404528</v>
      </c>
      <c r="G14741">
        <f t="shared" si="230"/>
        <v>2</v>
      </c>
    </row>
    <row r="14742" spans="1:7" x14ac:dyDescent="0.25">
      <c r="A14742">
        <v>47476</v>
      </c>
      <c r="B14742" s="2">
        <v>44320.838375404528</v>
      </c>
      <c r="C14742">
        <v>295856</v>
      </c>
      <c r="D14742">
        <v>182984</v>
      </c>
      <c r="E14742" t="str">
        <f>VLOOKUP(C14742,Подписчики!A:D,2,FALSE)</f>
        <v>UTC+0</v>
      </c>
      <c r="F14742" s="2">
        <f>VLOOKUP(C14742,Подписчики!A:D,4,FALSE)/24+B14742</f>
        <v>44320.838375404528</v>
      </c>
      <c r="G14742">
        <f t="shared" si="230"/>
        <v>2</v>
      </c>
    </row>
    <row r="14743" spans="1:7" x14ac:dyDescent="0.25">
      <c r="A14743">
        <v>47478</v>
      </c>
      <c r="B14743" s="2">
        <v>44320.838779935279</v>
      </c>
      <c r="C14743">
        <v>2235</v>
      </c>
      <c r="D14743">
        <v>154228</v>
      </c>
      <c r="E14743" t="str">
        <f>VLOOKUP(C14743,Подписчики!A:D,2,FALSE)</f>
        <v>UTC+1</v>
      </c>
      <c r="F14743" s="2">
        <f>VLOOKUP(C14743,Подписчики!A:D,4,FALSE)/24+B14743</f>
        <v>44320.880446601943</v>
      </c>
      <c r="G14743">
        <f t="shared" si="230"/>
        <v>2</v>
      </c>
    </row>
    <row r="14744" spans="1:7" x14ac:dyDescent="0.25">
      <c r="A14744">
        <v>47482</v>
      </c>
      <c r="B14744" s="2">
        <v>44320.838779935279</v>
      </c>
      <c r="C14744">
        <v>103781</v>
      </c>
      <c r="D14744">
        <v>466283</v>
      </c>
      <c r="E14744" t="str">
        <f>VLOOKUP(C14744,Подписчики!A:D,2,FALSE)</f>
        <v>UTC+1</v>
      </c>
      <c r="F14744" s="2">
        <f>VLOOKUP(C14744,Подписчики!A:D,4,FALSE)/24+B14744</f>
        <v>44320.880446601943</v>
      </c>
      <c r="G14744">
        <f t="shared" si="230"/>
        <v>2</v>
      </c>
    </row>
    <row r="14745" spans="1:7" x14ac:dyDescent="0.25">
      <c r="A14745">
        <v>47484</v>
      </c>
      <c r="B14745" s="2">
        <v>44320.841207119738</v>
      </c>
      <c r="C14745">
        <v>31256</v>
      </c>
      <c r="D14745">
        <v>151932</v>
      </c>
      <c r="E14745" t="str">
        <f>VLOOKUP(C14745,Подписчики!A:D,2,FALSE)</f>
        <v>UTC+3</v>
      </c>
      <c r="F14745" s="2">
        <f>VLOOKUP(C14745,Подписчики!A:D,4,FALSE)/24+B14745</f>
        <v>44320.966207119738</v>
      </c>
      <c r="G14745">
        <f t="shared" si="230"/>
        <v>2</v>
      </c>
    </row>
    <row r="14746" spans="1:7" x14ac:dyDescent="0.25">
      <c r="A14746">
        <v>47487</v>
      </c>
      <c r="B14746" s="2">
        <v>44320.841611650481</v>
      </c>
      <c r="C14746">
        <v>54670</v>
      </c>
      <c r="D14746">
        <v>411922</v>
      </c>
      <c r="E14746" t="str">
        <f>VLOOKUP(C14746,Подписчики!A:D,2,FALSE)</f>
        <v>UTC-4</v>
      </c>
      <c r="F14746" s="2">
        <f>VLOOKUP(C14746,Подписчики!A:D,4,FALSE)/24+B14746</f>
        <v>44320.674944983817</v>
      </c>
      <c r="G14746">
        <f t="shared" si="230"/>
        <v>2</v>
      </c>
    </row>
    <row r="14747" spans="1:7" x14ac:dyDescent="0.25">
      <c r="A14747">
        <v>47490</v>
      </c>
      <c r="B14747" s="2">
        <v>44320.842333333334</v>
      </c>
      <c r="C14747">
        <v>48823</v>
      </c>
      <c r="D14747">
        <v>471409</v>
      </c>
      <c r="E14747" t="str">
        <f>VLOOKUP(C14747,Подписчики!A:D,2,FALSE)</f>
        <v>UTC+1</v>
      </c>
      <c r="F14747" s="2">
        <f>VLOOKUP(C14747,Подписчики!A:D,4,FALSE)/24+B14747</f>
        <v>44320.883999999998</v>
      </c>
      <c r="G14747">
        <f t="shared" si="230"/>
        <v>2</v>
      </c>
    </row>
    <row r="14748" spans="1:7" x14ac:dyDescent="0.25">
      <c r="A14748">
        <v>47495</v>
      </c>
      <c r="B14748" s="2">
        <v>44320.842420711975</v>
      </c>
      <c r="C14748">
        <v>149031</v>
      </c>
      <c r="D14748">
        <v>375063</v>
      </c>
      <c r="E14748" t="str">
        <f>VLOOKUP(C14748,Подписчики!A:D,2,FALSE)</f>
        <v>UTC+2</v>
      </c>
      <c r="F14748" s="2">
        <f>VLOOKUP(C14748,Подписчики!A:D,4,FALSE)/24+B14748</f>
        <v>44320.925754045311</v>
      </c>
      <c r="G14748">
        <f t="shared" si="230"/>
        <v>2</v>
      </c>
    </row>
    <row r="14749" spans="1:7" x14ac:dyDescent="0.25">
      <c r="A14749">
        <v>47496</v>
      </c>
      <c r="B14749" s="2">
        <v>44320.844038834948</v>
      </c>
      <c r="C14749">
        <v>182580</v>
      </c>
      <c r="D14749">
        <v>158978</v>
      </c>
      <c r="E14749" t="str">
        <f>VLOOKUP(C14749,Подписчики!A:D,2,FALSE)</f>
        <v>UTC+2</v>
      </c>
      <c r="F14749" s="2">
        <f>VLOOKUP(C14749,Подписчики!A:D,4,FALSE)/24+B14749</f>
        <v>44320.927372168284</v>
      </c>
      <c r="G14749">
        <f t="shared" si="230"/>
        <v>2</v>
      </c>
    </row>
    <row r="14750" spans="1:7" x14ac:dyDescent="0.25">
      <c r="A14750">
        <v>47499</v>
      </c>
      <c r="B14750" s="2">
        <v>44320.844847896442</v>
      </c>
      <c r="C14750">
        <v>170187</v>
      </c>
      <c r="D14750">
        <v>158978</v>
      </c>
      <c r="E14750" t="str">
        <f>VLOOKUP(C14750,Подписчики!A:D,2,FALSE)</f>
        <v>UTC+0</v>
      </c>
      <c r="F14750" s="2">
        <f>VLOOKUP(C14750,Подписчики!A:D,4,FALSE)/24+B14750</f>
        <v>44320.844847896442</v>
      </c>
      <c r="G14750">
        <f t="shared" si="230"/>
        <v>2</v>
      </c>
    </row>
    <row r="14751" spans="1:7" x14ac:dyDescent="0.25">
      <c r="A14751">
        <v>47501</v>
      </c>
      <c r="B14751" s="2">
        <v>44320.845656957928</v>
      </c>
      <c r="C14751">
        <v>300505</v>
      </c>
      <c r="D14751">
        <v>261956</v>
      </c>
      <c r="E14751" t="str">
        <f>VLOOKUP(C14751,Подписчики!A:D,2,FALSE)</f>
        <v>UTC+2</v>
      </c>
      <c r="F14751" s="2">
        <f>VLOOKUP(C14751,Подписчики!A:D,4,FALSE)/24+B14751</f>
        <v>44320.928990291264</v>
      </c>
      <c r="G14751">
        <f t="shared" si="230"/>
        <v>2</v>
      </c>
    </row>
    <row r="14752" spans="1:7" x14ac:dyDescent="0.25">
      <c r="A14752">
        <v>47504</v>
      </c>
      <c r="B14752" s="2">
        <v>44320.848488673138</v>
      </c>
      <c r="C14752">
        <v>280628</v>
      </c>
      <c r="D14752">
        <v>464048</v>
      </c>
      <c r="E14752" t="str">
        <f>VLOOKUP(C14752,Подписчики!A:D,2,FALSE)</f>
        <v>UTC+1</v>
      </c>
      <c r="F14752" s="2">
        <f>VLOOKUP(C14752,Подписчики!A:D,4,FALSE)/24+B14752</f>
        <v>44320.890155339803</v>
      </c>
      <c r="G14752">
        <f t="shared" si="230"/>
        <v>2</v>
      </c>
    </row>
    <row r="14753" spans="1:7" x14ac:dyDescent="0.25">
      <c r="A14753">
        <v>47505</v>
      </c>
      <c r="B14753" s="2">
        <v>44320.849297734625</v>
      </c>
      <c r="C14753">
        <v>25800</v>
      </c>
      <c r="D14753">
        <v>344775</v>
      </c>
      <c r="E14753" t="str">
        <f>VLOOKUP(C14753,Подписчики!A:D,2,FALSE)</f>
        <v>UTC+3</v>
      </c>
      <c r="F14753" s="2">
        <f>VLOOKUP(C14753,Подписчики!A:D,4,FALSE)/24+B14753</f>
        <v>44320.974297734625</v>
      </c>
      <c r="G14753">
        <f t="shared" si="230"/>
        <v>2</v>
      </c>
    </row>
    <row r="14754" spans="1:7" x14ac:dyDescent="0.25">
      <c r="A14754">
        <v>47510</v>
      </c>
      <c r="B14754" s="2">
        <v>44320.850106796119</v>
      </c>
      <c r="C14754">
        <v>243633</v>
      </c>
      <c r="D14754">
        <v>158978</v>
      </c>
      <c r="E14754" t="str">
        <f>VLOOKUP(C14754,Подписчики!A:D,2,FALSE)</f>
        <v>UTC+1</v>
      </c>
      <c r="F14754" s="2">
        <f>VLOOKUP(C14754,Подписчики!A:D,4,FALSE)/24+B14754</f>
        <v>44320.891773462783</v>
      </c>
      <c r="G14754">
        <f t="shared" si="230"/>
        <v>2</v>
      </c>
    </row>
    <row r="14755" spans="1:7" x14ac:dyDescent="0.25">
      <c r="A14755">
        <v>47511</v>
      </c>
      <c r="B14755" s="2">
        <v>44320.850511326862</v>
      </c>
      <c r="C14755">
        <v>12363</v>
      </c>
      <c r="D14755">
        <v>155428</v>
      </c>
      <c r="E14755" t="str">
        <f>VLOOKUP(C14755,Подписчики!A:D,2,FALSE)</f>
        <v>UTC+2</v>
      </c>
      <c r="F14755" s="2">
        <f>VLOOKUP(C14755,Подписчики!A:D,4,FALSE)/24+B14755</f>
        <v>44320.933844660198</v>
      </c>
      <c r="G14755">
        <f t="shared" si="230"/>
        <v>2</v>
      </c>
    </row>
    <row r="14756" spans="1:7" x14ac:dyDescent="0.25">
      <c r="A14756">
        <v>47515</v>
      </c>
      <c r="B14756" s="2">
        <v>44320.851320388349</v>
      </c>
      <c r="C14756">
        <v>281908</v>
      </c>
      <c r="D14756">
        <v>411922</v>
      </c>
      <c r="E14756" t="str">
        <f>VLOOKUP(C14756,Подписчики!A:D,2,FALSE)</f>
        <v>UTC+0</v>
      </c>
      <c r="F14756" s="2">
        <f>VLOOKUP(C14756,Подписчики!A:D,4,FALSE)/24+B14756</f>
        <v>44320.851320388349</v>
      </c>
      <c r="G14756">
        <f t="shared" si="230"/>
        <v>2</v>
      </c>
    </row>
    <row r="14757" spans="1:7" x14ac:dyDescent="0.25">
      <c r="A14757">
        <v>47517</v>
      </c>
      <c r="B14757" s="2">
        <v>44320.851724919099</v>
      </c>
      <c r="C14757">
        <v>57378</v>
      </c>
      <c r="D14757">
        <v>172251</v>
      </c>
      <c r="E14757" t="str">
        <f>VLOOKUP(C14757,Подписчики!A:D,2,FALSE)</f>
        <v>UTC+1</v>
      </c>
      <c r="F14757" s="2">
        <f>VLOOKUP(C14757,Подписчики!A:D,4,FALSE)/24+B14757</f>
        <v>44320.893391585763</v>
      </c>
      <c r="G14757">
        <f t="shared" si="230"/>
        <v>2</v>
      </c>
    </row>
    <row r="14758" spans="1:7" x14ac:dyDescent="0.25">
      <c r="A14758">
        <v>47522</v>
      </c>
      <c r="B14758" s="2">
        <v>44320.853343042072</v>
      </c>
      <c r="C14758">
        <v>7912</v>
      </c>
      <c r="D14758">
        <v>158978</v>
      </c>
      <c r="E14758" t="str">
        <f>VLOOKUP(C14758,Подписчики!A:D,2,FALSE)</f>
        <v>UTC+1</v>
      </c>
      <c r="F14758" s="2">
        <f>VLOOKUP(C14758,Подписчики!A:D,4,FALSE)/24+B14758</f>
        <v>44320.895009708736</v>
      </c>
      <c r="G14758">
        <f t="shared" si="230"/>
        <v>2</v>
      </c>
    </row>
    <row r="14759" spans="1:7" x14ac:dyDescent="0.25">
      <c r="A14759">
        <v>47524</v>
      </c>
      <c r="B14759" s="2">
        <v>44320.853343042072</v>
      </c>
      <c r="C14759">
        <v>43206</v>
      </c>
      <c r="D14759">
        <v>158978</v>
      </c>
      <c r="E14759" t="str">
        <f>VLOOKUP(C14759,Подписчики!A:D,2,FALSE)</f>
        <v>UTC+1</v>
      </c>
      <c r="F14759" s="2">
        <f>VLOOKUP(C14759,Подписчики!A:D,4,FALSE)/24+B14759</f>
        <v>44320.895009708736</v>
      </c>
      <c r="G14759">
        <f t="shared" si="230"/>
        <v>2</v>
      </c>
    </row>
    <row r="14760" spans="1:7" x14ac:dyDescent="0.25">
      <c r="A14760">
        <v>47529</v>
      </c>
      <c r="B14760" s="2">
        <v>44320.854556634302</v>
      </c>
      <c r="C14760">
        <v>32886</v>
      </c>
      <c r="D14760">
        <v>436070</v>
      </c>
      <c r="E14760" t="str">
        <f>VLOOKUP(C14760,Подписчики!A:D,2,FALSE)</f>
        <v>UTC+0</v>
      </c>
      <c r="F14760" s="2">
        <f>VLOOKUP(C14760,Подписчики!A:D,4,FALSE)/24+B14760</f>
        <v>44320.854556634302</v>
      </c>
      <c r="G14760">
        <f t="shared" si="230"/>
        <v>2</v>
      </c>
    </row>
    <row r="14761" spans="1:7" x14ac:dyDescent="0.25">
      <c r="A14761">
        <v>47533</v>
      </c>
      <c r="B14761" s="2">
        <v>44320.854961165045</v>
      </c>
      <c r="C14761">
        <v>304584</v>
      </c>
      <c r="D14761">
        <v>158978</v>
      </c>
      <c r="E14761" t="str">
        <f>VLOOKUP(C14761,Подписчики!A:D,2,FALSE)</f>
        <v>UTC-7</v>
      </c>
      <c r="F14761" s="2">
        <f>VLOOKUP(C14761,Подписчики!A:D,4,FALSE)/24+B14761</f>
        <v>44320.563294498381</v>
      </c>
      <c r="G14761">
        <f t="shared" si="230"/>
        <v>2</v>
      </c>
    </row>
    <row r="14762" spans="1:7" x14ac:dyDescent="0.25">
      <c r="A14762">
        <v>47536</v>
      </c>
      <c r="B14762" s="2">
        <v>44320.854961165052</v>
      </c>
      <c r="C14762">
        <v>284376</v>
      </c>
      <c r="D14762">
        <v>17522</v>
      </c>
      <c r="E14762" t="str">
        <f>VLOOKUP(C14762,Подписчики!A:D,2,FALSE)</f>
        <v>UTC+1</v>
      </c>
      <c r="F14762" s="2">
        <f>VLOOKUP(C14762,Подписчики!A:D,4,FALSE)/24+B14762</f>
        <v>44320.896627831717</v>
      </c>
      <c r="G14762">
        <f t="shared" si="230"/>
        <v>2</v>
      </c>
    </row>
    <row r="14763" spans="1:7" x14ac:dyDescent="0.25">
      <c r="A14763">
        <v>47537</v>
      </c>
      <c r="B14763" s="2">
        <v>44320.856579288025</v>
      </c>
      <c r="C14763">
        <v>241961</v>
      </c>
      <c r="D14763">
        <v>419438</v>
      </c>
      <c r="E14763" t="str">
        <f>VLOOKUP(C14763,Подписчики!A:D,2,FALSE)</f>
        <v>UTC+1</v>
      </c>
      <c r="F14763" s="2">
        <f>VLOOKUP(C14763,Подписчики!A:D,4,FALSE)/24+B14763</f>
        <v>44320.89824595469</v>
      </c>
      <c r="G14763">
        <f t="shared" si="230"/>
        <v>2</v>
      </c>
    </row>
    <row r="14764" spans="1:7" x14ac:dyDescent="0.25">
      <c r="A14764">
        <v>47540</v>
      </c>
      <c r="B14764" s="2">
        <v>44320.856983818769</v>
      </c>
      <c r="C14764">
        <v>280316</v>
      </c>
      <c r="D14764">
        <v>470762</v>
      </c>
      <c r="E14764" t="str">
        <f>VLOOKUP(C14764,Подписчики!A:D,2,FALSE)</f>
        <v>UTC+2</v>
      </c>
      <c r="F14764" s="2">
        <f>VLOOKUP(C14764,Подписчики!A:D,4,FALSE)/24+B14764</f>
        <v>44320.940317152104</v>
      </c>
      <c r="G14764">
        <f t="shared" si="230"/>
        <v>2</v>
      </c>
    </row>
    <row r="14765" spans="1:7" x14ac:dyDescent="0.25">
      <c r="A14765">
        <v>47545</v>
      </c>
      <c r="B14765" s="2">
        <v>44320.857388349512</v>
      </c>
      <c r="C14765">
        <v>48596</v>
      </c>
      <c r="D14765">
        <v>273920</v>
      </c>
      <c r="E14765" t="str">
        <f>VLOOKUP(C14765,Подписчики!A:D,2,FALSE)</f>
        <v>UTC+3</v>
      </c>
      <c r="F14765" s="2">
        <f>VLOOKUP(C14765,Подписчики!A:D,4,FALSE)/24+B14765</f>
        <v>44320.982388349512</v>
      </c>
      <c r="G14765">
        <f t="shared" si="230"/>
        <v>2</v>
      </c>
    </row>
    <row r="14766" spans="1:7" x14ac:dyDescent="0.25">
      <c r="A14766">
        <v>47550</v>
      </c>
      <c r="B14766" s="2">
        <v>44320.858197411006</v>
      </c>
      <c r="C14766">
        <v>77510</v>
      </c>
      <c r="D14766">
        <v>393360</v>
      </c>
      <c r="E14766" t="str">
        <f>VLOOKUP(C14766,Подписчики!A:D,2,FALSE)</f>
        <v>UTC+1</v>
      </c>
      <c r="F14766" s="2">
        <f>VLOOKUP(C14766,Подписчики!A:D,4,FALSE)/24+B14766</f>
        <v>44320.89986407767</v>
      </c>
      <c r="G14766">
        <f t="shared" si="230"/>
        <v>2</v>
      </c>
    </row>
    <row r="14767" spans="1:7" x14ac:dyDescent="0.25">
      <c r="A14767">
        <v>47555</v>
      </c>
      <c r="B14767" s="2">
        <v>44320.858197411006</v>
      </c>
      <c r="C14767">
        <v>194373</v>
      </c>
      <c r="D14767">
        <v>347393</v>
      </c>
      <c r="E14767" t="str">
        <f>VLOOKUP(C14767,Подписчики!A:D,2,FALSE)</f>
        <v>UTC+1</v>
      </c>
      <c r="F14767" s="2">
        <f>VLOOKUP(C14767,Подписчики!A:D,4,FALSE)/24+B14767</f>
        <v>44320.89986407767</v>
      </c>
      <c r="G14767">
        <f t="shared" si="230"/>
        <v>2</v>
      </c>
    </row>
    <row r="14768" spans="1:7" x14ac:dyDescent="0.25">
      <c r="A14768">
        <v>47557</v>
      </c>
      <c r="B14768" s="2">
        <v>44320.859411003235</v>
      </c>
      <c r="C14768">
        <v>188731</v>
      </c>
      <c r="D14768">
        <v>189009</v>
      </c>
      <c r="E14768" t="str">
        <f>VLOOKUP(C14768,Подписчики!A:D,2,FALSE)</f>
        <v>UTC+0</v>
      </c>
      <c r="F14768" s="2">
        <f>VLOOKUP(C14768,Подписчики!A:D,4,FALSE)/24+B14768</f>
        <v>44320.859411003235</v>
      </c>
      <c r="G14768">
        <f t="shared" si="230"/>
        <v>2</v>
      </c>
    </row>
    <row r="14769" spans="1:7" x14ac:dyDescent="0.25">
      <c r="A14769">
        <v>47561</v>
      </c>
      <c r="B14769" s="2">
        <v>44320.859815533986</v>
      </c>
      <c r="C14769">
        <v>82150</v>
      </c>
      <c r="D14769">
        <v>230507</v>
      </c>
      <c r="E14769" t="str">
        <f>VLOOKUP(C14769,Подписчики!A:D,2,FALSE)</f>
        <v>UTC+1</v>
      </c>
      <c r="F14769" s="2">
        <f>VLOOKUP(C14769,Подписчики!A:D,4,FALSE)/24+B14769</f>
        <v>44320.90148220065</v>
      </c>
      <c r="G14769">
        <f t="shared" si="230"/>
        <v>2</v>
      </c>
    </row>
    <row r="14770" spans="1:7" x14ac:dyDescent="0.25">
      <c r="A14770">
        <v>47564</v>
      </c>
      <c r="B14770" s="2">
        <v>44320.859815533986</v>
      </c>
      <c r="C14770">
        <v>119833</v>
      </c>
      <c r="D14770">
        <v>250679</v>
      </c>
      <c r="E14770" t="str">
        <f>VLOOKUP(C14770,Подписчики!A:D,2,FALSE)</f>
        <v>UTC+1</v>
      </c>
      <c r="F14770" s="2">
        <f>VLOOKUP(C14770,Подписчики!A:D,4,FALSE)/24+B14770</f>
        <v>44320.90148220065</v>
      </c>
      <c r="G14770">
        <f t="shared" si="230"/>
        <v>2</v>
      </c>
    </row>
    <row r="14771" spans="1:7" x14ac:dyDescent="0.25">
      <c r="A14771">
        <v>47569</v>
      </c>
      <c r="B14771" s="2">
        <v>44320.861029126216</v>
      </c>
      <c r="C14771">
        <v>66496</v>
      </c>
      <c r="D14771">
        <v>118549</v>
      </c>
      <c r="E14771" t="str">
        <f>VLOOKUP(C14771,Подписчики!A:D,2,FALSE)</f>
        <v>UTC+0</v>
      </c>
      <c r="F14771" s="2">
        <f>VLOOKUP(C14771,Подписчики!A:D,4,FALSE)/24+B14771</f>
        <v>44320.861029126216</v>
      </c>
      <c r="G14771">
        <f t="shared" si="230"/>
        <v>2</v>
      </c>
    </row>
    <row r="14772" spans="1:7" x14ac:dyDescent="0.25">
      <c r="A14772">
        <v>47570</v>
      </c>
      <c r="B14772" s="2">
        <v>44320.861838187702</v>
      </c>
      <c r="C14772">
        <v>215898</v>
      </c>
      <c r="D14772">
        <v>412978</v>
      </c>
      <c r="E14772" t="str">
        <f>VLOOKUP(C14772,Подписчики!A:D,2,FALSE)</f>
        <v>UTC+2</v>
      </c>
      <c r="F14772" s="2">
        <f>VLOOKUP(C14772,Подписчики!A:D,4,FALSE)/24+B14772</f>
        <v>44320.945171521038</v>
      </c>
      <c r="G14772">
        <f t="shared" si="230"/>
        <v>2</v>
      </c>
    </row>
    <row r="14773" spans="1:7" x14ac:dyDescent="0.25">
      <c r="A14773">
        <v>47575</v>
      </c>
      <c r="B14773" s="2">
        <v>44320.862242718445</v>
      </c>
      <c r="C14773">
        <v>69798</v>
      </c>
      <c r="D14773">
        <v>230507</v>
      </c>
      <c r="E14773" t="str">
        <f>VLOOKUP(C14773,Подписчики!A:D,2,FALSE)</f>
        <v>UTC+3</v>
      </c>
      <c r="F14773" s="2">
        <f>VLOOKUP(C14773,Подписчики!A:D,4,FALSE)/24+B14773</f>
        <v>44320.987242718445</v>
      </c>
      <c r="G14773">
        <f t="shared" si="230"/>
        <v>2</v>
      </c>
    </row>
    <row r="14774" spans="1:7" x14ac:dyDescent="0.25">
      <c r="A14774">
        <v>47580</v>
      </c>
      <c r="B14774" s="2">
        <v>44320.865666666665</v>
      </c>
      <c r="C14774">
        <v>7838</v>
      </c>
      <c r="D14774">
        <v>288529</v>
      </c>
      <c r="E14774" t="str">
        <f>VLOOKUP(C14774,Подписчики!A:D,2,FALSE)</f>
        <v>UTC-4</v>
      </c>
      <c r="F14774" s="2">
        <f>VLOOKUP(C14774,Подписчики!A:D,4,FALSE)/24+B14774</f>
        <v>44320.699000000001</v>
      </c>
      <c r="G14774">
        <f t="shared" si="230"/>
        <v>2</v>
      </c>
    </row>
    <row r="14775" spans="1:7" x14ac:dyDescent="0.25">
      <c r="A14775">
        <v>47585</v>
      </c>
      <c r="B14775" s="2">
        <v>44320.865883495142</v>
      </c>
      <c r="C14775">
        <v>10499</v>
      </c>
      <c r="D14775">
        <v>227775</v>
      </c>
      <c r="E14775" t="str">
        <f>VLOOKUP(C14775,Подписчики!A:D,2,FALSE)</f>
        <v>UTC+0</v>
      </c>
      <c r="F14775" s="2">
        <f>VLOOKUP(C14775,Подписчики!A:D,4,FALSE)/24+B14775</f>
        <v>44320.865883495142</v>
      </c>
      <c r="G14775">
        <f t="shared" si="230"/>
        <v>2</v>
      </c>
    </row>
    <row r="14776" spans="1:7" x14ac:dyDescent="0.25">
      <c r="A14776">
        <v>47590</v>
      </c>
      <c r="B14776" s="2">
        <v>44320.865883495142</v>
      </c>
      <c r="C14776">
        <v>183288</v>
      </c>
      <c r="D14776">
        <v>411922</v>
      </c>
      <c r="E14776" t="str">
        <f>VLOOKUP(C14776,Подписчики!A:D,2,FALSE)</f>
        <v>UTC+0</v>
      </c>
      <c r="F14776" s="2">
        <f>VLOOKUP(C14776,Подписчики!A:D,4,FALSE)/24+B14776</f>
        <v>44320.865883495142</v>
      </c>
      <c r="G14776">
        <f t="shared" si="230"/>
        <v>2</v>
      </c>
    </row>
    <row r="14777" spans="1:7" x14ac:dyDescent="0.25">
      <c r="A14777">
        <v>47592</v>
      </c>
      <c r="B14777" s="2">
        <v>44320.866288025893</v>
      </c>
      <c r="C14777">
        <v>25012</v>
      </c>
      <c r="D14777">
        <v>271786</v>
      </c>
      <c r="E14777" t="str">
        <f>VLOOKUP(C14777,Подписчики!A:D,2,FALSE)</f>
        <v>UTC+1</v>
      </c>
      <c r="F14777" s="2">
        <f>VLOOKUP(C14777,Подписчики!A:D,4,FALSE)/24+B14777</f>
        <v>44320.907954692557</v>
      </c>
      <c r="G14777">
        <f t="shared" si="230"/>
        <v>2</v>
      </c>
    </row>
    <row r="14778" spans="1:7" x14ac:dyDescent="0.25">
      <c r="A14778">
        <v>47596</v>
      </c>
      <c r="B14778" s="2">
        <v>44320.867501618122</v>
      </c>
      <c r="C14778">
        <v>264427</v>
      </c>
      <c r="D14778">
        <v>411922</v>
      </c>
      <c r="E14778" t="str">
        <f>VLOOKUP(C14778,Подписчики!A:D,2,FALSE)</f>
        <v>UTC+0</v>
      </c>
      <c r="F14778" s="2">
        <f>VLOOKUP(C14778,Подписчики!A:D,4,FALSE)/24+B14778</f>
        <v>44320.867501618122</v>
      </c>
      <c r="G14778">
        <f t="shared" si="230"/>
        <v>2</v>
      </c>
    </row>
    <row r="14779" spans="1:7" x14ac:dyDescent="0.25">
      <c r="A14779">
        <v>47601</v>
      </c>
      <c r="B14779" s="2">
        <v>44320.867501618122</v>
      </c>
      <c r="C14779">
        <v>305972</v>
      </c>
      <c r="D14779">
        <v>122902</v>
      </c>
      <c r="E14779" t="str">
        <f>VLOOKUP(C14779,Подписчики!A:D,2,FALSE)</f>
        <v>UTC+0</v>
      </c>
      <c r="F14779" s="2">
        <f>VLOOKUP(C14779,Подписчики!A:D,4,FALSE)/24+B14779</f>
        <v>44320.867501618122</v>
      </c>
      <c r="G14779">
        <f t="shared" si="230"/>
        <v>2</v>
      </c>
    </row>
    <row r="14780" spans="1:7" x14ac:dyDescent="0.25">
      <c r="A14780">
        <v>47604</v>
      </c>
      <c r="B14780" s="2">
        <v>44320.868666666662</v>
      </c>
      <c r="C14780">
        <v>66626</v>
      </c>
      <c r="D14780">
        <v>246588</v>
      </c>
      <c r="E14780" t="str">
        <f>VLOOKUP(C14780,Подписчики!A:D,2,FALSE)</f>
        <v>UTC+2</v>
      </c>
      <c r="F14780" s="2">
        <f>VLOOKUP(C14780,Подписчики!A:D,4,FALSE)/24+B14780</f>
        <v>44320.951999999997</v>
      </c>
      <c r="G14780">
        <f t="shared" si="230"/>
        <v>2</v>
      </c>
    </row>
    <row r="14781" spans="1:7" x14ac:dyDescent="0.25">
      <c r="A14781">
        <v>47605</v>
      </c>
      <c r="B14781" s="2">
        <v>44320.869928802589</v>
      </c>
      <c r="C14781">
        <v>100721</v>
      </c>
      <c r="D14781">
        <v>305279</v>
      </c>
      <c r="E14781" t="str">
        <f>VLOOKUP(C14781,Подписчики!A:D,2,FALSE)</f>
        <v>UTC+2</v>
      </c>
      <c r="F14781" s="2">
        <f>VLOOKUP(C14781,Подписчики!A:D,4,FALSE)/24+B14781</f>
        <v>44320.953262135925</v>
      </c>
      <c r="G14781">
        <f t="shared" si="230"/>
        <v>2</v>
      </c>
    </row>
    <row r="14782" spans="1:7" x14ac:dyDescent="0.25">
      <c r="A14782">
        <v>47608</v>
      </c>
      <c r="B14782" s="2">
        <v>44320.870333333332</v>
      </c>
      <c r="C14782">
        <v>267402</v>
      </c>
      <c r="D14782">
        <v>119030</v>
      </c>
      <c r="E14782" t="str">
        <f>VLOOKUP(C14782,Подписчики!A:D,2,FALSE)</f>
        <v>UTC+3</v>
      </c>
      <c r="F14782" s="2">
        <f>VLOOKUP(C14782,Подписчики!A:D,4,FALSE)/24+B14782</f>
        <v>44320.995333333332</v>
      </c>
      <c r="G14782">
        <f t="shared" si="230"/>
        <v>2</v>
      </c>
    </row>
    <row r="14783" spans="1:7" x14ac:dyDescent="0.25">
      <c r="A14783">
        <v>47610</v>
      </c>
      <c r="B14783" s="2">
        <v>44320.874000000003</v>
      </c>
      <c r="C14783">
        <v>254655</v>
      </c>
      <c r="D14783">
        <v>175948</v>
      </c>
      <c r="E14783" t="str">
        <f>VLOOKUP(C14783,Подписчики!A:D,2,FALSE)</f>
        <v>UTC+0</v>
      </c>
      <c r="F14783" s="2">
        <f>VLOOKUP(C14783,Подписчики!A:D,4,FALSE)/24+B14783</f>
        <v>44320.874000000003</v>
      </c>
      <c r="G14783">
        <f t="shared" si="230"/>
        <v>2</v>
      </c>
    </row>
    <row r="14784" spans="1:7" x14ac:dyDescent="0.25">
      <c r="A14784">
        <v>47614</v>
      </c>
      <c r="B14784" s="2">
        <v>44320.874378640779</v>
      </c>
      <c r="C14784">
        <v>266257</v>
      </c>
      <c r="D14784">
        <v>242428</v>
      </c>
      <c r="E14784" t="str">
        <f>VLOOKUP(C14784,Подписчики!A:D,2,FALSE)</f>
        <v>UTC+1</v>
      </c>
      <c r="F14784" s="2">
        <f>VLOOKUP(C14784,Подписчики!A:D,4,FALSE)/24+B14784</f>
        <v>44320.916045307444</v>
      </c>
      <c r="G14784">
        <f t="shared" si="230"/>
        <v>2</v>
      </c>
    </row>
    <row r="14785" spans="1:7" x14ac:dyDescent="0.25">
      <c r="A14785">
        <v>47615</v>
      </c>
      <c r="B14785" s="2">
        <v>44320.874783171515</v>
      </c>
      <c r="C14785">
        <v>186970</v>
      </c>
      <c r="D14785">
        <v>104581</v>
      </c>
      <c r="E14785" t="str">
        <f>VLOOKUP(C14785,Подписчики!A:D,2,FALSE)</f>
        <v>UTC+2</v>
      </c>
      <c r="F14785" s="2">
        <f>VLOOKUP(C14785,Подписчики!A:D,4,FALSE)/24+B14785</f>
        <v>44320.958116504851</v>
      </c>
      <c r="G14785">
        <f t="shared" si="230"/>
        <v>2</v>
      </c>
    </row>
    <row r="14786" spans="1:7" x14ac:dyDescent="0.25">
      <c r="A14786">
        <v>47619</v>
      </c>
      <c r="B14786" s="2">
        <v>44320.874783171515</v>
      </c>
      <c r="C14786">
        <v>293065</v>
      </c>
      <c r="D14786">
        <v>439981</v>
      </c>
      <c r="E14786" t="str">
        <f>VLOOKUP(C14786,Подписчики!A:D,2,FALSE)</f>
        <v>UTC+2</v>
      </c>
      <c r="F14786" s="2">
        <f>VLOOKUP(C14786,Подписчики!A:D,4,FALSE)/24+B14786</f>
        <v>44320.958116504851</v>
      </c>
      <c r="G14786">
        <f t="shared" si="230"/>
        <v>2</v>
      </c>
    </row>
    <row r="14787" spans="1:7" x14ac:dyDescent="0.25">
      <c r="A14787">
        <v>47623</v>
      </c>
      <c r="B14787" s="2">
        <v>44320.874783171515</v>
      </c>
      <c r="C14787">
        <v>305105</v>
      </c>
      <c r="D14787">
        <v>198326</v>
      </c>
      <c r="E14787" t="str">
        <f>VLOOKUP(C14787,Подписчики!A:D,2,FALSE)</f>
        <v>UTC+2</v>
      </c>
      <c r="F14787" s="2">
        <f>VLOOKUP(C14787,Подписчики!A:D,4,FALSE)/24+B14787</f>
        <v>44320.958116504851</v>
      </c>
      <c r="G14787">
        <f t="shared" ref="G14787:G14850" si="231">WEEKDAY(F14787,2)</f>
        <v>2</v>
      </c>
    </row>
    <row r="14788" spans="1:7" x14ac:dyDescent="0.25">
      <c r="A14788">
        <v>47624</v>
      </c>
      <c r="B14788" s="2">
        <v>44320.87599676376</v>
      </c>
      <c r="C14788">
        <v>7744</v>
      </c>
      <c r="D14788">
        <v>242428</v>
      </c>
      <c r="E14788" t="str">
        <f>VLOOKUP(C14788,Подписчики!A:D,2,FALSE)</f>
        <v>UTC+1</v>
      </c>
      <c r="F14788" s="2">
        <f>VLOOKUP(C14788,Подписчики!A:D,4,FALSE)/24+B14788</f>
        <v>44320.917663430424</v>
      </c>
      <c r="G14788">
        <f t="shared" si="231"/>
        <v>2</v>
      </c>
    </row>
    <row r="14789" spans="1:7" x14ac:dyDescent="0.25">
      <c r="A14789">
        <v>47626</v>
      </c>
      <c r="B14789" s="2">
        <v>44320.876401294496</v>
      </c>
      <c r="C14789">
        <v>107651</v>
      </c>
      <c r="D14789">
        <v>9427</v>
      </c>
      <c r="E14789" t="str">
        <f>VLOOKUP(C14789,Подписчики!A:D,2,FALSE)</f>
        <v>UTC+2</v>
      </c>
      <c r="F14789" s="2">
        <f>VLOOKUP(C14789,Подписчики!A:D,4,FALSE)/24+B14789</f>
        <v>44320.959734627831</v>
      </c>
      <c r="G14789">
        <f t="shared" si="231"/>
        <v>2</v>
      </c>
    </row>
    <row r="14790" spans="1:7" x14ac:dyDescent="0.25">
      <c r="A14790">
        <v>47630</v>
      </c>
      <c r="B14790" s="2">
        <v>44320.877999999997</v>
      </c>
      <c r="C14790">
        <v>130344</v>
      </c>
      <c r="D14790">
        <v>112334</v>
      </c>
      <c r="E14790" t="str">
        <f>VLOOKUP(C14790,Подписчики!A:D,2,FALSE)</f>
        <v>UTC+3</v>
      </c>
      <c r="F14790" s="2">
        <f>VLOOKUP(C14790,Подписчики!A:D,4,FALSE)/24+B14790</f>
        <v>44321.002999999997</v>
      </c>
      <c r="G14790">
        <f t="shared" si="231"/>
        <v>3</v>
      </c>
    </row>
    <row r="14791" spans="1:7" x14ac:dyDescent="0.25">
      <c r="A14791">
        <v>47634</v>
      </c>
      <c r="B14791" s="2">
        <v>44320.878019417476</v>
      </c>
      <c r="C14791">
        <v>347652</v>
      </c>
      <c r="D14791">
        <v>411922</v>
      </c>
      <c r="E14791" t="str">
        <f>VLOOKUP(C14791,Подписчики!A:D,2,FALSE)</f>
        <v>UTC+2</v>
      </c>
      <c r="F14791" s="2">
        <f>VLOOKUP(C14791,Подписчики!A:D,4,FALSE)/24+B14791</f>
        <v>44320.961352750812</v>
      </c>
      <c r="G14791">
        <f t="shared" si="231"/>
        <v>2</v>
      </c>
    </row>
    <row r="14792" spans="1:7" x14ac:dyDescent="0.25">
      <c r="A14792">
        <v>47636</v>
      </c>
      <c r="B14792" s="2">
        <v>44320.878423948219</v>
      </c>
      <c r="C14792">
        <v>288936</v>
      </c>
      <c r="D14792">
        <v>320620</v>
      </c>
      <c r="E14792" t="str">
        <f>VLOOKUP(C14792,Подписчики!A:D,2,FALSE)</f>
        <v>UTC+3</v>
      </c>
      <c r="F14792" s="2">
        <f>VLOOKUP(C14792,Подписчики!A:D,4,FALSE)/24+B14792</f>
        <v>44321.003423948219</v>
      </c>
      <c r="G14792">
        <f t="shared" si="231"/>
        <v>3</v>
      </c>
    </row>
    <row r="14793" spans="1:7" x14ac:dyDescent="0.25">
      <c r="A14793">
        <v>47639</v>
      </c>
      <c r="B14793" s="2">
        <v>44320.878828478963</v>
      </c>
      <c r="C14793">
        <v>288132</v>
      </c>
      <c r="D14793">
        <v>158978</v>
      </c>
      <c r="E14793" t="str">
        <f>VLOOKUP(C14793,Подписчики!A:D,2,FALSE)</f>
        <v>UTC+0</v>
      </c>
      <c r="F14793" s="2">
        <f>VLOOKUP(C14793,Подписчики!A:D,4,FALSE)/24+B14793</f>
        <v>44320.878828478963</v>
      </c>
      <c r="G14793">
        <f t="shared" si="231"/>
        <v>2</v>
      </c>
    </row>
    <row r="14794" spans="1:7" x14ac:dyDescent="0.25">
      <c r="A14794">
        <v>47642</v>
      </c>
      <c r="B14794" s="2">
        <v>44320.879233009713</v>
      </c>
      <c r="C14794">
        <v>214268</v>
      </c>
      <c r="D14794">
        <v>347367</v>
      </c>
      <c r="E14794" t="str">
        <f>VLOOKUP(C14794,Подписчики!A:D,2,FALSE)</f>
        <v>UTC+1</v>
      </c>
      <c r="F14794" s="2">
        <f>VLOOKUP(C14794,Подписчики!A:D,4,FALSE)/24+B14794</f>
        <v>44320.920899676377</v>
      </c>
      <c r="G14794">
        <f t="shared" si="231"/>
        <v>2</v>
      </c>
    </row>
    <row r="14795" spans="1:7" x14ac:dyDescent="0.25">
      <c r="A14795">
        <v>47644</v>
      </c>
      <c r="B14795" s="2">
        <v>44320.879637540449</v>
      </c>
      <c r="C14795">
        <v>282869</v>
      </c>
      <c r="D14795">
        <v>154256</v>
      </c>
      <c r="E14795" t="str">
        <f>VLOOKUP(C14795,Подписчики!A:D,2,FALSE)</f>
        <v>UTC+2</v>
      </c>
      <c r="F14795" s="2">
        <f>VLOOKUP(C14795,Подписчики!A:D,4,FALSE)/24+B14795</f>
        <v>44320.962970873785</v>
      </c>
      <c r="G14795">
        <f t="shared" si="231"/>
        <v>2</v>
      </c>
    </row>
    <row r="14796" spans="1:7" x14ac:dyDescent="0.25">
      <c r="A14796">
        <v>47648</v>
      </c>
      <c r="B14796" s="2">
        <v>44320.880851132686</v>
      </c>
      <c r="C14796">
        <v>196808</v>
      </c>
      <c r="D14796">
        <v>119655</v>
      </c>
      <c r="E14796" t="str">
        <f>VLOOKUP(C14796,Подписчики!A:D,2,FALSE)</f>
        <v>UTC+1</v>
      </c>
      <c r="F14796" s="2">
        <f>VLOOKUP(C14796,Подписчики!A:D,4,FALSE)/24+B14796</f>
        <v>44320.92251779935</v>
      </c>
      <c r="G14796">
        <f t="shared" si="231"/>
        <v>2</v>
      </c>
    </row>
    <row r="14797" spans="1:7" x14ac:dyDescent="0.25">
      <c r="A14797">
        <v>47652</v>
      </c>
      <c r="B14797" s="2">
        <v>44320.881255663429</v>
      </c>
      <c r="C14797">
        <v>14914</v>
      </c>
      <c r="D14797">
        <v>470762</v>
      </c>
      <c r="E14797" t="str">
        <f>VLOOKUP(C14797,Подписчики!A:D,2,FALSE)</f>
        <v>UTC+2</v>
      </c>
      <c r="F14797" s="2">
        <f>VLOOKUP(C14797,Подписчики!A:D,4,FALSE)/24+B14797</f>
        <v>44320.964588996765</v>
      </c>
      <c r="G14797">
        <f t="shared" si="231"/>
        <v>2</v>
      </c>
    </row>
    <row r="14798" spans="1:7" x14ac:dyDescent="0.25">
      <c r="A14798">
        <v>47656</v>
      </c>
      <c r="B14798" s="2">
        <v>44320.881660194173</v>
      </c>
      <c r="C14798">
        <v>306138</v>
      </c>
      <c r="D14798">
        <v>440825</v>
      </c>
      <c r="E14798" t="str">
        <f>VLOOKUP(C14798,Подписчики!A:D,2,FALSE)</f>
        <v>UTC-1</v>
      </c>
      <c r="F14798" s="2">
        <f>VLOOKUP(C14798,Подписчики!A:D,4,FALSE)/24+B14798</f>
        <v>44320.839993527508</v>
      </c>
      <c r="G14798">
        <f t="shared" si="231"/>
        <v>2</v>
      </c>
    </row>
    <row r="14799" spans="1:7" x14ac:dyDescent="0.25">
      <c r="A14799">
        <v>47658</v>
      </c>
      <c r="B14799" s="2">
        <v>44320.882469255666</v>
      </c>
      <c r="C14799">
        <v>14877</v>
      </c>
      <c r="D14799">
        <v>250679</v>
      </c>
      <c r="E14799" t="str">
        <f>VLOOKUP(C14799,Подписчики!A:D,2,FALSE)</f>
        <v>UTC+1</v>
      </c>
      <c r="F14799" s="2">
        <f>VLOOKUP(C14799,Подписчики!A:D,4,FALSE)/24+B14799</f>
        <v>44320.924135922331</v>
      </c>
      <c r="G14799">
        <f t="shared" si="231"/>
        <v>2</v>
      </c>
    </row>
    <row r="14800" spans="1:7" x14ac:dyDescent="0.25">
      <c r="A14800">
        <v>47661</v>
      </c>
      <c r="B14800" s="2">
        <v>44320.882469255666</v>
      </c>
      <c r="C14800">
        <v>252889</v>
      </c>
      <c r="D14800">
        <v>351192</v>
      </c>
      <c r="E14800" t="str">
        <f>VLOOKUP(C14800,Подписчики!A:D,2,FALSE)</f>
        <v>UTC+1</v>
      </c>
      <c r="F14800" s="2">
        <f>VLOOKUP(C14800,Подписчики!A:D,4,FALSE)/24+B14800</f>
        <v>44320.924135922331</v>
      </c>
      <c r="G14800">
        <f t="shared" si="231"/>
        <v>2</v>
      </c>
    </row>
    <row r="14801" spans="1:7" x14ac:dyDescent="0.25">
      <c r="A14801">
        <v>47663</v>
      </c>
      <c r="B14801" s="2">
        <v>44320.884087378647</v>
      </c>
      <c r="C14801">
        <v>246476</v>
      </c>
      <c r="D14801">
        <v>323760</v>
      </c>
      <c r="E14801" t="str">
        <f>VLOOKUP(C14801,Подписчики!A:D,2,FALSE)</f>
        <v>UTC+1</v>
      </c>
      <c r="F14801" s="2">
        <f>VLOOKUP(C14801,Подписчики!A:D,4,FALSE)/24+B14801</f>
        <v>44320.925754045311</v>
      </c>
      <c r="G14801">
        <f t="shared" si="231"/>
        <v>2</v>
      </c>
    </row>
    <row r="14802" spans="1:7" x14ac:dyDescent="0.25">
      <c r="A14802">
        <v>47666</v>
      </c>
      <c r="B14802" s="2">
        <v>44320.885300970876</v>
      </c>
      <c r="C14802">
        <v>264491</v>
      </c>
      <c r="D14802">
        <v>230507</v>
      </c>
      <c r="E14802" t="str">
        <f>VLOOKUP(C14802,Подписчики!A:D,2,FALSE)</f>
        <v>UTC+0</v>
      </c>
      <c r="F14802" s="2">
        <f>VLOOKUP(C14802,Подписчики!A:D,4,FALSE)/24+B14802</f>
        <v>44320.885300970876</v>
      </c>
      <c r="G14802">
        <f t="shared" si="231"/>
        <v>2</v>
      </c>
    </row>
    <row r="14803" spans="1:7" x14ac:dyDescent="0.25">
      <c r="A14803">
        <v>47669</v>
      </c>
      <c r="B14803" s="2">
        <v>44320.8873236246</v>
      </c>
      <c r="C14803">
        <v>196110</v>
      </c>
      <c r="D14803">
        <v>21760</v>
      </c>
      <c r="E14803" t="str">
        <f>VLOOKUP(C14803,Подписчики!A:D,2,FALSE)</f>
        <v>UTC+1</v>
      </c>
      <c r="F14803" s="2">
        <f>VLOOKUP(C14803,Подписчики!A:D,4,FALSE)/24+B14803</f>
        <v>44320.928990291264</v>
      </c>
      <c r="G14803">
        <f t="shared" si="231"/>
        <v>2</v>
      </c>
    </row>
    <row r="14804" spans="1:7" x14ac:dyDescent="0.25">
      <c r="A14804">
        <v>47672</v>
      </c>
      <c r="B14804" s="2">
        <v>44320.889346278316</v>
      </c>
      <c r="C14804">
        <v>170740</v>
      </c>
      <c r="D14804">
        <v>258251</v>
      </c>
      <c r="E14804" t="str">
        <f>VLOOKUP(C14804,Подписчики!A:D,2,FALSE)</f>
        <v>UTC+2</v>
      </c>
      <c r="F14804" s="2">
        <f>VLOOKUP(C14804,Подписчики!A:D,4,FALSE)/24+B14804</f>
        <v>44320.972679611652</v>
      </c>
      <c r="G14804">
        <f t="shared" si="231"/>
        <v>2</v>
      </c>
    </row>
    <row r="14805" spans="1:7" x14ac:dyDescent="0.25">
      <c r="A14805">
        <v>47674</v>
      </c>
      <c r="B14805" s="2">
        <v>44320.89136893204</v>
      </c>
      <c r="C14805">
        <v>242843</v>
      </c>
      <c r="D14805">
        <v>61603</v>
      </c>
      <c r="E14805" t="str">
        <f>VLOOKUP(C14805,Подписчики!A:D,2,FALSE)</f>
        <v>UTC+3</v>
      </c>
      <c r="F14805" s="2">
        <f>VLOOKUP(C14805,Подписчики!A:D,4,FALSE)/24+B14805</f>
        <v>44321.01636893204</v>
      </c>
      <c r="G14805">
        <f t="shared" si="231"/>
        <v>3</v>
      </c>
    </row>
    <row r="14806" spans="1:7" x14ac:dyDescent="0.25">
      <c r="A14806">
        <v>47676</v>
      </c>
      <c r="B14806" s="2">
        <v>44320.892177993534</v>
      </c>
      <c r="C14806">
        <v>258990</v>
      </c>
      <c r="D14806">
        <v>341333</v>
      </c>
      <c r="E14806" t="str">
        <f>VLOOKUP(C14806,Подписчики!A:D,2,FALSE)</f>
        <v>UTC+1</v>
      </c>
      <c r="F14806" s="2">
        <f>VLOOKUP(C14806,Подписчики!A:D,4,FALSE)/24+B14806</f>
        <v>44320.933844660198</v>
      </c>
      <c r="G14806">
        <f t="shared" si="231"/>
        <v>2</v>
      </c>
    </row>
    <row r="14807" spans="1:7" x14ac:dyDescent="0.25">
      <c r="A14807">
        <v>47677</v>
      </c>
      <c r="B14807" s="2">
        <v>44320.894605177993</v>
      </c>
      <c r="C14807">
        <v>60589</v>
      </c>
      <c r="D14807">
        <v>153893</v>
      </c>
      <c r="E14807" t="str">
        <f>VLOOKUP(C14807,Подписчики!A:D,2,FALSE)</f>
        <v>UTC+3</v>
      </c>
      <c r="F14807" s="2">
        <f>VLOOKUP(C14807,Подписчики!A:D,4,FALSE)/24+B14807</f>
        <v>44321.019605177993</v>
      </c>
      <c r="G14807">
        <f t="shared" si="231"/>
        <v>3</v>
      </c>
    </row>
    <row r="14808" spans="1:7" x14ac:dyDescent="0.25">
      <c r="A14808">
        <v>47679</v>
      </c>
      <c r="B14808" s="2">
        <v>44320.89703236246</v>
      </c>
      <c r="C14808">
        <v>147024</v>
      </c>
      <c r="D14808">
        <v>81226</v>
      </c>
      <c r="E14808" t="str">
        <f>VLOOKUP(C14808,Подписчики!A:D,2,FALSE)</f>
        <v>UTC+1</v>
      </c>
      <c r="F14808" s="2">
        <f>VLOOKUP(C14808,Подписчики!A:D,4,FALSE)/24+B14808</f>
        <v>44320.938699029124</v>
      </c>
      <c r="G14808">
        <f t="shared" si="231"/>
        <v>2</v>
      </c>
    </row>
    <row r="14809" spans="1:7" x14ac:dyDescent="0.25">
      <c r="A14809">
        <v>47683</v>
      </c>
      <c r="B14809" s="2">
        <v>44320.89703236246</v>
      </c>
      <c r="C14809">
        <v>165850</v>
      </c>
      <c r="D14809">
        <v>111368</v>
      </c>
      <c r="E14809" t="str">
        <f>VLOOKUP(C14809,Подписчики!A:D,2,FALSE)</f>
        <v>UTC+1</v>
      </c>
      <c r="F14809" s="2">
        <f>VLOOKUP(C14809,Подписчики!A:D,4,FALSE)/24+B14809</f>
        <v>44320.938699029124</v>
      </c>
      <c r="G14809">
        <f t="shared" si="231"/>
        <v>2</v>
      </c>
    </row>
    <row r="14810" spans="1:7" x14ac:dyDescent="0.25">
      <c r="A14810">
        <v>47686</v>
      </c>
      <c r="B14810" s="2">
        <v>44320.89865048544</v>
      </c>
      <c r="C14810">
        <v>43612</v>
      </c>
      <c r="D14810">
        <v>122902</v>
      </c>
      <c r="E14810" t="str">
        <f>VLOOKUP(C14810,Подписчики!A:D,2,FALSE)</f>
        <v>UTC+1</v>
      </c>
      <c r="F14810" s="2">
        <f>VLOOKUP(C14810,Подписчики!A:D,4,FALSE)/24+B14810</f>
        <v>44320.940317152104</v>
      </c>
      <c r="G14810">
        <f t="shared" si="231"/>
        <v>2</v>
      </c>
    </row>
    <row r="14811" spans="1:7" x14ac:dyDescent="0.25">
      <c r="A14811">
        <v>47687</v>
      </c>
      <c r="B14811" s="2">
        <v>44320.898666666668</v>
      </c>
      <c r="C14811">
        <v>303488</v>
      </c>
      <c r="D14811">
        <v>118549</v>
      </c>
      <c r="E14811" t="str">
        <f>VLOOKUP(C14811,Подписчики!A:D,2,FALSE)</f>
        <v>UTC+2</v>
      </c>
      <c r="F14811" s="2">
        <f>VLOOKUP(C14811,Подписчики!A:D,4,FALSE)/24+B14811</f>
        <v>44320.982000000004</v>
      </c>
      <c r="G14811">
        <f t="shared" si="231"/>
        <v>2</v>
      </c>
    </row>
    <row r="14812" spans="1:7" x14ac:dyDescent="0.25">
      <c r="A14812">
        <v>47690</v>
      </c>
      <c r="B14812" s="2">
        <v>44320.899055016176</v>
      </c>
      <c r="C14812">
        <v>212639</v>
      </c>
      <c r="D14812">
        <v>165821</v>
      </c>
      <c r="E14812" t="str">
        <f>VLOOKUP(C14812,Подписчики!A:D,2,FALSE)</f>
        <v>UTC+2</v>
      </c>
      <c r="F14812" s="2">
        <f>VLOOKUP(C14812,Подписчики!A:D,4,FALSE)/24+B14812</f>
        <v>44320.982388349512</v>
      </c>
      <c r="G14812">
        <f t="shared" si="231"/>
        <v>2</v>
      </c>
    </row>
    <row r="14813" spans="1:7" x14ac:dyDescent="0.25">
      <c r="A14813">
        <v>47691</v>
      </c>
      <c r="B14813" s="2">
        <v>44320.900673139156</v>
      </c>
      <c r="C14813">
        <v>155583</v>
      </c>
      <c r="D14813">
        <v>302811</v>
      </c>
      <c r="E14813" t="str">
        <f>VLOOKUP(C14813,Подписчики!A:D,2,FALSE)</f>
        <v>UTC+2</v>
      </c>
      <c r="F14813" s="2">
        <f>VLOOKUP(C14813,Подписчики!A:D,4,FALSE)/24+B14813</f>
        <v>44320.984006472492</v>
      </c>
      <c r="G14813">
        <f t="shared" si="231"/>
        <v>2</v>
      </c>
    </row>
    <row r="14814" spans="1:7" x14ac:dyDescent="0.25">
      <c r="A14814">
        <v>47695</v>
      </c>
      <c r="B14814" s="2">
        <v>44320.902291262137</v>
      </c>
      <c r="C14814">
        <v>268124</v>
      </c>
      <c r="D14814">
        <v>258374</v>
      </c>
      <c r="E14814" t="str">
        <f>VLOOKUP(C14814,Подписчики!A:D,2,FALSE)</f>
        <v>UTC+2</v>
      </c>
      <c r="F14814" s="2">
        <f>VLOOKUP(C14814,Подписчики!A:D,4,FALSE)/24+B14814</f>
        <v>44320.985624595472</v>
      </c>
      <c r="G14814">
        <f t="shared" si="231"/>
        <v>2</v>
      </c>
    </row>
    <row r="14815" spans="1:7" x14ac:dyDescent="0.25">
      <c r="A14815">
        <v>47696</v>
      </c>
      <c r="B14815" s="2">
        <v>44320.903504854374</v>
      </c>
      <c r="C14815">
        <v>149962</v>
      </c>
      <c r="D14815">
        <v>230507</v>
      </c>
      <c r="E14815" t="str">
        <f>VLOOKUP(C14815,Подписчики!A:D,2,FALSE)</f>
        <v>UTC+1</v>
      </c>
      <c r="F14815" s="2">
        <f>VLOOKUP(C14815,Подписчики!A:D,4,FALSE)/24+B14815</f>
        <v>44320.945171521038</v>
      </c>
      <c r="G14815">
        <f t="shared" si="231"/>
        <v>2</v>
      </c>
    </row>
    <row r="14816" spans="1:7" x14ac:dyDescent="0.25">
      <c r="A14816">
        <v>47698</v>
      </c>
      <c r="B14816" s="2">
        <v>44320.903504854374</v>
      </c>
      <c r="C14816">
        <v>239229</v>
      </c>
      <c r="D14816">
        <v>108167</v>
      </c>
      <c r="E14816" t="str">
        <f>VLOOKUP(C14816,Подписчики!A:D,2,FALSE)</f>
        <v>UTC+1</v>
      </c>
      <c r="F14816" s="2">
        <f>VLOOKUP(C14816,Подписчики!A:D,4,FALSE)/24+B14816</f>
        <v>44320.945171521038</v>
      </c>
      <c r="G14816">
        <f t="shared" si="231"/>
        <v>2</v>
      </c>
    </row>
    <row r="14817" spans="1:7" x14ac:dyDescent="0.25">
      <c r="A14817">
        <v>47703</v>
      </c>
      <c r="B14817" s="2">
        <v>44320.905122977347</v>
      </c>
      <c r="C14817">
        <v>238658</v>
      </c>
      <c r="D14817">
        <v>397</v>
      </c>
      <c r="E14817" t="str">
        <f>VLOOKUP(C14817,Подписчики!A:D,2,FALSE)</f>
        <v>UTC+1</v>
      </c>
      <c r="F14817" s="2">
        <f>VLOOKUP(C14817,Подписчики!A:D,4,FALSE)/24+B14817</f>
        <v>44320.946789644011</v>
      </c>
      <c r="G14817">
        <f t="shared" si="231"/>
        <v>2</v>
      </c>
    </row>
    <row r="14818" spans="1:7" x14ac:dyDescent="0.25">
      <c r="A14818">
        <v>47704</v>
      </c>
      <c r="B14818" s="2">
        <v>44320.905122977347</v>
      </c>
      <c r="C14818">
        <v>251893</v>
      </c>
      <c r="D14818">
        <v>426180</v>
      </c>
      <c r="E14818" t="str">
        <f>VLOOKUP(C14818,Подписчики!A:D,2,FALSE)</f>
        <v>UTC-3</v>
      </c>
      <c r="F14818" s="2">
        <f>VLOOKUP(C14818,Подписчики!A:D,4,FALSE)/24+B14818</f>
        <v>44320.780122977347</v>
      </c>
      <c r="G14818">
        <f t="shared" si="231"/>
        <v>2</v>
      </c>
    </row>
    <row r="14819" spans="1:7" x14ac:dyDescent="0.25">
      <c r="A14819">
        <v>47707</v>
      </c>
      <c r="B14819" s="2">
        <v>44320.905122977347</v>
      </c>
      <c r="C14819">
        <v>254737</v>
      </c>
      <c r="D14819">
        <v>230507</v>
      </c>
      <c r="E14819" t="str">
        <f>VLOOKUP(C14819,Подписчики!A:D,2,FALSE)</f>
        <v>UTC+1</v>
      </c>
      <c r="F14819" s="2">
        <f>VLOOKUP(C14819,Подписчики!A:D,4,FALSE)/24+B14819</f>
        <v>44320.946789644011</v>
      </c>
      <c r="G14819">
        <f t="shared" si="231"/>
        <v>2</v>
      </c>
    </row>
    <row r="14820" spans="1:7" x14ac:dyDescent="0.25">
      <c r="A14820">
        <v>47710</v>
      </c>
      <c r="B14820" s="2">
        <v>44320.906336569577</v>
      </c>
      <c r="C14820">
        <v>31449</v>
      </c>
      <c r="D14820">
        <v>305874</v>
      </c>
      <c r="E14820" t="str">
        <f>VLOOKUP(C14820,Подписчики!A:D,2,FALSE)</f>
        <v>UTC+0</v>
      </c>
      <c r="F14820" s="2">
        <f>VLOOKUP(C14820,Подписчики!A:D,4,FALSE)/24+B14820</f>
        <v>44320.906336569577</v>
      </c>
      <c r="G14820">
        <f t="shared" si="231"/>
        <v>2</v>
      </c>
    </row>
    <row r="14821" spans="1:7" x14ac:dyDescent="0.25">
      <c r="A14821">
        <v>47711</v>
      </c>
      <c r="B14821" s="2">
        <v>44320.906741100327</v>
      </c>
      <c r="C14821">
        <v>129009</v>
      </c>
      <c r="D14821">
        <v>261067</v>
      </c>
      <c r="E14821" t="str">
        <f>VLOOKUP(C14821,Подписчики!A:D,2,FALSE)</f>
        <v>UTC+1</v>
      </c>
      <c r="F14821" s="2">
        <f>VLOOKUP(C14821,Подписчики!A:D,4,FALSE)/24+B14821</f>
        <v>44320.948407766991</v>
      </c>
      <c r="G14821">
        <f t="shared" si="231"/>
        <v>2</v>
      </c>
    </row>
    <row r="14822" spans="1:7" x14ac:dyDescent="0.25">
      <c r="A14822">
        <v>47716</v>
      </c>
      <c r="B14822" s="2">
        <v>44320.907954692557</v>
      </c>
      <c r="C14822">
        <v>302362</v>
      </c>
      <c r="D14822">
        <v>472712</v>
      </c>
      <c r="E14822" t="str">
        <f>VLOOKUP(C14822,Подписчики!A:D,2,FALSE)</f>
        <v>UTC+0</v>
      </c>
      <c r="F14822" s="2">
        <f>VLOOKUP(C14822,Подписчики!A:D,4,FALSE)/24+B14822</f>
        <v>44320.907954692557</v>
      </c>
      <c r="G14822">
        <f t="shared" si="231"/>
        <v>2</v>
      </c>
    </row>
    <row r="14823" spans="1:7" x14ac:dyDescent="0.25">
      <c r="A14823">
        <v>47719</v>
      </c>
      <c r="B14823" s="2">
        <v>44320.9083592233</v>
      </c>
      <c r="C14823">
        <v>64706</v>
      </c>
      <c r="D14823">
        <v>86587</v>
      </c>
      <c r="E14823" t="str">
        <f>VLOOKUP(C14823,Подписчики!A:D,2,FALSE)</f>
        <v>UTC+1</v>
      </c>
      <c r="F14823" s="2">
        <f>VLOOKUP(C14823,Подписчики!A:D,4,FALSE)/24+B14823</f>
        <v>44320.950025889964</v>
      </c>
      <c r="G14823">
        <f t="shared" si="231"/>
        <v>2</v>
      </c>
    </row>
    <row r="14824" spans="1:7" x14ac:dyDescent="0.25">
      <c r="A14824">
        <v>47720</v>
      </c>
      <c r="B14824" s="2">
        <v>44320.911999999997</v>
      </c>
      <c r="C14824">
        <v>237942</v>
      </c>
      <c r="D14824">
        <v>385636</v>
      </c>
      <c r="E14824" t="str">
        <f>VLOOKUP(C14824,Подписчики!A:D,2,FALSE)</f>
        <v>UTC+2</v>
      </c>
      <c r="F14824" s="2">
        <f>VLOOKUP(C14824,Подписчики!A:D,4,FALSE)/24+B14824</f>
        <v>44320.995333333332</v>
      </c>
      <c r="G14824">
        <f t="shared" si="231"/>
        <v>2</v>
      </c>
    </row>
    <row r="14825" spans="1:7" x14ac:dyDescent="0.25">
      <c r="A14825">
        <v>47722</v>
      </c>
      <c r="B14825" s="2">
        <v>44320.913213592234</v>
      </c>
      <c r="C14825">
        <v>87814</v>
      </c>
      <c r="D14825">
        <v>111368</v>
      </c>
      <c r="E14825" t="str">
        <f>VLOOKUP(C14825,Подписчики!A:D,2,FALSE)</f>
        <v>UTC+1</v>
      </c>
      <c r="F14825" s="2">
        <f>VLOOKUP(C14825,Подписчики!A:D,4,FALSE)/24+B14825</f>
        <v>44320.954880258898</v>
      </c>
      <c r="G14825">
        <f t="shared" si="231"/>
        <v>2</v>
      </c>
    </row>
    <row r="14826" spans="1:7" x14ac:dyDescent="0.25">
      <c r="A14826">
        <v>47725</v>
      </c>
      <c r="B14826" s="2">
        <v>44320.913618122977</v>
      </c>
      <c r="C14826">
        <v>277577</v>
      </c>
      <c r="D14826">
        <v>318314</v>
      </c>
      <c r="E14826" t="str">
        <f>VLOOKUP(C14826,Подписчики!A:D,2,FALSE)</f>
        <v>UTC+2</v>
      </c>
      <c r="F14826" s="2">
        <f>VLOOKUP(C14826,Подписчики!A:D,4,FALSE)/24+B14826</f>
        <v>44320.996951456313</v>
      </c>
      <c r="G14826">
        <f t="shared" si="231"/>
        <v>2</v>
      </c>
    </row>
    <row r="14827" spans="1:7" x14ac:dyDescent="0.25">
      <c r="A14827">
        <v>47728</v>
      </c>
      <c r="B14827" s="2">
        <v>44320.913618122977</v>
      </c>
      <c r="C14827">
        <v>304088</v>
      </c>
      <c r="D14827">
        <v>85094</v>
      </c>
      <c r="E14827" t="str">
        <f>VLOOKUP(C14827,Подписчики!A:D,2,FALSE)</f>
        <v>UTC+2</v>
      </c>
      <c r="F14827" s="2">
        <f>VLOOKUP(C14827,Подписчики!A:D,4,FALSE)/24+B14827</f>
        <v>44320.996951456313</v>
      </c>
      <c r="G14827">
        <f t="shared" si="231"/>
        <v>2</v>
      </c>
    </row>
    <row r="14828" spans="1:7" x14ac:dyDescent="0.25">
      <c r="A14828">
        <v>47730</v>
      </c>
      <c r="B14828" s="2">
        <v>44320.914427184463</v>
      </c>
      <c r="C14828">
        <v>6784</v>
      </c>
      <c r="D14828">
        <v>347008</v>
      </c>
      <c r="E14828" t="str">
        <f>VLOOKUP(C14828,Подписчики!A:D,2,FALSE)</f>
        <v>UTC-4</v>
      </c>
      <c r="F14828" s="2">
        <f>VLOOKUP(C14828,Подписчики!A:D,4,FALSE)/24+B14828</f>
        <v>44320.747760517799</v>
      </c>
      <c r="G14828">
        <f t="shared" si="231"/>
        <v>2</v>
      </c>
    </row>
    <row r="14829" spans="1:7" x14ac:dyDescent="0.25">
      <c r="A14829">
        <v>47734</v>
      </c>
      <c r="B14829" s="2">
        <v>44320.914831715214</v>
      </c>
      <c r="C14829">
        <v>57830</v>
      </c>
      <c r="D14829">
        <v>154228</v>
      </c>
      <c r="E14829" t="str">
        <f>VLOOKUP(C14829,Подписчики!A:D,2,FALSE)</f>
        <v>UTC+1</v>
      </c>
      <c r="F14829" s="2">
        <f>VLOOKUP(C14829,Подписчики!A:D,4,FALSE)/24+B14829</f>
        <v>44320.956498381878</v>
      </c>
      <c r="G14829">
        <f t="shared" si="231"/>
        <v>2</v>
      </c>
    </row>
    <row r="14830" spans="1:7" x14ac:dyDescent="0.25">
      <c r="A14830">
        <v>47737</v>
      </c>
      <c r="B14830" s="2">
        <v>44320.915666666668</v>
      </c>
      <c r="C14830">
        <v>110844</v>
      </c>
      <c r="D14830">
        <v>238334</v>
      </c>
      <c r="E14830" t="str">
        <f>VLOOKUP(C14830,Подписчики!A:D,2,FALSE)</f>
        <v>UTC+2</v>
      </c>
      <c r="F14830" s="2">
        <f>VLOOKUP(C14830,Подписчики!A:D,4,FALSE)/24+B14830</f>
        <v>44320.999000000003</v>
      </c>
      <c r="G14830">
        <f t="shared" si="231"/>
        <v>2</v>
      </c>
    </row>
    <row r="14831" spans="1:7" x14ac:dyDescent="0.25">
      <c r="A14831">
        <v>47739</v>
      </c>
      <c r="B14831" s="2">
        <v>44320.916333333334</v>
      </c>
      <c r="C14831">
        <v>57980</v>
      </c>
      <c r="D14831">
        <v>451656</v>
      </c>
      <c r="E14831" t="str">
        <f>VLOOKUP(C14831,Подписчики!A:D,2,FALSE)</f>
        <v>UTC+1</v>
      </c>
      <c r="F14831" s="2">
        <f>VLOOKUP(C14831,Подписчики!A:D,4,FALSE)/24+B14831</f>
        <v>44320.957999999999</v>
      </c>
      <c r="G14831">
        <f t="shared" si="231"/>
        <v>2</v>
      </c>
    </row>
    <row r="14832" spans="1:7" x14ac:dyDescent="0.25">
      <c r="A14832">
        <v>47744</v>
      </c>
      <c r="B14832" s="2">
        <v>44320.917663430424</v>
      </c>
      <c r="C14832">
        <v>273052</v>
      </c>
      <c r="D14832">
        <v>172438</v>
      </c>
      <c r="E14832" t="str">
        <f>VLOOKUP(C14832,Подписчики!A:D,2,FALSE)</f>
        <v>UTC+0</v>
      </c>
      <c r="F14832" s="2">
        <f>VLOOKUP(C14832,Подписчики!A:D,4,FALSE)/24+B14832</f>
        <v>44320.917663430424</v>
      </c>
      <c r="G14832">
        <f t="shared" si="231"/>
        <v>2</v>
      </c>
    </row>
    <row r="14833" spans="1:7" x14ac:dyDescent="0.25">
      <c r="A14833">
        <v>47749</v>
      </c>
      <c r="B14833" s="2">
        <v>44320.918067961167</v>
      </c>
      <c r="C14833">
        <v>139688</v>
      </c>
      <c r="D14833">
        <v>12149</v>
      </c>
      <c r="E14833" t="str">
        <f>VLOOKUP(C14833,Подписчики!A:D,2,FALSE)</f>
        <v>UTC-3</v>
      </c>
      <c r="F14833" s="2">
        <f>VLOOKUP(C14833,Подписчики!A:D,4,FALSE)/24+B14833</f>
        <v>44320.793067961167</v>
      </c>
      <c r="G14833">
        <f t="shared" si="231"/>
        <v>2</v>
      </c>
    </row>
    <row r="14834" spans="1:7" x14ac:dyDescent="0.25">
      <c r="A14834">
        <v>47754</v>
      </c>
      <c r="B14834" s="2">
        <v>44320.918067961167</v>
      </c>
      <c r="C14834">
        <v>229390</v>
      </c>
      <c r="D14834">
        <v>118549</v>
      </c>
      <c r="E14834" t="str">
        <f>VLOOKUP(C14834,Подписчики!A:D,2,FALSE)</f>
        <v>UTC+1</v>
      </c>
      <c r="F14834" s="2">
        <f>VLOOKUP(C14834,Подписчики!A:D,4,FALSE)/24+B14834</f>
        <v>44320.959734627831</v>
      </c>
      <c r="G14834">
        <f t="shared" si="231"/>
        <v>2</v>
      </c>
    </row>
    <row r="14835" spans="1:7" x14ac:dyDescent="0.25">
      <c r="A14835">
        <v>47758</v>
      </c>
      <c r="B14835" s="2">
        <v>44320.920899676377</v>
      </c>
      <c r="C14835">
        <v>55283</v>
      </c>
      <c r="D14835">
        <v>21527</v>
      </c>
      <c r="E14835" t="str">
        <f>VLOOKUP(C14835,Подписчики!A:D,2,FALSE)</f>
        <v>UTC+0</v>
      </c>
      <c r="F14835" s="2">
        <f>VLOOKUP(C14835,Подписчики!A:D,4,FALSE)/24+B14835</f>
        <v>44320.920899676377</v>
      </c>
      <c r="G14835">
        <f t="shared" si="231"/>
        <v>2</v>
      </c>
    </row>
    <row r="14836" spans="1:7" x14ac:dyDescent="0.25">
      <c r="A14836">
        <v>47761</v>
      </c>
      <c r="B14836" s="2">
        <v>44320.924540453074</v>
      </c>
      <c r="C14836">
        <v>27738</v>
      </c>
      <c r="D14836">
        <v>340071</v>
      </c>
      <c r="E14836" t="str">
        <f>VLOOKUP(C14836,Подписчики!A:D,2,FALSE)</f>
        <v>UTC+1</v>
      </c>
      <c r="F14836" s="2">
        <f>VLOOKUP(C14836,Подписчики!A:D,4,FALSE)/24+B14836</f>
        <v>44320.966207119738</v>
      </c>
      <c r="G14836">
        <f t="shared" si="231"/>
        <v>2</v>
      </c>
    </row>
    <row r="14837" spans="1:7" x14ac:dyDescent="0.25">
      <c r="A14837">
        <v>47763</v>
      </c>
      <c r="B14837" s="2">
        <v>44320.924540453074</v>
      </c>
      <c r="C14837">
        <v>117139</v>
      </c>
      <c r="D14837">
        <v>241927</v>
      </c>
      <c r="E14837" t="str">
        <f>VLOOKUP(C14837,Подписчики!A:D,2,FALSE)</f>
        <v>UTC+1</v>
      </c>
      <c r="F14837" s="2">
        <f>VLOOKUP(C14837,Подписчики!A:D,4,FALSE)/24+B14837</f>
        <v>44320.966207119738</v>
      </c>
      <c r="G14837">
        <f t="shared" si="231"/>
        <v>2</v>
      </c>
    </row>
    <row r="14838" spans="1:7" x14ac:dyDescent="0.25">
      <c r="A14838">
        <v>47767</v>
      </c>
      <c r="B14838" s="2">
        <v>44320.92656310679</v>
      </c>
      <c r="C14838">
        <v>14399</v>
      </c>
      <c r="D14838">
        <v>118549</v>
      </c>
      <c r="E14838" t="str">
        <f>VLOOKUP(C14838,Подписчики!A:D,2,FALSE)</f>
        <v>UTC+2</v>
      </c>
      <c r="F14838" s="2">
        <f>VLOOKUP(C14838,Подписчики!A:D,4,FALSE)/24+B14838</f>
        <v>44321.009896440126</v>
      </c>
      <c r="G14838">
        <f t="shared" si="231"/>
        <v>3</v>
      </c>
    </row>
    <row r="14839" spans="1:7" x14ac:dyDescent="0.25">
      <c r="A14839">
        <v>47770</v>
      </c>
      <c r="B14839" s="2">
        <v>44320.930999999997</v>
      </c>
      <c r="C14839">
        <v>261020</v>
      </c>
      <c r="D14839">
        <v>419338</v>
      </c>
      <c r="E14839" t="str">
        <f>VLOOKUP(C14839,Подписчики!A:D,2,FALSE)</f>
        <v>UTC+3</v>
      </c>
      <c r="F14839" s="2">
        <f>VLOOKUP(C14839,Подписчики!A:D,4,FALSE)/24+B14839</f>
        <v>44321.055999999997</v>
      </c>
      <c r="G14839">
        <f t="shared" si="231"/>
        <v>3</v>
      </c>
    </row>
    <row r="14840" spans="1:7" x14ac:dyDescent="0.25">
      <c r="A14840">
        <v>47771</v>
      </c>
      <c r="B14840" s="2">
        <v>44320.931012944988</v>
      </c>
      <c r="C14840">
        <v>51442</v>
      </c>
      <c r="D14840">
        <v>158978</v>
      </c>
      <c r="E14840" t="str">
        <f>VLOOKUP(C14840,Подписчики!A:D,2,FALSE)</f>
        <v>UTC+1</v>
      </c>
      <c r="F14840" s="2">
        <f>VLOOKUP(C14840,Подписчики!A:D,4,FALSE)/24+B14840</f>
        <v>44320.972679611652</v>
      </c>
      <c r="G14840">
        <f t="shared" si="231"/>
        <v>2</v>
      </c>
    </row>
    <row r="14841" spans="1:7" x14ac:dyDescent="0.25">
      <c r="A14841">
        <v>47775</v>
      </c>
      <c r="B14841" s="2">
        <v>44320.931012944988</v>
      </c>
      <c r="C14841">
        <v>162975</v>
      </c>
      <c r="D14841">
        <v>411922</v>
      </c>
      <c r="E14841" t="str">
        <f>VLOOKUP(C14841,Подписчики!A:D,2,FALSE)</f>
        <v>UTC+1</v>
      </c>
      <c r="F14841" s="2">
        <f>VLOOKUP(C14841,Подписчики!A:D,4,FALSE)/24+B14841</f>
        <v>44320.972679611652</v>
      </c>
      <c r="G14841">
        <f t="shared" si="231"/>
        <v>2</v>
      </c>
    </row>
    <row r="14842" spans="1:7" x14ac:dyDescent="0.25">
      <c r="A14842">
        <v>47779</v>
      </c>
      <c r="B14842" s="2">
        <v>44320.935462783171</v>
      </c>
      <c r="C14842">
        <v>100019</v>
      </c>
      <c r="D14842">
        <v>275247</v>
      </c>
      <c r="E14842" t="str">
        <f>VLOOKUP(C14842,Подписчики!A:D,2,FALSE)</f>
        <v>UTC+0</v>
      </c>
      <c r="F14842" s="2">
        <f>VLOOKUP(C14842,Подписчики!A:D,4,FALSE)/24+B14842</f>
        <v>44320.935462783171</v>
      </c>
      <c r="G14842">
        <f t="shared" si="231"/>
        <v>2</v>
      </c>
    </row>
    <row r="14843" spans="1:7" x14ac:dyDescent="0.25">
      <c r="A14843">
        <v>47783</v>
      </c>
      <c r="B14843" s="2">
        <v>44320.935867313921</v>
      </c>
      <c r="C14843">
        <v>9010</v>
      </c>
      <c r="D14843">
        <v>196571</v>
      </c>
      <c r="E14843" t="str">
        <f>VLOOKUP(C14843,Подписчики!A:D,2,FALSE)</f>
        <v>UTC+1</v>
      </c>
      <c r="F14843" s="2">
        <f>VLOOKUP(C14843,Подписчики!A:D,4,FALSE)/24+B14843</f>
        <v>44320.977533980586</v>
      </c>
      <c r="G14843">
        <f t="shared" si="231"/>
        <v>2</v>
      </c>
    </row>
    <row r="14844" spans="1:7" x14ac:dyDescent="0.25">
      <c r="A14844">
        <v>47784</v>
      </c>
      <c r="B14844" s="2">
        <v>44320.936271844657</v>
      </c>
      <c r="C14844">
        <v>199408</v>
      </c>
      <c r="D14844">
        <v>146115</v>
      </c>
      <c r="E14844" t="str">
        <f>VLOOKUP(C14844,Подписчики!A:D,2,FALSE)</f>
        <v>UTC+2</v>
      </c>
      <c r="F14844" s="2">
        <f>VLOOKUP(C14844,Подписчики!A:D,4,FALSE)/24+B14844</f>
        <v>44321.019605177993</v>
      </c>
      <c r="G14844">
        <f t="shared" si="231"/>
        <v>3</v>
      </c>
    </row>
    <row r="14845" spans="1:7" x14ac:dyDescent="0.25">
      <c r="A14845">
        <v>47785</v>
      </c>
      <c r="B14845" s="2">
        <v>44320.937080906151</v>
      </c>
      <c r="C14845">
        <v>250641</v>
      </c>
      <c r="D14845">
        <v>332057</v>
      </c>
      <c r="E14845" t="str">
        <f>VLOOKUP(C14845,Подписчики!A:D,2,FALSE)</f>
        <v>UTC+0</v>
      </c>
      <c r="F14845" s="2">
        <f>VLOOKUP(C14845,Подписчики!A:D,4,FALSE)/24+B14845</f>
        <v>44320.937080906151</v>
      </c>
      <c r="G14845">
        <f t="shared" si="231"/>
        <v>2</v>
      </c>
    </row>
    <row r="14846" spans="1:7" x14ac:dyDescent="0.25">
      <c r="A14846">
        <v>47789</v>
      </c>
      <c r="B14846" s="2">
        <v>44320.937485436894</v>
      </c>
      <c r="C14846">
        <v>322947</v>
      </c>
      <c r="D14846">
        <v>122902</v>
      </c>
      <c r="E14846" t="str">
        <f>VLOOKUP(C14846,Подписчики!A:D,2,FALSE)</f>
        <v>UTC+1</v>
      </c>
      <c r="F14846" s="2">
        <f>VLOOKUP(C14846,Подписчики!A:D,4,FALSE)/24+B14846</f>
        <v>44320.979152103559</v>
      </c>
      <c r="G14846">
        <f t="shared" si="231"/>
        <v>2</v>
      </c>
    </row>
    <row r="14847" spans="1:7" x14ac:dyDescent="0.25">
      <c r="A14847">
        <v>47793</v>
      </c>
      <c r="B14847" s="2">
        <v>44320.938699029124</v>
      </c>
      <c r="C14847">
        <v>129556</v>
      </c>
      <c r="D14847">
        <v>379466</v>
      </c>
      <c r="E14847" t="str">
        <f>VLOOKUP(C14847,Подписчики!A:D,2,FALSE)</f>
        <v>UTC+0</v>
      </c>
      <c r="F14847" s="2">
        <f>VLOOKUP(C14847,Подписчики!A:D,4,FALSE)/24+B14847</f>
        <v>44320.938699029124</v>
      </c>
      <c r="G14847">
        <f t="shared" si="231"/>
        <v>2</v>
      </c>
    </row>
    <row r="14848" spans="1:7" x14ac:dyDescent="0.25">
      <c r="A14848">
        <v>47798</v>
      </c>
      <c r="B14848" s="2">
        <v>44320.940317152104</v>
      </c>
      <c r="C14848">
        <v>211663</v>
      </c>
      <c r="D14848">
        <v>397</v>
      </c>
      <c r="E14848" t="str">
        <f>VLOOKUP(C14848,Подписчики!A:D,2,FALSE)</f>
        <v>UTC+0</v>
      </c>
      <c r="F14848" s="2">
        <f>VLOOKUP(C14848,Подписчики!A:D,4,FALSE)/24+B14848</f>
        <v>44320.940317152104</v>
      </c>
      <c r="G14848">
        <f t="shared" si="231"/>
        <v>2</v>
      </c>
    </row>
    <row r="14849" spans="1:7" x14ac:dyDescent="0.25">
      <c r="A14849">
        <v>47802</v>
      </c>
      <c r="B14849" s="2">
        <v>44320.943553398058</v>
      </c>
      <c r="C14849">
        <v>319444</v>
      </c>
      <c r="D14849">
        <v>229106</v>
      </c>
      <c r="E14849" t="str">
        <f>VLOOKUP(C14849,Подписчики!A:D,2,FALSE)</f>
        <v>UTC-4</v>
      </c>
      <c r="F14849" s="2">
        <f>VLOOKUP(C14849,Подписчики!A:D,4,FALSE)/24+B14849</f>
        <v>44320.776886731393</v>
      </c>
      <c r="G14849">
        <f t="shared" si="231"/>
        <v>2</v>
      </c>
    </row>
    <row r="14850" spans="1:7" x14ac:dyDescent="0.25">
      <c r="A14850">
        <v>47806</v>
      </c>
      <c r="B14850" s="2">
        <v>44320.946789644011</v>
      </c>
      <c r="C14850">
        <v>179166</v>
      </c>
      <c r="D14850">
        <v>470762</v>
      </c>
      <c r="E14850" t="str">
        <f>VLOOKUP(C14850,Подписчики!A:D,2,FALSE)</f>
        <v>UTC+0</v>
      </c>
      <c r="F14850" s="2">
        <f>VLOOKUP(C14850,Подписчики!A:D,4,FALSE)/24+B14850</f>
        <v>44320.946789644011</v>
      </c>
      <c r="G14850">
        <f t="shared" si="231"/>
        <v>2</v>
      </c>
    </row>
    <row r="14851" spans="1:7" x14ac:dyDescent="0.25">
      <c r="A14851">
        <v>47807</v>
      </c>
      <c r="B14851" s="2">
        <v>44320.950025889964</v>
      </c>
      <c r="C14851">
        <v>348116</v>
      </c>
      <c r="D14851">
        <v>470762</v>
      </c>
      <c r="E14851" t="str">
        <f>VLOOKUP(C14851,Подписчики!A:D,2,FALSE)</f>
        <v>UTC-4</v>
      </c>
      <c r="F14851" s="2">
        <f>VLOOKUP(C14851,Подписчики!A:D,4,FALSE)/24+B14851</f>
        <v>44320.7833592233</v>
      </c>
      <c r="G14851">
        <f t="shared" ref="G14851:G14914" si="232">WEEKDAY(F14851,2)</f>
        <v>2</v>
      </c>
    </row>
    <row r="14852" spans="1:7" x14ac:dyDescent="0.25">
      <c r="A14852">
        <v>47810</v>
      </c>
      <c r="B14852" s="2">
        <v>44320.951239482201</v>
      </c>
      <c r="C14852">
        <v>194291</v>
      </c>
      <c r="D14852">
        <v>320264</v>
      </c>
      <c r="E14852" t="str">
        <f>VLOOKUP(C14852,Подписчики!A:D,2,FALSE)</f>
        <v>UTC+3</v>
      </c>
      <c r="F14852" s="2">
        <f>VLOOKUP(C14852,Подписчики!A:D,4,FALSE)/24+B14852</f>
        <v>44321.076239482201</v>
      </c>
      <c r="G14852">
        <f t="shared" si="232"/>
        <v>3</v>
      </c>
    </row>
    <row r="14853" spans="1:7" x14ac:dyDescent="0.25">
      <c r="A14853">
        <v>47813</v>
      </c>
      <c r="B14853" s="2">
        <v>44320.952048543688</v>
      </c>
      <c r="C14853">
        <v>340446</v>
      </c>
      <c r="D14853">
        <v>118549</v>
      </c>
      <c r="E14853" t="str">
        <f>VLOOKUP(C14853,Подписчики!A:D,2,FALSE)</f>
        <v>UTC-3</v>
      </c>
      <c r="F14853" s="2">
        <f>VLOOKUP(C14853,Подписчики!A:D,4,FALSE)/24+B14853</f>
        <v>44320.827048543688</v>
      </c>
      <c r="G14853">
        <f t="shared" si="232"/>
        <v>2</v>
      </c>
    </row>
    <row r="14854" spans="1:7" x14ac:dyDescent="0.25">
      <c r="A14854">
        <v>47815</v>
      </c>
      <c r="B14854" s="2">
        <v>44320.952048543695</v>
      </c>
      <c r="C14854">
        <v>149264</v>
      </c>
      <c r="D14854">
        <v>158978</v>
      </c>
      <c r="E14854" t="str">
        <f>VLOOKUP(C14854,Подписчики!A:D,2,FALSE)</f>
        <v>UTC+1</v>
      </c>
      <c r="F14854" s="2">
        <f>VLOOKUP(C14854,Подписчики!A:D,4,FALSE)/24+B14854</f>
        <v>44320.993715210359</v>
      </c>
      <c r="G14854">
        <f t="shared" si="232"/>
        <v>2</v>
      </c>
    </row>
    <row r="14855" spans="1:7" x14ac:dyDescent="0.25">
      <c r="A14855">
        <v>47817</v>
      </c>
      <c r="B14855" s="2">
        <v>44320.954880258898</v>
      </c>
      <c r="C14855">
        <v>100173</v>
      </c>
      <c r="D14855">
        <v>189296</v>
      </c>
      <c r="E14855" t="str">
        <f>VLOOKUP(C14855,Подписчики!A:D,2,FALSE)</f>
        <v>UTC-4</v>
      </c>
      <c r="F14855" s="2">
        <f>VLOOKUP(C14855,Подписчики!A:D,4,FALSE)/24+B14855</f>
        <v>44320.788213592234</v>
      </c>
      <c r="G14855">
        <f t="shared" si="232"/>
        <v>2</v>
      </c>
    </row>
    <row r="14856" spans="1:7" x14ac:dyDescent="0.25">
      <c r="A14856">
        <v>47820</v>
      </c>
      <c r="B14856" s="2">
        <v>44320.954880258898</v>
      </c>
      <c r="C14856">
        <v>102553</v>
      </c>
      <c r="D14856">
        <v>242428</v>
      </c>
      <c r="E14856" t="str">
        <f>VLOOKUP(C14856,Подписчики!A:D,2,FALSE)</f>
        <v>UTC+0</v>
      </c>
      <c r="F14856" s="2">
        <f>VLOOKUP(C14856,Подписчики!A:D,4,FALSE)/24+B14856</f>
        <v>44320.954880258898</v>
      </c>
      <c r="G14856">
        <f t="shared" si="232"/>
        <v>2</v>
      </c>
    </row>
    <row r="14857" spans="1:7" x14ac:dyDescent="0.25">
      <c r="A14857">
        <v>47825</v>
      </c>
      <c r="B14857" s="2">
        <v>44320.954880258898</v>
      </c>
      <c r="C14857">
        <v>157321</v>
      </c>
      <c r="D14857">
        <v>351192</v>
      </c>
      <c r="E14857" t="str">
        <f>VLOOKUP(C14857,Подписчики!A:D,2,FALSE)</f>
        <v>UTC+0</v>
      </c>
      <c r="F14857" s="2">
        <f>VLOOKUP(C14857,Подписчики!A:D,4,FALSE)/24+B14857</f>
        <v>44320.954880258898</v>
      </c>
      <c r="G14857">
        <f t="shared" si="232"/>
        <v>2</v>
      </c>
    </row>
    <row r="14858" spans="1:7" x14ac:dyDescent="0.25">
      <c r="A14858">
        <v>47826</v>
      </c>
      <c r="B14858" s="2">
        <v>44320.954880258898</v>
      </c>
      <c r="C14858">
        <v>232819</v>
      </c>
      <c r="D14858">
        <v>248599</v>
      </c>
      <c r="E14858" t="str">
        <f>VLOOKUP(C14858,Подписчики!A:D,2,FALSE)</f>
        <v>UTC+0</v>
      </c>
      <c r="F14858" s="2">
        <f>VLOOKUP(C14858,Подписчики!A:D,4,FALSE)/24+B14858</f>
        <v>44320.954880258898</v>
      </c>
      <c r="G14858">
        <f t="shared" si="232"/>
        <v>2</v>
      </c>
    </row>
    <row r="14859" spans="1:7" x14ac:dyDescent="0.25">
      <c r="A14859">
        <v>47831</v>
      </c>
      <c r="B14859" s="2">
        <v>44320.957307443365</v>
      </c>
      <c r="C14859">
        <v>148604</v>
      </c>
      <c r="D14859">
        <v>158978</v>
      </c>
      <c r="E14859" t="str">
        <f>VLOOKUP(C14859,Подписчики!A:D,2,FALSE)</f>
        <v>UTC+2</v>
      </c>
      <c r="F14859" s="2">
        <f>VLOOKUP(C14859,Подписчики!A:D,4,FALSE)/24+B14859</f>
        <v>44321.0406407767</v>
      </c>
      <c r="G14859">
        <f t="shared" si="232"/>
        <v>3</v>
      </c>
    </row>
    <row r="14860" spans="1:7" x14ac:dyDescent="0.25">
      <c r="A14860">
        <v>47833</v>
      </c>
      <c r="B14860" s="2">
        <v>44320.958521035602</v>
      </c>
      <c r="C14860">
        <v>272690</v>
      </c>
      <c r="D14860">
        <v>267896</v>
      </c>
      <c r="E14860" t="str">
        <f>VLOOKUP(C14860,Подписчики!A:D,2,FALSE)</f>
        <v>UTC+1</v>
      </c>
      <c r="F14860" s="2">
        <f>VLOOKUP(C14860,Подписчики!A:D,4,FALSE)/24+B14860</f>
        <v>44321.000187702266</v>
      </c>
      <c r="G14860">
        <f t="shared" si="232"/>
        <v>3</v>
      </c>
    </row>
    <row r="14861" spans="1:7" x14ac:dyDescent="0.25">
      <c r="A14861">
        <v>47836</v>
      </c>
      <c r="B14861" s="2">
        <v>44320.960139158582</v>
      </c>
      <c r="C14861">
        <v>124565</v>
      </c>
      <c r="D14861">
        <v>230507</v>
      </c>
      <c r="E14861" t="str">
        <f>VLOOKUP(C14861,Подписчики!A:D,2,FALSE)</f>
        <v>UTC+1</v>
      </c>
      <c r="F14861" s="2">
        <f>VLOOKUP(C14861,Подписчики!A:D,4,FALSE)/24+B14861</f>
        <v>44321.001805825246</v>
      </c>
      <c r="G14861">
        <f t="shared" si="232"/>
        <v>3</v>
      </c>
    </row>
    <row r="14862" spans="1:7" x14ac:dyDescent="0.25">
      <c r="A14862">
        <v>47841</v>
      </c>
      <c r="B14862" s="2">
        <v>44320.960139158582</v>
      </c>
      <c r="C14862">
        <v>215710</v>
      </c>
      <c r="D14862">
        <v>439981</v>
      </c>
      <c r="E14862" t="str">
        <f>VLOOKUP(C14862,Подписчики!A:D,2,FALSE)</f>
        <v>UTC+1</v>
      </c>
      <c r="F14862" s="2">
        <f>VLOOKUP(C14862,Подписчики!A:D,4,FALSE)/24+B14862</f>
        <v>44321.001805825246</v>
      </c>
      <c r="G14862">
        <f t="shared" si="232"/>
        <v>3</v>
      </c>
    </row>
    <row r="14863" spans="1:7" x14ac:dyDescent="0.25">
      <c r="A14863">
        <v>47843</v>
      </c>
      <c r="B14863" s="2">
        <v>44320.964184466022</v>
      </c>
      <c r="C14863">
        <v>113590</v>
      </c>
      <c r="D14863">
        <v>149755</v>
      </c>
      <c r="E14863" t="str">
        <f>VLOOKUP(C14863,Подписчики!A:D,2,FALSE)</f>
        <v>UTC+3</v>
      </c>
      <c r="F14863" s="2">
        <f>VLOOKUP(C14863,Подписчики!A:D,4,FALSE)/24+B14863</f>
        <v>44321.089184466022</v>
      </c>
      <c r="G14863">
        <f t="shared" si="232"/>
        <v>3</v>
      </c>
    </row>
    <row r="14864" spans="1:7" x14ac:dyDescent="0.25">
      <c r="A14864">
        <v>47846</v>
      </c>
      <c r="B14864" s="2">
        <v>44320.964184466022</v>
      </c>
      <c r="C14864">
        <v>226672</v>
      </c>
      <c r="D14864">
        <v>411922</v>
      </c>
      <c r="E14864" t="str">
        <f>VLOOKUP(C14864,Подписчики!A:D,2,FALSE)</f>
        <v>UTC+3</v>
      </c>
      <c r="F14864" s="2">
        <f>VLOOKUP(C14864,Подписчики!A:D,4,FALSE)/24+B14864</f>
        <v>44321.089184466022</v>
      </c>
      <c r="G14864">
        <f t="shared" si="232"/>
        <v>3</v>
      </c>
    </row>
    <row r="14865" spans="1:7" x14ac:dyDescent="0.25">
      <c r="A14865">
        <v>47848</v>
      </c>
      <c r="B14865" s="2">
        <v>44320.964184466022</v>
      </c>
      <c r="C14865">
        <v>340604</v>
      </c>
      <c r="D14865">
        <v>250679</v>
      </c>
      <c r="E14865" t="str">
        <f>VLOOKUP(C14865,Подписчики!A:D,2,FALSE)</f>
        <v>UTC-5</v>
      </c>
      <c r="F14865" s="2">
        <f>VLOOKUP(C14865,Подписчики!A:D,4,FALSE)/24+B14865</f>
        <v>44320.755851132686</v>
      </c>
      <c r="G14865">
        <f t="shared" si="232"/>
        <v>2</v>
      </c>
    </row>
    <row r="14866" spans="1:7" x14ac:dyDescent="0.25">
      <c r="A14866">
        <v>47852</v>
      </c>
      <c r="B14866" s="2">
        <v>44320.964993527508</v>
      </c>
      <c r="C14866">
        <v>7981</v>
      </c>
      <c r="D14866">
        <v>145779</v>
      </c>
      <c r="E14866" t="str">
        <f>VLOOKUP(C14866,Подписчики!A:D,2,FALSE)</f>
        <v>UTC+1</v>
      </c>
      <c r="F14866" s="2">
        <f>VLOOKUP(C14866,Подписчики!A:D,4,FALSE)/24+B14866</f>
        <v>44321.006660194173</v>
      </c>
      <c r="G14866">
        <f t="shared" si="232"/>
        <v>3</v>
      </c>
    </row>
    <row r="14867" spans="1:7" x14ac:dyDescent="0.25">
      <c r="A14867">
        <v>47853</v>
      </c>
      <c r="B14867" s="2">
        <v>44320.964993527508</v>
      </c>
      <c r="C14867">
        <v>138632</v>
      </c>
      <c r="D14867">
        <v>117086</v>
      </c>
      <c r="E14867" t="str">
        <f>VLOOKUP(C14867,Подписчики!A:D,2,FALSE)</f>
        <v>UTC+1</v>
      </c>
      <c r="F14867" s="2">
        <f>VLOOKUP(C14867,Подписчики!A:D,4,FALSE)/24+B14867</f>
        <v>44321.006660194173</v>
      </c>
      <c r="G14867">
        <f t="shared" si="232"/>
        <v>3</v>
      </c>
    </row>
    <row r="14868" spans="1:7" x14ac:dyDescent="0.25">
      <c r="A14868">
        <v>47855</v>
      </c>
      <c r="B14868" s="2">
        <v>44320.967825242718</v>
      </c>
      <c r="C14868">
        <v>17628</v>
      </c>
      <c r="D14868">
        <v>279337</v>
      </c>
      <c r="E14868" t="str">
        <f>VLOOKUP(C14868,Подписчики!A:D,2,FALSE)</f>
        <v>UTC+0</v>
      </c>
      <c r="F14868" s="2">
        <f>VLOOKUP(C14868,Подписчики!A:D,4,FALSE)/24+B14868</f>
        <v>44320.967825242718</v>
      </c>
      <c r="G14868">
        <f t="shared" si="232"/>
        <v>2</v>
      </c>
    </row>
    <row r="14869" spans="1:7" x14ac:dyDescent="0.25">
      <c r="A14869">
        <v>47858</v>
      </c>
      <c r="B14869" s="2">
        <v>44320.967825242718</v>
      </c>
      <c r="C14869">
        <v>125035</v>
      </c>
      <c r="D14869">
        <v>371515</v>
      </c>
      <c r="E14869" t="str">
        <f>VLOOKUP(C14869,Подписчики!A:D,2,FALSE)</f>
        <v>UTC+0</v>
      </c>
      <c r="F14869" s="2">
        <f>VLOOKUP(C14869,Подписчики!A:D,4,FALSE)/24+B14869</f>
        <v>44320.967825242718</v>
      </c>
      <c r="G14869">
        <f t="shared" si="232"/>
        <v>2</v>
      </c>
    </row>
    <row r="14870" spans="1:7" x14ac:dyDescent="0.25">
      <c r="A14870">
        <v>47859</v>
      </c>
      <c r="B14870" s="2">
        <v>44320.971061488672</v>
      </c>
      <c r="C14870">
        <v>306152</v>
      </c>
      <c r="D14870">
        <v>182191</v>
      </c>
      <c r="E14870" t="str">
        <f>VLOOKUP(C14870,Подписчики!A:D,2,FALSE)</f>
        <v>UTC+0</v>
      </c>
      <c r="F14870" s="2">
        <f>VLOOKUP(C14870,Подписчики!A:D,4,FALSE)/24+B14870</f>
        <v>44320.971061488672</v>
      </c>
      <c r="G14870">
        <f t="shared" si="232"/>
        <v>2</v>
      </c>
    </row>
    <row r="14871" spans="1:7" x14ac:dyDescent="0.25">
      <c r="A14871">
        <v>47861</v>
      </c>
      <c r="B14871" s="2">
        <v>44320.971466019422</v>
      </c>
      <c r="C14871">
        <v>146667</v>
      </c>
      <c r="D14871">
        <v>396686</v>
      </c>
      <c r="E14871" t="str">
        <f>VLOOKUP(C14871,Подписчики!A:D,2,FALSE)</f>
        <v>UTC+1</v>
      </c>
      <c r="F14871" s="2">
        <f>VLOOKUP(C14871,Подписчики!A:D,4,FALSE)/24+B14871</f>
        <v>44321.013132686086</v>
      </c>
      <c r="G14871">
        <f t="shared" si="232"/>
        <v>3</v>
      </c>
    </row>
    <row r="14872" spans="1:7" x14ac:dyDescent="0.25">
      <c r="A14872">
        <v>47862</v>
      </c>
      <c r="B14872" s="2">
        <v>44320.974000000002</v>
      </c>
      <c r="C14872">
        <v>32086</v>
      </c>
      <c r="D14872">
        <v>25268</v>
      </c>
      <c r="E14872" t="str">
        <f>VLOOKUP(C14872,Подписчики!A:D,2,FALSE)</f>
        <v>UTC+3</v>
      </c>
      <c r="F14872" s="2">
        <f>VLOOKUP(C14872,Подписчики!A:D,4,FALSE)/24+B14872</f>
        <v>44321.099000000002</v>
      </c>
      <c r="G14872">
        <f t="shared" si="232"/>
        <v>3</v>
      </c>
    </row>
    <row r="14873" spans="1:7" x14ac:dyDescent="0.25">
      <c r="A14873">
        <v>47863</v>
      </c>
      <c r="B14873" s="2">
        <v>44320.975915857605</v>
      </c>
      <c r="C14873">
        <v>280362</v>
      </c>
      <c r="D14873">
        <v>86587</v>
      </c>
      <c r="E14873" t="str">
        <f>VLOOKUP(C14873,Подписчики!A:D,2,FALSE)</f>
        <v>UTC+0</v>
      </c>
      <c r="F14873" s="2">
        <f>VLOOKUP(C14873,Подписчики!A:D,4,FALSE)/24+B14873</f>
        <v>44320.975915857605</v>
      </c>
      <c r="G14873">
        <f t="shared" si="232"/>
        <v>2</v>
      </c>
    </row>
    <row r="14874" spans="1:7" x14ac:dyDescent="0.25">
      <c r="A14874">
        <v>47867</v>
      </c>
      <c r="B14874" s="2">
        <v>44320.977938511329</v>
      </c>
      <c r="C14874">
        <v>282443</v>
      </c>
      <c r="D14874">
        <v>305608</v>
      </c>
      <c r="E14874" t="str">
        <f>VLOOKUP(C14874,Подписчики!A:D,2,FALSE)</f>
        <v>UTC+1</v>
      </c>
      <c r="F14874" s="2">
        <f>VLOOKUP(C14874,Подписчики!A:D,4,FALSE)/24+B14874</f>
        <v>44321.019605177993</v>
      </c>
      <c r="G14874">
        <f t="shared" si="232"/>
        <v>3</v>
      </c>
    </row>
    <row r="14875" spans="1:7" x14ac:dyDescent="0.25">
      <c r="A14875">
        <v>47870</v>
      </c>
      <c r="B14875" s="2">
        <v>44320.979152103559</v>
      </c>
      <c r="C14875">
        <v>243997</v>
      </c>
      <c r="D14875">
        <v>104958</v>
      </c>
      <c r="E14875" t="str">
        <f>VLOOKUP(C14875,Подписчики!A:D,2,FALSE)</f>
        <v>UTC-4</v>
      </c>
      <c r="F14875" s="2">
        <f>VLOOKUP(C14875,Подписчики!A:D,4,FALSE)/24+B14875</f>
        <v>44320.812485436894</v>
      </c>
      <c r="G14875">
        <f t="shared" si="232"/>
        <v>2</v>
      </c>
    </row>
    <row r="14876" spans="1:7" x14ac:dyDescent="0.25">
      <c r="A14876">
        <v>47871</v>
      </c>
      <c r="B14876" s="2">
        <v>44320.979556634309</v>
      </c>
      <c r="C14876">
        <v>197866</v>
      </c>
      <c r="D14876">
        <v>22643</v>
      </c>
      <c r="E14876" t="str">
        <f>VLOOKUP(C14876,Подписчики!A:D,2,FALSE)</f>
        <v>UTC+1</v>
      </c>
      <c r="F14876" s="2">
        <f>VLOOKUP(C14876,Подписчики!A:D,4,FALSE)/24+B14876</f>
        <v>44321.021223300973</v>
      </c>
      <c r="G14876">
        <f t="shared" si="232"/>
        <v>3</v>
      </c>
    </row>
    <row r="14877" spans="1:7" x14ac:dyDescent="0.25">
      <c r="A14877">
        <v>47873</v>
      </c>
      <c r="B14877" s="2">
        <v>44320.979556634309</v>
      </c>
      <c r="C14877">
        <v>198120</v>
      </c>
      <c r="D14877">
        <v>29893</v>
      </c>
      <c r="E14877" t="str">
        <f>VLOOKUP(C14877,Подписчики!A:D,2,FALSE)</f>
        <v>UTC+1</v>
      </c>
      <c r="F14877" s="2">
        <f>VLOOKUP(C14877,Подписчики!A:D,4,FALSE)/24+B14877</f>
        <v>44321.021223300973</v>
      </c>
      <c r="G14877">
        <f t="shared" si="232"/>
        <v>3</v>
      </c>
    </row>
    <row r="14878" spans="1:7" x14ac:dyDescent="0.25">
      <c r="A14878">
        <v>47874</v>
      </c>
      <c r="B14878" s="2">
        <v>44320.980770226539</v>
      </c>
      <c r="C14878">
        <v>241177</v>
      </c>
      <c r="D14878">
        <v>411922</v>
      </c>
      <c r="E14878" t="str">
        <f>VLOOKUP(C14878,Подписчики!A:D,2,FALSE)</f>
        <v>UTC+0</v>
      </c>
      <c r="F14878" s="2">
        <f>VLOOKUP(C14878,Подписчики!A:D,4,FALSE)/24+B14878</f>
        <v>44320.980770226539</v>
      </c>
      <c r="G14878">
        <f t="shared" si="232"/>
        <v>2</v>
      </c>
    </row>
    <row r="14879" spans="1:7" x14ac:dyDescent="0.25">
      <c r="A14879">
        <v>47878</v>
      </c>
      <c r="B14879" s="2">
        <v>44320.981579288025</v>
      </c>
      <c r="C14879">
        <v>132287</v>
      </c>
      <c r="D14879">
        <v>204220</v>
      </c>
      <c r="E14879" t="str">
        <f>VLOOKUP(C14879,Подписчики!A:D,2,FALSE)</f>
        <v>UTC+2</v>
      </c>
      <c r="F14879" s="2">
        <f>VLOOKUP(C14879,Подписчики!A:D,4,FALSE)/24+B14879</f>
        <v>44321.064912621361</v>
      </c>
      <c r="G14879">
        <f t="shared" si="232"/>
        <v>3</v>
      </c>
    </row>
    <row r="14880" spans="1:7" x14ac:dyDescent="0.25">
      <c r="A14880">
        <v>47880</v>
      </c>
      <c r="B14880" s="2">
        <v>44320.982388349512</v>
      </c>
      <c r="C14880">
        <v>106966</v>
      </c>
      <c r="D14880">
        <v>56811</v>
      </c>
      <c r="E14880" t="str">
        <f>VLOOKUP(C14880,Подписчики!A:D,2,FALSE)</f>
        <v>UTC+0</v>
      </c>
      <c r="F14880" s="2">
        <f>VLOOKUP(C14880,Подписчики!A:D,4,FALSE)/24+B14880</f>
        <v>44320.982388349512</v>
      </c>
      <c r="G14880">
        <f t="shared" si="232"/>
        <v>2</v>
      </c>
    </row>
    <row r="14881" spans="1:7" x14ac:dyDescent="0.25">
      <c r="A14881">
        <v>47885</v>
      </c>
      <c r="B14881" s="2">
        <v>44320.989666666661</v>
      </c>
      <c r="C14881">
        <v>19473</v>
      </c>
      <c r="D14881">
        <v>355267</v>
      </c>
      <c r="E14881" t="str">
        <f>VLOOKUP(C14881,Подписчики!A:D,2,FALSE)</f>
        <v>UTC+2</v>
      </c>
      <c r="F14881" s="2">
        <f>VLOOKUP(C14881,Подписчики!A:D,4,FALSE)/24+B14881</f>
        <v>44321.072999999997</v>
      </c>
      <c r="G14881">
        <f t="shared" si="232"/>
        <v>3</v>
      </c>
    </row>
    <row r="14882" spans="1:7" x14ac:dyDescent="0.25">
      <c r="A14882">
        <v>47887</v>
      </c>
      <c r="B14882" s="2">
        <v>44320.990883495149</v>
      </c>
      <c r="C14882">
        <v>314890</v>
      </c>
      <c r="D14882">
        <v>411922</v>
      </c>
      <c r="E14882" t="str">
        <f>VLOOKUP(C14882,Подписчики!A:D,2,FALSE)</f>
        <v>UTC+1</v>
      </c>
      <c r="F14882" s="2">
        <f>VLOOKUP(C14882,Подписчики!A:D,4,FALSE)/24+B14882</f>
        <v>44321.032550161814</v>
      </c>
      <c r="G14882">
        <f t="shared" si="232"/>
        <v>3</v>
      </c>
    </row>
    <row r="14883" spans="1:7" x14ac:dyDescent="0.25">
      <c r="A14883">
        <v>47891</v>
      </c>
      <c r="B14883" s="2">
        <v>44320.991692556636</v>
      </c>
      <c r="C14883">
        <v>79299</v>
      </c>
      <c r="D14883">
        <v>158978</v>
      </c>
      <c r="E14883" t="str">
        <f>VLOOKUP(C14883,Подписчики!A:D,2,FALSE)</f>
        <v>UTC-5</v>
      </c>
      <c r="F14883" s="2">
        <f>VLOOKUP(C14883,Подписчики!A:D,4,FALSE)/24+B14883</f>
        <v>44320.7833592233</v>
      </c>
      <c r="G14883">
        <f t="shared" si="232"/>
        <v>2</v>
      </c>
    </row>
    <row r="14884" spans="1:7" x14ac:dyDescent="0.25">
      <c r="A14884">
        <v>47894</v>
      </c>
      <c r="B14884" s="2">
        <v>44320.993715210359</v>
      </c>
      <c r="C14884">
        <v>192756</v>
      </c>
      <c r="D14884">
        <v>250679</v>
      </c>
      <c r="E14884" t="str">
        <f>VLOOKUP(C14884,Подписчики!A:D,2,FALSE)</f>
        <v>UTC+0</v>
      </c>
      <c r="F14884" s="2">
        <f>VLOOKUP(C14884,Подписчики!A:D,4,FALSE)/24+B14884</f>
        <v>44320.993715210359</v>
      </c>
      <c r="G14884">
        <f t="shared" si="232"/>
        <v>2</v>
      </c>
    </row>
    <row r="14885" spans="1:7" x14ac:dyDescent="0.25">
      <c r="A14885">
        <v>47898</v>
      </c>
      <c r="B14885" s="2">
        <v>44320.995737864083</v>
      </c>
      <c r="C14885">
        <v>15862</v>
      </c>
      <c r="D14885">
        <v>341333</v>
      </c>
      <c r="E14885" t="str">
        <f>VLOOKUP(C14885,Подписчики!A:D,2,FALSE)</f>
        <v>UTC+1</v>
      </c>
      <c r="F14885" s="2">
        <f>VLOOKUP(C14885,Подписчики!A:D,4,FALSE)/24+B14885</f>
        <v>44321.037404530747</v>
      </c>
      <c r="G14885">
        <f t="shared" si="232"/>
        <v>3</v>
      </c>
    </row>
    <row r="14886" spans="1:7" x14ac:dyDescent="0.25">
      <c r="A14886">
        <v>47900</v>
      </c>
      <c r="B14886" s="2">
        <v>44321.000592233009</v>
      </c>
      <c r="C14886">
        <v>13075</v>
      </c>
      <c r="D14886">
        <v>118549</v>
      </c>
      <c r="E14886" t="str">
        <f>VLOOKUP(C14886,Подписчики!A:D,2,FALSE)</f>
        <v>UTC+1</v>
      </c>
      <c r="F14886" s="2">
        <f>VLOOKUP(C14886,Подписчики!A:D,4,FALSE)/24+B14886</f>
        <v>44321.042258899673</v>
      </c>
      <c r="G14886">
        <f t="shared" si="232"/>
        <v>3</v>
      </c>
    </row>
    <row r="14887" spans="1:7" x14ac:dyDescent="0.25">
      <c r="A14887">
        <v>47903</v>
      </c>
      <c r="B14887" s="2">
        <v>44321.000999999997</v>
      </c>
      <c r="C14887">
        <v>166123</v>
      </c>
      <c r="D14887">
        <v>343712</v>
      </c>
      <c r="E14887" t="str">
        <f>VLOOKUP(C14887,Подписчики!A:D,2,FALSE)</f>
        <v>UTC+9</v>
      </c>
      <c r="F14887" s="2">
        <f>VLOOKUP(C14887,Подписчики!A:D,4,FALSE)/24+B14887</f>
        <v>44321.375999999997</v>
      </c>
      <c r="G14887">
        <f t="shared" si="232"/>
        <v>3</v>
      </c>
    </row>
    <row r="14888" spans="1:7" x14ac:dyDescent="0.25">
      <c r="A14888">
        <v>47907</v>
      </c>
      <c r="B14888" s="2">
        <v>44321.010300970876</v>
      </c>
      <c r="C14888">
        <v>276399</v>
      </c>
      <c r="D14888">
        <v>21760</v>
      </c>
      <c r="E14888" t="str">
        <f>VLOOKUP(C14888,Подписчики!A:D,2,FALSE)</f>
        <v>UTC-3</v>
      </c>
      <c r="F14888" s="2">
        <f>VLOOKUP(C14888,Подписчики!A:D,4,FALSE)/24+B14888</f>
        <v>44320.885300970876</v>
      </c>
      <c r="G14888">
        <f t="shared" si="232"/>
        <v>2</v>
      </c>
    </row>
    <row r="14889" spans="1:7" x14ac:dyDescent="0.25">
      <c r="A14889">
        <v>47910</v>
      </c>
      <c r="B14889" s="2">
        <v>44321.010300970876</v>
      </c>
      <c r="C14889">
        <v>298740</v>
      </c>
      <c r="D14889">
        <v>78362</v>
      </c>
      <c r="E14889" t="str">
        <f>VLOOKUP(C14889,Подписчики!A:D,2,FALSE)</f>
        <v>UTC+1</v>
      </c>
      <c r="F14889" s="2">
        <f>VLOOKUP(C14889,Подписчики!A:D,4,FALSE)/24+B14889</f>
        <v>44321.051967637541</v>
      </c>
      <c r="G14889">
        <f t="shared" si="232"/>
        <v>3</v>
      </c>
    </row>
    <row r="14890" spans="1:7" x14ac:dyDescent="0.25">
      <c r="A14890">
        <v>47913</v>
      </c>
      <c r="B14890" s="2">
        <v>44321.013132686086</v>
      </c>
      <c r="C14890">
        <v>45443</v>
      </c>
      <c r="D14890">
        <v>250679</v>
      </c>
      <c r="E14890" t="str">
        <f>VLOOKUP(C14890,Подписчики!A:D,2,FALSE)</f>
        <v>UTC+0</v>
      </c>
      <c r="F14890" s="2">
        <f>VLOOKUP(C14890,Подписчики!A:D,4,FALSE)/24+B14890</f>
        <v>44321.013132686086</v>
      </c>
      <c r="G14890">
        <f t="shared" si="232"/>
        <v>3</v>
      </c>
    </row>
    <row r="14891" spans="1:7" x14ac:dyDescent="0.25">
      <c r="A14891">
        <v>47916</v>
      </c>
      <c r="B14891" s="2">
        <v>44321.013132686086</v>
      </c>
      <c r="C14891">
        <v>100402</v>
      </c>
      <c r="D14891">
        <v>347393</v>
      </c>
      <c r="E14891" t="str">
        <f>VLOOKUP(C14891,Подписчики!A:D,2,FALSE)</f>
        <v>UTC+0</v>
      </c>
      <c r="F14891" s="2">
        <f>VLOOKUP(C14891,Подписчики!A:D,4,FALSE)/24+B14891</f>
        <v>44321.013132686086</v>
      </c>
      <c r="G14891">
        <f t="shared" si="232"/>
        <v>3</v>
      </c>
    </row>
    <row r="14892" spans="1:7" x14ac:dyDescent="0.25">
      <c r="A14892">
        <v>47917</v>
      </c>
      <c r="B14892" s="2">
        <v>44321.013941747573</v>
      </c>
      <c r="C14892">
        <v>347466</v>
      </c>
      <c r="D14892">
        <v>411922</v>
      </c>
      <c r="E14892" t="str">
        <f>VLOOKUP(C14892,Подписчики!A:D,2,FALSE)</f>
        <v>UTC-6</v>
      </c>
      <c r="F14892" s="2">
        <f>VLOOKUP(C14892,Подписчики!A:D,4,FALSE)/24+B14892</f>
        <v>44320.763941747573</v>
      </c>
      <c r="G14892">
        <f t="shared" si="232"/>
        <v>2</v>
      </c>
    </row>
    <row r="14893" spans="1:7" x14ac:dyDescent="0.25">
      <c r="A14893">
        <v>47918</v>
      </c>
      <c r="B14893" s="2">
        <v>44321.020009708744</v>
      </c>
      <c r="C14893">
        <v>260850</v>
      </c>
      <c r="D14893">
        <v>313721</v>
      </c>
      <c r="E14893" t="str">
        <f>VLOOKUP(C14893,Подписчики!A:D,2,FALSE)</f>
        <v>UTC+1</v>
      </c>
      <c r="F14893" s="2">
        <f>VLOOKUP(C14893,Подписчики!A:D,4,FALSE)/24+B14893</f>
        <v>44321.061676375408</v>
      </c>
      <c r="G14893">
        <f t="shared" si="232"/>
        <v>3</v>
      </c>
    </row>
    <row r="14894" spans="1:7" x14ac:dyDescent="0.25">
      <c r="A14894">
        <v>47919</v>
      </c>
      <c r="B14894" s="2">
        <v>44321.02931391586</v>
      </c>
      <c r="C14894">
        <v>342418</v>
      </c>
      <c r="D14894">
        <v>250679</v>
      </c>
      <c r="E14894" t="str">
        <f>VLOOKUP(C14894,Подписчики!A:D,2,FALSE)</f>
        <v>UTC+0</v>
      </c>
      <c r="F14894" s="2">
        <f>VLOOKUP(C14894,Подписчики!A:D,4,FALSE)/24+B14894</f>
        <v>44321.02931391586</v>
      </c>
      <c r="G14894">
        <f t="shared" si="232"/>
        <v>3</v>
      </c>
    </row>
    <row r="14895" spans="1:7" x14ac:dyDescent="0.25">
      <c r="A14895">
        <v>47923</v>
      </c>
      <c r="B14895" s="2">
        <v>44321.032550161814</v>
      </c>
      <c r="C14895">
        <v>210141</v>
      </c>
      <c r="D14895">
        <v>88863</v>
      </c>
      <c r="E14895" t="str">
        <f>VLOOKUP(C14895,Подписчики!A:D,2,FALSE)</f>
        <v>UTC+0</v>
      </c>
      <c r="F14895" s="2">
        <f>VLOOKUP(C14895,Подписчики!A:D,4,FALSE)/24+B14895</f>
        <v>44321.032550161814</v>
      </c>
      <c r="G14895">
        <f t="shared" si="232"/>
        <v>3</v>
      </c>
    </row>
    <row r="14896" spans="1:7" x14ac:dyDescent="0.25">
      <c r="A14896">
        <v>47927</v>
      </c>
      <c r="B14896" s="2">
        <v>44321.035000000003</v>
      </c>
      <c r="C14896">
        <v>212748</v>
      </c>
      <c r="D14896">
        <v>21527</v>
      </c>
      <c r="E14896" t="str">
        <f>VLOOKUP(C14896,Подписчики!A:D,2,FALSE)</f>
        <v>UTC+3</v>
      </c>
      <c r="F14896" s="2">
        <f>VLOOKUP(C14896,Подписчики!A:D,4,FALSE)/24+B14896</f>
        <v>44321.16</v>
      </c>
      <c r="G14896">
        <f t="shared" si="232"/>
        <v>3</v>
      </c>
    </row>
    <row r="14897" spans="1:7" x14ac:dyDescent="0.25">
      <c r="A14897">
        <v>47929</v>
      </c>
      <c r="B14897" s="2">
        <v>44321.03619093851</v>
      </c>
      <c r="C14897">
        <v>62086</v>
      </c>
      <c r="D14897">
        <v>327968</v>
      </c>
      <c r="E14897" t="str">
        <f>VLOOKUP(C14897,Подписчики!A:D,2,FALSE)</f>
        <v>UTC-7</v>
      </c>
      <c r="F14897" s="2">
        <f>VLOOKUP(C14897,Подписчики!A:D,4,FALSE)/24+B14897</f>
        <v>44320.744524271846</v>
      </c>
      <c r="G14897">
        <f t="shared" si="232"/>
        <v>2</v>
      </c>
    </row>
    <row r="14898" spans="1:7" x14ac:dyDescent="0.25">
      <c r="A14898">
        <v>47933</v>
      </c>
      <c r="B14898" s="2">
        <v>44321.037000000004</v>
      </c>
      <c r="C14898">
        <v>41033</v>
      </c>
      <c r="D14898">
        <v>118549</v>
      </c>
      <c r="E14898" t="str">
        <f>VLOOKUP(C14898,Подписчики!A:D,2,FALSE)</f>
        <v>UTC-5</v>
      </c>
      <c r="F14898" s="2">
        <f>VLOOKUP(C14898,Подписчики!A:D,4,FALSE)/24+B14898</f>
        <v>44320.828666666668</v>
      </c>
      <c r="G14898">
        <f t="shared" si="232"/>
        <v>2</v>
      </c>
    </row>
    <row r="14899" spans="1:7" x14ac:dyDescent="0.25">
      <c r="A14899">
        <v>47937</v>
      </c>
      <c r="B14899" s="2">
        <v>44321.038</v>
      </c>
      <c r="C14899">
        <v>322571</v>
      </c>
      <c r="D14899">
        <v>433508</v>
      </c>
      <c r="E14899" t="str">
        <f>VLOOKUP(C14899,Подписчики!A:D,2,FALSE)</f>
        <v>UTC+0</v>
      </c>
      <c r="F14899" s="2">
        <f>VLOOKUP(C14899,Подписчики!A:D,4,FALSE)/24+B14899</f>
        <v>44321.038</v>
      </c>
      <c r="G14899">
        <f t="shared" si="232"/>
        <v>3</v>
      </c>
    </row>
    <row r="14900" spans="1:7" x14ac:dyDescent="0.25">
      <c r="A14900">
        <v>47939</v>
      </c>
      <c r="B14900" s="2">
        <v>44321.041045307444</v>
      </c>
      <c r="C14900">
        <v>179149</v>
      </c>
      <c r="D14900">
        <v>214224</v>
      </c>
      <c r="E14900" t="str">
        <f>VLOOKUP(C14900,Подписчики!A:D,2,FALSE)</f>
        <v>UTC+1</v>
      </c>
      <c r="F14900" s="2">
        <f>VLOOKUP(C14900,Подписчики!A:D,4,FALSE)/24+B14900</f>
        <v>44321.082711974108</v>
      </c>
      <c r="G14900">
        <f t="shared" si="232"/>
        <v>3</v>
      </c>
    </row>
    <row r="14901" spans="1:7" x14ac:dyDescent="0.25">
      <c r="A14901">
        <v>47944</v>
      </c>
      <c r="B14901" s="2">
        <v>44321.045899676377</v>
      </c>
      <c r="C14901">
        <v>166134</v>
      </c>
      <c r="D14901">
        <v>472712</v>
      </c>
      <c r="E14901" t="str">
        <f>VLOOKUP(C14901,Подписчики!A:D,2,FALSE)</f>
        <v>UTC-3</v>
      </c>
      <c r="F14901" s="2">
        <f>VLOOKUP(C14901,Подписчики!A:D,4,FALSE)/24+B14901</f>
        <v>44320.920899676377</v>
      </c>
      <c r="G14901">
        <f t="shared" si="232"/>
        <v>2</v>
      </c>
    </row>
    <row r="14902" spans="1:7" x14ac:dyDescent="0.25">
      <c r="A14902">
        <v>47946</v>
      </c>
      <c r="B14902" s="2">
        <v>44321.046304207121</v>
      </c>
      <c r="C14902">
        <v>45078</v>
      </c>
      <c r="D14902">
        <v>310440</v>
      </c>
      <c r="E14902" t="str">
        <f>VLOOKUP(C14902,Подписчики!A:D,2,FALSE)</f>
        <v>UTC+2</v>
      </c>
      <c r="F14902" s="2">
        <f>VLOOKUP(C14902,Подписчики!A:D,4,FALSE)/24+B14902</f>
        <v>44321.129637540456</v>
      </c>
      <c r="G14902">
        <f t="shared" si="232"/>
        <v>3</v>
      </c>
    </row>
    <row r="14903" spans="1:7" x14ac:dyDescent="0.25">
      <c r="A14903">
        <v>47950</v>
      </c>
      <c r="B14903" s="2">
        <v>44321.047113268607</v>
      </c>
      <c r="C14903">
        <v>235052</v>
      </c>
      <c r="D14903">
        <v>86587</v>
      </c>
      <c r="E14903" t="str">
        <f>VLOOKUP(C14903,Подписчики!A:D,2,FALSE)</f>
        <v>UTC+0</v>
      </c>
      <c r="F14903" s="2">
        <f>VLOOKUP(C14903,Подписчики!A:D,4,FALSE)/24+B14903</f>
        <v>44321.047113268607</v>
      </c>
      <c r="G14903">
        <f t="shared" si="232"/>
        <v>3</v>
      </c>
    </row>
    <row r="14904" spans="1:7" x14ac:dyDescent="0.25">
      <c r="A14904">
        <v>47951</v>
      </c>
      <c r="B14904" s="2">
        <v>44321.047666666665</v>
      </c>
      <c r="C14904">
        <v>345401</v>
      </c>
      <c r="D14904">
        <v>390221</v>
      </c>
      <c r="E14904" t="str">
        <f>VLOOKUP(C14904,Подписчики!A:D,2,FALSE)</f>
        <v>UTC+2</v>
      </c>
      <c r="F14904" s="2">
        <f>VLOOKUP(C14904,Подписчики!A:D,4,FALSE)/24+B14904</f>
        <v>44321.131000000001</v>
      </c>
      <c r="G14904">
        <f t="shared" si="232"/>
        <v>3</v>
      </c>
    </row>
    <row r="14905" spans="1:7" x14ac:dyDescent="0.25">
      <c r="A14905">
        <v>47955</v>
      </c>
      <c r="B14905" s="2">
        <v>44321.048731391587</v>
      </c>
      <c r="C14905">
        <v>204041</v>
      </c>
      <c r="D14905">
        <v>4199</v>
      </c>
      <c r="E14905" t="str">
        <f>VLOOKUP(C14905,Подписчики!A:D,2,FALSE)</f>
        <v>UTC-8</v>
      </c>
      <c r="F14905" s="2">
        <f>VLOOKUP(C14905,Подписчики!A:D,4,FALSE)/24+B14905</f>
        <v>44320.715398058252</v>
      </c>
      <c r="G14905">
        <f t="shared" si="232"/>
        <v>2</v>
      </c>
    </row>
    <row r="14906" spans="1:7" x14ac:dyDescent="0.25">
      <c r="A14906">
        <v>47959</v>
      </c>
      <c r="B14906" s="2">
        <v>44321.052372168284</v>
      </c>
      <c r="C14906">
        <v>341606</v>
      </c>
      <c r="D14906">
        <v>191893</v>
      </c>
      <c r="E14906" t="str">
        <f>VLOOKUP(C14906,Подписчики!A:D,2,FALSE)</f>
        <v>UTC+1</v>
      </c>
      <c r="F14906" s="2">
        <f>VLOOKUP(C14906,Подписчики!A:D,4,FALSE)/24+B14906</f>
        <v>44321.094038834948</v>
      </c>
      <c r="G14906">
        <f t="shared" si="232"/>
        <v>3</v>
      </c>
    </row>
    <row r="14907" spans="1:7" x14ac:dyDescent="0.25">
      <c r="A14907">
        <v>47963</v>
      </c>
      <c r="B14907" s="2">
        <v>44321.058035598711</v>
      </c>
      <c r="C14907">
        <v>102554</v>
      </c>
      <c r="D14907">
        <v>369308</v>
      </c>
      <c r="E14907" t="str">
        <f>VLOOKUP(C14907,Подписчики!A:D,2,FALSE)</f>
        <v>UTC-5</v>
      </c>
      <c r="F14907" s="2">
        <f>VLOOKUP(C14907,Подписчики!A:D,4,FALSE)/24+B14907</f>
        <v>44320.849702265376</v>
      </c>
      <c r="G14907">
        <f t="shared" si="232"/>
        <v>2</v>
      </c>
    </row>
    <row r="14908" spans="1:7" x14ac:dyDescent="0.25">
      <c r="A14908">
        <v>47966</v>
      </c>
      <c r="B14908" s="2">
        <v>44321.061676375401</v>
      </c>
      <c r="C14908">
        <v>246071</v>
      </c>
      <c r="D14908">
        <v>40049</v>
      </c>
      <c r="E14908" t="str">
        <f>VLOOKUP(C14908,Подписчики!A:D,2,FALSE)</f>
        <v>UTC-4</v>
      </c>
      <c r="F14908" s="2">
        <f>VLOOKUP(C14908,Подписчики!A:D,4,FALSE)/24+B14908</f>
        <v>44320.895009708736</v>
      </c>
      <c r="G14908">
        <f t="shared" si="232"/>
        <v>2</v>
      </c>
    </row>
    <row r="14909" spans="1:7" x14ac:dyDescent="0.25">
      <c r="A14909">
        <v>47968</v>
      </c>
      <c r="B14909" s="2">
        <v>44321.063294498381</v>
      </c>
      <c r="C14909">
        <v>253625</v>
      </c>
      <c r="D14909">
        <v>411922</v>
      </c>
      <c r="E14909" t="str">
        <f>VLOOKUP(C14909,Подписчики!A:D,2,FALSE)</f>
        <v>UTC+0</v>
      </c>
      <c r="F14909" s="2">
        <f>VLOOKUP(C14909,Подписчики!A:D,4,FALSE)/24+B14909</f>
        <v>44321.063294498381</v>
      </c>
      <c r="G14909">
        <f t="shared" si="232"/>
        <v>3</v>
      </c>
    </row>
    <row r="14910" spans="1:7" x14ac:dyDescent="0.25">
      <c r="A14910">
        <v>47970</v>
      </c>
      <c r="B14910" s="2">
        <v>44321.070171521038</v>
      </c>
      <c r="C14910">
        <v>292615</v>
      </c>
      <c r="D14910">
        <v>430242</v>
      </c>
      <c r="E14910" t="str">
        <f>VLOOKUP(C14910,Подписчики!A:D,2,FALSE)</f>
        <v>UTC+1</v>
      </c>
      <c r="F14910" s="2">
        <f>VLOOKUP(C14910,Подписчики!A:D,4,FALSE)/24+B14910</f>
        <v>44321.111838187702</v>
      </c>
      <c r="G14910">
        <f t="shared" si="232"/>
        <v>3</v>
      </c>
    </row>
    <row r="14911" spans="1:7" x14ac:dyDescent="0.25">
      <c r="A14911">
        <v>47974</v>
      </c>
      <c r="B14911" s="2">
        <v>44321.074621359221</v>
      </c>
      <c r="C14911">
        <v>89861</v>
      </c>
      <c r="D14911">
        <v>271435</v>
      </c>
      <c r="E14911" t="str">
        <f>VLOOKUP(C14911,Подписчики!A:D,2,FALSE)</f>
        <v>UTC+0</v>
      </c>
      <c r="F14911" s="2">
        <f>VLOOKUP(C14911,Подписчики!A:D,4,FALSE)/24+B14911</f>
        <v>44321.074621359221</v>
      </c>
      <c r="G14911">
        <f t="shared" si="232"/>
        <v>3</v>
      </c>
    </row>
    <row r="14912" spans="1:7" x14ac:dyDescent="0.25">
      <c r="A14912">
        <v>47975</v>
      </c>
      <c r="B14912" s="2">
        <v>44321.075025889972</v>
      </c>
      <c r="C14912">
        <v>137482</v>
      </c>
      <c r="D14912">
        <v>473327</v>
      </c>
      <c r="E14912" t="str">
        <f>VLOOKUP(C14912,Подписчики!A:D,2,FALSE)</f>
        <v>UTC+1</v>
      </c>
      <c r="F14912" s="2">
        <f>VLOOKUP(C14912,Подписчики!A:D,4,FALSE)/24+B14912</f>
        <v>44321.116692556636</v>
      </c>
      <c r="G14912">
        <f t="shared" si="232"/>
        <v>3</v>
      </c>
    </row>
    <row r="14913" spans="1:7" x14ac:dyDescent="0.25">
      <c r="A14913">
        <v>47978</v>
      </c>
      <c r="B14913" s="2">
        <v>44321.089184466022</v>
      </c>
      <c r="C14913">
        <v>1947</v>
      </c>
      <c r="D14913">
        <v>74456</v>
      </c>
      <c r="E14913" t="str">
        <f>VLOOKUP(C14913,Подписчики!A:D,2,FALSE)</f>
        <v>UTC+0</v>
      </c>
      <c r="F14913" s="2">
        <f>VLOOKUP(C14913,Подписчики!A:D,4,FALSE)/24+B14913</f>
        <v>44321.089184466022</v>
      </c>
      <c r="G14913">
        <f t="shared" si="232"/>
        <v>3</v>
      </c>
    </row>
    <row r="14914" spans="1:7" x14ac:dyDescent="0.25">
      <c r="A14914">
        <v>47982</v>
      </c>
      <c r="B14914" s="2">
        <v>44321.098893203882</v>
      </c>
      <c r="C14914">
        <v>333203</v>
      </c>
      <c r="D14914">
        <v>153893</v>
      </c>
      <c r="E14914" t="str">
        <f>VLOOKUP(C14914,Подписчики!A:D,2,FALSE)</f>
        <v>UTC+0</v>
      </c>
      <c r="F14914" s="2">
        <f>VLOOKUP(C14914,Подписчики!A:D,4,FALSE)/24+B14914</f>
        <v>44321.098893203882</v>
      </c>
      <c r="G14914">
        <f t="shared" si="232"/>
        <v>3</v>
      </c>
    </row>
    <row r="14915" spans="1:7" x14ac:dyDescent="0.25">
      <c r="A14915">
        <v>47984</v>
      </c>
      <c r="B14915" s="2">
        <v>44321.100511326862</v>
      </c>
      <c r="C14915">
        <v>195903</v>
      </c>
      <c r="D14915">
        <v>343712</v>
      </c>
      <c r="E14915" t="str">
        <f>VLOOKUP(C14915,Подписчики!A:D,2,FALSE)</f>
        <v>UTC+0</v>
      </c>
      <c r="F14915" s="2">
        <f>VLOOKUP(C14915,Подписчики!A:D,4,FALSE)/24+B14915</f>
        <v>44321.100511326862</v>
      </c>
      <c r="G14915">
        <f t="shared" ref="G14915:G14978" si="233">WEEKDAY(F14915,2)</f>
        <v>3</v>
      </c>
    </row>
    <row r="14916" spans="1:7" x14ac:dyDescent="0.25">
      <c r="A14916">
        <v>47988</v>
      </c>
      <c r="B14916" s="2">
        <v>44321.100511326862</v>
      </c>
      <c r="C14916">
        <v>333127</v>
      </c>
      <c r="D14916">
        <v>111368</v>
      </c>
      <c r="E14916" t="str">
        <f>VLOOKUP(C14916,Подписчики!A:D,2,FALSE)</f>
        <v>UTC+0</v>
      </c>
      <c r="F14916" s="2">
        <f>VLOOKUP(C14916,Подписчики!A:D,4,FALSE)/24+B14916</f>
        <v>44321.100511326862</v>
      </c>
      <c r="G14916">
        <f t="shared" si="233"/>
        <v>3</v>
      </c>
    </row>
    <row r="14917" spans="1:7" x14ac:dyDescent="0.25">
      <c r="A14917">
        <v>47991</v>
      </c>
      <c r="B14917" s="2">
        <v>44321.101724919099</v>
      </c>
      <c r="C14917">
        <v>267259</v>
      </c>
      <c r="D14917">
        <v>411922</v>
      </c>
      <c r="E14917" t="str">
        <f>VLOOKUP(C14917,Подписчики!A:D,2,FALSE)</f>
        <v>UTC-5</v>
      </c>
      <c r="F14917" s="2">
        <f>VLOOKUP(C14917,Подписчики!A:D,4,FALSE)/24+B14917</f>
        <v>44320.893391585763</v>
      </c>
      <c r="G14917">
        <f t="shared" si="233"/>
        <v>2</v>
      </c>
    </row>
    <row r="14918" spans="1:7" x14ac:dyDescent="0.25">
      <c r="A14918">
        <v>47996</v>
      </c>
      <c r="B14918" s="2">
        <v>44321.105770226532</v>
      </c>
      <c r="C14918">
        <v>183587</v>
      </c>
      <c r="D14918">
        <v>411922</v>
      </c>
      <c r="E14918" t="str">
        <f>VLOOKUP(C14918,Подписчики!A:D,2,FALSE)</f>
        <v>UTC-7</v>
      </c>
      <c r="F14918" s="2">
        <f>VLOOKUP(C14918,Подписчики!A:D,4,FALSE)/24+B14918</f>
        <v>44320.814103559867</v>
      </c>
      <c r="G14918">
        <f t="shared" si="233"/>
        <v>2</v>
      </c>
    </row>
    <row r="14919" spans="1:7" x14ac:dyDescent="0.25">
      <c r="A14919">
        <v>47999</v>
      </c>
      <c r="B14919" s="2">
        <v>44321.108601941742</v>
      </c>
      <c r="C14919">
        <v>191066</v>
      </c>
      <c r="D14919">
        <v>118549</v>
      </c>
      <c r="E14919" t="str">
        <f>VLOOKUP(C14919,Подписчики!A:D,2,FALSE)</f>
        <v>UTC-4</v>
      </c>
      <c r="F14919" s="2">
        <f>VLOOKUP(C14919,Подписчики!A:D,4,FALSE)/24+B14919</f>
        <v>44320.941935275077</v>
      </c>
      <c r="G14919">
        <f t="shared" si="233"/>
        <v>2</v>
      </c>
    </row>
    <row r="14920" spans="1:7" x14ac:dyDescent="0.25">
      <c r="A14920">
        <v>48004</v>
      </c>
      <c r="B14920" s="2">
        <v>44321.109006472492</v>
      </c>
      <c r="C14920">
        <v>174066</v>
      </c>
      <c r="D14920">
        <v>258374</v>
      </c>
      <c r="E14920" t="str">
        <f>VLOOKUP(C14920,Подписчики!A:D,2,FALSE)</f>
        <v>UTC-3</v>
      </c>
      <c r="F14920" s="2">
        <f>VLOOKUP(C14920,Подписчики!A:D,4,FALSE)/24+B14920</f>
        <v>44320.984006472492</v>
      </c>
      <c r="G14920">
        <f t="shared" si="233"/>
        <v>2</v>
      </c>
    </row>
    <row r="14921" spans="1:7" x14ac:dyDescent="0.25">
      <c r="A14921">
        <v>48005</v>
      </c>
      <c r="B14921" s="2">
        <v>44321.110333333338</v>
      </c>
      <c r="C14921">
        <v>187785</v>
      </c>
      <c r="D14921">
        <v>75550</v>
      </c>
      <c r="E14921" t="str">
        <f>VLOOKUP(C14921,Подписчики!A:D,2,FALSE)</f>
        <v>UTC+1</v>
      </c>
      <c r="F14921" s="2">
        <f>VLOOKUP(C14921,Подписчики!A:D,4,FALSE)/24+B14921</f>
        <v>44321.152000000002</v>
      </c>
      <c r="G14921">
        <f t="shared" si="233"/>
        <v>3</v>
      </c>
    </row>
    <row r="14922" spans="1:7" x14ac:dyDescent="0.25">
      <c r="A14922">
        <v>48009</v>
      </c>
      <c r="B14922" s="2">
        <v>44321.116999999998</v>
      </c>
      <c r="C14922">
        <v>61704</v>
      </c>
      <c r="D14922">
        <v>250679</v>
      </c>
      <c r="E14922" t="str">
        <f>VLOOKUP(C14922,Подписчики!A:D,2,FALSE)</f>
        <v>UTC+0</v>
      </c>
      <c r="F14922" s="2">
        <f>VLOOKUP(C14922,Подписчики!A:D,4,FALSE)/24+B14922</f>
        <v>44321.116999999998</v>
      </c>
      <c r="G14922">
        <f t="shared" si="233"/>
        <v>3</v>
      </c>
    </row>
    <row r="14923" spans="1:7" x14ac:dyDescent="0.25">
      <c r="A14923">
        <v>48011</v>
      </c>
      <c r="B14923" s="2">
        <v>44321.117501618122</v>
      </c>
      <c r="C14923">
        <v>192509</v>
      </c>
      <c r="D14923">
        <v>103966</v>
      </c>
      <c r="E14923" t="str">
        <f>VLOOKUP(C14923,Подписчики!A:D,2,FALSE)</f>
        <v>UTC-6</v>
      </c>
      <c r="F14923" s="2">
        <f>VLOOKUP(C14923,Подписчики!A:D,4,FALSE)/24+B14923</f>
        <v>44320.867501618122</v>
      </c>
      <c r="G14923">
        <f t="shared" si="233"/>
        <v>2</v>
      </c>
    </row>
    <row r="14924" spans="1:7" x14ac:dyDescent="0.25">
      <c r="A14924">
        <v>48016</v>
      </c>
      <c r="B14924" s="2">
        <v>44321.121546925569</v>
      </c>
      <c r="C14924">
        <v>302362</v>
      </c>
      <c r="D14924">
        <v>139440</v>
      </c>
      <c r="E14924" t="str">
        <f>VLOOKUP(C14924,Подписчики!A:D,2,FALSE)</f>
        <v>UTC+0</v>
      </c>
      <c r="F14924" s="2">
        <f>VLOOKUP(C14924,Подписчики!A:D,4,FALSE)/24+B14924</f>
        <v>44321.121546925569</v>
      </c>
      <c r="G14924">
        <f t="shared" si="233"/>
        <v>3</v>
      </c>
    </row>
    <row r="14925" spans="1:7" x14ac:dyDescent="0.25">
      <c r="A14925">
        <v>48019</v>
      </c>
      <c r="B14925" s="2">
        <v>44321.130851132686</v>
      </c>
      <c r="C14925">
        <v>220294</v>
      </c>
      <c r="D14925">
        <v>296636</v>
      </c>
      <c r="E14925" t="str">
        <f>VLOOKUP(C14925,Подписчики!A:D,2,FALSE)</f>
        <v>UTC-5</v>
      </c>
      <c r="F14925" s="2">
        <f>VLOOKUP(C14925,Подписчики!A:D,4,FALSE)/24+B14925</f>
        <v>44320.92251779935</v>
      </c>
      <c r="G14925">
        <f t="shared" si="233"/>
        <v>2</v>
      </c>
    </row>
    <row r="14926" spans="1:7" x14ac:dyDescent="0.25">
      <c r="A14926">
        <v>48020</v>
      </c>
      <c r="B14926" s="2">
        <v>44321.131660194173</v>
      </c>
      <c r="C14926">
        <v>286417</v>
      </c>
      <c r="D14926">
        <v>80850</v>
      </c>
      <c r="E14926" t="str">
        <f>VLOOKUP(C14926,Подписчики!A:D,2,FALSE)</f>
        <v>UTC-3</v>
      </c>
      <c r="F14926" s="2">
        <f>VLOOKUP(C14926,Подписчики!A:D,4,FALSE)/24+B14926</f>
        <v>44321.006660194173</v>
      </c>
      <c r="G14926">
        <f t="shared" si="233"/>
        <v>3</v>
      </c>
    </row>
    <row r="14927" spans="1:7" x14ac:dyDescent="0.25">
      <c r="A14927">
        <v>48021</v>
      </c>
      <c r="B14927" s="2">
        <v>44321.139346278316</v>
      </c>
      <c r="C14927">
        <v>185450</v>
      </c>
      <c r="D14927">
        <v>217497</v>
      </c>
      <c r="E14927" t="str">
        <f>VLOOKUP(C14927,Подписчики!A:D,2,FALSE)</f>
        <v>UTC-4</v>
      </c>
      <c r="F14927" s="2">
        <f>VLOOKUP(C14927,Подписчики!A:D,4,FALSE)/24+B14927</f>
        <v>44320.972679611652</v>
      </c>
      <c r="G14927">
        <f t="shared" si="233"/>
        <v>2</v>
      </c>
    </row>
    <row r="14928" spans="1:7" x14ac:dyDescent="0.25">
      <c r="A14928">
        <v>48024</v>
      </c>
      <c r="B14928" s="2">
        <v>44321.14420064725</v>
      </c>
      <c r="C14928">
        <v>229043</v>
      </c>
      <c r="D14928">
        <v>58137</v>
      </c>
      <c r="E14928" t="str">
        <f>VLOOKUP(C14928,Подписчики!A:D,2,FALSE)</f>
        <v>UTC-4</v>
      </c>
      <c r="F14928" s="2">
        <f>VLOOKUP(C14928,Подписчики!A:D,4,FALSE)/24+B14928</f>
        <v>44320.977533980586</v>
      </c>
      <c r="G14928">
        <f t="shared" si="233"/>
        <v>2</v>
      </c>
    </row>
    <row r="14929" spans="1:7" x14ac:dyDescent="0.25">
      <c r="A14929">
        <v>48025</v>
      </c>
      <c r="B14929" s="2">
        <v>44321.14420064725</v>
      </c>
      <c r="C14929">
        <v>289561</v>
      </c>
      <c r="D14929">
        <v>128523</v>
      </c>
      <c r="E14929" t="str">
        <f>VLOOKUP(C14929,Подписчики!A:D,2,FALSE)</f>
        <v>UTC-8</v>
      </c>
      <c r="F14929" s="2">
        <f>VLOOKUP(C14929,Подписчики!A:D,4,FALSE)/24+B14929</f>
        <v>44320.810867313914</v>
      </c>
      <c r="G14929">
        <f t="shared" si="233"/>
        <v>2</v>
      </c>
    </row>
    <row r="14930" spans="1:7" x14ac:dyDescent="0.25">
      <c r="A14930">
        <v>48030</v>
      </c>
      <c r="B14930" s="2">
        <v>44321.145009708736</v>
      </c>
      <c r="C14930">
        <v>25765</v>
      </c>
      <c r="D14930">
        <v>254768</v>
      </c>
      <c r="E14930" t="str">
        <f>VLOOKUP(C14930,Подписчики!A:D,2,FALSE)</f>
        <v>UTC-6</v>
      </c>
      <c r="F14930" s="2">
        <f>VLOOKUP(C14930,Подписчики!A:D,4,FALSE)/24+B14930</f>
        <v>44320.895009708736</v>
      </c>
      <c r="G14930">
        <f t="shared" si="233"/>
        <v>2</v>
      </c>
    </row>
    <row r="14931" spans="1:7" x14ac:dyDescent="0.25">
      <c r="A14931">
        <v>48032</v>
      </c>
      <c r="B14931" s="2">
        <v>44321.153100323623</v>
      </c>
      <c r="C14931">
        <v>63592</v>
      </c>
      <c r="D14931">
        <v>400961</v>
      </c>
      <c r="E14931" t="str">
        <f>VLOOKUP(C14931,Подписчики!A:D,2,FALSE)</f>
        <v>UTC-6</v>
      </c>
      <c r="F14931" s="2">
        <f>VLOOKUP(C14931,Подписчики!A:D,4,FALSE)/24+B14931</f>
        <v>44320.903100323623</v>
      </c>
      <c r="G14931">
        <f t="shared" si="233"/>
        <v>2</v>
      </c>
    </row>
    <row r="14932" spans="1:7" x14ac:dyDescent="0.25">
      <c r="A14932">
        <v>48033</v>
      </c>
      <c r="B14932" s="2">
        <v>44321.15390938511</v>
      </c>
      <c r="C14932">
        <v>13161</v>
      </c>
      <c r="D14932">
        <v>343712</v>
      </c>
      <c r="E14932" t="str">
        <f>VLOOKUP(C14932,Подписчики!A:D,2,FALSE)</f>
        <v>UTC+12</v>
      </c>
      <c r="F14932" s="2">
        <f>VLOOKUP(C14932,Подписчики!A:D,4,FALSE)/24+B14932</f>
        <v>44321.195576051774</v>
      </c>
      <c r="G14932">
        <f t="shared" si="233"/>
        <v>3</v>
      </c>
    </row>
    <row r="14933" spans="1:7" x14ac:dyDescent="0.25">
      <c r="A14933">
        <v>48036</v>
      </c>
      <c r="B14933" s="2">
        <v>44321.156000000003</v>
      </c>
      <c r="C14933">
        <v>10724</v>
      </c>
      <c r="D14933">
        <v>34152</v>
      </c>
      <c r="E14933" t="str">
        <f>VLOOKUP(C14933,Подписчики!A:D,2,FALSE)</f>
        <v>UTC+0</v>
      </c>
      <c r="F14933" s="2">
        <f>VLOOKUP(C14933,Подписчики!A:D,4,FALSE)/24+B14933</f>
        <v>44321.156000000003</v>
      </c>
      <c r="G14933">
        <f t="shared" si="233"/>
        <v>3</v>
      </c>
    </row>
    <row r="14934" spans="1:7" x14ac:dyDescent="0.25">
      <c r="A14934">
        <v>48041</v>
      </c>
      <c r="B14934" s="2">
        <v>44321.156741100327</v>
      </c>
      <c r="C14934">
        <v>144732</v>
      </c>
      <c r="D14934">
        <v>470762</v>
      </c>
      <c r="E14934" t="str">
        <f>VLOOKUP(C14934,Подписчики!A:D,2,FALSE)</f>
        <v>UTC-5</v>
      </c>
      <c r="F14934" s="2">
        <f>VLOOKUP(C14934,Подписчики!A:D,4,FALSE)/24+B14934</f>
        <v>44320.948407766991</v>
      </c>
      <c r="G14934">
        <f t="shared" si="233"/>
        <v>2</v>
      </c>
    </row>
    <row r="14935" spans="1:7" x14ac:dyDescent="0.25">
      <c r="A14935">
        <v>48045</v>
      </c>
      <c r="B14935" s="2">
        <v>44321.156741100327</v>
      </c>
      <c r="C14935">
        <v>201015</v>
      </c>
      <c r="D14935">
        <v>227775</v>
      </c>
      <c r="E14935" t="str">
        <f>VLOOKUP(C14935,Подписчики!A:D,2,FALSE)</f>
        <v>UTC-5</v>
      </c>
      <c r="F14935" s="2">
        <f>VLOOKUP(C14935,Подписчики!A:D,4,FALSE)/24+B14935</f>
        <v>44320.948407766991</v>
      </c>
      <c r="G14935">
        <f t="shared" si="233"/>
        <v>2</v>
      </c>
    </row>
    <row r="14936" spans="1:7" x14ac:dyDescent="0.25">
      <c r="A14936">
        <v>48050</v>
      </c>
      <c r="B14936" s="2">
        <v>44321.165000000001</v>
      </c>
      <c r="C14936">
        <v>24270</v>
      </c>
      <c r="D14936">
        <v>397390</v>
      </c>
      <c r="E14936" t="str">
        <f>VLOOKUP(C14936,Подписчики!A:D,2,FALSE)</f>
        <v>UTC+0</v>
      </c>
      <c r="F14936" s="2">
        <f>VLOOKUP(C14936,Подписчики!A:D,4,FALSE)/24+B14936</f>
        <v>44321.165000000001</v>
      </c>
      <c r="G14936">
        <f t="shared" si="233"/>
        <v>3</v>
      </c>
    </row>
    <row r="14937" spans="1:7" x14ac:dyDescent="0.25">
      <c r="A14937">
        <v>48052</v>
      </c>
      <c r="B14937" s="2">
        <v>44321.173333333332</v>
      </c>
      <c r="C14937">
        <v>115605</v>
      </c>
      <c r="D14937">
        <v>208120</v>
      </c>
      <c r="E14937" t="str">
        <f>VLOOKUP(C14937,Подписчики!A:D,2,FALSE)</f>
        <v>UTC+1</v>
      </c>
      <c r="F14937" s="2">
        <f>VLOOKUP(C14937,Подписчики!A:D,4,FALSE)/24+B14937</f>
        <v>44321.214999999997</v>
      </c>
      <c r="G14937">
        <f t="shared" si="233"/>
        <v>3</v>
      </c>
    </row>
    <row r="14938" spans="1:7" x14ac:dyDescent="0.25">
      <c r="A14938">
        <v>48053</v>
      </c>
      <c r="B14938" s="2">
        <v>44321.181822006474</v>
      </c>
      <c r="C14938">
        <v>77115</v>
      </c>
      <c r="D14938">
        <v>4199</v>
      </c>
      <c r="E14938" t="str">
        <f>VLOOKUP(C14938,Подписчики!A:D,2,FALSE)</f>
        <v>UTC+9</v>
      </c>
      <c r="F14938" s="2">
        <f>VLOOKUP(C14938,Подписчики!A:D,4,FALSE)/24+B14938</f>
        <v>44321.556822006474</v>
      </c>
      <c r="G14938">
        <f t="shared" si="233"/>
        <v>3</v>
      </c>
    </row>
    <row r="14939" spans="1:7" x14ac:dyDescent="0.25">
      <c r="A14939">
        <v>48058</v>
      </c>
      <c r="B14939" s="2">
        <v>44321.191126213591</v>
      </c>
      <c r="C14939">
        <v>18793</v>
      </c>
      <c r="D14939">
        <v>73643</v>
      </c>
      <c r="E14939" t="str">
        <f>VLOOKUP(C14939,Подписчики!A:D,2,FALSE)</f>
        <v>UTC-4</v>
      </c>
      <c r="F14939" s="2">
        <f>VLOOKUP(C14939,Подписчики!A:D,4,FALSE)/24+B14939</f>
        <v>44321.024459546927</v>
      </c>
      <c r="G14939">
        <f t="shared" si="233"/>
        <v>3</v>
      </c>
    </row>
    <row r="14940" spans="1:7" x14ac:dyDescent="0.25">
      <c r="A14940">
        <v>48059</v>
      </c>
      <c r="B14940" s="2">
        <v>44321.195980582524</v>
      </c>
      <c r="C14940">
        <v>76056</v>
      </c>
      <c r="D14940">
        <v>258251</v>
      </c>
      <c r="E14940" t="str">
        <f>VLOOKUP(C14940,Подписчики!A:D,2,FALSE)</f>
        <v>UTC-8</v>
      </c>
      <c r="F14940" s="2">
        <f>VLOOKUP(C14940,Подписчики!A:D,4,FALSE)/24+B14940</f>
        <v>44320.862647249189</v>
      </c>
      <c r="G14940">
        <f t="shared" si="233"/>
        <v>2</v>
      </c>
    </row>
    <row r="14941" spans="1:7" x14ac:dyDescent="0.25">
      <c r="A14941">
        <v>48061</v>
      </c>
      <c r="B14941" s="2">
        <v>44321.196666666663</v>
      </c>
      <c r="C14941">
        <v>23910</v>
      </c>
      <c r="D14941">
        <v>411922</v>
      </c>
      <c r="E14941" t="str">
        <f>VLOOKUP(C14941,Подписчики!A:D,2,FALSE)</f>
        <v>UTC+2</v>
      </c>
      <c r="F14941" s="2">
        <f>VLOOKUP(C14941,Подписчики!A:D,4,FALSE)/24+B14941</f>
        <v>44321.279999999999</v>
      </c>
      <c r="G14941">
        <f t="shared" si="233"/>
        <v>3</v>
      </c>
    </row>
    <row r="14942" spans="1:7" x14ac:dyDescent="0.25">
      <c r="A14942">
        <v>48062</v>
      </c>
      <c r="B14942" s="2">
        <v>44321.209330097088</v>
      </c>
      <c r="C14942">
        <v>5410</v>
      </c>
      <c r="D14942">
        <v>182191</v>
      </c>
      <c r="E14942" t="str">
        <f>VLOOKUP(C14942,Подписчики!A:D,2,FALSE)</f>
        <v>UTC+9</v>
      </c>
      <c r="F14942" s="2">
        <f>VLOOKUP(C14942,Подписчики!A:D,4,FALSE)/24+B14942</f>
        <v>44321.584330097088</v>
      </c>
      <c r="G14942">
        <f t="shared" si="233"/>
        <v>3</v>
      </c>
    </row>
    <row r="14943" spans="1:7" x14ac:dyDescent="0.25">
      <c r="A14943">
        <v>48065</v>
      </c>
      <c r="B14943" s="2">
        <v>44321.210139158582</v>
      </c>
      <c r="C14943">
        <v>277847</v>
      </c>
      <c r="D14943">
        <v>401945</v>
      </c>
      <c r="E14943" t="str">
        <f>VLOOKUP(C14943,Подписчики!A:D,2,FALSE)</f>
        <v>UTC-5</v>
      </c>
      <c r="F14943" s="2">
        <f>VLOOKUP(C14943,Подписчики!A:D,4,FALSE)/24+B14943</f>
        <v>44321.001805825246</v>
      </c>
      <c r="G14943">
        <f t="shared" si="233"/>
        <v>3</v>
      </c>
    </row>
    <row r="14944" spans="1:7" x14ac:dyDescent="0.25">
      <c r="A14944">
        <v>48068</v>
      </c>
      <c r="B14944" s="2">
        <v>44321.210948220061</v>
      </c>
      <c r="C14944">
        <v>245490</v>
      </c>
      <c r="D14944">
        <v>246588</v>
      </c>
      <c r="E14944" t="str">
        <f>VLOOKUP(C14944,Подписчики!A:D,2,FALSE)</f>
        <v>UTC+9</v>
      </c>
      <c r="F14944" s="2">
        <f>VLOOKUP(C14944,Подписчики!A:D,4,FALSE)/24+B14944</f>
        <v>44321.585948220061</v>
      </c>
      <c r="G14944">
        <f t="shared" si="233"/>
        <v>3</v>
      </c>
    </row>
    <row r="14945" spans="1:7" x14ac:dyDescent="0.25">
      <c r="A14945">
        <v>48071</v>
      </c>
      <c r="B14945" s="2">
        <v>44321.212161812298</v>
      </c>
      <c r="C14945">
        <v>156508</v>
      </c>
      <c r="D14945">
        <v>108812</v>
      </c>
      <c r="E14945" t="str">
        <f>VLOOKUP(C14945,Подписчики!A:D,2,FALSE)</f>
        <v>UTC+12</v>
      </c>
      <c r="F14945" s="2">
        <f>VLOOKUP(C14945,Подписчики!A:D,4,FALSE)/24+B14945</f>
        <v>44321.253828478963</v>
      </c>
      <c r="G14945">
        <f t="shared" si="233"/>
        <v>3</v>
      </c>
    </row>
    <row r="14946" spans="1:7" x14ac:dyDescent="0.25">
      <c r="A14946">
        <v>48075</v>
      </c>
      <c r="B14946" s="2">
        <v>44321.212161812298</v>
      </c>
      <c r="C14946">
        <v>287124</v>
      </c>
      <c r="D14946">
        <v>411922</v>
      </c>
      <c r="E14946" t="str">
        <f>VLOOKUP(C14946,Подписчики!A:D,2,FALSE)</f>
        <v>UTC-8</v>
      </c>
      <c r="F14946" s="2">
        <f>VLOOKUP(C14946,Подписчики!A:D,4,FALSE)/24+B14946</f>
        <v>44320.878828478963</v>
      </c>
      <c r="G14946">
        <f t="shared" si="233"/>
        <v>2</v>
      </c>
    </row>
    <row r="14947" spans="1:7" x14ac:dyDescent="0.25">
      <c r="A14947">
        <v>48078</v>
      </c>
      <c r="B14947" s="2">
        <v>44321.212161812298</v>
      </c>
      <c r="C14947">
        <v>307620</v>
      </c>
      <c r="D14947">
        <v>182984</v>
      </c>
      <c r="E14947" t="str">
        <f>VLOOKUP(C14947,Подписчики!A:D,2,FALSE)</f>
        <v>UTC-8</v>
      </c>
      <c r="F14947" s="2">
        <f>VLOOKUP(C14947,Подписчики!A:D,4,FALSE)/24+B14947</f>
        <v>44320.878828478963</v>
      </c>
      <c r="G14947">
        <f t="shared" si="233"/>
        <v>2</v>
      </c>
    </row>
    <row r="14948" spans="1:7" x14ac:dyDescent="0.25">
      <c r="A14948">
        <v>48082</v>
      </c>
      <c r="B14948" s="2">
        <v>44321.214588996765</v>
      </c>
      <c r="C14948">
        <v>348061</v>
      </c>
      <c r="D14948">
        <v>279844</v>
      </c>
      <c r="E14948" t="str">
        <f>VLOOKUP(C14948,Подписчики!A:D,2,FALSE)</f>
        <v>UTC-6</v>
      </c>
      <c r="F14948" s="2">
        <f>VLOOKUP(C14948,Подписчики!A:D,4,FALSE)/24+B14948</f>
        <v>44320.964588996765</v>
      </c>
      <c r="G14948">
        <f t="shared" si="233"/>
        <v>2</v>
      </c>
    </row>
    <row r="14949" spans="1:7" x14ac:dyDescent="0.25">
      <c r="A14949">
        <v>48083</v>
      </c>
      <c r="B14949" s="2">
        <v>44321.234006472492</v>
      </c>
      <c r="C14949">
        <v>296083</v>
      </c>
      <c r="D14949">
        <v>180863</v>
      </c>
      <c r="E14949" t="str">
        <f>VLOOKUP(C14949,Подписчики!A:D,2,FALSE)</f>
        <v>UTC-6</v>
      </c>
      <c r="F14949" s="2">
        <f>VLOOKUP(C14949,Подписчики!A:D,4,FALSE)/24+B14949</f>
        <v>44320.984006472492</v>
      </c>
      <c r="G14949">
        <f t="shared" si="233"/>
        <v>2</v>
      </c>
    </row>
    <row r="14950" spans="1:7" x14ac:dyDescent="0.25">
      <c r="A14950">
        <v>48088</v>
      </c>
      <c r="B14950" s="2">
        <v>44321.237000000001</v>
      </c>
      <c r="C14950">
        <v>5961</v>
      </c>
      <c r="D14950">
        <v>128523</v>
      </c>
      <c r="E14950" t="str">
        <f>VLOOKUP(C14950,Подписчики!A:D,2,FALSE)</f>
        <v>UTC+0</v>
      </c>
      <c r="F14950" s="2">
        <f>VLOOKUP(C14950,Подписчики!A:D,4,FALSE)/24+B14950</f>
        <v>44321.237000000001</v>
      </c>
      <c r="G14950">
        <f t="shared" si="233"/>
        <v>3</v>
      </c>
    </row>
    <row r="14951" spans="1:7" x14ac:dyDescent="0.25">
      <c r="A14951">
        <v>48090</v>
      </c>
      <c r="B14951" s="2">
        <v>44321.239666666661</v>
      </c>
      <c r="C14951">
        <v>39190</v>
      </c>
      <c r="D14951">
        <v>70091</v>
      </c>
      <c r="E14951" t="str">
        <f>VLOOKUP(C14951,Подписчики!A:D,2,FALSE)</f>
        <v>UTC+5</v>
      </c>
      <c r="F14951" s="2">
        <f>VLOOKUP(C14951,Подписчики!A:D,4,FALSE)/24+B14951</f>
        <v>44321.447999999997</v>
      </c>
      <c r="G14951">
        <f t="shared" si="233"/>
        <v>3</v>
      </c>
    </row>
    <row r="14952" spans="1:7" x14ac:dyDescent="0.25">
      <c r="A14952">
        <v>48094</v>
      </c>
      <c r="B14952" s="2">
        <v>44321.240333333335</v>
      </c>
      <c r="C14952">
        <v>134700</v>
      </c>
      <c r="D14952">
        <v>183565</v>
      </c>
      <c r="E14952" t="str">
        <f>VLOOKUP(C14952,Подписчики!A:D,2,FALSE)</f>
        <v>UTC+4</v>
      </c>
      <c r="F14952" s="2">
        <f>VLOOKUP(C14952,Подписчики!A:D,4,FALSE)/24+B14952</f>
        <v>44321.406999999999</v>
      </c>
      <c r="G14952">
        <f t="shared" si="233"/>
        <v>3</v>
      </c>
    </row>
    <row r="14953" spans="1:7" x14ac:dyDescent="0.25">
      <c r="A14953">
        <v>48095</v>
      </c>
      <c r="B14953" s="2">
        <v>44321.247760517799</v>
      </c>
      <c r="C14953">
        <v>284039</v>
      </c>
      <c r="D14953">
        <v>122902</v>
      </c>
      <c r="E14953" t="str">
        <f>VLOOKUP(C14953,Подписчики!A:D,2,FALSE)</f>
        <v>UTC+12</v>
      </c>
      <c r="F14953" s="2">
        <f>VLOOKUP(C14953,Подписчики!A:D,4,FALSE)/24+B14953</f>
        <v>44321.289427184463</v>
      </c>
      <c r="G14953">
        <f t="shared" si="233"/>
        <v>3</v>
      </c>
    </row>
    <row r="14954" spans="1:7" x14ac:dyDescent="0.25">
      <c r="A14954">
        <v>48099</v>
      </c>
      <c r="B14954" s="2">
        <v>44321.252</v>
      </c>
      <c r="C14954">
        <v>47668</v>
      </c>
      <c r="D14954">
        <v>227775</v>
      </c>
      <c r="E14954" t="str">
        <f>VLOOKUP(C14954,Подписчики!A:D,2,FALSE)</f>
        <v>UTC+0</v>
      </c>
      <c r="F14954" s="2">
        <f>VLOOKUP(C14954,Подписчики!A:D,4,FALSE)/24+B14954</f>
        <v>44321.252</v>
      </c>
      <c r="G14954">
        <f t="shared" si="233"/>
        <v>3</v>
      </c>
    </row>
    <row r="14955" spans="1:7" x14ac:dyDescent="0.25">
      <c r="A14955">
        <v>48103</v>
      </c>
      <c r="B14955" s="2">
        <v>44321.254637540449</v>
      </c>
      <c r="C14955">
        <v>94540</v>
      </c>
      <c r="D14955">
        <v>118549</v>
      </c>
      <c r="E14955" t="str">
        <f>VLOOKUP(C14955,Подписчики!A:D,2,FALSE)</f>
        <v>UTC+5</v>
      </c>
      <c r="F14955" s="2">
        <f>VLOOKUP(C14955,Подписчики!A:D,4,FALSE)/24+B14955</f>
        <v>44321.462970873785</v>
      </c>
      <c r="G14955">
        <f t="shared" si="233"/>
        <v>3</v>
      </c>
    </row>
    <row r="14956" spans="1:7" x14ac:dyDescent="0.25">
      <c r="A14956">
        <v>48107</v>
      </c>
      <c r="B14956" s="2">
        <v>44321.266773462783</v>
      </c>
      <c r="C14956">
        <v>156679</v>
      </c>
      <c r="D14956">
        <v>371920</v>
      </c>
      <c r="E14956" t="str">
        <f>VLOOKUP(C14956,Подписчики!A:D,2,FALSE)</f>
        <v>UTC+7</v>
      </c>
      <c r="F14956" s="2">
        <f>VLOOKUP(C14956,Подписчики!A:D,4,FALSE)/24+B14956</f>
        <v>44321.558440129447</v>
      </c>
      <c r="G14956">
        <f t="shared" si="233"/>
        <v>3</v>
      </c>
    </row>
    <row r="14957" spans="1:7" x14ac:dyDescent="0.25">
      <c r="A14957">
        <v>48109</v>
      </c>
      <c r="B14957" s="2">
        <v>44321.27</v>
      </c>
      <c r="C14957">
        <v>122024</v>
      </c>
      <c r="D14957">
        <v>458325</v>
      </c>
      <c r="E14957" t="str">
        <f>VLOOKUP(C14957,Подписчики!A:D,2,FALSE)</f>
        <v>UTC+0</v>
      </c>
      <c r="F14957" s="2">
        <f>VLOOKUP(C14957,Подписчики!A:D,4,FALSE)/24+B14957</f>
        <v>44321.27</v>
      </c>
      <c r="G14957">
        <f t="shared" si="233"/>
        <v>3</v>
      </c>
    </row>
    <row r="14958" spans="1:7" x14ac:dyDescent="0.25">
      <c r="A14958">
        <v>48114</v>
      </c>
      <c r="B14958" s="2">
        <v>44321.279000000002</v>
      </c>
      <c r="C14958">
        <v>219944</v>
      </c>
      <c r="D14958">
        <v>463334</v>
      </c>
      <c r="E14958" t="str">
        <f>VLOOKUP(C14958,Подписчики!A:D,2,FALSE)</f>
        <v>UTC+0</v>
      </c>
      <c r="F14958" s="2">
        <f>VLOOKUP(C14958,Подписчики!A:D,4,FALSE)/24+B14958</f>
        <v>44321.279000000002</v>
      </c>
      <c r="G14958">
        <f t="shared" si="233"/>
        <v>3</v>
      </c>
    </row>
    <row r="14959" spans="1:7" x14ac:dyDescent="0.25">
      <c r="A14959">
        <v>48118</v>
      </c>
      <c r="B14959" s="2">
        <v>44321.305608414237</v>
      </c>
      <c r="C14959">
        <v>249554</v>
      </c>
      <c r="D14959">
        <v>316155</v>
      </c>
      <c r="E14959" t="str">
        <f>VLOOKUP(C14959,Подписчики!A:D,2,FALSE)</f>
        <v>UTC+11</v>
      </c>
      <c r="F14959" s="2">
        <f>VLOOKUP(C14959,Подписчики!A:D,4,FALSE)/24+B14959</f>
        <v>44321.347275080901</v>
      </c>
      <c r="G14959">
        <f t="shared" si="233"/>
        <v>3</v>
      </c>
    </row>
    <row r="14960" spans="1:7" x14ac:dyDescent="0.25">
      <c r="A14960">
        <v>48121</v>
      </c>
      <c r="B14960" s="2">
        <v>44321.309249190934</v>
      </c>
      <c r="C14960">
        <v>102573</v>
      </c>
      <c r="D14960">
        <v>42705</v>
      </c>
      <c r="E14960" t="str">
        <f>VLOOKUP(C14960,Подписчики!A:D,2,FALSE)</f>
        <v>UTC+8</v>
      </c>
      <c r="F14960" s="2">
        <f>VLOOKUP(C14960,Подписчики!A:D,4,FALSE)/24+B14960</f>
        <v>44321.64258252427</v>
      </c>
      <c r="G14960">
        <f t="shared" si="233"/>
        <v>3</v>
      </c>
    </row>
    <row r="14961" spans="1:7" x14ac:dyDescent="0.25">
      <c r="A14961">
        <v>48122</v>
      </c>
      <c r="B14961" s="2">
        <v>44321.310867313921</v>
      </c>
      <c r="C14961">
        <v>200617</v>
      </c>
      <c r="D14961">
        <v>104958</v>
      </c>
      <c r="E14961" t="str">
        <f>VLOOKUP(C14961,Подписчики!A:D,2,FALSE)</f>
        <v>UTC-8</v>
      </c>
      <c r="F14961" s="2">
        <f>VLOOKUP(C14961,Подписчики!A:D,4,FALSE)/24+B14961</f>
        <v>44320.977533980586</v>
      </c>
      <c r="G14961">
        <f t="shared" si="233"/>
        <v>2</v>
      </c>
    </row>
    <row r="14962" spans="1:7" x14ac:dyDescent="0.25">
      <c r="A14962">
        <v>48123</v>
      </c>
      <c r="B14962" s="2">
        <v>44321.314103559867</v>
      </c>
      <c r="C14962">
        <v>281672</v>
      </c>
      <c r="D14962">
        <v>175663</v>
      </c>
      <c r="E14962" t="str">
        <f>VLOOKUP(C14962,Подписчики!A:D,2,FALSE)</f>
        <v>UTC+12</v>
      </c>
      <c r="F14962" s="2">
        <f>VLOOKUP(C14962,Подписчики!A:D,4,FALSE)/24+B14962</f>
        <v>44321.355770226532</v>
      </c>
      <c r="G14962">
        <f t="shared" si="233"/>
        <v>3</v>
      </c>
    </row>
    <row r="14963" spans="1:7" x14ac:dyDescent="0.25">
      <c r="A14963">
        <v>48126</v>
      </c>
      <c r="B14963" s="2">
        <v>44321.318553398058</v>
      </c>
      <c r="C14963">
        <v>294078</v>
      </c>
      <c r="D14963">
        <v>358602</v>
      </c>
      <c r="E14963" t="str">
        <f>VLOOKUP(C14963,Подписчики!A:D,2,FALSE)</f>
        <v>UTC+7</v>
      </c>
      <c r="F14963" s="2">
        <f>VLOOKUP(C14963,Подписчики!A:D,4,FALSE)/24+B14963</f>
        <v>44321.610220064722</v>
      </c>
      <c r="G14963">
        <f t="shared" si="233"/>
        <v>3</v>
      </c>
    </row>
    <row r="14964" spans="1:7" x14ac:dyDescent="0.25">
      <c r="A14964">
        <v>48131</v>
      </c>
      <c r="B14964" s="2">
        <v>44321.324216828478</v>
      </c>
      <c r="C14964">
        <v>275532</v>
      </c>
      <c r="D14964">
        <v>311590</v>
      </c>
      <c r="E14964" t="str">
        <f>VLOOKUP(C14964,Подписчики!A:D,2,FALSE)</f>
        <v>UTC+5</v>
      </c>
      <c r="F14964" s="2">
        <f>VLOOKUP(C14964,Подписчики!A:D,4,FALSE)/24+B14964</f>
        <v>44321.532550161814</v>
      </c>
      <c r="G14964">
        <f t="shared" si="233"/>
        <v>3</v>
      </c>
    </row>
    <row r="14965" spans="1:7" x14ac:dyDescent="0.25">
      <c r="A14965">
        <v>48135</v>
      </c>
      <c r="B14965" s="2">
        <v>44321.326333333338</v>
      </c>
      <c r="C14965">
        <v>238201</v>
      </c>
      <c r="D14965">
        <v>446536</v>
      </c>
      <c r="E14965" t="str">
        <f>VLOOKUP(C14965,Подписчики!A:D,2,FALSE)</f>
        <v>UTC+1</v>
      </c>
      <c r="F14965" s="2">
        <f>VLOOKUP(C14965,Подписчики!A:D,4,FALSE)/24+B14965</f>
        <v>44321.368000000002</v>
      </c>
      <c r="G14965">
        <f t="shared" si="233"/>
        <v>3</v>
      </c>
    </row>
    <row r="14966" spans="1:7" x14ac:dyDescent="0.25">
      <c r="A14966">
        <v>48138</v>
      </c>
      <c r="B14966" s="2">
        <v>44321.328262135925</v>
      </c>
      <c r="C14966">
        <v>334158</v>
      </c>
      <c r="D14966">
        <v>314278</v>
      </c>
      <c r="E14966" t="str">
        <f>VLOOKUP(C14966,Подписчики!A:D,2,FALSE)</f>
        <v>UTC+3</v>
      </c>
      <c r="F14966" s="2">
        <f>VLOOKUP(C14966,Подписчики!A:D,4,FALSE)/24+B14966</f>
        <v>44321.453262135925</v>
      </c>
      <c r="G14966">
        <f t="shared" si="233"/>
        <v>3</v>
      </c>
    </row>
    <row r="14967" spans="1:7" x14ac:dyDescent="0.25">
      <c r="A14967">
        <v>48140</v>
      </c>
      <c r="B14967" s="2">
        <v>44321.329880258898</v>
      </c>
      <c r="C14967">
        <v>52602</v>
      </c>
      <c r="D14967">
        <v>436600</v>
      </c>
      <c r="E14967" t="str">
        <f>VLOOKUP(C14967,Подписчики!A:D,2,FALSE)</f>
        <v>UTC+3</v>
      </c>
      <c r="F14967" s="2">
        <f>VLOOKUP(C14967,Подписчики!A:D,4,FALSE)/24+B14967</f>
        <v>44321.454880258898</v>
      </c>
      <c r="G14967">
        <f t="shared" si="233"/>
        <v>3</v>
      </c>
    </row>
    <row r="14968" spans="1:7" x14ac:dyDescent="0.25">
      <c r="A14968">
        <v>48145</v>
      </c>
      <c r="B14968" s="2">
        <v>44321.332307443365</v>
      </c>
      <c r="C14968">
        <v>209643</v>
      </c>
      <c r="D14968">
        <v>230507</v>
      </c>
      <c r="E14968" t="str">
        <f>VLOOKUP(C14968,Подписчики!A:D,2,FALSE)</f>
        <v>UTC+9</v>
      </c>
      <c r="F14968" s="2">
        <f>VLOOKUP(C14968,Подписчики!A:D,4,FALSE)/24+B14968</f>
        <v>44321.707307443365</v>
      </c>
      <c r="G14968">
        <f t="shared" si="233"/>
        <v>3</v>
      </c>
    </row>
    <row r="14969" spans="1:7" x14ac:dyDescent="0.25">
      <c r="A14969">
        <v>48147</v>
      </c>
      <c r="B14969" s="2">
        <v>44321.337161812298</v>
      </c>
      <c r="C14969">
        <v>21293</v>
      </c>
      <c r="D14969">
        <v>327633</v>
      </c>
      <c r="E14969" t="str">
        <f>VLOOKUP(C14969,Подписчики!A:D,2,FALSE)</f>
        <v>UTC+9</v>
      </c>
      <c r="F14969" s="2">
        <f>VLOOKUP(C14969,Подписчики!A:D,4,FALSE)/24+B14969</f>
        <v>44321.712161812298</v>
      </c>
      <c r="G14969">
        <f t="shared" si="233"/>
        <v>3</v>
      </c>
    </row>
    <row r="14970" spans="1:7" x14ac:dyDescent="0.25">
      <c r="A14970">
        <v>48148</v>
      </c>
      <c r="B14970" s="2">
        <v>44321.339184466015</v>
      </c>
      <c r="C14970">
        <v>182210</v>
      </c>
      <c r="D14970">
        <v>333889</v>
      </c>
      <c r="E14970" t="str">
        <f>VLOOKUP(C14970,Подписчики!A:D,2,FALSE)</f>
        <v>UTC+2</v>
      </c>
      <c r="F14970" s="2">
        <f>VLOOKUP(C14970,Подписчики!A:D,4,FALSE)/24+B14970</f>
        <v>44321.42251779935</v>
      </c>
      <c r="G14970">
        <f t="shared" si="233"/>
        <v>3</v>
      </c>
    </row>
    <row r="14971" spans="1:7" x14ac:dyDescent="0.25">
      <c r="A14971">
        <v>48149</v>
      </c>
      <c r="B14971" s="2">
        <v>44321.341207119738</v>
      </c>
      <c r="C14971">
        <v>286425</v>
      </c>
      <c r="D14971">
        <v>230507</v>
      </c>
      <c r="E14971" t="str">
        <f>VLOOKUP(C14971,Подписчики!A:D,2,FALSE)</f>
        <v>UTC+3</v>
      </c>
      <c r="F14971" s="2">
        <f>VLOOKUP(C14971,Подписчики!A:D,4,FALSE)/24+B14971</f>
        <v>44321.466207119738</v>
      </c>
      <c r="G14971">
        <f t="shared" si="233"/>
        <v>3</v>
      </c>
    </row>
    <row r="14972" spans="1:7" x14ac:dyDescent="0.25">
      <c r="A14972">
        <v>48150</v>
      </c>
      <c r="B14972" s="2">
        <v>44321.345999999998</v>
      </c>
      <c r="C14972">
        <v>239544</v>
      </c>
      <c r="D14972">
        <v>347008</v>
      </c>
      <c r="E14972" t="str">
        <f>VLOOKUP(C14972,Подписчики!A:D,2,FALSE)</f>
        <v>UTC+3</v>
      </c>
      <c r="F14972" s="2">
        <f>VLOOKUP(C14972,Подписчики!A:D,4,FALSE)/24+B14972</f>
        <v>44321.470999999998</v>
      </c>
      <c r="G14972">
        <f t="shared" si="233"/>
        <v>3</v>
      </c>
    </row>
    <row r="14973" spans="1:7" x14ac:dyDescent="0.25">
      <c r="A14973">
        <v>48151</v>
      </c>
      <c r="B14973" s="2">
        <v>44321.348084142395</v>
      </c>
      <c r="C14973">
        <v>200723</v>
      </c>
      <c r="D14973">
        <v>387595</v>
      </c>
      <c r="E14973" t="str">
        <f>VLOOKUP(C14973,Подписчики!A:D,2,FALSE)</f>
        <v>UTC-8</v>
      </c>
      <c r="F14973" s="2">
        <f>VLOOKUP(C14973,Подписчики!A:D,4,FALSE)/24+B14973</f>
        <v>44321.014750809059</v>
      </c>
      <c r="G14973">
        <f t="shared" si="233"/>
        <v>3</v>
      </c>
    </row>
    <row r="14974" spans="1:7" x14ac:dyDescent="0.25">
      <c r="A14974">
        <v>48153</v>
      </c>
      <c r="B14974" s="2">
        <v>44321.359815533986</v>
      </c>
      <c r="C14974">
        <v>343158</v>
      </c>
      <c r="D14974">
        <v>181584</v>
      </c>
      <c r="E14974" t="str">
        <f>VLOOKUP(C14974,Подписчики!A:D,2,FALSE)</f>
        <v>UTC+1</v>
      </c>
      <c r="F14974" s="2">
        <f>VLOOKUP(C14974,Подписчики!A:D,4,FALSE)/24+B14974</f>
        <v>44321.40148220065</v>
      </c>
      <c r="G14974">
        <f t="shared" si="233"/>
        <v>3</v>
      </c>
    </row>
    <row r="14975" spans="1:7" x14ac:dyDescent="0.25">
      <c r="A14975">
        <v>48157</v>
      </c>
      <c r="B14975" s="2">
        <v>44321.360333333338</v>
      </c>
      <c r="C14975">
        <v>175957</v>
      </c>
      <c r="D14975">
        <v>401115</v>
      </c>
      <c r="E14975" t="str">
        <f>VLOOKUP(C14975,Подписчики!A:D,2,FALSE)</f>
        <v>UTC+1</v>
      </c>
      <c r="F14975" s="2">
        <f>VLOOKUP(C14975,Подписчики!A:D,4,FALSE)/24+B14975</f>
        <v>44321.402000000002</v>
      </c>
      <c r="G14975">
        <f t="shared" si="233"/>
        <v>3</v>
      </c>
    </row>
    <row r="14976" spans="1:7" x14ac:dyDescent="0.25">
      <c r="A14976">
        <v>48158</v>
      </c>
      <c r="B14976" s="2">
        <v>44321.360999999997</v>
      </c>
      <c r="C14976">
        <v>52419</v>
      </c>
      <c r="D14976">
        <v>236548</v>
      </c>
      <c r="E14976" t="str">
        <f>VLOOKUP(C14976,Подписчики!A:D,2,FALSE)</f>
        <v>UTC+0</v>
      </c>
      <c r="F14976" s="2">
        <f>VLOOKUP(C14976,Подписчики!A:D,4,FALSE)/24+B14976</f>
        <v>44321.360999999997</v>
      </c>
      <c r="G14976">
        <f t="shared" si="233"/>
        <v>3</v>
      </c>
    </row>
    <row r="14977" spans="1:7" x14ac:dyDescent="0.25">
      <c r="A14977">
        <v>48162</v>
      </c>
      <c r="B14977" s="2">
        <v>44321.363860841426</v>
      </c>
      <c r="C14977">
        <v>61825</v>
      </c>
      <c r="D14977">
        <v>118549</v>
      </c>
      <c r="E14977" t="str">
        <f>VLOOKUP(C14977,Подписчики!A:D,2,FALSE)</f>
        <v>UTC+3</v>
      </c>
      <c r="F14977" s="2">
        <f>VLOOKUP(C14977,Подписчики!A:D,4,FALSE)/24+B14977</f>
        <v>44321.488860841426</v>
      </c>
      <c r="G14977">
        <f t="shared" si="233"/>
        <v>3</v>
      </c>
    </row>
    <row r="14978" spans="1:7" x14ac:dyDescent="0.25">
      <c r="A14978">
        <v>48163</v>
      </c>
      <c r="B14978" s="2">
        <v>44321.366000000002</v>
      </c>
      <c r="C14978">
        <v>238840</v>
      </c>
      <c r="D14978">
        <v>158978</v>
      </c>
      <c r="E14978" t="str">
        <f>VLOOKUP(C14978,Подписчики!A:D,2,FALSE)</f>
        <v>UTC+0</v>
      </c>
      <c r="F14978" s="2">
        <f>VLOOKUP(C14978,Подписчики!A:D,4,FALSE)/24+B14978</f>
        <v>44321.366000000002</v>
      </c>
      <c r="G14978">
        <f t="shared" si="233"/>
        <v>3</v>
      </c>
    </row>
    <row r="14979" spans="1:7" x14ac:dyDescent="0.25">
      <c r="A14979">
        <v>48168</v>
      </c>
      <c r="B14979" s="2">
        <v>44321.378019417476</v>
      </c>
      <c r="C14979">
        <v>50210</v>
      </c>
      <c r="D14979">
        <v>262099</v>
      </c>
      <c r="E14979" t="str">
        <f>VLOOKUP(C14979,Подписчики!A:D,2,FALSE)</f>
        <v>UTC+2</v>
      </c>
      <c r="F14979" s="2">
        <f>VLOOKUP(C14979,Подписчики!A:D,4,FALSE)/24+B14979</f>
        <v>44321.461352750812</v>
      </c>
      <c r="G14979">
        <f t="shared" ref="G14979:G15042" si="234">WEEKDAY(F14979,2)</f>
        <v>3</v>
      </c>
    </row>
    <row r="14980" spans="1:7" x14ac:dyDescent="0.25">
      <c r="A14980">
        <v>48173</v>
      </c>
      <c r="B14980" s="2">
        <v>44321.379666666668</v>
      </c>
      <c r="C14980">
        <v>191876</v>
      </c>
      <c r="D14980">
        <v>329376</v>
      </c>
      <c r="E14980" t="str">
        <f>VLOOKUP(C14980,Подписчики!A:D,2,FALSE)</f>
        <v>UTC+2</v>
      </c>
      <c r="F14980" s="2">
        <f>VLOOKUP(C14980,Подписчики!A:D,4,FALSE)/24+B14980</f>
        <v>44321.463000000003</v>
      </c>
      <c r="G14980">
        <f t="shared" si="234"/>
        <v>3</v>
      </c>
    </row>
    <row r="14981" spans="1:7" x14ac:dyDescent="0.25">
      <c r="A14981">
        <v>48176</v>
      </c>
      <c r="B14981" s="2">
        <v>44321.384087378639</v>
      </c>
      <c r="C14981">
        <v>161544</v>
      </c>
      <c r="D14981">
        <v>329335</v>
      </c>
      <c r="E14981" t="str">
        <f>VLOOKUP(C14981,Подписчики!A:D,2,FALSE)</f>
        <v>UTC+9</v>
      </c>
      <c r="F14981" s="2">
        <f>VLOOKUP(C14981,Подписчики!A:D,4,FALSE)/24+B14981</f>
        <v>44321.759087378639</v>
      </c>
      <c r="G14981">
        <f t="shared" si="234"/>
        <v>3</v>
      </c>
    </row>
    <row r="14982" spans="1:7" x14ac:dyDescent="0.25">
      <c r="A14982">
        <v>48177</v>
      </c>
      <c r="B14982" s="2">
        <v>44321.389346278316</v>
      </c>
      <c r="C14982">
        <v>286003</v>
      </c>
      <c r="D14982">
        <v>250679</v>
      </c>
      <c r="E14982" t="str">
        <f>VLOOKUP(C14982,Подписчики!A:D,2,FALSE)</f>
        <v>UTC+2</v>
      </c>
      <c r="F14982" s="2">
        <f>VLOOKUP(C14982,Подписчики!A:D,4,FALSE)/24+B14982</f>
        <v>44321.472679611652</v>
      </c>
      <c r="G14982">
        <f t="shared" si="234"/>
        <v>3</v>
      </c>
    </row>
    <row r="14983" spans="1:7" x14ac:dyDescent="0.25">
      <c r="A14983">
        <v>48182</v>
      </c>
      <c r="B14983" s="2">
        <v>44321.392177993526</v>
      </c>
      <c r="C14983">
        <v>245490</v>
      </c>
      <c r="D14983">
        <v>78227</v>
      </c>
      <c r="E14983" t="str">
        <f>VLOOKUP(C14983,Подписчики!A:D,2,FALSE)</f>
        <v>UTC+9</v>
      </c>
      <c r="F14983" s="2">
        <f>VLOOKUP(C14983,Подписчики!A:D,4,FALSE)/24+B14983</f>
        <v>44321.767177993526</v>
      </c>
      <c r="G14983">
        <f t="shared" si="234"/>
        <v>3</v>
      </c>
    </row>
    <row r="14984" spans="1:7" x14ac:dyDescent="0.25">
      <c r="A14984">
        <v>48183</v>
      </c>
      <c r="B14984" s="2">
        <v>44321.392666666667</v>
      </c>
      <c r="C14984">
        <v>347819</v>
      </c>
      <c r="D14984">
        <v>118549</v>
      </c>
      <c r="E14984" t="str">
        <f>VLOOKUP(C14984,Подписчики!A:D,2,FALSE)</f>
        <v>UTC+2</v>
      </c>
      <c r="F14984" s="2">
        <f>VLOOKUP(C14984,Подписчики!A:D,4,FALSE)/24+B14984</f>
        <v>44321.476000000002</v>
      </c>
      <c r="G14984">
        <f t="shared" si="234"/>
        <v>3</v>
      </c>
    </row>
    <row r="14985" spans="1:7" x14ac:dyDescent="0.25">
      <c r="A14985">
        <v>48185</v>
      </c>
      <c r="B14985" s="2">
        <v>44321.39703236246</v>
      </c>
      <c r="C14985">
        <v>311329</v>
      </c>
      <c r="D14985">
        <v>250679</v>
      </c>
      <c r="E14985" t="str">
        <f>VLOOKUP(C14985,Подписчики!A:D,2,FALSE)</f>
        <v>UTC+5</v>
      </c>
      <c r="F14985" s="2">
        <f>VLOOKUP(C14985,Подписчики!A:D,4,FALSE)/24+B14985</f>
        <v>44321.605365695796</v>
      </c>
      <c r="G14985">
        <f t="shared" si="234"/>
        <v>3</v>
      </c>
    </row>
    <row r="14986" spans="1:7" x14ac:dyDescent="0.25">
      <c r="A14986">
        <v>48189</v>
      </c>
      <c r="B14986" s="2">
        <v>44321.400673139156</v>
      </c>
      <c r="C14986">
        <v>56433</v>
      </c>
      <c r="D14986">
        <v>250679</v>
      </c>
      <c r="E14986" t="str">
        <f>VLOOKUP(C14986,Подписчики!A:D,2,FALSE)</f>
        <v>UTC+2</v>
      </c>
      <c r="F14986" s="2">
        <f>VLOOKUP(C14986,Подписчики!A:D,4,FALSE)/24+B14986</f>
        <v>44321.484006472492</v>
      </c>
      <c r="G14986">
        <f t="shared" si="234"/>
        <v>3</v>
      </c>
    </row>
    <row r="14987" spans="1:7" x14ac:dyDescent="0.25">
      <c r="A14987">
        <v>48190</v>
      </c>
      <c r="B14987" s="2">
        <v>44321.413618122977</v>
      </c>
      <c r="C14987">
        <v>338823</v>
      </c>
      <c r="D14987">
        <v>230507</v>
      </c>
      <c r="E14987" t="str">
        <f>VLOOKUP(C14987,Подписчики!A:D,2,FALSE)</f>
        <v>UTC+2</v>
      </c>
      <c r="F14987" s="2">
        <f>VLOOKUP(C14987,Подписчики!A:D,4,FALSE)/24+B14987</f>
        <v>44321.496951456313</v>
      </c>
      <c r="G14987">
        <f t="shared" si="234"/>
        <v>3</v>
      </c>
    </row>
    <row r="14988" spans="1:7" x14ac:dyDescent="0.25">
      <c r="A14988">
        <v>48194</v>
      </c>
      <c r="B14988" s="2">
        <v>44321.414427184463</v>
      </c>
      <c r="C14988">
        <v>186356</v>
      </c>
      <c r="D14988">
        <v>120139</v>
      </c>
      <c r="E14988" t="str">
        <f>VLOOKUP(C14988,Подписчики!A:D,2,FALSE)</f>
        <v>UTC+12</v>
      </c>
      <c r="F14988" s="2">
        <f>VLOOKUP(C14988,Подписчики!A:D,4,FALSE)/24+B14988</f>
        <v>44321.456093851128</v>
      </c>
      <c r="G14988">
        <f t="shared" si="234"/>
        <v>3</v>
      </c>
    </row>
    <row r="14989" spans="1:7" x14ac:dyDescent="0.25">
      <c r="A14989">
        <v>48198</v>
      </c>
      <c r="B14989" s="2">
        <v>44321.419686084148</v>
      </c>
      <c r="C14989">
        <v>109050</v>
      </c>
      <c r="D14989">
        <v>294433</v>
      </c>
      <c r="E14989" t="str">
        <f>VLOOKUP(C14989,Подписчики!A:D,2,FALSE)</f>
        <v>UTC+1</v>
      </c>
      <c r="F14989" s="2">
        <f>VLOOKUP(C14989,Подписчики!A:D,4,FALSE)/24+B14989</f>
        <v>44321.461352750812</v>
      </c>
      <c r="G14989">
        <f t="shared" si="234"/>
        <v>3</v>
      </c>
    </row>
    <row r="14990" spans="1:7" x14ac:dyDescent="0.25">
      <c r="A14990">
        <v>48200</v>
      </c>
      <c r="B14990" s="2">
        <v>44321.421708737864</v>
      </c>
      <c r="C14990">
        <v>334456</v>
      </c>
      <c r="D14990">
        <v>151932</v>
      </c>
      <c r="E14990" t="str">
        <f>VLOOKUP(C14990,Подписчики!A:D,2,FALSE)</f>
        <v>UTC+6</v>
      </c>
      <c r="F14990" s="2">
        <f>VLOOKUP(C14990,Подписчики!A:D,4,FALSE)/24+B14990</f>
        <v>44321.671708737864</v>
      </c>
      <c r="G14990">
        <f t="shared" si="234"/>
        <v>3</v>
      </c>
    </row>
    <row r="14991" spans="1:7" x14ac:dyDescent="0.25">
      <c r="A14991">
        <v>48202</v>
      </c>
      <c r="B14991" s="2">
        <v>44321.424944983817</v>
      </c>
      <c r="C14991">
        <v>8576</v>
      </c>
      <c r="D14991">
        <v>347008</v>
      </c>
      <c r="E14991" t="str">
        <f>VLOOKUP(C14991,Подписчики!A:D,2,FALSE)</f>
        <v>UTC+2</v>
      </c>
      <c r="F14991" s="2">
        <f>VLOOKUP(C14991,Подписчики!A:D,4,FALSE)/24+B14991</f>
        <v>44321.508278317153</v>
      </c>
      <c r="G14991">
        <f t="shared" si="234"/>
        <v>3</v>
      </c>
    </row>
    <row r="14992" spans="1:7" x14ac:dyDescent="0.25">
      <c r="A14992">
        <v>48205</v>
      </c>
      <c r="B14992" s="2">
        <v>44321.426967637541</v>
      </c>
      <c r="C14992">
        <v>276750</v>
      </c>
      <c r="D14992">
        <v>449379</v>
      </c>
      <c r="E14992" t="str">
        <f>VLOOKUP(C14992,Подписчики!A:D,2,FALSE)</f>
        <v>UTC+7</v>
      </c>
      <c r="F14992" s="2">
        <f>VLOOKUP(C14992,Подписчики!A:D,4,FALSE)/24+B14992</f>
        <v>44321.718634304205</v>
      </c>
      <c r="G14992">
        <f t="shared" si="234"/>
        <v>3</v>
      </c>
    </row>
    <row r="14993" spans="1:7" x14ac:dyDescent="0.25">
      <c r="A14993">
        <v>48208</v>
      </c>
      <c r="B14993" s="2">
        <v>44321.429394822007</v>
      </c>
      <c r="C14993">
        <v>184256</v>
      </c>
      <c r="D14993">
        <v>21760</v>
      </c>
      <c r="E14993" t="str">
        <f>VLOOKUP(C14993,Подписчики!A:D,2,FALSE)</f>
        <v>UTC-7</v>
      </c>
      <c r="F14993" s="2">
        <f>VLOOKUP(C14993,Подписчики!A:D,4,FALSE)/24+B14993</f>
        <v>44321.137728155343</v>
      </c>
      <c r="G14993">
        <f t="shared" si="234"/>
        <v>3</v>
      </c>
    </row>
    <row r="14994" spans="1:7" x14ac:dyDescent="0.25">
      <c r="A14994">
        <v>48212</v>
      </c>
      <c r="B14994" s="2">
        <v>44321.430666666667</v>
      </c>
      <c r="C14994">
        <v>220180</v>
      </c>
      <c r="D14994">
        <v>349014</v>
      </c>
      <c r="E14994" t="str">
        <f>VLOOKUP(C14994,Подписчики!A:D,2,FALSE)</f>
        <v>UTC-4</v>
      </c>
      <c r="F14994" s="2">
        <f>VLOOKUP(C14994,Подписчики!A:D,4,FALSE)/24+B14994</f>
        <v>44321.264000000003</v>
      </c>
      <c r="G14994">
        <f t="shared" si="234"/>
        <v>3</v>
      </c>
    </row>
    <row r="14995" spans="1:7" x14ac:dyDescent="0.25">
      <c r="A14995">
        <v>48213</v>
      </c>
      <c r="B14995" s="2">
        <v>44321.431417475724</v>
      </c>
      <c r="C14995">
        <v>10442</v>
      </c>
      <c r="D14995">
        <v>411922</v>
      </c>
      <c r="E14995" t="str">
        <f>VLOOKUP(C14995,Подписчики!A:D,2,FALSE)</f>
        <v>UTC+2</v>
      </c>
      <c r="F14995" s="2">
        <f>VLOOKUP(C14995,Подписчики!A:D,4,FALSE)/24+B14995</f>
        <v>44321.514750809059</v>
      </c>
      <c r="G14995">
        <f t="shared" si="234"/>
        <v>3</v>
      </c>
    </row>
    <row r="14996" spans="1:7" x14ac:dyDescent="0.25">
      <c r="A14996">
        <v>48215</v>
      </c>
      <c r="B14996" s="2">
        <v>44321.437080906151</v>
      </c>
      <c r="C14996">
        <v>332350</v>
      </c>
      <c r="D14996">
        <v>250679</v>
      </c>
      <c r="E14996" t="str">
        <f>VLOOKUP(C14996,Подписчики!A:D,2,FALSE)</f>
        <v>UTC+0</v>
      </c>
      <c r="F14996" s="2">
        <f>VLOOKUP(C14996,Подписчики!A:D,4,FALSE)/24+B14996</f>
        <v>44321.437080906151</v>
      </c>
      <c r="G14996">
        <f t="shared" si="234"/>
        <v>3</v>
      </c>
    </row>
    <row r="14997" spans="1:7" x14ac:dyDescent="0.25">
      <c r="A14997">
        <v>48216</v>
      </c>
      <c r="B14997" s="2">
        <v>44321.437889967638</v>
      </c>
      <c r="C14997">
        <v>22800</v>
      </c>
      <c r="D14997">
        <v>271157</v>
      </c>
      <c r="E14997" t="str">
        <f>VLOOKUP(C14997,Подписчики!A:D,2,FALSE)</f>
        <v>UTC+2</v>
      </c>
      <c r="F14997" s="2">
        <f>VLOOKUP(C14997,Подписчики!A:D,4,FALSE)/24+B14997</f>
        <v>44321.521223300973</v>
      </c>
      <c r="G14997">
        <f t="shared" si="234"/>
        <v>3</v>
      </c>
    </row>
    <row r="14998" spans="1:7" x14ac:dyDescent="0.25">
      <c r="A14998">
        <v>48219</v>
      </c>
      <c r="B14998" s="2">
        <v>44321.438294498381</v>
      </c>
      <c r="C14998">
        <v>171580</v>
      </c>
      <c r="D14998">
        <v>227775</v>
      </c>
      <c r="E14998" t="str">
        <f>VLOOKUP(C14998,Подписчики!A:D,2,FALSE)</f>
        <v>UTC+3</v>
      </c>
      <c r="F14998" s="2">
        <f>VLOOKUP(C14998,Подписчики!A:D,4,FALSE)/24+B14998</f>
        <v>44321.563294498381</v>
      </c>
      <c r="G14998">
        <f t="shared" si="234"/>
        <v>3</v>
      </c>
    </row>
    <row r="14999" spans="1:7" x14ac:dyDescent="0.25">
      <c r="A14999">
        <v>48224</v>
      </c>
      <c r="B14999" s="2">
        <v>44321.445171521038</v>
      </c>
      <c r="C14999">
        <v>126233</v>
      </c>
      <c r="D14999">
        <v>119655</v>
      </c>
      <c r="E14999" t="str">
        <f>VLOOKUP(C14999,Подписчики!A:D,2,FALSE)</f>
        <v>UTC-8</v>
      </c>
      <c r="F14999" s="2">
        <f>VLOOKUP(C14999,Подписчики!A:D,4,FALSE)/24+B14999</f>
        <v>44321.111838187702</v>
      </c>
      <c r="G14999">
        <f t="shared" si="234"/>
        <v>3</v>
      </c>
    </row>
    <row r="15000" spans="1:7" x14ac:dyDescent="0.25">
      <c r="A15000">
        <v>48225</v>
      </c>
      <c r="B15000" s="2">
        <v>44321.452048543695</v>
      </c>
      <c r="C15000">
        <v>257931</v>
      </c>
      <c r="D15000">
        <v>267896</v>
      </c>
      <c r="E15000" t="str">
        <f>VLOOKUP(C15000,Подписчики!A:D,2,FALSE)</f>
        <v>UTC+1</v>
      </c>
      <c r="F15000" s="2">
        <f>VLOOKUP(C15000,Подписчики!A:D,4,FALSE)/24+B15000</f>
        <v>44321.493715210359</v>
      </c>
      <c r="G15000">
        <f t="shared" si="234"/>
        <v>3</v>
      </c>
    </row>
    <row r="15001" spans="1:7" x14ac:dyDescent="0.25">
      <c r="A15001">
        <v>48228</v>
      </c>
      <c r="B15001" s="2">
        <v>44321.453262135925</v>
      </c>
      <c r="C15001">
        <v>258375</v>
      </c>
      <c r="D15001">
        <v>471403</v>
      </c>
      <c r="E15001" t="str">
        <f>VLOOKUP(C15001,Подписчики!A:D,2,FALSE)</f>
        <v>UTC+0</v>
      </c>
      <c r="F15001" s="2">
        <f>VLOOKUP(C15001,Подписчики!A:D,4,FALSE)/24+B15001</f>
        <v>44321.453262135925</v>
      </c>
      <c r="G15001">
        <f t="shared" si="234"/>
        <v>3</v>
      </c>
    </row>
    <row r="15002" spans="1:7" x14ac:dyDescent="0.25">
      <c r="A15002">
        <v>48232</v>
      </c>
      <c r="B15002" s="2">
        <v>44321.454071197411</v>
      </c>
      <c r="C15002">
        <v>336116</v>
      </c>
      <c r="D15002">
        <v>30180</v>
      </c>
      <c r="E15002" t="str">
        <f>VLOOKUP(C15002,Подписчики!A:D,2,FALSE)</f>
        <v>UTC+6</v>
      </c>
      <c r="F15002" s="2">
        <f>VLOOKUP(C15002,Подписчики!A:D,4,FALSE)/24+B15002</f>
        <v>44321.704071197411</v>
      </c>
      <c r="G15002">
        <f t="shared" si="234"/>
        <v>3</v>
      </c>
    </row>
    <row r="15003" spans="1:7" x14ac:dyDescent="0.25">
      <c r="A15003">
        <v>48235</v>
      </c>
      <c r="B15003" s="2">
        <v>44321.456902912621</v>
      </c>
      <c r="C15003">
        <v>85516</v>
      </c>
      <c r="D15003">
        <v>230507</v>
      </c>
      <c r="E15003" t="str">
        <f>VLOOKUP(C15003,Подписчики!A:D,2,FALSE)</f>
        <v>UTC+1</v>
      </c>
      <c r="F15003" s="2">
        <f>VLOOKUP(C15003,Подписчики!A:D,4,FALSE)/24+B15003</f>
        <v>44321.498569579286</v>
      </c>
      <c r="G15003">
        <f t="shared" si="234"/>
        <v>3</v>
      </c>
    </row>
    <row r="15004" spans="1:7" x14ac:dyDescent="0.25">
      <c r="A15004">
        <v>48238</v>
      </c>
      <c r="B15004" s="2">
        <v>44321.457711974115</v>
      </c>
      <c r="C15004">
        <v>134193</v>
      </c>
      <c r="D15004">
        <v>273920</v>
      </c>
      <c r="E15004" t="str">
        <f>VLOOKUP(C15004,Подписчики!A:D,2,FALSE)</f>
        <v>UTC+7</v>
      </c>
      <c r="F15004" s="2">
        <f>VLOOKUP(C15004,Подписчики!A:D,4,FALSE)/24+B15004</f>
        <v>44321.749378640779</v>
      </c>
      <c r="G15004">
        <f t="shared" si="234"/>
        <v>3</v>
      </c>
    </row>
    <row r="15005" spans="1:7" x14ac:dyDescent="0.25">
      <c r="A15005">
        <v>48241</v>
      </c>
      <c r="B15005" s="2">
        <v>44321.460543689318</v>
      </c>
      <c r="C15005">
        <v>325851</v>
      </c>
      <c r="D15005">
        <v>250679</v>
      </c>
      <c r="E15005" t="str">
        <f>VLOOKUP(C15005,Подписчики!A:D,2,FALSE)</f>
        <v>UTC+2</v>
      </c>
      <c r="F15005" s="2">
        <f>VLOOKUP(C15005,Подписчики!A:D,4,FALSE)/24+B15005</f>
        <v>44321.543877022654</v>
      </c>
      <c r="G15005">
        <f t="shared" si="234"/>
        <v>3</v>
      </c>
    </row>
    <row r="15006" spans="1:7" x14ac:dyDescent="0.25">
      <c r="A15006">
        <v>48245</v>
      </c>
      <c r="B15006" s="2">
        <v>44321.462161812298</v>
      </c>
      <c r="C15006">
        <v>320701</v>
      </c>
      <c r="D15006">
        <v>244574</v>
      </c>
      <c r="E15006" t="str">
        <f>VLOOKUP(C15006,Подписчики!A:D,2,FALSE)</f>
        <v>UTC+6</v>
      </c>
      <c r="F15006" s="2">
        <f>VLOOKUP(C15006,Подписчики!A:D,4,FALSE)/24+B15006</f>
        <v>44321.712161812298</v>
      </c>
      <c r="G15006">
        <f t="shared" si="234"/>
        <v>3</v>
      </c>
    </row>
    <row r="15007" spans="1:7" x14ac:dyDescent="0.25">
      <c r="A15007">
        <v>48250</v>
      </c>
      <c r="B15007" s="2">
        <v>44321.463375404528</v>
      </c>
      <c r="C15007">
        <v>150232</v>
      </c>
      <c r="D15007">
        <v>227775</v>
      </c>
      <c r="E15007" t="str">
        <f>VLOOKUP(C15007,Подписчики!A:D,2,FALSE)</f>
        <v>UTC+9</v>
      </c>
      <c r="F15007" s="2">
        <f>VLOOKUP(C15007,Подписчики!A:D,4,FALSE)/24+B15007</f>
        <v>44321.838375404528</v>
      </c>
      <c r="G15007">
        <f t="shared" si="234"/>
        <v>3</v>
      </c>
    </row>
    <row r="15008" spans="1:7" x14ac:dyDescent="0.25">
      <c r="A15008">
        <v>48252</v>
      </c>
      <c r="B15008" s="2">
        <v>44321.463779935271</v>
      </c>
      <c r="C15008">
        <v>271482</v>
      </c>
      <c r="D15008">
        <v>82901</v>
      </c>
      <c r="E15008" t="str">
        <f>VLOOKUP(C15008,Подписчики!A:D,2,FALSE)</f>
        <v>UTC+2</v>
      </c>
      <c r="F15008" s="2">
        <f>VLOOKUP(C15008,Подписчики!A:D,4,FALSE)/24+B15008</f>
        <v>44321.547113268607</v>
      </c>
      <c r="G15008">
        <f t="shared" si="234"/>
        <v>3</v>
      </c>
    </row>
    <row r="15009" spans="1:7" x14ac:dyDescent="0.25">
      <c r="A15009">
        <v>48254</v>
      </c>
      <c r="B15009" s="2">
        <v>44321.465398058252</v>
      </c>
      <c r="C15009">
        <v>259919</v>
      </c>
      <c r="D15009">
        <v>353381</v>
      </c>
      <c r="E15009" t="str">
        <f>VLOOKUP(C15009,Подписчики!A:D,2,FALSE)</f>
        <v>UTC+2</v>
      </c>
      <c r="F15009" s="2">
        <f>VLOOKUP(C15009,Подписчики!A:D,4,FALSE)/24+B15009</f>
        <v>44321.548731391587</v>
      </c>
      <c r="G15009">
        <f t="shared" si="234"/>
        <v>3</v>
      </c>
    </row>
    <row r="15010" spans="1:7" x14ac:dyDescent="0.25">
      <c r="A15010">
        <v>48257</v>
      </c>
      <c r="B15010" s="2">
        <v>44321.469038834948</v>
      </c>
      <c r="C15010">
        <v>309187</v>
      </c>
      <c r="D15010">
        <v>78646</v>
      </c>
      <c r="E15010" t="str">
        <f>VLOOKUP(C15010,Подписчики!A:D,2,FALSE)</f>
        <v>UTC+3</v>
      </c>
      <c r="F15010" s="2">
        <f>VLOOKUP(C15010,Подписчики!A:D,4,FALSE)/24+B15010</f>
        <v>44321.594038834948</v>
      </c>
      <c r="G15010">
        <f t="shared" si="234"/>
        <v>3</v>
      </c>
    </row>
    <row r="15011" spans="1:7" x14ac:dyDescent="0.25">
      <c r="A15011">
        <v>48258</v>
      </c>
      <c r="B15011" s="2">
        <v>44321.470656957928</v>
      </c>
      <c r="C15011">
        <v>271403</v>
      </c>
      <c r="D15011">
        <v>182841</v>
      </c>
      <c r="E15011" t="str">
        <f>VLOOKUP(C15011,Подписчики!A:D,2,FALSE)</f>
        <v>UTC+3</v>
      </c>
      <c r="F15011" s="2">
        <f>VLOOKUP(C15011,Подписчики!A:D,4,FALSE)/24+B15011</f>
        <v>44321.595656957928</v>
      </c>
      <c r="G15011">
        <f t="shared" si="234"/>
        <v>3</v>
      </c>
    </row>
    <row r="15012" spans="1:7" x14ac:dyDescent="0.25">
      <c r="A15012">
        <v>48260</v>
      </c>
      <c r="B15012" s="2">
        <v>44321.471870550158</v>
      </c>
      <c r="C15012">
        <v>227849</v>
      </c>
      <c r="D15012">
        <v>401345</v>
      </c>
      <c r="E15012" t="str">
        <f>VLOOKUP(C15012,Подписчики!A:D,2,FALSE)</f>
        <v>UTC+2</v>
      </c>
      <c r="F15012" s="2">
        <f>VLOOKUP(C15012,Подписчики!A:D,4,FALSE)/24+B15012</f>
        <v>44321.555203883494</v>
      </c>
      <c r="G15012">
        <f t="shared" si="234"/>
        <v>3</v>
      </c>
    </row>
    <row r="15013" spans="1:7" x14ac:dyDescent="0.25">
      <c r="A15013">
        <v>48265</v>
      </c>
      <c r="B15013" s="2">
        <v>44321.471870550158</v>
      </c>
      <c r="C15013">
        <v>346843</v>
      </c>
      <c r="D15013">
        <v>228405</v>
      </c>
      <c r="E15013" t="str">
        <f>VLOOKUP(C15013,Подписчики!A:D,2,FALSE)</f>
        <v>UTC+2</v>
      </c>
      <c r="F15013" s="2">
        <f>VLOOKUP(C15013,Подписчики!A:D,4,FALSE)/24+B15013</f>
        <v>44321.555203883494</v>
      </c>
      <c r="G15013">
        <f t="shared" si="234"/>
        <v>3</v>
      </c>
    </row>
    <row r="15014" spans="1:7" x14ac:dyDescent="0.25">
      <c r="A15014">
        <v>48267</v>
      </c>
      <c r="B15014" s="2">
        <v>44321.477533980586</v>
      </c>
      <c r="C15014">
        <v>40533</v>
      </c>
      <c r="D15014">
        <v>158978</v>
      </c>
      <c r="E15014" t="str">
        <f>VLOOKUP(C15014,Подписчики!A:D,2,FALSE)</f>
        <v>UTC+4</v>
      </c>
      <c r="F15014" s="2">
        <f>VLOOKUP(C15014,Подписчики!A:D,4,FALSE)/24+B15014</f>
        <v>44321.64420064725</v>
      </c>
      <c r="G15014">
        <f t="shared" si="234"/>
        <v>3</v>
      </c>
    </row>
    <row r="15015" spans="1:7" x14ac:dyDescent="0.25">
      <c r="A15015">
        <v>48269</v>
      </c>
      <c r="B15015" s="2">
        <v>44321.477938511322</v>
      </c>
      <c r="C15015">
        <v>91685</v>
      </c>
      <c r="D15015">
        <v>38789</v>
      </c>
      <c r="E15015" t="str">
        <f>VLOOKUP(C15015,Подписчики!A:D,2,FALSE)</f>
        <v>UTC+5</v>
      </c>
      <c r="F15015" s="2">
        <f>VLOOKUP(C15015,Подписчики!A:D,4,FALSE)/24+B15015</f>
        <v>44321.686271844657</v>
      </c>
      <c r="G15015">
        <f t="shared" si="234"/>
        <v>3</v>
      </c>
    </row>
    <row r="15016" spans="1:7" x14ac:dyDescent="0.25">
      <c r="A15016">
        <v>48274</v>
      </c>
      <c r="B15016" s="2">
        <v>44321.482388349512</v>
      </c>
      <c r="C15016">
        <v>119616</v>
      </c>
      <c r="D15016">
        <v>119655</v>
      </c>
      <c r="E15016" t="str">
        <f>VLOOKUP(C15016,Подписчики!A:D,2,FALSE)</f>
        <v>UTC+12</v>
      </c>
      <c r="F15016" s="2">
        <f>VLOOKUP(C15016,Подписчики!A:D,4,FALSE)/24+B15016</f>
        <v>44321.524055016176</v>
      </c>
      <c r="G15016">
        <f t="shared" si="234"/>
        <v>3</v>
      </c>
    </row>
    <row r="15017" spans="1:7" x14ac:dyDescent="0.25">
      <c r="A15017">
        <v>48276</v>
      </c>
      <c r="B15017" s="2">
        <v>44321.482792880262</v>
      </c>
      <c r="C15017">
        <v>143092</v>
      </c>
      <c r="D15017">
        <v>478593</v>
      </c>
      <c r="E15017" t="str">
        <f>VLOOKUP(C15017,Подписчики!A:D,2,FALSE)</f>
        <v>UTC+1</v>
      </c>
      <c r="F15017" s="2">
        <f>VLOOKUP(C15017,Подписчики!A:D,4,FALSE)/24+B15017</f>
        <v>44321.524459546927</v>
      </c>
      <c r="G15017">
        <f t="shared" si="234"/>
        <v>3</v>
      </c>
    </row>
    <row r="15018" spans="1:7" x14ac:dyDescent="0.25">
      <c r="A15018">
        <v>48278</v>
      </c>
      <c r="B15018" s="2">
        <v>44321.484815533979</v>
      </c>
      <c r="C15018">
        <v>211281</v>
      </c>
      <c r="D15018">
        <v>122902</v>
      </c>
      <c r="E15018" t="str">
        <f>VLOOKUP(C15018,Подписчики!A:D,2,FALSE)</f>
        <v>UTC+2</v>
      </c>
      <c r="F15018" s="2">
        <f>VLOOKUP(C15018,Подписчики!A:D,4,FALSE)/24+B15018</f>
        <v>44321.568148867314</v>
      </c>
      <c r="G15018">
        <f t="shared" si="234"/>
        <v>3</v>
      </c>
    </row>
    <row r="15019" spans="1:7" x14ac:dyDescent="0.25">
      <c r="A15019">
        <v>48281</v>
      </c>
      <c r="B15019" s="2">
        <v>44321.490074433656</v>
      </c>
      <c r="C15019">
        <v>315060</v>
      </c>
      <c r="D15019">
        <v>411922</v>
      </c>
      <c r="E15019" t="str">
        <f>VLOOKUP(C15019,Подписчики!A:D,2,FALSE)</f>
        <v>UTC+3</v>
      </c>
      <c r="F15019" s="2">
        <f>VLOOKUP(C15019,Подписчики!A:D,4,FALSE)/24+B15019</f>
        <v>44321.615074433656</v>
      </c>
      <c r="G15019">
        <f t="shared" si="234"/>
        <v>3</v>
      </c>
    </row>
    <row r="15020" spans="1:7" x14ac:dyDescent="0.25">
      <c r="A15020">
        <v>48284</v>
      </c>
      <c r="B15020" s="2">
        <v>44321.492906148866</v>
      </c>
      <c r="C15020">
        <v>113551</v>
      </c>
      <c r="D15020">
        <v>130005</v>
      </c>
      <c r="E15020" t="str">
        <f>VLOOKUP(C15020,Подписчики!A:D,2,FALSE)</f>
        <v>UTC+2</v>
      </c>
      <c r="F15020" s="2">
        <f>VLOOKUP(C15020,Подписчики!A:D,4,FALSE)/24+B15020</f>
        <v>44321.576239482201</v>
      </c>
      <c r="G15020">
        <f t="shared" si="234"/>
        <v>3</v>
      </c>
    </row>
    <row r="15021" spans="1:7" x14ac:dyDescent="0.25">
      <c r="A15021">
        <v>48288</v>
      </c>
      <c r="B15021" s="2">
        <v>44321.492906148866</v>
      </c>
      <c r="C15021">
        <v>224849</v>
      </c>
      <c r="D15021">
        <v>353381</v>
      </c>
      <c r="E15021" t="str">
        <f>VLOOKUP(C15021,Подписчики!A:D,2,FALSE)</f>
        <v>UTC+6</v>
      </c>
      <c r="F15021" s="2">
        <f>VLOOKUP(C15021,Подписчики!A:D,4,FALSE)/24+B15021</f>
        <v>44321.742906148866</v>
      </c>
      <c r="G15021">
        <f t="shared" si="234"/>
        <v>3</v>
      </c>
    </row>
    <row r="15022" spans="1:7" x14ac:dyDescent="0.25">
      <c r="A15022">
        <v>48291</v>
      </c>
      <c r="B15022" s="2">
        <v>44321.493310679609</v>
      </c>
      <c r="C15022">
        <v>34701</v>
      </c>
      <c r="D15022">
        <v>250679</v>
      </c>
      <c r="E15022" t="str">
        <f>VLOOKUP(C15022,Подписчики!A:D,2,FALSE)</f>
        <v>UTC+3</v>
      </c>
      <c r="F15022" s="2">
        <f>VLOOKUP(C15022,Подписчики!A:D,4,FALSE)/24+B15022</f>
        <v>44321.618310679609</v>
      </c>
      <c r="G15022">
        <f t="shared" si="234"/>
        <v>3</v>
      </c>
    </row>
    <row r="15023" spans="1:7" x14ac:dyDescent="0.25">
      <c r="A15023">
        <v>48293</v>
      </c>
      <c r="B15023" s="2">
        <v>44321.494928802589</v>
      </c>
      <c r="C15023">
        <v>346746</v>
      </c>
      <c r="D15023">
        <v>262099</v>
      </c>
      <c r="E15023" t="str">
        <f>VLOOKUP(C15023,Подписчики!A:D,2,FALSE)</f>
        <v>UTC+3</v>
      </c>
      <c r="F15023" s="2">
        <f>VLOOKUP(C15023,Подписчики!A:D,4,FALSE)/24+B15023</f>
        <v>44321.619928802589</v>
      </c>
      <c r="G15023">
        <f t="shared" si="234"/>
        <v>3</v>
      </c>
    </row>
    <row r="15024" spans="1:7" x14ac:dyDescent="0.25">
      <c r="A15024">
        <v>48295</v>
      </c>
      <c r="B15024" s="2">
        <v>44321.496142394819</v>
      </c>
      <c r="C15024">
        <v>73139</v>
      </c>
      <c r="D15024">
        <v>223002</v>
      </c>
      <c r="E15024" t="str">
        <f>VLOOKUP(C15024,Подписчики!A:D,2,FALSE)</f>
        <v>UTC+2</v>
      </c>
      <c r="F15024" s="2">
        <f>VLOOKUP(C15024,Подписчики!A:D,4,FALSE)/24+B15024</f>
        <v>44321.579475728155</v>
      </c>
      <c r="G15024">
        <f t="shared" si="234"/>
        <v>3</v>
      </c>
    </row>
    <row r="15025" spans="1:7" x14ac:dyDescent="0.25">
      <c r="A15025">
        <v>48300</v>
      </c>
      <c r="B15025" s="2">
        <v>44321.496142394819</v>
      </c>
      <c r="C15025">
        <v>125242</v>
      </c>
      <c r="D15025">
        <v>181651</v>
      </c>
      <c r="E15025" t="str">
        <f>VLOOKUP(C15025,Подписчики!A:D,2,FALSE)</f>
        <v>UTC+2</v>
      </c>
      <c r="F15025" s="2">
        <f>VLOOKUP(C15025,Подписчики!A:D,4,FALSE)/24+B15025</f>
        <v>44321.579475728155</v>
      </c>
      <c r="G15025">
        <f t="shared" si="234"/>
        <v>3</v>
      </c>
    </row>
    <row r="15026" spans="1:7" x14ac:dyDescent="0.25">
      <c r="A15026">
        <v>48304</v>
      </c>
      <c r="B15026" s="2">
        <v>44321.498165048542</v>
      </c>
      <c r="C15026">
        <v>279151</v>
      </c>
      <c r="D15026">
        <v>362304</v>
      </c>
      <c r="E15026" t="str">
        <f>VLOOKUP(C15026,Подписчики!A:D,2,FALSE)</f>
        <v>UTC+3</v>
      </c>
      <c r="F15026" s="2">
        <f>VLOOKUP(C15026,Подписчики!A:D,4,FALSE)/24+B15026</f>
        <v>44321.623165048542</v>
      </c>
      <c r="G15026">
        <f t="shared" si="234"/>
        <v>3</v>
      </c>
    </row>
    <row r="15027" spans="1:7" x14ac:dyDescent="0.25">
      <c r="A15027">
        <v>48308</v>
      </c>
      <c r="B15027" s="2">
        <v>44321.499333333333</v>
      </c>
      <c r="C15027">
        <v>271473</v>
      </c>
      <c r="D15027">
        <v>242428</v>
      </c>
      <c r="E15027" t="str">
        <f>VLOOKUP(C15027,Подписчики!A:D,2,FALSE)</f>
        <v>UTC+4</v>
      </c>
      <c r="F15027" s="2">
        <f>VLOOKUP(C15027,Подписчики!A:D,4,FALSE)/24+B15027</f>
        <v>44321.665999999997</v>
      </c>
      <c r="G15027">
        <f t="shared" si="234"/>
        <v>3</v>
      </c>
    </row>
    <row r="15028" spans="1:7" x14ac:dyDescent="0.25">
      <c r="A15028">
        <v>48313</v>
      </c>
      <c r="B15028" s="2">
        <v>44321.506660194173</v>
      </c>
      <c r="C15028">
        <v>28181</v>
      </c>
      <c r="D15028">
        <v>381626</v>
      </c>
      <c r="E15028" t="str">
        <f>VLOOKUP(C15028,Подписчики!A:D,2,FALSE)</f>
        <v>UTC+12</v>
      </c>
      <c r="F15028" s="2">
        <f>VLOOKUP(C15028,Подписчики!A:D,4,FALSE)/24+B15028</f>
        <v>44321.548326860837</v>
      </c>
      <c r="G15028">
        <f t="shared" si="234"/>
        <v>3</v>
      </c>
    </row>
    <row r="15029" spans="1:7" x14ac:dyDescent="0.25">
      <c r="A15029">
        <v>48314</v>
      </c>
      <c r="B15029" s="2">
        <v>44321.507064724916</v>
      </c>
      <c r="C15029">
        <v>6673</v>
      </c>
      <c r="D15029">
        <v>273603</v>
      </c>
      <c r="E15029" t="str">
        <f>VLOOKUP(C15029,Подписчики!A:D,2,FALSE)</f>
        <v>UTC+5</v>
      </c>
      <c r="F15029" s="2">
        <f>VLOOKUP(C15029,Подписчики!A:D,4,FALSE)/24+B15029</f>
        <v>44321.715398058252</v>
      </c>
      <c r="G15029">
        <f t="shared" si="234"/>
        <v>3</v>
      </c>
    </row>
    <row r="15030" spans="1:7" x14ac:dyDescent="0.25">
      <c r="A15030">
        <v>48318</v>
      </c>
      <c r="B15030" s="2">
        <v>44321.507064724923</v>
      </c>
      <c r="C15030">
        <v>349299</v>
      </c>
      <c r="D15030">
        <v>250679</v>
      </c>
      <c r="E15030" t="str">
        <f>VLOOKUP(C15030,Подписчики!A:D,2,FALSE)</f>
        <v>UTC+1</v>
      </c>
      <c r="F15030" s="2">
        <f>VLOOKUP(C15030,Подписчики!A:D,4,FALSE)/24+B15030</f>
        <v>44321.548731391587</v>
      </c>
      <c r="G15030">
        <f t="shared" si="234"/>
        <v>3</v>
      </c>
    </row>
    <row r="15031" spans="1:7" x14ac:dyDescent="0.25">
      <c r="A15031">
        <v>48322</v>
      </c>
      <c r="B15031" s="2">
        <v>44321.508682847896</v>
      </c>
      <c r="C15031">
        <v>112969</v>
      </c>
      <c r="D15031">
        <v>245484</v>
      </c>
      <c r="E15031" t="str">
        <f>VLOOKUP(C15031,Подписчики!A:D,2,FALSE)</f>
        <v>UTC+1</v>
      </c>
      <c r="F15031" s="2">
        <f>VLOOKUP(C15031,Подписчики!A:D,4,FALSE)/24+B15031</f>
        <v>44321.55034951456</v>
      </c>
      <c r="G15031">
        <f t="shared" si="234"/>
        <v>3</v>
      </c>
    </row>
    <row r="15032" spans="1:7" x14ac:dyDescent="0.25">
      <c r="A15032">
        <v>48325</v>
      </c>
      <c r="B15032" s="2">
        <v>44321.508682847896</v>
      </c>
      <c r="C15032">
        <v>231103</v>
      </c>
      <c r="D15032">
        <v>88863</v>
      </c>
      <c r="E15032" t="str">
        <f>VLOOKUP(C15032,Подписчики!A:D,2,FALSE)</f>
        <v>UTC+1</v>
      </c>
      <c r="F15032" s="2">
        <f>VLOOKUP(C15032,Подписчики!A:D,4,FALSE)/24+B15032</f>
        <v>44321.55034951456</v>
      </c>
      <c r="G15032">
        <f t="shared" si="234"/>
        <v>3</v>
      </c>
    </row>
    <row r="15033" spans="1:7" x14ac:dyDescent="0.25">
      <c r="A15033">
        <v>48330</v>
      </c>
      <c r="B15033" s="2">
        <v>44321.509087378639</v>
      </c>
      <c r="C15033">
        <v>217477</v>
      </c>
      <c r="D15033">
        <v>230507</v>
      </c>
      <c r="E15033" t="str">
        <f>VLOOKUP(C15033,Подписчики!A:D,2,FALSE)</f>
        <v>UTC+6</v>
      </c>
      <c r="F15033" s="2">
        <f>VLOOKUP(C15033,Подписчики!A:D,4,FALSE)/24+B15033</f>
        <v>44321.759087378639</v>
      </c>
      <c r="G15033">
        <f t="shared" si="234"/>
        <v>3</v>
      </c>
    </row>
    <row r="15034" spans="1:7" x14ac:dyDescent="0.25">
      <c r="A15034">
        <v>48333</v>
      </c>
      <c r="B15034" s="2">
        <v>44321.51515533981</v>
      </c>
      <c r="C15034">
        <v>198962</v>
      </c>
      <c r="D15034">
        <v>96633</v>
      </c>
      <c r="E15034" t="str">
        <f>VLOOKUP(C15034,Подписчики!A:D,2,FALSE)</f>
        <v>UTC+1</v>
      </c>
      <c r="F15034" s="2">
        <f>VLOOKUP(C15034,Подписчики!A:D,4,FALSE)/24+B15034</f>
        <v>44321.556822006474</v>
      </c>
      <c r="G15034">
        <f t="shared" si="234"/>
        <v>3</v>
      </c>
    </row>
    <row r="15035" spans="1:7" x14ac:dyDescent="0.25">
      <c r="A15035">
        <v>48337</v>
      </c>
      <c r="B15035" s="2">
        <v>44321.52081877023</v>
      </c>
      <c r="C15035">
        <v>232531</v>
      </c>
      <c r="D15035">
        <v>472712</v>
      </c>
      <c r="E15035" t="str">
        <f>VLOOKUP(C15035,Подписчики!A:D,2,FALSE)</f>
        <v>UTC+3</v>
      </c>
      <c r="F15035" s="2">
        <f>VLOOKUP(C15035,Подписчики!A:D,4,FALSE)/24+B15035</f>
        <v>44321.64581877023</v>
      </c>
      <c r="G15035">
        <f t="shared" si="234"/>
        <v>3</v>
      </c>
    </row>
    <row r="15036" spans="1:7" x14ac:dyDescent="0.25">
      <c r="A15036">
        <v>48339</v>
      </c>
      <c r="B15036" s="2">
        <v>44321.52486407767</v>
      </c>
      <c r="C15036">
        <v>121206</v>
      </c>
      <c r="D15036">
        <v>127233</v>
      </c>
      <c r="E15036" t="str">
        <f>VLOOKUP(C15036,Подписчики!A:D,2,FALSE)</f>
        <v>UTC+9</v>
      </c>
      <c r="F15036" s="2">
        <f>VLOOKUP(C15036,Подписчики!A:D,4,FALSE)/24+B15036</f>
        <v>44321.89986407767</v>
      </c>
      <c r="G15036">
        <f t="shared" si="234"/>
        <v>3</v>
      </c>
    </row>
    <row r="15037" spans="1:7" x14ac:dyDescent="0.25">
      <c r="A15037">
        <v>48340</v>
      </c>
      <c r="B15037" s="2">
        <v>44321.52648220065</v>
      </c>
      <c r="C15037">
        <v>187764</v>
      </c>
      <c r="D15037">
        <v>176597</v>
      </c>
      <c r="E15037" t="str">
        <f>VLOOKUP(C15037,Подписчики!A:D,2,FALSE)</f>
        <v>UTC+1</v>
      </c>
      <c r="F15037" s="2">
        <f>VLOOKUP(C15037,Подписчики!A:D,4,FALSE)/24+B15037</f>
        <v>44321.568148867314</v>
      </c>
      <c r="G15037">
        <f t="shared" si="234"/>
        <v>3</v>
      </c>
    </row>
    <row r="15038" spans="1:7" x14ac:dyDescent="0.25">
      <c r="A15038">
        <v>48344</v>
      </c>
      <c r="B15038" s="2">
        <v>44321.528504854366</v>
      </c>
      <c r="C15038">
        <v>120504</v>
      </c>
      <c r="D15038">
        <v>395593</v>
      </c>
      <c r="E15038" t="str">
        <f>VLOOKUP(C15038,Подписчики!A:D,2,FALSE)</f>
        <v>UTC+2</v>
      </c>
      <c r="F15038" s="2">
        <f>VLOOKUP(C15038,Подписчики!A:D,4,FALSE)/24+B15038</f>
        <v>44321.611838187702</v>
      </c>
      <c r="G15038">
        <f t="shared" si="234"/>
        <v>3</v>
      </c>
    </row>
    <row r="15039" spans="1:7" x14ac:dyDescent="0.25">
      <c r="A15039">
        <v>48346</v>
      </c>
      <c r="B15039" s="2">
        <v>44321.528504854366</v>
      </c>
      <c r="C15039">
        <v>172144</v>
      </c>
      <c r="D15039">
        <v>192748</v>
      </c>
      <c r="E15039" t="str">
        <f>VLOOKUP(C15039,Подписчики!A:D,2,FALSE)</f>
        <v>UTC+2</v>
      </c>
      <c r="F15039" s="2">
        <f>VLOOKUP(C15039,Подписчики!A:D,4,FALSE)/24+B15039</f>
        <v>44321.611838187702</v>
      </c>
      <c r="G15039">
        <f t="shared" si="234"/>
        <v>3</v>
      </c>
    </row>
    <row r="15040" spans="1:7" x14ac:dyDescent="0.25">
      <c r="A15040">
        <v>48347</v>
      </c>
      <c r="B15040" s="2">
        <v>44321.529718446596</v>
      </c>
      <c r="C15040">
        <v>171247</v>
      </c>
      <c r="D15040">
        <v>12738</v>
      </c>
      <c r="E15040" t="str">
        <f>VLOOKUP(C15040,Подписчики!A:D,2,FALSE)</f>
        <v>UTC+5</v>
      </c>
      <c r="F15040" s="2">
        <f>VLOOKUP(C15040,Подписчики!A:D,4,FALSE)/24+B15040</f>
        <v>44321.738051779932</v>
      </c>
      <c r="G15040">
        <f t="shared" si="234"/>
        <v>3</v>
      </c>
    </row>
    <row r="15041" spans="1:7" x14ac:dyDescent="0.25">
      <c r="A15041">
        <v>48348</v>
      </c>
      <c r="B15041" s="2">
        <v>44321.529718446604</v>
      </c>
      <c r="C15041">
        <v>28734</v>
      </c>
      <c r="D15041">
        <v>68798</v>
      </c>
      <c r="E15041" t="str">
        <f>VLOOKUP(C15041,Подписчики!A:D,2,FALSE)</f>
        <v>UTC+1</v>
      </c>
      <c r="F15041" s="2">
        <f>VLOOKUP(C15041,Подписчики!A:D,4,FALSE)/24+B15041</f>
        <v>44321.571385113268</v>
      </c>
      <c r="G15041">
        <f t="shared" si="234"/>
        <v>3</v>
      </c>
    </row>
    <row r="15042" spans="1:7" x14ac:dyDescent="0.25">
      <c r="A15042">
        <v>48352</v>
      </c>
      <c r="B15042" s="2">
        <v>44321.529718446604</v>
      </c>
      <c r="C15042">
        <v>190051</v>
      </c>
      <c r="D15042">
        <v>5151</v>
      </c>
      <c r="E15042" t="str">
        <f>VLOOKUP(C15042,Подписчики!A:D,2,FALSE)</f>
        <v>UTC+1</v>
      </c>
      <c r="F15042" s="2">
        <f>VLOOKUP(C15042,Подписчики!A:D,4,FALSE)/24+B15042</f>
        <v>44321.571385113268</v>
      </c>
      <c r="G15042">
        <f t="shared" si="234"/>
        <v>3</v>
      </c>
    </row>
    <row r="15043" spans="1:7" x14ac:dyDescent="0.25">
      <c r="A15043">
        <v>48354</v>
      </c>
      <c r="B15043" s="2">
        <v>44321.529718446604</v>
      </c>
      <c r="C15043">
        <v>197384</v>
      </c>
      <c r="D15043">
        <v>250679</v>
      </c>
      <c r="E15043" t="str">
        <f>VLOOKUP(C15043,Подписчики!A:D,2,FALSE)</f>
        <v>UTC+1</v>
      </c>
      <c r="F15043" s="2">
        <f>VLOOKUP(C15043,Подписчики!A:D,4,FALSE)/24+B15043</f>
        <v>44321.571385113268</v>
      </c>
      <c r="G15043">
        <f t="shared" ref="G15043:G15106" si="235">WEEKDAY(F15043,2)</f>
        <v>3</v>
      </c>
    </row>
    <row r="15044" spans="1:7" x14ac:dyDescent="0.25">
      <c r="A15044">
        <v>48357</v>
      </c>
      <c r="B15044" s="2">
        <v>44321.53052750809</v>
      </c>
      <c r="C15044">
        <v>207682</v>
      </c>
      <c r="D15044">
        <v>242428</v>
      </c>
      <c r="E15044" t="str">
        <f>VLOOKUP(C15044,Подписчики!A:D,2,FALSE)</f>
        <v>UTC+7</v>
      </c>
      <c r="F15044" s="2">
        <f>VLOOKUP(C15044,Подписчики!A:D,4,FALSE)/24+B15044</f>
        <v>44321.822194174754</v>
      </c>
      <c r="G15044">
        <f t="shared" si="235"/>
        <v>3</v>
      </c>
    </row>
    <row r="15045" spans="1:7" x14ac:dyDescent="0.25">
      <c r="A15045">
        <v>48360</v>
      </c>
      <c r="B15045" s="2">
        <v>44321.53052750809</v>
      </c>
      <c r="C15045">
        <v>309255</v>
      </c>
      <c r="D15045">
        <v>250679</v>
      </c>
      <c r="E15045" t="str">
        <f>VLOOKUP(C15045,Подписчики!A:D,2,FALSE)</f>
        <v>UTC+3</v>
      </c>
      <c r="F15045" s="2">
        <f>VLOOKUP(C15045,Подписчики!A:D,4,FALSE)/24+B15045</f>
        <v>44321.65552750809</v>
      </c>
      <c r="G15045">
        <f t="shared" si="235"/>
        <v>3</v>
      </c>
    </row>
    <row r="15046" spans="1:7" x14ac:dyDescent="0.25">
      <c r="A15046">
        <v>48362</v>
      </c>
      <c r="B15046" s="2">
        <v>44321.531000000003</v>
      </c>
      <c r="C15046">
        <v>224421</v>
      </c>
      <c r="D15046">
        <v>311670</v>
      </c>
      <c r="E15046" t="str">
        <f>VLOOKUP(C15046,Подписчики!A:D,2,FALSE)</f>
        <v>UTC+3</v>
      </c>
      <c r="F15046" s="2">
        <f>VLOOKUP(C15046,Подписчики!A:D,4,FALSE)/24+B15046</f>
        <v>44321.656000000003</v>
      </c>
      <c r="G15046">
        <f t="shared" si="235"/>
        <v>3</v>
      </c>
    </row>
    <row r="15047" spans="1:7" x14ac:dyDescent="0.25">
      <c r="A15047">
        <v>48366</v>
      </c>
      <c r="B15047" s="2">
        <v>44321.53214563107</v>
      </c>
      <c r="C15047">
        <v>22298</v>
      </c>
      <c r="D15047">
        <v>149737</v>
      </c>
      <c r="E15047" t="str">
        <f>VLOOKUP(C15047,Подписчики!A:D,2,FALSE)</f>
        <v>UTC+3</v>
      </c>
      <c r="F15047" s="2">
        <f>VLOOKUP(C15047,Подписчики!A:D,4,FALSE)/24+B15047</f>
        <v>44321.65714563107</v>
      </c>
      <c r="G15047">
        <f t="shared" si="235"/>
        <v>3</v>
      </c>
    </row>
    <row r="15048" spans="1:7" x14ac:dyDescent="0.25">
      <c r="A15048">
        <v>48369</v>
      </c>
      <c r="B15048" s="2">
        <v>44321.53214563107</v>
      </c>
      <c r="C15048">
        <v>330102</v>
      </c>
      <c r="D15048">
        <v>411922</v>
      </c>
      <c r="E15048" t="str">
        <f>VLOOKUP(C15048,Подписчики!A:D,2,FALSE)</f>
        <v>UTC+3</v>
      </c>
      <c r="F15048" s="2">
        <f>VLOOKUP(C15048,Подписчики!A:D,4,FALSE)/24+B15048</f>
        <v>44321.65714563107</v>
      </c>
      <c r="G15048">
        <f t="shared" si="235"/>
        <v>3</v>
      </c>
    </row>
    <row r="15049" spans="1:7" x14ac:dyDescent="0.25">
      <c r="A15049">
        <v>48372</v>
      </c>
      <c r="B15049" s="2">
        <v>44321.53780906149</v>
      </c>
      <c r="C15049">
        <v>220877</v>
      </c>
      <c r="D15049">
        <v>387595</v>
      </c>
      <c r="E15049" t="str">
        <f>VLOOKUP(C15049,Подписчики!A:D,2,FALSE)</f>
        <v>UTC+1</v>
      </c>
      <c r="F15049" s="2">
        <f>VLOOKUP(C15049,Подписчики!A:D,4,FALSE)/24+B15049</f>
        <v>44321.579475728155</v>
      </c>
      <c r="G15049">
        <f t="shared" si="235"/>
        <v>3</v>
      </c>
    </row>
    <row r="15050" spans="1:7" x14ac:dyDescent="0.25">
      <c r="A15050">
        <v>48376</v>
      </c>
      <c r="B15050" s="2">
        <v>44321.538618122977</v>
      </c>
      <c r="C15050">
        <v>22368</v>
      </c>
      <c r="D15050">
        <v>182191</v>
      </c>
      <c r="E15050" t="str">
        <f>VLOOKUP(C15050,Подписчики!A:D,2,FALSE)</f>
        <v>UTC+3</v>
      </c>
      <c r="F15050" s="2">
        <f>VLOOKUP(C15050,Подписчики!A:D,4,FALSE)/24+B15050</f>
        <v>44321.663618122977</v>
      </c>
      <c r="G15050">
        <f t="shared" si="235"/>
        <v>3</v>
      </c>
    </row>
    <row r="15051" spans="1:7" x14ac:dyDescent="0.25">
      <c r="A15051">
        <v>48377</v>
      </c>
      <c r="B15051" s="2">
        <v>44321.538618122977</v>
      </c>
      <c r="C15051">
        <v>71529</v>
      </c>
      <c r="D15051">
        <v>351192</v>
      </c>
      <c r="E15051" t="str">
        <f>VLOOKUP(C15051,Подписчики!A:D,2,FALSE)</f>
        <v>UTC+3</v>
      </c>
      <c r="F15051" s="2">
        <f>VLOOKUP(C15051,Подписчики!A:D,4,FALSE)/24+B15051</f>
        <v>44321.663618122977</v>
      </c>
      <c r="G15051">
        <f t="shared" si="235"/>
        <v>3</v>
      </c>
    </row>
    <row r="15052" spans="1:7" x14ac:dyDescent="0.25">
      <c r="A15052">
        <v>48381</v>
      </c>
      <c r="B15052" s="2">
        <v>44321.539831715207</v>
      </c>
      <c r="C15052">
        <v>214346</v>
      </c>
      <c r="D15052">
        <v>389985</v>
      </c>
      <c r="E15052" t="str">
        <f>VLOOKUP(C15052,Подписчики!A:D,2,FALSE)</f>
        <v>UTC+2</v>
      </c>
      <c r="F15052" s="2">
        <f>VLOOKUP(C15052,Подписчики!A:D,4,FALSE)/24+B15052</f>
        <v>44321.623165048542</v>
      </c>
      <c r="G15052">
        <f t="shared" si="235"/>
        <v>3</v>
      </c>
    </row>
    <row r="15053" spans="1:7" x14ac:dyDescent="0.25">
      <c r="A15053">
        <v>48383</v>
      </c>
      <c r="B15053" s="2">
        <v>44321.541045307444</v>
      </c>
      <c r="C15053">
        <v>254892</v>
      </c>
      <c r="D15053">
        <v>439981</v>
      </c>
      <c r="E15053" t="str">
        <f>VLOOKUP(C15053,Подписчики!A:D,2,FALSE)</f>
        <v>UTC+1</v>
      </c>
      <c r="F15053" s="2">
        <f>VLOOKUP(C15053,Подписчики!A:D,4,FALSE)/24+B15053</f>
        <v>44321.582711974108</v>
      </c>
      <c r="G15053">
        <f t="shared" si="235"/>
        <v>3</v>
      </c>
    </row>
    <row r="15054" spans="1:7" x14ac:dyDescent="0.25">
      <c r="A15054">
        <v>48386</v>
      </c>
      <c r="B15054" s="2">
        <v>44321.54306796116</v>
      </c>
      <c r="C15054">
        <v>155221</v>
      </c>
      <c r="D15054">
        <v>158978</v>
      </c>
      <c r="E15054" t="str">
        <f>VLOOKUP(C15054,Подписчики!A:D,2,FALSE)</f>
        <v>UTC+2</v>
      </c>
      <c r="F15054" s="2">
        <f>VLOOKUP(C15054,Подписчики!A:D,4,FALSE)/24+B15054</f>
        <v>44321.626401294496</v>
      </c>
      <c r="G15054">
        <f t="shared" si="235"/>
        <v>3</v>
      </c>
    </row>
    <row r="15055" spans="1:7" x14ac:dyDescent="0.25">
      <c r="A15055">
        <v>48390</v>
      </c>
      <c r="B15055" s="2">
        <v>44321.54306796116</v>
      </c>
      <c r="C15055">
        <v>242719</v>
      </c>
      <c r="D15055">
        <v>90331</v>
      </c>
      <c r="E15055" t="str">
        <f>VLOOKUP(C15055,Подписчики!A:D,2,FALSE)</f>
        <v>UTC+2</v>
      </c>
      <c r="F15055" s="2">
        <f>VLOOKUP(C15055,Подписчики!A:D,4,FALSE)/24+B15055</f>
        <v>44321.626401294496</v>
      </c>
      <c r="G15055">
        <f t="shared" si="235"/>
        <v>3</v>
      </c>
    </row>
    <row r="15056" spans="1:7" x14ac:dyDescent="0.25">
      <c r="A15056">
        <v>48392</v>
      </c>
      <c r="B15056" s="2">
        <v>44321.54306796116</v>
      </c>
      <c r="C15056">
        <v>308876</v>
      </c>
      <c r="D15056">
        <v>451624</v>
      </c>
      <c r="E15056" t="str">
        <f>VLOOKUP(C15056,Подписчики!A:D,2,FALSE)</f>
        <v>UTC+2</v>
      </c>
      <c r="F15056" s="2">
        <f>VLOOKUP(C15056,Подписчики!A:D,4,FALSE)/24+B15056</f>
        <v>44321.626401294496</v>
      </c>
      <c r="G15056">
        <f t="shared" si="235"/>
        <v>3</v>
      </c>
    </row>
    <row r="15057" spans="1:7" x14ac:dyDescent="0.25">
      <c r="A15057">
        <v>48393</v>
      </c>
      <c r="B15057" s="2">
        <v>44321.545899676377</v>
      </c>
      <c r="C15057">
        <v>199221</v>
      </c>
      <c r="D15057">
        <v>341333</v>
      </c>
      <c r="E15057" t="str">
        <f>VLOOKUP(C15057,Подписчики!A:D,2,FALSE)</f>
        <v>UTC+1</v>
      </c>
      <c r="F15057" s="2">
        <f>VLOOKUP(C15057,Подписчики!A:D,4,FALSE)/24+B15057</f>
        <v>44321.587566343042</v>
      </c>
      <c r="G15057">
        <f t="shared" si="235"/>
        <v>3</v>
      </c>
    </row>
    <row r="15058" spans="1:7" x14ac:dyDescent="0.25">
      <c r="A15058">
        <v>48396</v>
      </c>
      <c r="B15058" s="2">
        <v>44321.54751779935</v>
      </c>
      <c r="C15058">
        <v>251687</v>
      </c>
      <c r="D15058">
        <v>83136</v>
      </c>
      <c r="E15058" t="str">
        <f>VLOOKUP(C15058,Подписчики!A:D,2,FALSE)</f>
        <v>UTC+5</v>
      </c>
      <c r="F15058" s="2">
        <f>VLOOKUP(C15058,Подписчики!A:D,4,FALSE)/24+B15058</f>
        <v>44321.755851132686</v>
      </c>
      <c r="G15058">
        <f t="shared" si="235"/>
        <v>3</v>
      </c>
    </row>
    <row r="15059" spans="1:7" x14ac:dyDescent="0.25">
      <c r="A15059">
        <v>48401</v>
      </c>
      <c r="B15059" s="2">
        <v>44321.55034951456</v>
      </c>
      <c r="C15059">
        <v>305905</v>
      </c>
      <c r="D15059">
        <v>230507</v>
      </c>
      <c r="E15059" t="str">
        <f>VLOOKUP(C15059,Подписчики!A:D,2,FALSE)</f>
        <v>UTC+0</v>
      </c>
      <c r="F15059" s="2">
        <f>VLOOKUP(C15059,Подписчики!A:D,4,FALSE)/24+B15059</f>
        <v>44321.55034951456</v>
      </c>
      <c r="G15059">
        <f t="shared" si="235"/>
        <v>3</v>
      </c>
    </row>
    <row r="15060" spans="1:7" x14ac:dyDescent="0.25">
      <c r="A15060">
        <v>48403</v>
      </c>
      <c r="B15060" s="2">
        <v>44321.552776699027</v>
      </c>
      <c r="C15060">
        <v>286855</v>
      </c>
      <c r="D15060">
        <v>109473</v>
      </c>
      <c r="E15060" t="str">
        <f>VLOOKUP(C15060,Подписчики!A:D,2,FALSE)</f>
        <v>UTC+2</v>
      </c>
      <c r="F15060" s="2">
        <f>VLOOKUP(C15060,Подписчики!A:D,4,FALSE)/24+B15060</f>
        <v>44321.636110032363</v>
      </c>
      <c r="G15060">
        <f t="shared" si="235"/>
        <v>3</v>
      </c>
    </row>
    <row r="15061" spans="1:7" x14ac:dyDescent="0.25">
      <c r="A15061">
        <v>48406</v>
      </c>
      <c r="B15061" s="2">
        <v>44321.55318122977</v>
      </c>
      <c r="C15061">
        <v>100412</v>
      </c>
      <c r="D15061">
        <v>158978</v>
      </c>
      <c r="E15061" t="str">
        <f>VLOOKUP(C15061,Подписчики!A:D,2,FALSE)</f>
        <v>UTC+3</v>
      </c>
      <c r="F15061" s="2">
        <f>VLOOKUP(C15061,Подписчики!A:D,4,FALSE)/24+B15061</f>
        <v>44321.67818122977</v>
      </c>
      <c r="G15061">
        <f t="shared" si="235"/>
        <v>3</v>
      </c>
    </row>
    <row r="15062" spans="1:7" x14ac:dyDescent="0.25">
      <c r="A15062">
        <v>48408</v>
      </c>
      <c r="B15062" s="2">
        <v>44321.553990291264</v>
      </c>
      <c r="C15062">
        <v>3582</v>
      </c>
      <c r="D15062">
        <v>331660</v>
      </c>
      <c r="E15062" t="str">
        <f>VLOOKUP(C15062,Подписчики!A:D,2,FALSE)</f>
        <v>UTC+1</v>
      </c>
      <c r="F15062" s="2">
        <f>VLOOKUP(C15062,Подписчики!A:D,4,FALSE)/24+B15062</f>
        <v>44321.595656957928</v>
      </c>
      <c r="G15062">
        <f t="shared" si="235"/>
        <v>3</v>
      </c>
    </row>
    <row r="15063" spans="1:7" x14ac:dyDescent="0.25">
      <c r="A15063">
        <v>48412</v>
      </c>
      <c r="B15063" s="2">
        <v>44321.553990291264</v>
      </c>
      <c r="C15063">
        <v>6688</v>
      </c>
      <c r="D15063">
        <v>179296</v>
      </c>
      <c r="E15063" t="str">
        <f>VLOOKUP(C15063,Подписчики!A:D,2,FALSE)</f>
        <v>UTC+9</v>
      </c>
      <c r="F15063" s="2">
        <f>VLOOKUP(C15063,Подписчики!A:D,4,FALSE)/24+B15063</f>
        <v>44321.928990291264</v>
      </c>
      <c r="G15063">
        <f t="shared" si="235"/>
        <v>3</v>
      </c>
    </row>
    <row r="15064" spans="1:7" x14ac:dyDescent="0.25">
      <c r="A15064">
        <v>48416</v>
      </c>
      <c r="B15064" s="2">
        <v>44321.557226537218</v>
      </c>
      <c r="C15064">
        <v>281616</v>
      </c>
      <c r="D15064">
        <v>30799</v>
      </c>
      <c r="E15064" t="str">
        <f>VLOOKUP(C15064,Подписчики!A:D,2,FALSE)</f>
        <v>UTC+5</v>
      </c>
      <c r="F15064" s="2">
        <f>VLOOKUP(C15064,Подписчики!A:D,4,FALSE)/24+B15064</f>
        <v>44321.765559870553</v>
      </c>
      <c r="G15064">
        <f t="shared" si="235"/>
        <v>3</v>
      </c>
    </row>
    <row r="15065" spans="1:7" x14ac:dyDescent="0.25">
      <c r="A15065">
        <v>48421</v>
      </c>
      <c r="B15065" s="2">
        <v>44321.558035598704</v>
      </c>
      <c r="C15065">
        <v>14827</v>
      </c>
      <c r="D15065">
        <v>341333</v>
      </c>
      <c r="E15065" t="str">
        <f>VLOOKUP(C15065,Подписчики!A:D,2,FALSE)</f>
        <v>UTC+3</v>
      </c>
      <c r="F15065" s="2">
        <f>VLOOKUP(C15065,Подписчики!A:D,4,FALSE)/24+B15065</f>
        <v>44321.683035598704</v>
      </c>
      <c r="G15065">
        <f t="shared" si="235"/>
        <v>3</v>
      </c>
    </row>
    <row r="15066" spans="1:7" x14ac:dyDescent="0.25">
      <c r="A15066">
        <v>48425</v>
      </c>
      <c r="B15066" s="2">
        <v>44321.558666666664</v>
      </c>
      <c r="C15066">
        <v>304990</v>
      </c>
      <c r="D15066">
        <v>154256</v>
      </c>
      <c r="E15066" t="str">
        <f>VLOOKUP(C15066,Подписчики!A:D,2,FALSE)</f>
        <v>UTC+2</v>
      </c>
      <c r="F15066" s="2">
        <f>VLOOKUP(C15066,Подписчики!A:D,4,FALSE)/24+B15066</f>
        <v>44321.642</v>
      </c>
      <c r="G15066">
        <f t="shared" si="235"/>
        <v>3</v>
      </c>
    </row>
    <row r="15067" spans="1:7" x14ac:dyDescent="0.25">
      <c r="A15067">
        <v>48426</v>
      </c>
      <c r="B15067" s="2">
        <v>44321.558844660198</v>
      </c>
      <c r="C15067">
        <v>40691</v>
      </c>
      <c r="D15067">
        <v>158978</v>
      </c>
      <c r="E15067" t="str">
        <f>VLOOKUP(C15067,Подписчики!A:D,2,FALSE)</f>
        <v>UTC+1</v>
      </c>
      <c r="F15067" s="2">
        <f>VLOOKUP(C15067,Подписчики!A:D,4,FALSE)/24+B15067</f>
        <v>44321.600511326862</v>
      </c>
      <c r="G15067">
        <f t="shared" si="235"/>
        <v>3</v>
      </c>
    </row>
    <row r="15068" spans="1:7" x14ac:dyDescent="0.25">
      <c r="A15068">
        <v>48428</v>
      </c>
      <c r="B15068" s="2">
        <v>44321.560666666664</v>
      </c>
      <c r="C15068">
        <v>15106</v>
      </c>
      <c r="D15068">
        <v>379466</v>
      </c>
      <c r="E15068" t="str">
        <f>VLOOKUP(C15068,Подписчики!A:D,2,FALSE)</f>
        <v>UTC-1</v>
      </c>
      <c r="F15068" s="2">
        <f>VLOOKUP(C15068,Подписчики!A:D,4,FALSE)/24+B15068</f>
        <v>44321.519</v>
      </c>
      <c r="G15068">
        <f t="shared" si="235"/>
        <v>3</v>
      </c>
    </row>
    <row r="15069" spans="1:7" x14ac:dyDescent="0.25">
      <c r="A15069">
        <v>48432</v>
      </c>
      <c r="B15069" s="2">
        <v>44321.562080906144</v>
      </c>
      <c r="C15069">
        <v>1484</v>
      </c>
      <c r="D15069">
        <v>202865</v>
      </c>
      <c r="E15069" t="str">
        <f>VLOOKUP(C15069,Подписчики!A:D,2,FALSE)</f>
        <v>UTC+5</v>
      </c>
      <c r="F15069" s="2">
        <f>VLOOKUP(C15069,Подписчики!A:D,4,FALSE)/24+B15069</f>
        <v>44321.77041423948</v>
      </c>
      <c r="G15069">
        <f t="shared" si="235"/>
        <v>3</v>
      </c>
    </row>
    <row r="15070" spans="1:7" x14ac:dyDescent="0.25">
      <c r="A15070">
        <v>48435</v>
      </c>
      <c r="B15070" s="2">
        <v>44321.562485436894</v>
      </c>
      <c r="C15070">
        <v>31349</v>
      </c>
      <c r="D15070">
        <v>194230</v>
      </c>
      <c r="E15070" t="str">
        <f>VLOOKUP(C15070,Подписчики!A:D,2,FALSE)</f>
        <v>UTC+6</v>
      </c>
      <c r="F15070" s="2">
        <f>VLOOKUP(C15070,Подписчики!A:D,4,FALSE)/24+B15070</f>
        <v>44321.812485436894</v>
      </c>
      <c r="G15070">
        <f t="shared" si="235"/>
        <v>3</v>
      </c>
    </row>
    <row r="15071" spans="1:7" x14ac:dyDescent="0.25">
      <c r="A15071">
        <v>48440</v>
      </c>
      <c r="B15071" s="2">
        <v>44321.562889967638</v>
      </c>
      <c r="C15071">
        <v>147744</v>
      </c>
      <c r="D15071">
        <v>374295</v>
      </c>
      <c r="E15071" t="str">
        <f>VLOOKUP(C15071,Подписчики!A:D,2,FALSE)</f>
        <v>UTC+3</v>
      </c>
      <c r="F15071" s="2">
        <f>VLOOKUP(C15071,Подписчики!A:D,4,FALSE)/24+B15071</f>
        <v>44321.687889967638</v>
      </c>
      <c r="G15071">
        <f t="shared" si="235"/>
        <v>3</v>
      </c>
    </row>
    <row r="15072" spans="1:7" x14ac:dyDescent="0.25">
      <c r="A15072">
        <v>48445</v>
      </c>
      <c r="B15072" s="2">
        <v>44321.563699029131</v>
      </c>
      <c r="C15072">
        <v>348655</v>
      </c>
      <c r="D15072">
        <v>182984</v>
      </c>
      <c r="E15072" t="str">
        <f>VLOOKUP(C15072,Подписчики!A:D,2,FALSE)</f>
        <v>UTC+1</v>
      </c>
      <c r="F15072" s="2">
        <f>VLOOKUP(C15072,Подписчики!A:D,4,FALSE)/24+B15072</f>
        <v>44321.605365695796</v>
      </c>
      <c r="G15072">
        <f t="shared" si="235"/>
        <v>3</v>
      </c>
    </row>
    <row r="15073" spans="1:7" x14ac:dyDescent="0.25">
      <c r="A15073">
        <v>48450</v>
      </c>
      <c r="B15073" s="2">
        <v>44321.564103559867</v>
      </c>
      <c r="C15073">
        <v>169444</v>
      </c>
      <c r="D15073">
        <v>258251</v>
      </c>
      <c r="E15073" t="str">
        <f>VLOOKUP(C15073,Подписчики!A:D,2,FALSE)</f>
        <v>UTC+2</v>
      </c>
      <c r="F15073" s="2">
        <f>VLOOKUP(C15073,Подписчики!A:D,4,FALSE)/24+B15073</f>
        <v>44321.647436893203</v>
      </c>
      <c r="G15073">
        <f t="shared" si="235"/>
        <v>3</v>
      </c>
    </row>
    <row r="15074" spans="1:7" x14ac:dyDescent="0.25">
      <c r="A15074">
        <v>48455</v>
      </c>
      <c r="B15074" s="2">
        <v>44321.565721682848</v>
      </c>
      <c r="C15074">
        <v>218970</v>
      </c>
      <c r="D15074">
        <v>103560</v>
      </c>
      <c r="E15074" t="str">
        <f>VLOOKUP(C15074,Подписчики!A:D,2,FALSE)</f>
        <v>UTC+2</v>
      </c>
      <c r="F15074" s="2">
        <f>VLOOKUP(C15074,Подписчики!A:D,4,FALSE)/24+B15074</f>
        <v>44321.649055016183</v>
      </c>
      <c r="G15074">
        <f t="shared" si="235"/>
        <v>3</v>
      </c>
    </row>
    <row r="15075" spans="1:7" x14ac:dyDescent="0.25">
      <c r="A15075">
        <v>48459</v>
      </c>
      <c r="B15075" s="2">
        <v>44321.565999999999</v>
      </c>
      <c r="C15075">
        <v>296083</v>
      </c>
      <c r="D15075">
        <v>341692</v>
      </c>
      <c r="E15075" t="str">
        <f>VLOOKUP(C15075,Подписчики!A:D,2,FALSE)</f>
        <v>UTC-6</v>
      </c>
      <c r="F15075" s="2">
        <f>VLOOKUP(C15075,Подписчики!A:D,4,FALSE)/24+B15075</f>
        <v>44321.315999999999</v>
      </c>
      <c r="G15075">
        <f t="shared" si="235"/>
        <v>3</v>
      </c>
    </row>
    <row r="15076" spans="1:7" x14ac:dyDescent="0.25">
      <c r="A15076">
        <v>48462</v>
      </c>
      <c r="B15076" s="2">
        <v>44321.568957928801</v>
      </c>
      <c r="C15076">
        <v>263750</v>
      </c>
      <c r="D15076">
        <v>321129</v>
      </c>
      <c r="E15076" t="str">
        <f>VLOOKUP(C15076,Подписчики!A:D,2,FALSE)</f>
        <v>UTC+2</v>
      </c>
      <c r="F15076" s="2">
        <f>VLOOKUP(C15076,Подписчики!A:D,4,FALSE)/24+B15076</f>
        <v>44321.652291262137</v>
      </c>
      <c r="G15076">
        <f t="shared" si="235"/>
        <v>3</v>
      </c>
    </row>
    <row r="15077" spans="1:7" x14ac:dyDescent="0.25">
      <c r="A15077">
        <v>48463</v>
      </c>
      <c r="B15077" s="2">
        <v>44321.569362459544</v>
      </c>
      <c r="C15077">
        <v>68838</v>
      </c>
      <c r="D15077">
        <v>411922</v>
      </c>
      <c r="E15077" t="str">
        <f>VLOOKUP(C15077,Подписчики!A:D,2,FALSE)</f>
        <v>UTC+3</v>
      </c>
      <c r="F15077" s="2">
        <f>VLOOKUP(C15077,Подписчики!A:D,4,FALSE)/24+B15077</f>
        <v>44321.694362459544</v>
      </c>
      <c r="G15077">
        <f t="shared" si="235"/>
        <v>3</v>
      </c>
    </row>
    <row r="15078" spans="1:7" x14ac:dyDescent="0.25">
      <c r="A15078">
        <v>48468</v>
      </c>
      <c r="B15078" s="2">
        <v>44321.569362459551</v>
      </c>
      <c r="C15078">
        <v>62456</v>
      </c>
      <c r="D15078">
        <v>215014</v>
      </c>
      <c r="E15078" t="str">
        <f>VLOOKUP(C15078,Подписчики!A:D,2,FALSE)</f>
        <v>UTC+7</v>
      </c>
      <c r="F15078" s="2">
        <f>VLOOKUP(C15078,Подписчики!A:D,4,FALSE)/24+B15078</f>
        <v>44321.861029126216</v>
      </c>
      <c r="G15078">
        <f t="shared" si="235"/>
        <v>3</v>
      </c>
    </row>
    <row r="15079" spans="1:7" x14ac:dyDescent="0.25">
      <c r="A15079">
        <v>48469</v>
      </c>
      <c r="B15079" s="2">
        <v>44321.570171521038</v>
      </c>
      <c r="C15079">
        <v>100888</v>
      </c>
      <c r="D15079">
        <v>227775</v>
      </c>
      <c r="E15079" t="str">
        <f>VLOOKUP(C15079,Подписчики!A:D,2,FALSE)</f>
        <v>UTC+1</v>
      </c>
      <c r="F15079" s="2">
        <f>VLOOKUP(C15079,Подписчики!A:D,4,FALSE)/24+B15079</f>
        <v>44321.611838187702</v>
      </c>
      <c r="G15079">
        <f t="shared" si="235"/>
        <v>3</v>
      </c>
    </row>
    <row r="15080" spans="1:7" x14ac:dyDescent="0.25">
      <c r="A15080">
        <v>48470</v>
      </c>
      <c r="B15080" s="2">
        <v>44321.570171521038</v>
      </c>
      <c r="C15080">
        <v>207229</v>
      </c>
      <c r="D15080">
        <v>182676</v>
      </c>
      <c r="E15080" t="str">
        <f>VLOOKUP(C15080,Подписчики!A:D,2,FALSE)</f>
        <v>UTC+1</v>
      </c>
      <c r="F15080" s="2">
        <f>VLOOKUP(C15080,Подписчики!A:D,4,FALSE)/24+B15080</f>
        <v>44321.611838187702</v>
      </c>
      <c r="G15080">
        <f t="shared" si="235"/>
        <v>3</v>
      </c>
    </row>
    <row r="15081" spans="1:7" x14ac:dyDescent="0.25">
      <c r="A15081">
        <v>48475</v>
      </c>
      <c r="B15081" s="2">
        <v>44321.570576051781</v>
      </c>
      <c r="C15081">
        <v>108059</v>
      </c>
      <c r="D15081">
        <v>78227</v>
      </c>
      <c r="E15081" t="str">
        <f>VLOOKUP(C15081,Подписчики!A:D,2,FALSE)</f>
        <v>UTC+6</v>
      </c>
      <c r="F15081" s="2">
        <f>VLOOKUP(C15081,Подписчики!A:D,4,FALSE)/24+B15081</f>
        <v>44321.820576051781</v>
      </c>
      <c r="G15081">
        <f t="shared" si="235"/>
        <v>3</v>
      </c>
    </row>
    <row r="15082" spans="1:7" x14ac:dyDescent="0.25">
      <c r="A15082">
        <v>48477</v>
      </c>
      <c r="B15082" s="2">
        <v>44321.571789644018</v>
      </c>
      <c r="C15082">
        <v>198607</v>
      </c>
      <c r="D15082">
        <v>411922</v>
      </c>
      <c r="E15082" t="str">
        <f>VLOOKUP(C15082,Подписчики!A:D,2,FALSE)</f>
        <v>UTC+1</v>
      </c>
      <c r="F15082" s="2">
        <f>VLOOKUP(C15082,Подписчики!A:D,4,FALSE)/24+B15082</f>
        <v>44321.613456310683</v>
      </c>
      <c r="G15082">
        <f t="shared" si="235"/>
        <v>3</v>
      </c>
    </row>
    <row r="15083" spans="1:7" x14ac:dyDescent="0.25">
      <c r="A15083">
        <v>48482</v>
      </c>
      <c r="B15083" s="2">
        <v>44321.572194174754</v>
      </c>
      <c r="C15083">
        <v>187355</v>
      </c>
      <c r="D15083">
        <v>411922</v>
      </c>
      <c r="E15083" t="str">
        <f>VLOOKUP(C15083,Подписчики!A:D,2,FALSE)</f>
        <v>UTC+2</v>
      </c>
      <c r="F15083" s="2">
        <f>VLOOKUP(C15083,Подписчики!A:D,4,FALSE)/24+B15083</f>
        <v>44321.65552750809</v>
      </c>
      <c r="G15083">
        <f t="shared" si="235"/>
        <v>3</v>
      </c>
    </row>
    <row r="15084" spans="1:7" x14ac:dyDescent="0.25">
      <c r="A15084">
        <v>48483</v>
      </c>
      <c r="B15084" s="2">
        <v>44321.574999999997</v>
      </c>
      <c r="C15084">
        <v>200461</v>
      </c>
      <c r="D15084">
        <v>452383</v>
      </c>
      <c r="E15084" t="str">
        <f>VLOOKUP(C15084,Подписчики!A:D,2,FALSE)</f>
        <v>UTC+0</v>
      </c>
      <c r="F15084" s="2">
        <f>VLOOKUP(C15084,Подписчики!A:D,4,FALSE)/24+B15084</f>
        <v>44321.574999999997</v>
      </c>
      <c r="G15084">
        <f t="shared" si="235"/>
        <v>3</v>
      </c>
    </row>
    <row r="15085" spans="1:7" x14ac:dyDescent="0.25">
      <c r="A15085">
        <v>48486</v>
      </c>
      <c r="B15085" s="2">
        <v>44321.575834951458</v>
      </c>
      <c r="C15085">
        <v>259131</v>
      </c>
      <c r="D15085">
        <v>411922</v>
      </c>
      <c r="E15085" t="str">
        <f>VLOOKUP(C15085,Подписчики!A:D,2,FALSE)</f>
        <v>UTC+3</v>
      </c>
      <c r="F15085" s="2">
        <f>VLOOKUP(C15085,Подписчики!A:D,4,FALSE)/24+B15085</f>
        <v>44321.700834951458</v>
      </c>
      <c r="G15085">
        <f t="shared" si="235"/>
        <v>3</v>
      </c>
    </row>
    <row r="15086" spans="1:7" x14ac:dyDescent="0.25">
      <c r="A15086">
        <v>48491</v>
      </c>
      <c r="B15086" s="2">
        <v>44321.575834951458</v>
      </c>
      <c r="C15086">
        <v>308461</v>
      </c>
      <c r="D15086">
        <v>406763</v>
      </c>
      <c r="E15086" t="str">
        <f>VLOOKUP(C15086,Подписчики!A:D,2,FALSE)</f>
        <v>UTC+3</v>
      </c>
      <c r="F15086" s="2">
        <f>VLOOKUP(C15086,Подписчики!A:D,4,FALSE)/24+B15086</f>
        <v>44321.700834951458</v>
      </c>
      <c r="G15086">
        <f t="shared" si="235"/>
        <v>3</v>
      </c>
    </row>
    <row r="15087" spans="1:7" x14ac:dyDescent="0.25">
      <c r="A15087">
        <v>48494</v>
      </c>
      <c r="B15087" s="2">
        <v>44321.576644012945</v>
      </c>
      <c r="C15087">
        <v>171732</v>
      </c>
      <c r="D15087">
        <v>111368</v>
      </c>
      <c r="E15087" t="str">
        <f>VLOOKUP(C15087,Подписчики!A:D,2,FALSE)</f>
        <v>UTC+1</v>
      </c>
      <c r="F15087" s="2">
        <f>VLOOKUP(C15087,Подписчики!A:D,4,FALSE)/24+B15087</f>
        <v>44321.618310679609</v>
      </c>
      <c r="G15087">
        <f t="shared" si="235"/>
        <v>3</v>
      </c>
    </row>
    <row r="15088" spans="1:7" x14ac:dyDescent="0.25">
      <c r="A15088">
        <v>48497</v>
      </c>
      <c r="B15088" s="2">
        <v>44321.576644012945</v>
      </c>
      <c r="C15088">
        <v>254481</v>
      </c>
      <c r="D15088">
        <v>394819</v>
      </c>
      <c r="E15088" t="str">
        <f>VLOOKUP(C15088,Подписчики!A:D,2,FALSE)</f>
        <v>UTC+5</v>
      </c>
      <c r="F15088" s="2">
        <f>VLOOKUP(C15088,Подписчики!A:D,4,FALSE)/24+B15088</f>
        <v>44321.78497734628</v>
      </c>
      <c r="G15088">
        <f t="shared" si="235"/>
        <v>3</v>
      </c>
    </row>
    <row r="15089" spans="1:7" x14ac:dyDescent="0.25">
      <c r="A15089">
        <v>48498</v>
      </c>
      <c r="B15089" s="2">
        <v>44321.576644012945</v>
      </c>
      <c r="C15089">
        <v>271130</v>
      </c>
      <c r="D15089">
        <v>230507</v>
      </c>
      <c r="E15089" t="str">
        <f>VLOOKUP(C15089,Подписчики!A:D,2,FALSE)</f>
        <v>UTC+1</v>
      </c>
      <c r="F15089" s="2">
        <f>VLOOKUP(C15089,Подписчики!A:D,4,FALSE)/24+B15089</f>
        <v>44321.618310679609</v>
      </c>
      <c r="G15089">
        <f t="shared" si="235"/>
        <v>3</v>
      </c>
    </row>
    <row r="15090" spans="1:7" x14ac:dyDescent="0.25">
      <c r="A15090">
        <v>48500</v>
      </c>
      <c r="B15090" s="2">
        <v>44321.577453074431</v>
      </c>
      <c r="C15090">
        <v>178133</v>
      </c>
      <c r="D15090">
        <v>397</v>
      </c>
      <c r="E15090" t="str">
        <f>VLOOKUP(C15090,Подписчики!A:D,2,FALSE)</f>
        <v>UTC+3</v>
      </c>
      <c r="F15090" s="2">
        <f>VLOOKUP(C15090,Подписчики!A:D,4,FALSE)/24+B15090</f>
        <v>44321.702453074431</v>
      </c>
      <c r="G15090">
        <f t="shared" si="235"/>
        <v>3</v>
      </c>
    </row>
    <row r="15091" spans="1:7" x14ac:dyDescent="0.25">
      <c r="A15091">
        <v>48501</v>
      </c>
      <c r="B15091" s="2">
        <v>44321.583521035594</v>
      </c>
      <c r="C15091">
        <v>95519</v>
      </c>
      <c r="D15091">
        <v>131136</v>
      </c>
      <c r="E15091" t="str">
        <f>VLOOKUP(C15091,Подписчики!A:D,2,FALSE)</f>
        <v>UTC+2</v>
      </c>
      <c r="F15091" s="2">
        <f>VLOOKUP(C15091,Подписчики!A:D,4,FALSE)/24+B15091</f>
        <v>44321.66685436893</v>
      </c>
      <c r="G15091">
        <f t="shared" si="235"/>
        <v>3</v>
      </c>
    </row>
    <row r="15092" spans="1:7" x14ac:dyDescent="0.25">
      <c r="A15092">
        <v>48505</v>
      </c>
      <c r="B15092" s="2">
        <v>44321.583925566345</v>
      </c>
      <c r="C15092">
        <v>299695</v>
      </c>
      <c r="D15092">
        <v>104958</v>
      </c>
      <c r="E15092" t="str">
        <f>VLOOKUP(C15092,Подписчики!A:D,2,FALSE)</f>
        <v>UTC+3</v>
      </c>
      <c r="F15092" s="2">
        <f>VLOOKUP(C15092,Подписчики!A:D,4,FALSE)/24+B15092</f>
        <v>44321.708925566345</v>
      </c>
      <c r="G15092">
        <f t="shared" si="235"/>
        <v>3</v>
      </c>
    </row>
    <row r="15093" spans="1:7" x14ac:dyDescent="0.25">
      <c r="A15093">
        <v>48507</v>
      </c>
      <c r="B15093" s="2">
        <v>44321.585139158575</v>
      </c>
      <c r="C15093">
        <v>174707</v>
      </c>
      <c r="D15093">
        <v>118549</v>
      </c>
      <c r="E15093" t="str">
        <f>VLOOKUP(C15093,Подписчики!A:D,2,FALSE)</f>
        <v>UTC+2</v>
      </c>
      <c r="F15093" s="2">
        <f>VLOOKUP(C15093,Подписчики!A:D,4,FALSE)/24+B15093</f>
        <v>44321.668472491911</v>
      </c>
      <c r="G15093">
        <f t="shared" si="235"/>
        <v>3</v>
      </c>
    </row>
    <row r="15094" spans="1:7" x14ac:dyDescent="0.25">
      <c r="A15094">
        <v>48512</v>
      </c>
      <c r="B15094" s="2">
        <v>44321.585543689318</v>
      </c>
      <c r="C15094">
        <v>31067</v>
      </c>
      <c r="D15094">
        <v>203279</v>
      </c>
      <c r="E15094" t="str">
        <f>VLOOKUP(C15094,Подписчики!A:D,2,FALSE)</f>
        <v>UTC+3</v>
      </c>
      <c r="F15094" s="2">
        <f>VLOOKUP(C15094,Подписчики!A:D,4,FALSE)/24+B15094</f>
        <v>44321.710543689318</v>
      </c>
      <c r="G15094">
        <f t="shared" si="235"/>
        <v>3</v>
      </c>
    </row>
    <row r="15095" spans="1:7" x14ac:dyDescent="0.25">
      <c r="A15095">
        <v>48517</v>
      </c>
      <c r="B15095" s="2">
        <v>44321.585543689318</v>
      </c>
      <c r="C15095">
        <v>87104</v>
      </c>
      <c r="D15095">
        <v>468614</v>
      </c>
      <c r="E15095" t="str">
        <f>VLOOKUP(C15095,Подписчики!A:D,2,FALSE)</f>
        <v>UTC+3</v>
      </c>
      <c r="F15095" s="2">
        <f>VLOOKUP(C15095,Подписчики!A:D,4,FALSE)/24+B15095</f>
        <v>44321.710543689318</v>
      </c>
      <c r="G15095">
        <f t="shared" si="235"/>
        <v>3</v>
      </c>
    </row>
    <row r="15096" spans="1:7" x14ac:dyDescent="0.25">
      <c r="A15096">
        <v>48519</v>
      </c>
      <c r="B15096" s="2">
        <v>44321.586757281548</v>
      </c>
      <c r="C15096">
        <v>236284</v>
      </c>
      <c r="D15096">
        <v>242428</v>
      </c>
      <c r="E15096" t="str">
        <f>VLOOKUP(C15096,Подписчики!A:D,2,FALSE)</f>
        <v>UTC+2</v>
      </c>
      <c r="F15096" s="2">
        <f>VLOOKUP(C15096,Подписчики!A:D,4,FALSE)/24+B15096</f>
        <v>44321.670090614884</v>
      </c>
      <c r="G15096">
        <f t="shared" si="235"/>
        <v>3</v>
      </c>
    </row>
    <row r="15097" spans="1:7" x14ac:dyDescent="0.25">
      <c r="A15097">
        <v>48520</v>
      </c>
      <c r="B15097" s="2">
        <v>44321.587161812298</v>
      </c>
      <c r="C15097">
        <v>178679</v>
      </c>
      <c r="D15097">
        <v>439981</v>
      </c>
      <c r="E15097" t="str">
        <f>VLOOKUP(C15097,Подписчики!A:D,2,FALSE)</f>
        <v>UTC+7</v>
      </c>
      <c r="F15097" s="2">
        <f>VLOOKUP(C15097,Подписчики!A:D,4,FALSE)/24+B15097</f>
        <v>44321.878828478963</v>
      </c>
      <c r="G15097">
        <f t="shared" si="235"/>
        <v>3</v>
      </c>
    </row>
    <row r="15098" spans="1:7" x14ac:dyDescent="0.25">
      <c r="A15098">
        <v>48521</v>
      </c>
      <c r="B15098" s="2">
        <v>44321.587161812298</v>
      </c>
      <c r="C15098">
        <v>182929</v>
      </c>
      <c r="D15098">
        <v>81226</v>
      </c>
      <c r="E15098" t="str">
        <f>VLOOKUP(C15098,Подписчики!A:D,2,FALSE)</f>
        <v>UTC+3</v>
      </c>
      <c r="F15098" s="2">
        <f>VLOOKUP(C15098,Подписчики!A:D,4,FALSE)/24+B15098</f>
        <v>44321.712161812298</v>
      </c>
      <c r="G15098">
        <f t="shared" si="235"/>
        <v>3</v>
      </c>
    </row>
    <row r="15099" spans="1:7" x14ac:dyDescent="0.25">
      <c r="A15099">
        <v>48523</v>
      </c>
      <c r="B15099" s="2">
        <v>44321.589184466022</v>
      </c>
      <c r="C15099">
        <v>73031</v>
      </c>
      <c r="D15099">
        <v>227775</v>
      </c>
      <c r="E15099" t="str">
        <f>VLOOKUP(C15099,Подписчики!A:D,2,FALSE)</f>
        <v>UTC+0</v>
      </c>
      <c r="F15099" s="2">
        <f>VLOOKUP(C15099,Подписчики!A:D,4,FALSE)/24+B15099</f>
        <v>44321.589184466022</v>
      </c>
      <c r="G15099">
        <f t="shared" si="235"/>
        <v>3</v>
      </c>
    </row>
    <row r="15100" spans="1:7" x14ac:dyDescent="0.25">
      <c r="A15100">
        <v>48528</v>
      </c>
      <c r="B15100" s="2">
        <v>44321.590398058252</v>
      </c>
      <c r="C15100">
        <v>16636</v>
      </c>
      <c r="D15100">
        <v>180863</v>
      </c>
      <c r="E15100" t="str">
        <f>VLOOKUP(C15100,Подписчики!A:D,2,FALSE)</f>
        <v>UTC+3</v>
      </c>
      <c r="F15100" s="2">
        <f>VLOOKUP(C15100,Подписчики!A:D,4,FALSE)/24+B15100</f>
        <v>44321.715398058252</v>
      </c>
      <c r="G15100">
        <f t="shared" si="235"/>
        <v>3</v>
      </c>
    </row>
    <row r="15101" spans="1:7" x14ac:dyDescent="0.25">
      <c r="A15101">
        <v>48530</v>
      </c>
      <c r="B15101" s="2">
        <v>44321.592420711975</v>
      </c>
      <c r="C15101">
        <v>66809</v>
      </c>
      <c r="D15101">
        <v>405774</v>
      </c>
      <c r="E15101" t="str">
        <f>VLOOKUP(C15101,Подписчики!A:D,2,FALSE)</f>
        <v>UTC+0</v>
      </c>
      <c r="F15101" s="2">
        <f>VLOOKUP(C15101,Подписчики!A:D,4,FALSE)/24+B15101</f>
        <v>44321.592420711975</v>
      </c>
      <c r="G15101">
        <f t="shared" si="235"/>
        <v>3</v>
      </c>
    </row>
    <row r="15102" spans="1:7" x14ac:dyDescent="0.25">
      <c r="A15102">
        <v>48532</v>
      </c>
      <c r="B15102" s="2">
        <v>44321.592825242718</v>
      </c>
      <c r="C15102">
        <v>164756</v>
      </c>
      <c r="D15102">
        <v>472585</v>
      </c>
      <c r="E15102" t="str">
        <f>VLOOKUP(C15102,Подписчики!A:D,2,FALSE)</f>
        <v>UTC+1</v>
      </c>
      <c r="F15102" s="2">
        <f>VLOOKUP(C15102,Подписчики!A:D,4,FALSE)/24+B15102</f>
        <v>44321.634491909383</v>
      </c>
      <c r="G15102">
        <f t="shared" si="235"/>
        <v>3</v>
      </c>
    </row>
    <row r="15103" spans="1:7" x14ac:dyDescent="0.25">
      <c r="A15103">
        <v>48535</v>
      </c>
      <c r="B15103" s="2">
        <v>44321.594443365699</v>
      </c>
      <c r="C15103">
        <v>213505</v>
      </c>
      <c r="D15103">
        <v>380039</v>
      </c>
      <c r="E15103" t="str">
        <f>VLOOKUP(C15103,Подписчики!A:D,2,FALSE)</f>
        <v>UTC+9</v>
      </c>
      <c r="F15103" s="2">
        <f>VLOOKUP(C15103,Подписчики!A:D,4,FALSE)/24+B15103</f>
        <v>44321.969443365699</v>
      </c>
      <c r="G15103">
        <f t="shared" si="235"/>
        <v>3</v>
      </c>
    </row>
    <row r="15104" spans="1:7" x14ac:dyDescent="0.25">
      <c r="A15104">
        <v>48537</v>
      </c>
      <c r="B15104" s="2">
        <v>44321.597679611652</v>
      </c>
      <c r="C15104">
        <v>272690</v>
      </c>
      <c r="D15104">
        <v>250679</v>
      </c>
      <c r="E15104" t="str">
        <f>VLOOKUP(C15104,Подписчики!A:D,2,FALSE)</f>
        <v>UTC+1</v>
      </c>
      <c r="F15104" s="2">
        <f>VLOOKUP(C15104,Подписчики!A:D,4,FALSE)/24+B15104</f>
        <v>44321.639346278316</v>
      </c>
      <c r="G15104">
        <f t="shared" si="235"/>
        <v>3</v>
      </c>
    </row>
    <row r="15105" spans="1:7" x14ac:dyDescent="0.25">
      <c r="A15105">
        <v>48542</v>
      </c>
      <c r="B15105" s="2">
        <v>44321.598084142395</v>
      </c>
      <c r="C15105">
        <v>150018</v>
      </c>
      <c r="D15105">
        <v>360778</v>
      </c>
      <c r="E15105" t="str">
        <f>VLOOKUP(C15105,Подписчики!A:D,2,FALSE)</f>
        <v>UTC+2</v>
      </c>
      <c r="F15105" s="2">
        <f>VLOOKUP(C15105,Подписчики!A:D,4,FALSE)/24+B15105</f>
        <v>44321.681417475731</v>
      </c>
      <c r="G15105">
        <f t="shared" si="235"/>
        <v>3</v>
      </c>
    </row>
    <row r="15106" spans="1:7" x14ac:dyDescent="0.25">
      <c r="A15106">
        <v>48547</v>
      </c>
      <c r="B15106" s="2">
        <v>44321.598666666665</v>
      </c>
      <c r="C15106">
        <v>78743</v>
      </c>
      <c r="D15106">
        <v>95024</v>
      </c>
      <c r="E15106" t="str">
        <f>VLOOKUP(C15106,Подписчики!A:D,2,FALSE)</f>
        <v>UTC+2</v>
      </c>
      <c r="F15106" s="2">
        <f>VLOOKUP(C15106,Подписчики!A:D,4,FALSE)/24+B15106</f>
        <v>44321.682000000001</v>
      </c>
      <c r="G15106">
        <f t="shared" si="235"/>
        <v>3</v>
      </c>
    </row>
    <row r="15107" spans="1:7" x14ac:dyDescent="0.25">
      <c r="A15107">
        <v>48549</v>
      </c>
      <c r="B15107" s="2">
        <v>44321.598666666665</v>
      </c>
      <c r="C15107">
        <v>90938</v>
      </c>
      <c r="D15107">
        <v>436838</v>
      </c>
      <c r="E15107" t="str">
        <f>VLOOKUP(C15107,Подписчики!A:D,2,FALSE)</f>
        <v>UTC+2</v>
      </c>
      <c r="F15107" s="2">
        <f>VLOOKUP(C15107,Подписчики!A:D,4,FALSE)/24+B15107</f>
        <v>44321.682000000001</v>
      </c>
      <c r="G15107">
        <f t="shared" ref="G15107:G15170" si="236">WEEKDAY(F15107,2)</f>
        <v>3</v>
      </c>
    </row>
    <row r="15108" spans="1:7" x14ac:dyDescent="0.25">
      <c r="A15108">
        <v>48552</v>
      </c>
      <c r="B15108" s="2">
        <v>44321.600106796119</v>
      </c>
      <c r="C15108">
        <v>244492</v>
      </c>
      <c r="D15108">
        <v>411922</v>
      </c>
      <c r="E15108" t="str">
        <f>VLOOKUP(C15108,Подписчики!A:D,2,FALSE)</f>
        <v>UTC+3</v>
      </c>
      <c r="F15108" s="2">
        <f>VLOOKUP(C15108,Подписчики!A:D,4,FALSE)/24+B15108</f>
        <v>44321.725106796119</v>
      </c>
      <c r="G15108">
        <f t="shared" si="236"/>
        <v>3</v>
      </c>
    </row>
    <row r="15109" spans="1:7" x14ac:dyDescent="0.25">
      <c r="A15109">
        <v>48553</v>
      </c>
      <c r="B15109" s="2">
        <v>44321.601320388349</v>
      </c>
      <c r="C15109">
        <v>21583</v>
      </c>
      <c r="D15109">
        <v>439981</v>
      </c>
      <c r="E15109" t="str">
        <f>VLOOKUP(C15109,Подписчики!A:D,2,FALSE)</f>
        <v>UTC+2</v>
      </c>
      <c r="F15109" s="2">
        <f>VLOOKUP(C15109,Подписчики!A:D,4,FALSE)/24+B15109</f>
        <v>44321.684653721684</v>
      </c>
      <c r="G15109">
        <f t="shared" si="236"/>
        <v>3</v>
      </c>
    </row>
    <row r="15110" spans="1:7" x14ac:dyDescent="0.25">
      <c r="A15110">
        <v>48558</v>
      </c>
      <c r="B15110" s="2">
        <v>44321.602533980586</v>
      </c>
      <c r="C15110">
        <v>320010</v>
      </c>
      <c r="D15110">
        <v>111368</v>
      </c>
      <c r="E15110" t="str">
        <f>VLOOKUP(C15110,Подписчики!A:D,2,FALSE)</f>
        <v>UTC+1</v>
      </c>
      <c r="F15110" s="2">
        <f>VLOOKUP(C15110,Подписчики!A:D,4,FALSE)/24+B15110</f>
        <v>44321.64420064725</v>
      </c>
      <c r="G15110">
        <f t="shared" si="236"/>
        <v>3</v>
      </c>
    </row>
    <row r="15111" spans="1:7" x14ac:dyDescent="0.25">
      <c r="A15111">
        <v>48560</v>
      </c>
      <c r="B15111" s="2">
        <v>44321.602533980586</v>
      </c>
      <c r="C15111">
        <v>320451</v>
      </c>
      <c r="D15111">
        <v>230507</v>
      </c>
      <c r="E15111" t="str">
        <f>VLOOKUP(C15111,Подписчики!A:D,2,FALSE)</f>
        <v>UTC+1</v>
      </c>
      <c r="F15111" s="2">
        <f>VLOOKUP(C15111,Подписчики!A:D,4,FALSE)/24+B15111</f>
        <v>44321.64420064725</v>
      </c>
      <c r="G15111">
        <f t="shared" si="236"/>
        <v>3</v>
      </c>
    </row>
    <row r="15112" spans="1:7" x14ac:dyDescent="0.25">
      <c r="A15112">
        <v>48565</v>
      </c>
      <c r="B15112" s="2">
        <v>44321.603343042072</v>
      </c>
      <c r="C15112">
        <v>327915</v>
      </c>
      <c r="D15112">
        <v>406793</v>
      </c>
      <c r="E15112" t="str">
        <f>VLOOKUP(C15112,Подписчики!A:D,2,FALSE)</f>
        <v>UTC+3</v>
      </c>
      <c r="F15112" s="2">
        <f>VLOOKUP(C15112,Подписчики!A:D,4,FALSE)/24+B15112</f>
        <v>44321.728343042072</v>
      </c>
      <c r="G15112">
        <f t="shared" si="236"/>
        <v>3</v>
      </c>
    </row>
    <row r="15113" spans="1:7" x14ac:dyDescent="0.25">
      <c r="A15113">
        <v>48568</v>
      </c>
      <c r="B15113" s="2">
        <v>44321.604961165045</v>
      </c>
      <c r="C15113">
        <v>32275</v>
      </c>
      <c r="D15113">
        <v>230778</v>
      </c>
      <c r="E15113" t="str">
        <f>VLOOKUP(C15113,Подписчики!A:D,2,FALSE)</f>
        <v>UTC+3</v>
      </c>
      <c r="F15113" s="2">
        <f>VLOOKUP(C15113,Подписчики!A:D,4,FALSE)/24+B15113</f>
        <v>44321.729961165045</v>
      </c>
      <c r="G15113">
        <f t="shared" si="236"/>
        <v>3</v>
      </c>
    </row>
    <row r="15114" spans="1:7" x14ac:dyDescent="0.25">
      <c r="A15114">
        <v>48571</v>
      </c>
      <c r="B15114" s="2">
        <v>44321.606579288025</v>
      </c>
      <c r="C15114">
        <v>343742</v>
      </c>
      <c r="D15114">
        <v>218088</v>
      </c>
      <c r="E15114" t="str">
        <f>VLOOKUP(C15114,Подписчики!A:D,2,FALSE)</f>
        <v>UTC+7</v>
      </c>
      <c r="F15114" s="2">
        <f>VLOOKUP(C15114,Подписчики!A:D,4,FALSE)/24+B15114</f>
        <v>44321.89824595469</v>
      </c>
      <c r="G15114">
        <f t="shared" si="236"/>
        <v>3</v>
      </c>
    </row>
    <row r="15115" spans="1:7" x14ac:dyDescent="0.25">
      <c r="A15115">
        <v>48574</v>
      </c>
      <c r="B15115" s="2">
        <v>44321.607388349519</v>
      </c>
      <c r="C15115">
        <v>178685</v>
      </c>
      <c r="D15115">
        <v>43697</v>
      </c>
      <c r="E15115" t="str">
        <f>VLOOKUP(C15115,Подписчики!A:D,2,FALSE)</f>
        <v>UTC+1</v>
      </c>
      <c r="F15115" s="2">
        <f>VLOOKUP(C15115,Подписчики!A:D,4,FALSE)/24+B15115</f>
        <v>44321.649055016183</v>
      </c>
      <c r="G15115">
        <f t="shared" si="236"/>
        <v>3</v>
      </c>
    </row>
    <row r="15116" spans="1:7" x14ac:dyDescent="0.25">
      <c r="A15116">
        <v>48578</v>
      </c>
      <c r="B15116" s="2">
        <v>44321.607792880255</v>
      </c>
      <c r="C15116">
        <v>299441</v>
      </c>
      <c r="D15116">
        <v>351192</v>
      </c>
      <c r="E15116" t="str">
        <f>VLOOKUP(C15116,Подписчики!A:D,2,FALSE)</f>
        <v>UTC+2</v>
      </c>
      <c r="F15116" s="2">
        <f>VLOOKUP(C15116,Подписчики!A:D,4,FALSE)/24+B15116</f>
        <v>44321.691126213591</v>
      </c>
      <c r="G15116">
        <f t="shared" si="236"/>
        <v>3</v>
      </c>
    </row>
    <row r="15117" spans="1:7" x14ac:dyDescent="0.25">
      <c r="A15117">
        <v>48583</v>
      </c>
      <c r="B15117" s="2">
        <v>44321.608333333337</v>
      </c>
      <c r="C15117">
        <v>93158</v>
      </c>
      <c r="D15117">
        <v>21760</v>
      </c>
      <c r="E15117" t="str">
        <f>VLOOKUP(C15117,Подписчики!A:D,2,FALSE)</f>
        <v>UTC-8</v>
      </c>
      <c r="F15117" s="2">
        <f>VLOOKUP(C15117,Подписчики!A:D,4,FALSE)/24+B15117</f>
        <v>44321.275000000001</v>
      </c>
      <c r="G15117">
        <f t="shared" si="236"/>
        <v>3</v>
      </c>
    </row>
    <row r="15118" spans="1:7" x14ac:dyDescent="0.25">
      <c r="A15118">
        <v>48585</v>
      </c>
      <c r="B15118" s="2">
        <v>44321.609006472492</v>
      </c>
      <c r="C15118">
        <v>24272</v>
      </c>
      <c r="D15118">
        <v>258219</v>
      </c>
      <c r="E15118" t="str">
        <f>VLOOKUP(C15118,Подписчики!A:D,2,FALSE)</f>
        <v>UTC+1</v>
      </c>
      <c r="F15118" s="2">
        <f>VLOOKUP(C15118,Подписчики!A:D,4,FALSE)/24+B15118</f>
        <v>44321.650673139156</v>
      </c>
      <c r="G15118">
        <f t="shared" si="236"/>
        <v>3</v>
      </c>
    </row>
    <row r="15119" spans="1:7" x14ac:dyDescent="0.25">
      <c r="A15119">
        <v>48587</v>
      </c>
      <c r="B15119" s="2">
        <v>44321.609006472492</v>
      </c>
      <c r="C15119">
        <v>268292</v>
      </c>
      <c r="D15119">
        <v>349605</v>
      </c>
      <c r="E15119" t="str">
        <f>VLOOKUP(C15119,Подписчики!A:D,2,FALSE)</f>
        <v>UTC+1</v>
      </c>
      <c r="F15119" s="2">
        <f>VLOOKUP(C15119,Подписчики!A:D,4,FALSE)/24+B15119</f>
        <v>44321.650673139156</v>
      </c>
      <c r="G15119">
        <f t="shared" si="236"/>
        <v>3</v>
      </c>
    </row>
    <row r="15120" spans="1:7" x14ac:dyDescent="0.25">
      <c r="A15120">
        <v>48590</v>
      </c>
      <c r="B15120" s="2">
        <v>44321.609815533979</v>
      </c>
      <c r="C15120">
        <v>236743</v>
      </c>
      <c r="D15120">
        <v>158978</v>
      </c>
      <c r="E15120" t="str">
        <f>VLOOKUP(C15120,Подписчики!A:D,2,FALSE)</f>
        <v>UTC+3</v>
      </c>
      <c r="F15120" s="2">
        <f>VLOOKUP(C15120,Подписчики!A:D,4,FALSE)/24+B15120</f>
        <v>44321.734815533979</v>
      </c>
      <c r="G15120">
        <f t="shared" si="236"/>
        <v>3</v>
      </c>
    </row>
    <row r="15121" spans="1:7" x14ac:dyDescent="0.25">
      <c r="A15121">
        <v>48595</v>
      </c>
      <c r="B15121" s="2">
        <v>44321.609815533986</v>
      </c>
      <c r="C15121">
        <v>184761</v>
      </c>
      <c r="D15121">
        <v>328888</v>
      </c>
      <c r="E15121" t="str">
        <f>VLOOKUP(C15121,Подписчики!A:D,2,FALSE)</f>
        <v>UTC+7</v>
      </c>
      <c r="F15121" s="2">
        <f>VLOOKUP(C15121,Подписчики!A:D,4,FALSE)/24+B15121</f>
        <v>44321.90148220065</v>
      </c>
      <c r="G15121">
        <f t="shared" si="236"/>
        <v>3</v>
      </c>
    </row>
    <row r="15122" spans="1:7" x14ac:dyDescent="0.25">
      <c r="A15122">
        <v>48599</v>
      </c>
      <c r="B15122" s="2">
        <v>44321.610220064722</v>
      </c>
      <c r="C15122">
        <v>232819</v>
      </c>
      <c r="D15122">
        <v>439981</v>
      </c>
      <c r="E15122" t="str">
        <f>VLOOKUP(C15122,Подписчики!A:D,2,FALSE)</f>
        <v>UTC+0</v>
      </c>
      <c r="F15122" s="2">
        <f>VLOOKUP(C15122,Подписчики!A:D,4,FALSE)/24+B15122</f>
        <v>44321.610220064722</v>
      </c>
      <c r="G15122">
        <f t="shared" si="236"/>
        <v>3</v>
      </c>
    </row>
    <row r="15123" spans="1:7" x14ac:dyDescent="0.25">
      <c r="A15123">
        <v>48600</v>
      </c>
      <c r="B15123" s="2">
        <v>44321.612647249189</v>
      </c>
      <c r="C15123">
        <v>190652</v>
      </c>
      <c r="D15123">
        <v>420375</v>
      </c>
      <c r="E15123" t="str">
        <f>VLOOKUP(C15123,Подписчики!A:D,2,FALSE)</f>
        <v>UTC+2</v>
      </c>
      <c r="F15123" s="2">
        <f>VLOOKUP(C15123,Подписчики!A:D,4,FALSE)/24+B15123</f>
        <v>44321.695980582524</v>
      </c>
      <c r="G15123">
        <f t="shared" si="236"/>
        <v>3</v>
      </c>
    </row>
    <row r="15124" spans="1:7" x14ac:dyDescent="0.25">
      <c r="A15124">
        <v>48605</v>
      </c>
      <c r="B15124" s="2">
        <v>44321.613051779932</v>
      </c>
      <c r="C15124">
        <v>7464</v>
      </c>
      <c r="D15124">
        <v>266342</v>
      </c>
      <c r="E15124" t="str">
        <f>VLOOKUP(C15124,Подписчики!A:D,2,FALSE)</f>
        <v>UTC+3</v>
      </c>
      <c r="F15124" s="2">
        <f>VLOOKUP(C15124,Подписчики!A:D,4,FALSE)/24+B15124</f>
        <v>44321.738051779932</v>
      </c>
      <c r="G15124">
        <f t="shared" si="236"/>
        <v>3</v>
      </c>
    </row>
    <row r="15125" spans="1:7" x14ac:dyDescent="0.25">
      <c r="A15125">
        <v>48610</v>
      </c>
      <c r="B15125" s="2">
        <v>44321.614265372169</v>
      </c>
      <c r="C15125">
        <v>168916</v>
      </c>
      <c r="D15125">
        <v>107006</v>
      </c>
      <c r="E15125" t="str">
        <f>VLOOKUP(C15125,Подписчики!A:D,2,FALSE)</f>
        <v>UTC+2</v>
      </c>
      <c r="F15125" s="2">
        <f>VLOOKUP(C15125,Подписчики!A:D,4,FALSE)/24+B15125</f>
        <v>44321.697598705505</v>
      </c>
      <c r="G15125">
        <f t="shared" si="236"/>
        <v>3</v>
      </c>
    </row>
    <row r="15126" spans="1:7" x14ac:dyDescent="0.25">
      <c r="A15126">
        <v>48615</v>
      </c>
      <c r="B15126" s="2">
        <v>44321.614669902912</v>
      </c>
      <c r="C15126">
        <v>164677</v>
      </c>
      <c r="D15126">
        <v>43842</v>
      </c>
      <c r="E15126" t="str">
        <f>VLOOKUP(C15126,Подписчики!A:D,2,FALSE)</f>
        <v>UTC+3</v>
      </c>
      <c r="F15126" s="2">
        <f>VLOOKUP(C15126,Подписчики!A:D,4,FALSE)/24+B15126</f>
        <v>44321.739669902912</v>
      </c>
      <c r="G15126">
        <f t="shared" si="236"/>
        <v>3</v>
      </c>
    </row>
    <row r="15127" spans="1:7" x14ac:dyDescent="0.25">
      <c r="A15127">
        <v>48618</v>
      </c>
      <c r="B15127" s="2">
        <v>44321.614999999998</v>
      </c>
      <c r="C15127">
        <v>209802</v>
      </c>
      <c r="D15127">
        <v>191893</v>
      </c>
      <c r="E15127" t="str">
        <f>VLOOKUP(C15127,Подписчики!A:D,2,FALSE)</f>
        <v>UTC+6</v>
      </c>
      <c r="F15127" s="2">
        <f>VLOOKUP(C15127,Подписчики!A:D,4,FALSE)/24+B15127</f>
        <v>44321.864999999998</v>
      </c>
      <c r="G15127">
        <f t="shared" si="236"/>
        <v>3</v>
      </c>
    </row>
    <row r="15128" spans="1:7" x14ac:dyDescent="0.25">
      <c r="A15128">
        <v>48619</v>
      </c>
      <c r="B15128" s="2">
        <v>44321.615883495142</v>
      </c>
      <c r="C15128">
        <v>123475</v>
      </c>
      <c r="D15128">
        <v>397</v>
      </c>
      <c r="E15128" t="str">
        <f>VLOOKUP(C15128,Подписчики!A:D,2,FALSE)</f>
        <v>UTC+2</v>
      </c>
      <c r="F15128" s="2">
        <f>VLOOKUP(C15128,Подписчики!A:D,4,FALSE)/24+B15128</f>
        <v>44321.699216828478</v>
      </c>
      <c r="G15128">
        <f t="shared" si="236"/>
        <v>3</v>
      </c>
    </row>
    <row r="15129" spans="1:7" x14ac:dyDescent="0.25">
      <c r="A15129">
        <v>48620</v>
      </c>
      <c r="B15129" s="2">
        <v>44321.617501618122</v>
      </c>
      <c r="C15129">
        <v>141203</v>
      </c>
      <c r="D15129">
        <v>290088</v>
      </c>
      <c r="E15129" t="str">
        <f>VLOOKUP(C15129,Подписчики!A:D,2,FALSE)</f>
        <v>UTC+2</v>
      </c>
      <c r="F15129" s="2">
        <f>VLOOKUP(C15129,Подписчики!A:D,4,FALSE)/24+B15129</f>
        <v>44321.700834951458</v>
      </c>
      <c r="G15129">
        <f t="shared" si="236"/>
        <v>3</v>
      </c>
    </row>
    <row r="15130" spans="1:7" x14ac:dyDescent="0.25">
      <c r="A15130">
        <v>48621</v>
      </c>
      <c r="B15130" s="2">
        <v>44321.618715210359</v>
      </c>
      <c r="C15130">
        <v>66081</v>
      </c>
      <c r="D15130">
        <v>82901</v>
      </c>
      <c r="E15130" t="str">
        <f>VLOOKUP(C15130,Подписчики!A:D,2,FALSE)</f>
        <v>UTC+1</v>
      </c>
      <c r="F15130" s="2">
        <f>VLOOKUP(C15130,Подписчики!A:D,4,FALSE)/24+B15130</f>
        <v>44321.660381877024</v>
      </c>
      <c r="G15130">
        <f t="shared" si="236"/>
        <v>3</v>
      </c>
    </row>
    <row r="15131" spans="1:7" x14ac:dyDescent="0.25">
      <c r="A15131">
        <v>48624</v>
      </c>
      <c r="B15131" s="2">
        <v>44321.619928802589</v>
      </c>
      <c r="C15131">
        <v>48100</v>
      </c>
      <c r="D15131">
        <v>351192</v>
      </c>
      <c r="E15131" t="str">
        <f>VLOOKUP(C15131,Подписчики!A:D,2,FALSE)</f>
        <v>UTC+0</v>
      </c>
      <c r="F15131" s="2">
        <f>VLOOKUP(C15131,Подписчики!A:D,4,FALSE)/24+B15131</f>
        <v>44321.619928802589</v>
      </c>
      <c r="G15131">
        <f t="shared" si="236"/>
        <v>3</v>
      </c>
    </row>
    <row r="15132" spans="1:7" x14ac:dyDescent="0.25">
      <c r="A15132">
        <v>48625</v>
      </c>
      <c r="B15132" s="2">
        <v>44321.620333333332</v>
      </c>
      <c r="C15132">
        <v>58133</v>
      </c>
      <c r="D15132">
        <v>119030</v>
      </c>
      <c r="E15132" t="str">
        <f>VLOOKUP(C15132,Подписчики!A:D,2,FALSE)</f>
        <v>UTC+1</v>
      </c>
      <c r="F15132" s="2">
        <f>VLOOKUP(C15132,Подписчики!A:D,4,FALSE)/24+B15132</f>
        <v>44321.661999999997</v>
      </c>
      <c r="G15132">
        <f t="shared" si="236"/>
        <v>3</v>
      </c>
    </row>
    <row r="15133" spans="1:7" x14ac:dyDescent="0.25">
      <c r="A15133">
        <v>48627</v>
      </c>
      <c r="B15133" s="2">
        <v>44321.621142394819</v>
      </c>
      <c r="C15133">
        <v>51362</v>
      </c>
      <c r="D15133">
        <v>377180</v>
      </c>
      <c r="E15133" t="str">
        <f>VLOOKUP(C15133,Подписчики!A:D,2,FALSE)</f>
        <v>UTC+3</v>
      </c>
      <c r="F15133" s="2">
        <f>VLOOKUP(C15133,Подписчики!A:D,4,FALSE)/24+B15133</f>
        <v>44321.746142394819</v>
      </c>
      <c r="G15133">
        <f t="shared" si="236"/>
        <v>3</v>
      </c>
    </row>
    <row r="15134" spans="1:7" x14ac:dyDescent="0.25">
      <c r="A15134">
        <v>48631</v>
      </c>
      <c r="B15134" s="2">
        <v>44321.621546925569</v>
      </c>
      <c r="C15134">
        <v>205754</v>
      </c>
      <c r="D15134">
        <v>19714</v>
      </c>
      <c r="E15134" t="str">
        <f>VLOOKUP(C15134,Подписчики!A:D,2,FALSE)</f>
        <v>UTC+0</v>
      </c>
      <c r="F15134" s="2">
        <f>VLOOKUP(C15134,Подписчики!A:D,4,FALSE)/24+B15134</f>
        <v>44321.621546925569</v>
      </c>
      <c r="G15134">
        <f t="shared" si="236"/>
        <v>3</v>
      </c>
    </row>
    <row r="15135" spans="1:7" x14ac:dyDescent="0.25">
      <c r="A15135">
        <v>48632</v>
      </c>
      <c r="B15135" s="2">
        <v>44321.623165048542</v>
      </c>
      <c r="C15135">
        <v>326273</v>
      </c>
      <c r="D15135">
        <v>230507</v>
      </c>
      <c r="E15135" t="str">
        <f>VLOOKUP(C15135,Подписчики!A:D,2,FALSE)</f>
        <v>UTC+0</v>
      </c>
      <c r="F15135" s="2">
        <f>VLOOKUP(C15135,Подписчики!A:D,4,FALSE)/24+B15135</f>
        <v>44321.623165048542</v>
      </c>
      <c r="G15135">
        <f t="shared" si="236"/>
        <v>3</v>
      </c>
    </row>
    <row r="15136" spans="1:7" x14ac:dyDescent="0.25">
      <c r="A15136">
        <v>48636</v>
      </c>
      <c r="B15136" s="2">
        <v>44321.623569579293</v>
      </c>
      <c r="C15136">
        <v>57380</v>
      </c>
      <c r="D15136">
        <v>104274</v>
      </c>
      <c r="E15136" t="str">
        <f>VLOOKUP(C15136,Подписчики!A:D,2,FALSE)</f>
        <v>UTC+1</v>
      </c>
      <c r="F15136" s="2">
        <f>VLOOKUP(C15136,Подписчики!A:D,4,FALSE)/24+B15136</f>
        <v>44321.665236245957</v>
      </c>
      <c r="G15136">
        <f t="shared" si="236"/>
        <v>3</v>
      </c>
    </row>
    <row r="15137" spans="1:7" x14ac:dyDescent="0.25">
      <c r="A15137">
        <v>48637</v>
      </c>
      <c r="B15137" s="2">
        <v>44321.623666666666</v>
      </c>
      <c r="C15137">
        <v>118935</v>
      </c>
      <c r="D15137">
        <v>55481</v>
      </c>
      <c r="E15137" t="str">
        <f>VLOOKUP(C15137,Подписчики!A:D,2,FALSE)</f>
        <v>UTC+2</v>
      </c>
      <c r="F15137" s="2">
        <f>VLOOKUP(C15137,Подписчики!A:D,4,FALSE)/24+B15137</f>
        <v>44321.707000000002</v>
      </c>
      <c r="G15137">
        <f t="shared" si="236"/>
        <v>3</v>
      </c>
    </row>
    <row r="15138" spans="1:7" x14ac:dyDescent="0.25">
      <c r="A15138">
        <v>48641</v>
      </c>
      <c r="B15138" s="2">
        <v>44321.625187702266</v>
      </c>
      <c r="C15138">
        <v>225282</v>
      </c>
      <c r="D15138">
        <v>387595</v>
      </c>
      <c r="E15138" t="str">
        <f>VLOOKUP(C15138,Подписчики!A:D,2,FALSE)</f>
        <v>UTC+1</v>
      </c>
      <c r="F15138" s="2">
        <f>VLOOKUP(C15138,Подписчики!A:D,4,FALSE)/24+B15138</f>
        <v>44321.66685436893</v>
      </c>
      <c r="G15138">
        <f t="shared" si="236"/>
        <v>3</v>
      </c>
    </row>
    <row r="15139" spans="1:7" x14ac:dyDescent="0.25">
      <c r="A15139">
        <v>48642</v>
      </c>
      <c r="B15139" s="2">
        <v>44321.626666666663</v>
      </c>
      <c r="C15139">
        <v>288103</v>
      </c>
      <c r="D15139">
        <v>396686</v>
      </c>
      <c r="E15139" t="str">
        <f>VLOOKUP(C15139,Подписчики!A:D,2,FALSE)</f>
        <v>UTC+2</v>
      </c>
      <c r="F15139" s="2">
        <f>VLOOKUP(C15139,Подписчики!A:D,4,FALSE)/24+B15139</f>
        <v>44321.71</v>
      </c>
      <c r="G15139">
        <f t="shared" si="236"/>
        <v>3</v>
      </c>
    </row>
    <row r="15140" spans="1:7" x14ac:dyDescent="0.25">
      <c r="A15140">
        <v>48646</v>
      </c>
      <c r="B15140" s="2">
        <v>44321.626805825246</v>
      </c>
      <c r="C15140">
        <v>277040</v>
      </c>
      <c r="D15140">
        <v>351192</v>
      </c>
      <c r="E15140" t="str">
        <f>VLOOKUP(C15140,Подписчики!A:D,2,FALSE)</f>
        <v>UTC+1</v>
      </c>
      <c r="F15140" s="2">
        <f>VLOOKUP(C15140,Подписчики!A:D,4,FALSE)/24+B15140</f>
        <v>44321.668472491911</v>
      </c>
      <c r="G15140">
        <f t="shared" si="236"/>
        <v>3</v>
      </c>
    </row>
    <row r="15141" spans="1:7" x14ac:dyDescent="0.25">
      <c r="A15141">
        <v>48648</v>
      </c>
      <c r="B15141" s="2">
        <v>44321.628019417476</v>
      </c>
      <c r="C15141">
        <v>331965</v>
      </c>
      <c r="D15141">
        <v>118549</v>
      </c>
      <c r="E15141" t="str">
        <f>VLOOKUP(C15141,Подписчики!A:D,2,FALSE)</f>
        <v>UTC+0</v>
      </c>
      <c r="F15141" s="2">
        <f>VLOOKUP(C15141,Подписчики!A:D,4,FALSE)/24+B15141</f>
        <v>44321.628019417476</v>
      </c>
      <c r="G15141">
        <f t="shared" si="236"/>
        <v>3</v>
      </c>
    </row>
    <row r="15142" spans="1:7" x14ac:dyDescent="0.25">
      <c r="A15142">
        <v>48650</v>
      </c>
      <c r="B15142" s="2">
        <v>44321.6300420712</v>
      </c>
      <c r="C15142">
        <v>168748</v>
      </c>
      <c r="D15142">
        <v>351192</v>
      </c>
      <c r="E15142" t="str">
        <f>VLOOKUP(C15142,Подписчики!A:D,2,FALSE)</f>
        <v>UTC+1</v>
      </c>
      <c r="F15142" s="2">
        <f>VLOOKUP(C15142,Подписчики!A:D,4,FALSE)/24+B15142</f>
        <v>44321.671708737864</v>
      </c>
      <c r="G15142">
        <f t="shared" si="236"/>
        <v>3</v>
      </c>
    </row>
    <row r="15143" spans="1:7" x14ac:dyDescent="0.25">
      <c r="A15143">
        <v>48651</v>
      </c>
      <c r="B15143" s="2">
        <v>44321.6300420712</v>
      </c>
      <c r="C15143">
        <v>310108</v>
      </c>
      <c r="D15143">
        <v>472712</v>
      </c>
      <c r="E15143" t="str">
        <f>VLOOKUP(C15143,Подписчики!A:D,2,FALSE)</f>
        <v>UTC+1</v>
      </c>
      <c r="F15143" s="2">
        <f>VLOOKUP(C15143,Подписчики!A:D,4,FALSE)/24+B15143</f>
        <v>44321.671708737864</v>
      </c>
      <c r="G15143">
        <f t="shared" si="236"/>
        <v>3</v>
      </c>
    </row>
    <row r="15144" spans="1:7" x14ac:dyDescent="0.25">
      <c r="A15144">
        <v>48654</v>
      </c>
      <c r="B15144" s="2">
        <v>44321.630446601943</v>
      </c>
      <c r="C15144">
        <v>284782</v>
      </c>
      <c r="D15144">
        <v>254768</v>
      </c>
      <c r="E15144" t="str">
        <f>VLOOKUP(C15144,Подписчики!A:D,2,FALSE)</f>
        <v>UTC+2</v>
      </c>
      <c r="F15144" s="2">
        <f>VLOOKUP(C15144,Подписчики!A:D,4,FALSE)/24+B15144</f>
        <v>44321.713779935279</v>
      </c>
      <c r="G15144">
        <f t="shared" si="236"/>
        <v>3</v>
      </c>
    </row>
    <row r="15145" spans="1:7" x14ac:dyDescent="0.25">
      <c r="A15145">
        <v>48655</v>
      </c>
      <c r="B15145" s="2">
        <v>44321.632064724916</v>
      </c>
      <c r="C15145">
        <v>239100</v>
      </c>
      <c r="D15145">
        <v>21480</v>
      </c>
      <c r="E15145" t="str">
        <f>VLOOKUP(C15145,Подписчики!A:D,2,FALSE)</f>
        <v>UTC+2</v>
      </c>
      <c r="F15145" s="2">
        <f>VLOOKUP(C15145,Подписчики!A:D,4,FALSE)/24+B15145</f>
        <v>44321.715398058252</v>
      </c>
      <c r="G15145">
        <f t="shared" si="236"/>
        <v>3</v>
      </c>
    </row>
    <row r="15146" spans="1:7" x14ac:dyDescent="0.25">
      <c r="A15146">
        <v>48660</v>
      </c>
      <c r="B15146" s="2">
        <v>44321.632469255666</v>
      </c>
      <c r="C15146">
        <v>137042</v>
      </c>
      <c r="D15146">
        <v>394819</v>
      </c>
      <c r="E15146" t="str">
        <f>VLOOKUP(C15146,Подписчики!A:D,2,FALSE)</f>
        <v>UTC+3</v>
      </c>
      <c r="F15146" s="2">
        <f>VLOOKUP(C15146,Подписчики!A:D,4,FALSE)/24+B15146</f>
        <v>44321.757469255666</v>
      </c>
      <c r="G15146">
        <f t="shared" si="236"/>
        <v>3</v>
      </c>
    </row>
    <row r="15147" spans="1:7" x14ac:dyDescent="0.25">
      <c r="A15147">
        <v>48662</v>
      </c>
      <c r="B15147" s="2">
        <v>44321.63287378641</v>
      </c>
      <c r="C15147">
        <v>67898</v>
      </c>
      <c r="D15147">
        <v>143001</v>
      </c>
      <c r="E15147" t="str">
        <f>VLOOKUP(C15147,Подписчики!A:D,2,FALSE)</f>
        <v>UTC+0</v>
      </c>
      <c r="F15147" s="2">
        <f>VLOOKUP(C15147,Подписчики!A:D,4,FALSE)/24+B15147</f>
        <v>44321.63287378641</v>
      </c>
      <c r="G15147">
        <f t="shared" si="236"/>
        <v>3</v>
      </c>
    </row>
    <row r="15148" spans="1:7" x14ac:dyDescent="0.25">
      <c r="A15148">
        <v>48664</v>
      </c>
      <c r="B15148" s="2">
        <v>44321.63287378641</v>
      </c>
      <c r="C15148">
        <v>109285</v>
      </c>
      <c r="D15148">
        <v>258219</v>
      </c>
      <c r="E15148" t="str">
        <f>VLOOKUP(C15148,Подписчики!A:D,2,FALSE)</f>
        <v>UTC+0</v>
      </c>
      <c r="F15148" s="2">
        <f>VLOOKUP(C15148,Подписчики!A:D,4,FALSE)/24+B15148</f>
        <v>44321.63287378641</v>
      </c>
      <c r="G15148">
        <f t="shared" si="236"/>
        <v>3</v>
      </c>
    </row>
    <row r="15149" spans="1:7" x14ac:dyDescent="0.25">
      <c r="A15149">
        <v>48667</v>
      </c>
      <c r="B15149" s="2">
        <v>44321.634087378639</v>
      </c>
      <c r="C15149">
        <v>112651</v>
      </c>
      <c r="D15149">
        <v>411922</v>
      </c>
      <c r="E15149" t="str">
        <f>VLOOKUP(C15149,Подписчики!A:D,2,FALSE)</f>
        <v>UTC+3</v>
      </c>
      <c r="F15149" s="2">
        <f>VLOOKUP(C15149,Подписчики!A:D,4,FALSE)/24+B15149</f>
        <v>44321.759087378639</v>
      </c>
      <c r="G15149">
        <f t="shared" si="236"/>
        <v>3</v>
      </c>
    </row>
    <row r="15150" spans="1:7" x14ac:dyDescent="0.25">
      <c r="A15150">
        <v>48668</v>
      </c>
      <c r="B15150" s="2">
        <v>44321.634896440133</v>
      </c>
      <c r="C15150">
        <v>23823</v>
      </c>
      <c r="D15150">
        <v>341333</v>
      </c>
      <c r="E15150" t="str">
        <f>VLOOKUP(C15150,Подписчики!A:D,2,FALSE)</f>
        <v>UTC+1</v>
      </c>
      <c r="F15150" s="2">
        <f>VLOOKUP(C15150,Подписчики!A:D,4,FALSE)/24+B15150</f>
        <v>44321.676563106797</v>
      </c>
      <c r="G15150">
        <f t="shared" si="236"/>
        <v>3</v>
      </c>
    </row>
    <row r="15151" spans="1:7" x14ac:dyDescent="0.25">
      <c r="A15151">
        <v>48672</v>
      </c>
      <c r="B15151" s="2">
        <v>44321.634896440133</v>
      </c>
      <c r="C15151">
        <v>81978</v>
      </c>
      <c r="D15151">
        <v>238576</v>
      </c>
      <c r="E15151" t="str">
        <f>VLOOKUP(C15151,Подписчики!A:D,2,FALSE)</f>
        <v>UTC+1</v>
      </c>
      <c r="F15151" s="2">
        <f>VLOOKUP(C15151,Подписчики!A:D,4,FALSE)/24+B15151</f>
        <v>44321.676563106797</v>
      </c>
      <c r="G15151">
        <f t="shared" si="236"/>
        <v>3</v>
      </c>
    </row>
    <row r="15152" spans="1:7" x14ac:dyDescent="0.25">
      <c r="A15152">
        <v>48675</v>
      </c>
      <c r="B15152" s="2">
        <v>44321.635300970869</v>
      </c>
      <c r="C15152">
        <v>12551</v>
      </c>
      <c r="D15152">
        <v>139541</v>
      </c>
      <c r="E15152" t="str">
        <f>VLOOKUP(C15152,Подписчики!A:D,2,FALSE)</f>
        <v>UTC+2</v>
      </c>
      <c r="F15152" s="2">
        <f>VLOOKUP(C15152,Подписчики!A:D,4,FALSE)/24+B15152</f>
        <v>44321.718634304205</v>
      </c>
      <c r="G15152">
        <f t="shared" si="236"/>
        <v>3</v>
      </c>
    </row>
    <row r="15153" spans="1:7" x14ac:dyDescent="0.25">
      <c r="A15153">
        <v>48680</v>
      </c>
      <c r="B15153" s="2">
        <v>44321.635300970869</v>
      </c>
      <c r="C15153">
        <v>188344</v>
      </c>
      <c r="D15153">
        <v>143150</v>
      </c>
      <c r="E15153" t="str">
        <f>VLOOKUP(C15153,Подписчики!A:D,2,FALSE)</f>
        <v>UTC+2</v>
      </c>
      <c r="F15153" s="2">
        <f>VLOOKUP(C15153,Подписчики!A:D,4,FALSE)/24+B15153</f>
        <v>44321.718634304205</v>
      </c>
      <c r="G15153">
        <f t="shared" si="236"/>
        <v>3</v>
      </c>
    </row>
    <row r="15154" spans="1:7" x14ac:dyDescent="0.25">
      <c r="A15154">
        <v>48682</v>
      </c>
      <c r="B15154" s="2">
        <v>44321.636110032363</v>
      </c>
      <c r="C15154">
        <v>210141</v>
      </c>
      <c r="D15154">
        <v>241927</v>
      </c>
      <c r="E15154" t="str">
        <f>VLOOKUP(C15154,Подписчики!A:D,2,FALSE)</f>
        <v>UTC+0</v>
      </c>
      <c r="F15154" s="2">
        <f>VLOOKUP(C15154,Подписчики!A:D,4,FALSE)/24+B15154</f>
        <v>44321.636110032363</v>
      </c>
      <c r="G15154">
        <f t="shared" si="236"/>
        <v>3</v>
      </c>
    </row>
    <row r="15155" spans="1:7" x14ac:dyDescent="0.25">
      <c r="A15155">
        <v>48684</v>
      </c>
      <c r="B15155" s="2">
        <v>44321.636514563106</v>
      </c>
      <c r="C15155">
        <v>196525</v>
      </c>
      <c r="D15155">
        <v>341025</v>
      </c>
      <c r="E15155" t="str">
        <f>VLOOKUP(C15155,Подписчики!A:D,2,FALSE)</f>
        <v>UTC+5</v>
      </c>
      <c r="F15155" s="2">
        <f>VLOOKUP(C15155,Подписчики!A:D,4,FALSE)/24+B15155</f>
        <v>44321.844847896442</v>
      </c>
      <c r="G15155">
        <f t="shared" si="236"/>
        <v>3</v>
      </c>
    </row>
    <row r="15156" spans="1:7" x14ac:dyDescent="0.25">
      <c r="A15156">
        <v>48687</v>
      </c>
      <c r="B15156" s="2">
        <v>44321.636919093849</v>
      </c>
      <c r="C15156">
        <v>264832</v>
      </c>
      <c r="D15156">
        <v>154228</v>
      </c>
      <c r="E15156" t="str">
        <f>VLOOKUP(C15156,Подписчики!A:D,2,FALSE)</f>
        <v>UTC+2</v>
      </c>
      <c r="F15156" s="2">
        <f>VLOOKUP(C15156,Подписчики!A:D,4,FALSE)/24+B15156</f>
        <v>44321.720252427185</v>
      </c>
      <c r="G15156">
        <f t="shared" si="236"/>
        <v>3</v>
      </c>
    </row>
    <row r="15157" spans="1:7" x14ac:dyDescent="0.25">
      <c r="A15157">
        <v>48689</v>
      </c>
      <c r="B15157" s="2">
        <v>44321.637666666662</v>
      </c>
      <c r="C15157">
        <v>19482</v>
      </c>
      <c r="D15157">
        <v>347393</v>
      </c>
      <c r="E15157" t="str">
        <f>VLOOKUP(C15157,Подписчики!A:D,2,FALSE)</f>
        <v>UTC+2</v>
      </c>
      <c r="F15157" s="2">
        <f>VLOOKUP(C15157,Подписчики!A:D,4,FALSE)/24+B15157</f>
        <v>44321.720999999998</v>
      </c>
      <c r="G15157">
        <f t="shared" si="236"/>
        <v>3</v>
      </c>
    </row>
    <row r="15158" spans="1:7" x14ac:dyDescent="0.25">
      <c r="A15158">
        <v>48692</v>
      </c>
      <c r="B15158" s="2">
        <v>44321.637728155343</v>
      </c>
      <c r="C15158">
        <v>31449</v>
      </c>
      <c r="D15158">
        <v>158978</v>
      </c>
      <c r="E15158" t="str">
        <f>VLOOKUP(C15158,Подписчики!A:D,2,FALSE)</f>
        <v>UTC+0</v>
      </c>
      <c r="F15158" s="2">
        <f>VLOOKUP(C15158,Подписчики!A:D,4,FALSE)/24+B15158</f>
        <v>44321.637728155343</v>
      </c>
      <c r="G15158">
        <f t="shared" si="236"/>
        <v>3</v>
      </c>
    </row>
    <row r="15159" spans="1:7" x14ac:dyDescent="0.25">
      <c r="A15159">
        <v>48693</v>
      </c>
      <c r="B15159" s="2">
        <v>44321.638132686086</v>
      </c>
      <c r="C15159">
        <v>173312</v>
      </c>
      <c r="D15159">
        <v>230507</v>
      </c>
      <c r="E15159" t="str">
        <f>VLOOKUP(C15159,Подписчики!A:D,2,FALSE)</f>
        <v>UTC+1</v>
      </c>
      <c r="F15159" s="2">
        <f>VLOOKUP(C15159,Подписчики!A:D,4,FALSE)/24+B15159</f>
        <v>44321.679799352751</v>
      </c>
      <c r="G15159">
        <f t="shared" si="236"/>
        <v>3</v>
      </c>
    </row>
    <row r="15160" spans="1:7" x14ac:dyDescent="0.25">
      <c r="A15160">
        <v>48694</v>
      </c>
      <c r="B15160" s="2">
        <v>44321.638132686086</v>
      </c>
      <c r="C15160">
        <v>241961</v>
      </c>
      <c r="D15160">
        <v>75550</v>
      </c>
      <c r="E15160" t="str">
        <f>VLOOKUP(C15160,Подписчики!A:D,2,FALSE)</f>
        <v>UTC+1</v>
      </c>
      <c r="F15160" s="2">
        <f>VLOOKUP(C15160,Подписчики!A:D,4,FALSE)/24+B15160</f>
        <v>44321.679799352751</v>
      </c>
      <c r="G15160">
        <f t="shared" si="236"/>
        <v>3</v>
      </c>
    </row>
    <row r="15161" spans="1:7" x14ac:dyDescent="0.25">
      <c r="A15161">
        <v>48698</v>
      </c>
      <c r="B15161" s="2">
        <v>44321.638537216822</v>
      </c>
      <c r="C15161">
        <v>265060</v>
      </c>
      <c r="D15161">
        <v>351192</v>
      </c>
      <c r="E15161" t="str">
        <f>VLOOKUP(C15161,Подписчики!A:D,2,FALSE)</f>
        <v>UTC+2</v>
      </c>
      <c r="F15161" s="2">
        <f>VLOOKUP(C15161,Подписчики!A:D,4,FALSE)/24+B15161</f>
        <v>44321.721870550158</v>
      </c>
      <c r="G15161">
        <f t="shared" si="236"/>
        <v>3</v>
      </c>
    </row>
    <row r="15162" spans="1:7" x14ac:dyDescent="0.25">
      <c r="A15162">
        <v>48703</v>
      </c>
      <c r="B15162" s="2">
        <v>44321.639346278316</v>
      </c>
      <c r="C15162">
        <v>340431</v>
      </c>
      <c r="D15162">
        <v>129210</v>
      </c>
      <c r="E15162" t="str">
        <f>VLOOKUP(C15162,Подписчики!A:D,2,FALSE)</f>
        <v>UTC+0</v>
      </c>
      <c r="F15162" s="2">
        <f>VLOOKUP(C15162,Подписчики!A:D,4,FALSE)/24+B15162</f>
        <v>44321.639346278316</v>
      </c>
      <c r="G15162">
        <f t="shared" si="236"/>
        <v>3</v>
      </c>
    </row>
    <row r="15163" spans="1:7" x14ac:dyDescent="0.25">
      <c r="A15163">
        <v>48705</v>
      </c>
      <c r="B15163" s="2">
        <v>44321.639750809067</v>
      </c>
      <c r="C15163">
        <v>208140</v>
      </c>
      <c r="D15163">
        <v>347008</v>
      </c>
      <c r="E15163" t="str">
        <f>VLOOKUP(C15163,Подписчики!A:D,2,FALSE)</f>
        <v>UTC+1</v>
      </c>
      <c r="F15163" s="2">
        <f>VLOOKUP(C15163,Подписчики!A:D,4,FALSE)/24+B15163</f>
        <v>44321.681417475731</v>
      </c>
      <c r="G15163">
        <f t="shared" si="236"/>
        <v>3</v>
      </c>
    </row>
    <row r="15164" spans="1:7" x14ac:dyDescent="0.25">
      <c r="A15164">
        <v>48710</v>
      </c>
      <c r="B15164" s="2">
        <v>44321.640155339803</v>
      </c>
      <c r="C15164">
        <v>290229</v>
      </c>
      <c r="D15164">
        <v>411922</v>
      </c>
      <c r="E15164" t="str">
        <f>VLOOKUP(C15164,Подписчики!A:D,2,FALSE)</f>
        <v>UTC+2</v>
      </c>
      <c r="F15164" s="2">
        <f>VLOOKUP(C15164,Подписчики!A:D,4,FALSE)/24+B15164</f>
        <v>44321.723488673138</v>
      </c>
      <c r="G15164">
        <f t="shared" si="236"/>
        <v>3</v>
      </c>
    </row>
    <row r="15165" spans="1:7" x14ac:dyDescent="0.25">
      <c r="A15165">
        <v>48715</v>
      </c>
      <c r="B15165" s="2">
        <v>44321.640559870553</v>
      </c>
      <c r="C15165">
        <v>118515</v>
      </c>
      <c r="D15165">
        <v>81226</v>
      </c>
      <c r="E15165" t="str">
        <f>VLOOKUP(C15165,Подписчики!A:D,2,FALSE)</f>
        <v>UTC+7</v>
      </c>
      <c r="F15165" s="2">
        <f>VLOOKUP(C15165,Подписчики!A:D,4,FALSE)/24+B15165</f>
        <v>44321.932226537218</v>
      </c>
      <c r="G15165">
        <f t="shared" si="236"/>
        <v>3</v>
      </c>
    </row>
    <row r="15166" spans="1:7" x14ac:dyDescent="0.25">
      <c r="A15166">
        <v>48720</v>
      </c>
      <c r="B15166" s="2">
        <v>44321.642582524277</v>
      </c>
      <c r="C15166">
        <v>224554</v>
      </c>
      <c r="D15166">
        <v>230507</v>
      </c>
      <c r="E15166" t="str">
        <f>VLOOKUP(C15166,Подписчики!A:D,2,FALSE)</f>
        <v>UTC+4</v>
      </c>
      <c r="F15166" s="2">
        <f>VLOOKUP(C15166,Подписчики!A:D,4,FALSE)/24+B15166</f>
        <v>44321.809249190941</v>
      </c>
      <c r="G15166">
        <f t="shared" si="236"/>
        <v>3</v>
      </c>
    </row>
    <row r="15167" spans="1:7" x14ac:dyDescent="0.25">
      <c r="A15167">
        <v>48724</v>
      </c>
      <c r="B15167" s="2">
        <v>44321.642987055013</v>
      </c>
      <c r="C15167">
        <v>148003</v>
      </c>
      <c r="D15167">
        <v>469849</v>
      </c>
      <c r="E15167" t="str">
        <f>VLOOKUP(C15167,Подписчики!A:D,2,FALSE)</f>
        <v>UTC+5</v>
      </c>
      <c r="F15167" s="2">
        <f>VLOOKUP(C15167,Подписчики!A:D,4,FALSE)/24+B15167</f>
        <v>44321.851320388349</v>
      </c>
      <c r="G15167">
        <f t="shared" si="236"/>
        <v>3</v>
      </c>
    </row>
    <row r="15168" spans="1:7" x14ac:dyDescent="0.25">
      <c r="A15168">
        <v>48727</v>
      </c>
      <c r="B15168" s="2">
        <v>44321.643391585756</v>
      </c>
      <c r="C15168">
        <v>82206</v>
      </c>
      <c r="D15168">
        <v>286726</v>
      </c>
      <c r="E15168" t="str">
        <f>VLOOKUP(C15168,Подписчики!A:D,2,FALSE)</f>
        <v>UTC+2</v>
      </c>
      <c r="F15168" s="2">
        <f>VLOOKUP(C15168,Подписчики!A:D,4,FALSE)/24+B15168</f>
        <v>44321.726724919092</v>
      </c>
      <c r="G15168">
        <f t="shared" si="236"/>
        <v>3</v>
      </c>
    </row>
    <row r="15169" spans="1:7" x14ac:dyDescent="0.25">
      <c r="A15169">
        <v>48730</v>
      </c>
      <c r="B15169" s="2">
        <v>44321.64420064725</v>
      </c>
      <c r="C15169">
        <v>149997</v>
      </c>
      <c r="D15169">
        <v>189009</v>
      </c>
      <c r="E15169" t="str">
        <f>VLOOKUP(C15169,Подписчики!A:D,2,FALSE)</f>
        <v>UTC+4</v>
      </c>
      <c r="F15169" s="2">
        <f>VLOOKUP(C15169,Подписчики!A:D,4,FALSE)/24+B15169</f>
        <v>44321.810867313914</v>
      </c>
      <c r="G15169">
        <f t="shared" si="236"/>
        <v>3</v>
      </c>
    </row>
    <row r="15170" spans="1:7" x14ac:dyDescent="0.25">
      <c r="A15170">
        <v>48733</v>
      </c>
      <c r="B15170" s="2">
        <v>44321.644605177993</v>
      </c>
      <c r="C15170">
        <v>321622</v>
      </c>
      <c r="D15170">
        <v>75550</v>
      </c>
      <c r="E15170" t="str">
        <f>VLOOKUP(C15170,Подписчики!A:D,2,FALSE)</f>
        <v>UTC+1</v>
      </c>
      <c r="F15170" s="2">
        <f>VLOOKUP(C15170,Подписчики!A:D,4,FALSE)/24+B15170</f>
        <v>44321.686271844657</v>
      </c>
      <c r="G15170">
        <f t="shared" si="236"/>
        <v>3</v>
      </c>
    </row>
    <row r="15171" spans="1:7" x14ac:dyDescent="0.25">
      <c r="A15171">
        <v>48736</v>
      </c>
      <c r="B15171" s="2">
        <v>44321.645009708736</v>
      </c>
      <c r="C15171">
        <v>243003</v>
      </c>
      <c r="D15171">
        <v>189009</v>
      </c>
      <c r="E15171" t="str">
        <f>VLOOKUP(C15171,Подписчики!A:D,2,FALSE)</f>
        <v>UTC+2</v>
      </c>
      <c r="F15171" s="2">
        <f>VLOOKUP(C15171,Подписчики!A:D,4,FALSE)/24+B15171</f>
        <v>44321.728343042072</v>
      </c>
      <c r="G15171">
        <f t="shared" ref="G15171:G15234" si="237">WEEKDAY(F15171,2)</f>
        <v>3</v>
      </c>
    </row>
    <row r="15172" spans="1:7" x14ac:dyDescent="0.25">
      <c r="A15172">
        <v>48741</v>
      </c>
      <c r="B15172" s="2">
        <v>44321.646223300973</v>
      </c>
      <c r="C15172">
        <v>340146</v>
      </c>
      <c r="D15172">
        <v>250679</v>
      </c>
      <c r="E15172" t="str">
        <f>VLOOKUP(C15172,Подписчики!A:D,2,FALSE)</f>
        <v>UTC+1</v>
      </c>
      <c r="F15172" s="2">
        <f>VLOOKUP(C15172,Подписчики!A:D,4,FALSE)/24+B15172</f>
        <v>44321.687889967638</v>
      </c>
      <c r="G15172">
        <f t="shared" si="237"/>
        <v>3</v>
      </c>
    </row>
    <row r="15173" spans="1:7" x14ac:dyDescent="0.25">
      <c r="A15173">
        <v>48744</v>
      </c>
      <c r="B15173" s="2">
        <v>44321.646627831709</v>
      </c>
      <c r="C15173">
        <v>53735</v>
      </c>
      <c r="D15173">
        <v>470762</v>
      </c>
      <c r="E15173" t="str">
        <f>VLOOKUP(C15173,Подписчики!A:D,2,FALSE)</f>
        <v>UTC+2</v>
      </c>
      <c r="F15173" s="2">
        <f>VLOOKUP(C15173,Подписчики!A:D,4,FALSE)/24+B15173</f>
        <v>44321.729961165045</v>
      </c>
      <c r="G15173">
        <f t="shared" si="237"/>
        <v>3</v>
      </c>
    </row>
    <row r="15174" spans="1:7" x14ac:dyDescent="0.25">
      <c r="A15174">
        <v>48747</v>
      </c>
      <c r="B15174" s="2">
        <v>44321.646627831709</v>
      </c>
      <c r="C15174">
        <v>223884</v>
      </c>
      <c r="D15174">
        <v>250679</v>
      </c>
      <c r="E15174" t="str">
        <f>VLOOKUP(C15174,Подписчики!A:D,2,FALSE)</f>
        <v>UTC+2</v>
      </c>
      <c r="F15174" s="2">
        <f>VLOOKUP(C15174,Подписчики!A:D,4,FALSE)/24+B15174</f>
        <v>44321.729961165045</v>
      </c>
      <c r="G15174">
        <f t="shared" si="237"/>
        <v>3</v>
      </c>
    </row>
    <row r="15175" spans="1:7" x14ac:dyDescent="0.25">
      <c r="A15175">
        <v>48752</v>
      </c>
      <c r="B15175" s="2">
        <v>44321.647436893203</v>
      </c>
      <c r="C15175">
        <v>346365</v>
      </c>
      <c r="D15175">
        <v>411922</v>
      </c>
      <c r="E15175" t="str">
        <f>VLOOKUP(C15175,Подписчики!A:D,2,FALSE)</f>
        <v>UTC+4</v>
      </c>
      <c r="F15175" s="2">
        <f>VLOOKUP(C15175,Подписчики!A:D,4,FALSE)/24+B15175</f>
        <v>44321.814103559867</v>
      </c>
      <c r="G15175">
        <f t="shared" si="237"/>
        <v>3</v>
      </c>
    </row>
    <row r="15176" spans="1:7" x14ac:dyDescent="0.25">
      <c r="A15176">
        <v>48754</v>
      </c>
      <c r="B15176" s="2">
        <v>44321.64824595469</v>
      </c>
      <c r="C15176">
        <v>130384</v>
      </c>
      <c r="D15176">
        <v>230507</v>
      </c>
      <c r="E15176" t="str">
        <f>VLOOKUP(C15176,Подписчики!A:D,2,FALSE)</f>
        <v>UTC+2</v>
      </c>
      <c r="F15176" s="2">
        <f>VLOOKUP(C15176,Подписчики!A:D,4,FALSE)/24+B15176</f>
        <v>44321.731579288025</v>
      </c>
      <c r="G15176">
        <f t="shared" si="237"/>
        <v>3</v>
      </c>
    </row>
    <row r="15177" spans="1:7" x14ac:dyDescent="0.25">
      <c r="A15177">
        <v>48758</v>
      </c>
      <c r="B15177" s="2">
        <v>44321.64865048544</v>
      </c>
      <c r="C15177">
        <v>248547</v>
      </c>
      <c r="D15177">
        <v>351192</v>
      </c>
      <c r="E15177" t="str">
        <f>VLOOKUP(C15177,Подписчики!A:D,2,FALSE)</f>
        <v>UTC+3</v>
      </c>
      <c r="F15177" s="2">
        <f>VLOOKUP(C15177,Подписчики!A:D,4,FALSE)/24+B15177</f>
        <v>44321.77365048544</v>
      </c>
      <c r="G15177">
        <f t="shared" si="237"/>
        <v>3</v>
      </c>
    </row>
    <row r="15178" spans="1:7" x14ac:dyDescent="0.25">
      <c r="A15178">
        <v>48762</v>
      </c>
      <c r="B15178" s="2">
        <v>44321.650673139156</v>
      </c>
      <c r="C15178">
        <v>285393</v>
      </c>
      <c r="D15178">
        <v>154256</v>
      </c>
      <c r="E15178" t="str">
        <f>VLOOKUP(C15178,Подписчики!A:D,2,FALSE)</f>
        <v>UTC+0</v>
      </c>
      <c r="F15178" s="2">
        <f>VLOOKUP(C15178,Подписчики!A:D,4,FALSE)/24+B15178</f>
        <v>44321.650673139156</v>
      </c>
      <c r="G15178">
        <f t="shared" si="237"/>
        <v>3</v>
      </c>
    </row>
    <row r="15179" spans="1:7" x14ac:dyDescent="0.25">
      <c r="A15179">
        <v>48764</v>
      </c>
      <c r="B15179" s="2">
        <v>44321.651077669907</v>
      </c>
      <c r="C15179">
        <v>207366</v>
      </c>
      <c r="D15179">
        <v>31837</v>
      </c>
      <c r="E15179" t="str">
        <f>VLOOKUP(C15179,Подписчики!A:D,2,FALSE)</f>
        <v>UTC+1</v>
      </c>
      <c r="F15179" s="2">
        <f>VLOOKUP(C15179,Подписчики!A:D,4,FALSE)/24+B15179</f>
        <v>44321.692744336571</v>
      </c>
      <c r="G15179">
        <f t="shared" si="237"/>
        <v>3</v>
      </c>
    </row>
    <row r="15180" spans="1:7" x14ac:dyDescent="0.25">
      <c r="A15180">
        <v>48767</v>
      </c>
      <c r="B15180" s="2">
        <v>44321.651482200643</v>
      </c>
      <c r="C15180">
        <v>343340</v>
      </c>
      <c r="D15180">
        <v>471403</v>
      </c>
      <c r="E15180" t="str">
        <f>VLOOKUP(C15180,Подписчики!A:D,2,FALSE)</f>
        <v>UTC+2</v>
      </c>
      <c r="F15180" s="2">
        <f>VLOOKUP(C15180,Подписчики!A:D,4,FALSE)/24+B15180</f>
        <v>44321.734815533979</v>
      </c>
      <c r="G15180">
        <f t="shared" si="237"/>
        <v>3</v>
      </c>
    </row>
    <row r="15181" spans="1:7" x14ac:dyDescent="0.25">
      <c r="A15181">
        <v>48769</v>
      </c>
      <c r="B15181" s="2">
        <v>44321.65269579288</v>
      </c>
      <c r="C15181">
        <v>76039</v>
      </c>
      <c r="D15181">
        <v>182191</v>
      </c>
      <c r="E15181" t="str">
        <f>VLOOKUP(C15181,Подписчики!A:D,2,FALSE)</f>
        <v>UTC+1</v>
      </c>
      <c r="F15181" s="2">
        <f>VLOOKUP(C15181,Подписчики!A:D,4,FALSE)/24+B15181</f>
        <v>44321.694362459544</v>
      </c>
      <c r="G15181">
        <f t="shared" si="237"/>
        <v>3</v>
      </c>
    </row>
    <row r="15182" spans="1:7" x14ac:dyDescent="0.25">
      <c r="A15182">
        <v>48770</v>
      </c>
      <c r="B15182" s="2">
        <v>44321.653504854374</v>
      </c>
      <c r="C15182">
        <v>273251</v>
      </c>
      <c r="D15182">
        <v>219616</v>
      </c>
      <c r="E15182" t="str">
        <f>VLOOKUP(C15182,Подписчики!A:D,2,FALSE)</f>
        <v>UTC+7</v>
      </c>
      <c r="F15182" s="2">
        <f>VLOOKUP(C15182,Подписчики!A:D,4,FALSE)/24+B15182</f>
        <v>44321.945171521038</v>
      </c>
      <c r="G15182">
        <f t="shared" si="237"/>
        <v>3</v>
      </c>
    </row>
    <row r="15183" spans="1:7" x14ac:dyDescent="0.25">
      <c r="A15183">
        <v>48775</v>
      </c>
      <c r="B15183" s="2">
        <v>44321.65390938511</v>
      </c>
      <c r="C15183">
        <v>1868</v>
      </c>
      <c r="D15183">
        <v>182191</v>
      </c>
      <c r="E15183" t="str">
        <f>VLOOKUP(C15183,Подписчики!A:D,2,FALSE)</f>
        <v>UTC+0</v>
      </c>
      <c r="F15183" s="2">
        <f>VLOOKUP(C15183,Подписчики!A:D,4,FALSE)/24+B15183</f>
        <v>44321.65390938511</v>
      </c>
      <c r="G15183">
        <f t="shared" si="237"/>
        <v>3</v>
      </c>
    </row>
    <row r="15184" spans="1:7" x14ac:dyDescent="0.25">
      <c r="A15184">
        <v>48778</v>
      </c>
      <c r="B15184" s="2">
        <v>44321.65431391586</v>
      </c>
      <c r="C15184">
        <v>72076</v>
      </c>
      <c r="D15184">
        <v>153893</v>
      </c>
      <c r="E15184" t="str">
        <f>VLOOKUP(C15184,Подписчики!A:D,2,FALSE)</f>
        <v>UTC+1</v>
      </c>
      <c r="F15184" s="2">
        <f>VLOOKUP(C15184,Подписчики!A:D,4,FALSE)/24+B15184</f>
        <v>44321.695980582524</v>
      </c>
      <c r="G15184">
        <f t="shared" si="237"/>
        <v>3</v>
      </c>
    </row>
    <row r="15185" spans="1:7" x14ac:dyDescent="0.25">
      <c r="A15185">
        <v>48779</v>
      </c>
      <c r="B15185" s="2">
        <v>44321.655122977347</v>
      </c>
      <c r="C15185">
        <v>31256</v>
      </c>
      <c r="D15185">
        <v>250679</v>
      </c>
      <c r="E15185" t="str">
        <f>VLOOKUP(C15185,Подписчики!A:D,2,FALSE)</f>
        <v>UTC+3</v>
      </c>
      <c r="F15185" s="2">
        <f>VLOOKUP(C15185,Подписчики!A:D,4,FALSE)/24+B15185</f>
        <v>44321.780122977347</v>
      </c>
      <c r="G15185">
        <f t="shared" si="237"/>
        <v>3</v>
      </c>
    </row>
    <row r="15186" spans="1:7" x14ac:dyDescent="0.25">
      <c r="A15186">
        <v>48780</v>
      </c>
      <c r="B15186" s="2">
        <v>44321.656741100327</v>
      </c>
      <c r="C15186">
        <v>31348</v>
      </c>
      <c r="D15186">
        <v>180863</v>
      </c>
      <c r="E15186" t="str">
        <f>VLOOKUP(C15186,Подписчики!A:D,2,FALSE)</f>
        <v>UTC+3</v>
      </c>
      <c r="F15186" s="2">
        <f>VLOOKUP(C15186,Подписчики!A:D,4,FALSE)/24+B15186</f>
        <v>44321.781741100327</v>
      </c>
      <c r="G15186">
        <f t="shared" si="237"/>
        <v>3</v>
      </c>
    </row>
    <row r="15187" spans="1:7" x14ac:dyDescent="0.25">
      <c r="A15187">
        <v>48783</v>
      </c>
      <c r="B15187" s="2">
        <v>44321.656741100327</v>
      </c>
      <c r="C15187">
        <v>63722</v>
      </c>
      <c r="D15187">
        <v>198326</v>
      </c>
      <c r="E15187" t="str">
        <f>VLOOKUP(C15187,Подписчики!A:D,2,FALSE)</f>
        <v>UTC+3</v>
      </c>
      <c r="F15187" s="2">
        <f>VLOOKUP(C15187,Подписчики!A:D,4,FALSE)/24+B15187</f>
        <v>44321.781741100327</v>
      </c>
      <c r="G15187">
        <f t="shared" si="237"/>
        <v>3</v>
      </c>
    </row>
    <row r="15188" spans="1:7" x14ac:dyDescent="0.25">
      <c r="A15188">
        <v>48786</v>
      </c>
      <c r="B15188" s="2">
        <v>44321.65714563107</v>
      </c>
      <c r="C15188">
        <v>96683</v>
      </c>
      <c r="D15188">
        <v>418490</v>
      </c>
      <c r="E15188" t="str">
        <f>VLOOKUP(C15188,Подписчики!A:D,2,FALSE)</f>
        <v>UTC+0</v>
      </c>
      <c r="F15188" s="2">
        <f>VLOOKUP(C15188,Подписчики!A:D,4,FALSE)/24+B15188</f>
        <v>44321.65714563107</v>
      </c>
      <c r="G15188">
        <f t="shared" si="237"/>
        <v>3</v>
      </c>
    </row>
    <row r="15189" spans="1:7" x14ac:dyDescent="0.25">
      <c r="A15189">
        <v>48790</v>
      </c>
      <c r="B15189" s="2">
        <v>44321.657550161814</v>
      </c>
      <c r="C15189">
        <v>58357</v>
      </c>
      <c r="D15189">
        <v>29544</v>
      </c>
      <c r="E15189" t="str">
        <f>VLOOKUP(C15189,Подписчики!A:D,2,FALSE)</f>
        <v>UTC+1</v>
      </c>
      <c r="F15189" s="2">
        <f>VLOOKUP(C15189,Подписчики!A:D,4,FALSE)/24+B15189</f>
        <v>44321.699216828478</v>
      </c>
      <c r="G15189">
        <f t="shared" si="237"/>
        <v>3</v>
      </c>
    </row>
    <row r="15190" spans="1:7" x14ac:dyDescent="0.25">
      <c r="A15190">
        <v>48795</v>
      </c>
      <c r="B15190" s="2">
        <v>44321.657954692557</v>
      </c>
      <c r="C15190">
        <v>103283</v>
      </c>
      <c r="D15190">
        <v>238334</v>
      </c>
      <c r="E15190" t="str">
        <f>VLOOKUP(C15190,Подписчики!A:D,2,FALSE)</f>
        <v>UTC+6</v>
      </c>
      <c r="F15190" s="2">
        <f>VLOOKUP(C15190,Подписчики!A:D,4,FALSE)/24+B15190</f>
        <v>44321.907954692557</v>
      </c>
      <c r="G15190">
        <f t="shared" si="237"/>
        <v>3</v>
      </c>
    </row>
    <row r="15191" spans="1:7" x14ac:dyDescent="0.25">
      <c r="A15191">
        <v>48798</v>
      </c>
      <c r="B15191" s="2">
        <v>44321.657954692557</v>
      </c>
      <c r="C15191">
        <v>107230</v>
      </c>
      <c r="D15191">
        <v>294042</v>
      </c>
      <c r="E15191" t="str">
        <f>VLOOKUP(C15191,Подписчики!A:D,2,FALSE)</f>
        <v>UTC+2</v>
      </c>
      <c r="F15191" s="2">
        <f>VLOOKUP(C15191,Подписчики!A:D,4,FALSE)/24+B15191</f>
        <v>44321.741288025893</v>
      </c>
      <c r="G15191">
        <f t="shared" si="237"/>
        <v>3</v>
      </c>
    </row>
    <row r="15192" spans="1:7" x14ac:dyDescent="0.25">
      <c r="A15192">
        <v>48799</v>
      </c>
      <c r="B15192" s="2">
        <v>44321.659168284794</v>
      </c>
      <c r="C15192">
        <v>29832</v>
      </c>
      <c r="D15192">
        <v>133359</v>
      </c>
      <c r="E15192" t="str">
        <f>VLOOKUP(C15192,Подписчики!A:D,2,FALSE)</f>
        <v>UTC+1</v>
      </c>
      <c r="F15192" s="2">
        <f>VLOOKUP(C15192,Подписчики!A:D,4,FALSE)/24+B15192</f>
        <v>44321.700834951458</v>
      </c>
      <c r="G15192">
        <f t="shared" si="237"/>
        <v>3</v>
      </c>
    </row>
    <row r="15193" spans="1:7" x14ac:dyDescent="0.25">
      <c r="A15193">
        <v>48803</v>
      </c>
      <c r="B15193" s="2">
        <v>44321.659168284794</v>
      </c>
      <c r="C15193">
        <v>85202</v>
      </c>
      <c r="D15193">
        <v>154256</v>
      </c>
      <c r="E15193" t="str">
        <f>VLOOKUP(C15193,Подписчики!A:D,2,FALSE)</f>
        <v>UTC+1</v>
      </c>
      <c r="F15193" s="2">
        <f>VLOOKUP(C15193,Подписчики!A:D,4,FALSE)/24+B15193</f>
        <v>44321.700834951458</v>
      </c>
      <c r="G15193">
        <f t="shared" si="237"/>
        <v>3</v>
      </c>
    </row>
    <row r="15194" spans="1:7" x14ac:dyDescent="0.25">
      <c r="A15194">
        <v>48805</v>
      </c>
      <c r="B15194" s="2">
        <v>44321.65957281553</v>
      </c>
      <c r="C15194">
        <v>185454</v>
      </c>
      <c r="D15194">
        <v>390221</v>
      </c>
      <c r="E15194" t="str">
        <f>VLOOKUP(C15194,Подписчики!A:D,2,FALSE)</f>
        <v>UTC+2</v>
      </c>
      <c r="F15194" s="2">
        <f>VLOOKUP(C15194,Подписчики!A:D,4,FALSE)/24+B15194</f>
        <v>44321.742906148866</v>
      </c>
      <c r="G15194">
        <f t="shared" si="237"/>
        <v>3</v>
      </c>
    </row>
    <row r="15195" spans="1:7" x14ac:dyDescent="0.25">
      <c r="A15195">
        <v>48809</v>
      </c>
      <c r="B15195" s="2">
        <v>44321.65997734628</v>
      </c>
      <c r="C15195">
        <v>335093</v>
      </c>
      <c r="D15195">
        <v>118549</v>
      </c>
      <c r="E15195" t="str">
        <f>VLOOKUP(C15195,Подписчики!A:D,2,FALSE)</f>
        <v>UTC+7</v>
      </c>
      <c r="F15195" s="2">
        <f>VLOOKUP(C15195,Подписчики!A:D,4,FALSE)/24+B15195</f>
        <v>44321.951644012945</v>
      </c>
      <c r="G15195">
        <f t="shared" si="237"/>
        <v>3</v>
      </c>
    </row>
    <row r="15196" spans="1:7" x14ac:dyDescent="0.25">
      <c r="A15196">
        <v>48813</v>
      </c>
      <c r="B15196" s="2">
        <v>44321.660381877024</v>
      </c>
      <c r="C15196">
        <v>129654</v>
      </c>
      <c r="D15196">
        <v>112334</v>
      </c>
      <c r="E15196" t="str">
        <f>VLOOKUP(C15196,Подписчики!A:D,2,FALSE)</f>
        <v>UTC+4</v>
      </c>
      <c r="F15196" s="2">
        <f>VLOOKUP(C15196,Подписчики!A:D,4,FALSE)/24+B15196</f>
        <v>44321.827048543688</v>
      </c>
      <c r="G15196">
        <f t="shared" si="237"/>
        <v>3</v>
      </c>
    </row>
    <row r="15197" spans="1:7" x14ac:dyDescent="0.25">
      <c r="A15197">
        <v>48818</v>
      </c>
      <c r="B15197" s="2">
        <v>44321.662404530747</v>
      </c>
      <c r="C15197">
        <v>182408</v>
      </c>
      <c r="D15197">
        <v>411922</v>
      </c>
      <c r="E15197" t="str">
        <f>VLOOKUP(C15197,Подписчики!A:D,2,FALSE)</f>
        <v>UTC+1</v>
      </c>
      <c r="F15197" s="2">
        <f>VLOOKUP(C15197,Подписчики!A:D,4,FALSE)/24+B15197</f>
        <v>44321.704071197411</v>
      </c>
      <c r="G15197">
        <f t="shared" si="237"/>
        <v>3</v>
      </c>
    </row>
    <row r="15198" spans="1:7" x14ac:dyDescent="0.25">
      <c r="A15198">
        <v>48823</v>
      </c>
      <c r="B15198" s="2">
        <v>44321.662809061483</v>
      </c>
      <c r="C15198">
        <v>295988</v>
      </c>
      <c r="D15198">
        <v>153893</v>
      </c>
      <c r="E15198" t="str">
        <f>VLOOKUP(C15198,Подписчики!A:D,2,FALSE)</f>
        <v>UTC+2</v>
      </c>
      <c r="F15198" s="2">
        <f>VLOOKUP(C15198,Подписчики!A:D,4,FALSE)/24+B15198</f>
        <v>44321.746142394819</v>
      </c>
      <c r="G15198">
        <f t="shared" si="237"/>
        <v>3</v>
      </c>
    </row>
    <row r="15199" spans="1:7" x14ac:dyDescent="0.25">
      <c r="A15199">
        <v>48826</v>
      </c>
      <c r="B15199" s="2">
        <v>44321.664427184463</v>
      </c>
      <c r="C15199">
        <v>339726</v>
      </c>
      <c r="D15199">
        <v>21992</v>
      </c>
      <c r="E15199" t="str">
        <f>VLOOKUP(C15199,Подписчики!A:D,2,FALSE)</f>
        <v>UTC+2</v>
      </c>
      <c r="F15199" s="2">
        <f>VLOOKUP(C15199,Подписчики!A:D,4,FALSE)/24+B15199</f>
        <v>44321.747760517799</v>
      </c>
      <c r="G15199">
        <f t="shared" si="237"/>
        <v>3</v>
      </c>
    </row>
    <row r="15200" spans="1:7" x14ac:dyDescent="0.25">
      <c r="A15200">
        <v>48827</v>
      </c>
      <c r="B15200" s="2">
        <v>44321.6656407767</v>
      </c>
      <c r="C15200">
        <v>122069</v>
      </c>
      <c r="D15200">
        <v>74742</v>
      </c>
      <c r="E15200" t="str">
        <f>VLOOKUP(C15200,Подписчики!A:D,2,FALSE)</f>
        <v>UTC+1</v>
      </c>
      <c r="F15200" s="2">
        <f>VLOOKUP(C15200,Подписчики!A:D,4,FALSE)/24+B15200</f>
        <v>44321.707307443365</v>
      </c>
      <c r="G15200">
        <f t="shared" si="237"/>
        <v>3</v>
      </c>
    </row>
    <row r="15201" spans="1:7" x14ac:dyDescent="0.25">
      <c r="A15201">
        <v>48828</v>
      </c>
      <c r="B15201" s="2">
        <v>44321.667258899681</v>
      </c>
      <c r="C15201">
        <v>176130</v>
      </c>
      <c r="D15201">
        <v>250679</v>
      </c>
      <c r="E15201" t="str">
        <f>VLOOKUP(C15201,Подписчики!A:D,2,FALSE)</f>
        <v>UTC+1</v>
      </c>
      <c r="F15201" s="2">
        <f>VLOOKUP(C15201,Подписчики!A:D,4,FALSE)/24+B15201</f>
        <v>44321.708925566345</v>
      </c>
      <c r="G15201">
        <f t="shared" si="237"/>
        <v>3</v>
      </c>
    </row>
    <row r="15202" spans="1:7" x14ac:dyDescent="0.25">
      <c r="A15202">
        <v>48833</v>
      </c>
      <c r="B15202" s="2">
        <v>44321.668472491911</v>
      </c>
      <c r="C15202">
        <v>235472</v>
      </c>
      <c r="D15202">
        <v>311670</v>
      </c>
      <c r="E15202" t="str">
        <f>VLOOKUP(C15202,Подписчики!A:D,2,FALSE)</f>
        <v>UTC+0</v>
      </c>
      <c r="F15202" s="2">
        <f>VLOOKUP(C15202,Подписчики!A:D,4,FALSE)/24+B15202</f>
        <v>44321.668472491911</v>
      </c>
      <c r="G15202">
        <f t="shared" si="237"/>
        <v>3</v>
      </c>
    </row>
    <row r="15203" spans="1:7" x14ac:dyDescent="0.25">
      <c r="A15203">
        <v>48838</v>
      </c>
      <c r="B15203" s="2">
        <v>44321.670495145634</v>
      </c>
      <c r="C15203">
        <v>241050</v>
      </c>
      <c r="D15203">
        <v>250679</v>
      </c>
      <c r="E15203" t="str">
        <f>VLOOKUP(C15203,Подписчики!A:D,2,FALSE)</f>
        <v>UTC+1</v>
      </c>
      <c r="F15203" s="2">
        <f>VLOOKUP(C15203,Подписчики!A:D,4,FALSE)/24+B15203</f>
        <v>44321.712161812298</v>
      </c>
      <c r="G15203">
        <f t="shared" si="237"/>
        <v>3</v>
      </c>
    </row>
    <row r="15204" spans="1:7" x14ac:dyDescent="0.25">
      <c r="A15204">
        <v>48843</v>
      </c>
      <c r="B15204" s="2">
        <v>44321.67089967637</v>
      </c>
      <c r="C15204">
        <v>271482</v>
      </c>
      <c r="D15204">
        <v>43842</v>
      </c>
      <c r="E15204" t="str">
        <f>VLOOKUP(C15204,Подписчики!A:D,2,FALSE)</f>
        <v>UTC+2</v>
      </c>
      <c r="F15204" s="2">
        <f>VLOOKUP(C15204,Подписчики!A:D,4,FALSE)/24+B15204</f>
        <v>44321.754233009706</v>
      </c>
      <c r="G15204">
        <f t="shared" si="237"/>
        <v>3</v>
      </c>
    </row>
    <row r="15205" spans="1:7" x14ac:dyDescent="0.25">
      <c r="A15205">
        <v>48848</v>
      </c>
      <c r="B15205" s="2">
        <v>44321.672113268614</v>
      </c>
      <c r="C15205">
        <v>262076</v>
      </c>
      <c r="D15205">
        <v>144501</v>
      </c>
      <c r="E15205" t="str">
        <f>VLOOKUP(C15205,Подписчики!A:D,2,FALSE)</f>
        <v>UTC+1</v>
      </c>
      <c r="F15205" s="2">
        <f>VLOOKUP(C15205,Подписчики!A:D,4,FALSE)/24+B15205</f>
        <v>44321.713779935279</v>
      </c>
      <c r="G15205">
        <f t="shared" si="237"/>
        <v>3</v>
      </c>
    </row>
    <row r="15206" spans="1:7" x14ac:dyDescent="0.25">
      <c r="A15206">
        <v>48851</v>
      </c>
      <c r="B15206" s="2">
        <v>44321.673326860844</v>
      </c>
      <c r="C15206">
        <v>99837</v>
      </c>
      <c r="D15206">
        <v>158978</v>
      </c>
      <c r="E15206" t="str">
        <f>VLOOKUP(C15206,Подписчики!A:D,2,FALSE)</f>
        <v>UTC+0</v>
      </c>
      <c r="F15206" s="2">
        <f>VLOOKUP(C15206,Подписчики!A:D,4,FALSE)/24+B15206</f>
        <v>44321.673326860844</v>
      </c>
      <c r="G15206">
        <f t="shared" si="237"/>
        <v>3</v>
      </c>
    </row>
    <row r="15207" spans="1:7" x14ac:dyDescent="0.25">
      <c r="A15207">
        <v>48855</v>
      </c>
      <c r="B15207" s="2">
        <v>44321.675349514568</v>
      </c>
      <c r="C15207">
        <v>20172</v>
      </c>
      <c r="D15207">
        <v>341333</v>
      </c>
      <c r="E15207" t="str">
        <f>VLOOKUP(C15207,Подписчики!A:D,2,FALSE)</f>
        <v>UTC+1</v>
      </c>
      <c r="F15207" s="2">
        <f>VLOOKUP(C15207,Подписчики!A:D,4,FALSE)/24+B15207</f>
        <v>44321.717016181232</v>
      </c>
      <c r="G15207">
        <f t="shared" si="237"/>
        <v>3</v>
      </c>
    </row>
    <row r="15208" spans="1:7" x14ac:dyDescent="0.25">
      <c r="A15208">
        <v>48856</v>
      </c>
      <c r="B15208" s="2">
        <v>44321.677372168284</v>
      </c>
      <c r="C15208">
        <v>133330</v>
      </c>
      <c r="D15208">
        <v>154256</v>
      </c>
      <c r="E15208" t="str">
        <f>VLOOKUP(C15208,Подписчики!A:D,2,FALSE)</f>
        <v>UTC+2</v>
      </c>
      <c r="F15208" s="2">
        <f>VLOOKUP(C15208,Подписчики!A:D,4,FALSE)/24+B15208</f>
        <v>44321.76070550162</v>
      </c>
      <c r="G15208">
        <f t="shared" si="237"/>
        <v>3</v>
      </c>
    </row>
    <row r="15209" spans="1:7" x14ac:dyDescent="0.25">
      <c r="A15209">
        <v>48859</v>
      </c>
      <c r="B15209" s="2">
        <v>44321.677372168284</v>
      </c>
      <c r="C15209">
        <v>214197</v>
      </c>
      <c r="D15209">
        <v>411922</v>
      </c>
      <c r="E15209" t="str">
        <f>VLOOKUP(C15209,Подписчики!A:D,2,FALSE)</f>
        <v>UTC+6</v>
      </c>
      <c r="F15209" s="2">
        <f>VLOOKUP(C15209,Подписчики!A:D,4,FALSE)/24+B15209</f>
        <v>44321.927372168284</v>
      </c>
      <c r="G15209">
        <f t="shared" si="237"/>
        <v>3</v>
      </c>
    </row>
    <row r="15210" spans="1:7" x14ac:dyDescent="0.25">
      <c r="A15210">
        <v>48860</v>
      </c>
      <c r="B15210" s="2">
        <v>44321.678990291257</v>
      </c>
      <c r="C15210">
        <v>72131</v>
      </c>
      <c r="D15210">
        <v>233494</v>
      </c>
      <c r="E15210" t="str">
        <f>VLOOKUP(C15210,Подписчики!A:D,2,FALSE)</f>
        <v>UTC+2</v>
      </c>
      <c r="F15210" s="2">
        <f>VLOOKUP(C15210,Подписчики!A:D,4,FALSE)/24+B15210</f>
        <v>44321.762323624593</v>
      </c>
      <c r="G15210">
        <f t="shared" si="237"/>
        <v>3</v>
      </c>
    </row>
    <row r="15211" spans="1:7" x14ac:dyDescent="0.25">
      <c r="A15211">
        <v>48862</v>
      </c>
      <c r="B15211" s="2">
        <v>44321.679799352751</v>
      </c>
      <c r="C15211">
        <v>14963</v>
      </c>
      <c r="D15211">
        <v>95638</v>
      </c>
      <c r="E15211" t="str">
        <f>VLOOKUP(C15211,Подписчики!A:D,2,FALSE)</f>
        <v>UTC+0</v>
      </c>
      <c r="F15211" s="2">
        <f>VLOOKUP(C15211,Подписчики!A:D,4,FALSE)/24+B15211</f>
        <v>44321.679799352751</v>
      </c>
      <c r="G15211">
        <f t="shared" si="237"/>
        <v>3</v>
      </c>
    </row>
    <row r="15212" spans="1:7" x14ac:dyDescent="0.25">
      <c r="A15212">
        <v>48865</v>
      </c>
      <c r="B15212" s="2">
        <v>44321.680203883494</v>
      </c>
      <c r="C15212">
        <v>115605</v>
      </c>
      <c r="D15212">
        <v>158978</v>
      </c>
      <c r="E15212" t="str">
        <f>VLOOKUP(C15212,Подписчики!A:D,2,FALSE)</f>
        <v>UTC+1</v>
      </c>
      <c r="F15212" s="2">
        <f>VLOOKUP(C15212,Подписчики!A:D,4,FALSE)/24+B15212</f>
        <v>44321.721870550158</v>
      </c>
      <c r="G15212">
        <f t="shared" si="237"/>
        <v>3</v>
      </c>
    </row>
    <row r="15213" spans="1:7" x14ac:dyDescent="0.25">
      <c r="A15213">
        <v>48867</v>
      </c>
      <c r="B15213" s="2">
        <v>44321.68101294498</v>
      </c>
      <c r="C15213">
        <v>81420</v>
      </c>
      <c r="D15213">
        <v>335810</v>
      </c>
      <c r="E15213" t="str">
        <f>VLOOKUP(C15213,Подписчики!A:D,2,FALSE)</f>
        <v>UTC+3</v>
      </c>
      <c r="F15213" s="2">
        <f>VLOOKUP(C15213,Подписчики!A:D,4,FALSE)/24+B15213</f>
        <v>44321.80601294498</v>
      </c>
      <c r="G15213">
        <f t="shared" si="237"/>
        <v>3</v>
      </c>
    </row>
    <row r="15214" spans="1:7" x14ac:dyDescent="0.25">
      <c r="A15214">
        <v>48871</v>
      </c>
      <c r="B15214" s="2">
        <v>44321.682226537218</v>
      </c>
      <c r="C15214">
        <v>58472</v>
      </c>
      <c r="D15214">
        <v>304128</v>
      </c>
      <c r="E15214" t="str">
        <f>VLOOKUP(C15214,Подписчики!A:D,2,FALSE)</f>
        <v>UTC+2</v>
      </c>
      <c r="F15214" s="2">
        <f>VLOOKUP(C15214,Подписчики!A:D,4,FALSE)/24+B15214</f>
        <v>44321.765559870553</v>
      </c>
      <c r="G15214">
        <f t="shared" si="237"/>
        <v>3</v>
      </c>
    </row>
    <row r="15215" spans="1:7" x14ac:dyDescent="0.25">
      <c r="A15215">
        <v>48873</v>
      </c>
      <c r="B15215" s="2">
        <v>44321.682631067961</v>
      </c>
      <c r="C15215">
        <v>287552</v>
      </c>
      <c r="D15215">
        <v>108086</v>
      </c>
      <c r="E15215" t="str">
        <f>VLOOKUP(C15215,Подписчики!A:D,2,FALSE)</f>
        <v>UTC+7</v>
      </c>
      <c r="F15215" s="2">
        <f>VLOOKUP(C15215,Подписчики!A:D,4,FALSE)/24+B15215</f>
        <v>44321.974297734625</v>
      </c>
      <c r="G15215">
        <f t="shared" si="237"/>
        <v>3</v>
      </c>
    </row>
    <row r="15216" spans="1:7" x14ac:dyDescent="0.25">
      <c r="A15216">
        <v>48874</v>
      </c>
      <c r="B15216" s="2">
        <v>44321.683440129455</v>
      </c>
      <c r="C15216">
        <v>193288</v>
      </c>
      <c r="D15216">
        <v>347393</v>
      </c>
      <c r="E15216" t="str">
        <f>VLOOKUP(C15216,Подписчики!A:D,2,FALSE)</f>
        <v>UTC+1</v>
      </c>
      <c r="F15216" s="2">
        <f>VLOOKUP(C15216,Подписчики!A:D,4,FALSE)/24+B15216</f>
        <v>44321.725106796119</v>
      </c>
      <c r="G15216">
        <f t="shared" si="237"/>
        <v>3</v>
      </c>
    </row>
    <row r="15217" spans="1:7" x14ac:dyDescent="0.25">
      <c r="A15217">
        <v>48879</v>
      </c>
      <c r="B15217" s="2">
        <v>44321.684653721684</v>
      </c>
      <c r="C15217">
        <v>292154</v>
      </c>
      <c r="D15217">
        <v>111058</v>
      </c>
      <c r="E15217" t="str">
        <f>VLOOKUP(C15217,Подписчики!A:D,2,FALSE)</f>
        <v>UTC+0</v>
      </c>
      <c r="F15217" s="2">
        <f>VLOOKUP(C15217,Подписчики!A:D,4,FALSE)/24+B15217</f>
        <v>44321.684653721684</v>
      </c>
      <c r="G15217">
        <f t="shared" si="237"/>
        <v>3</v>
      </c>
    </row>
    <row r="15218" spans="1:7" x14ac:dyDescent="0.25">
      <c r="A15218">
        <v>48884</v>
      </c>
      <c r="B15218" s="2">
        <v>44321.685462783171</v>
      </c>
      <c r="C15218">
        <v>347353</v>
      </c>
      <c r="D15218">
        <v>252370</v>
      </c>
      <c r="E15218" t="str">
        <f>VLOOKUP(C15218,Подписчики!A:D,2,FALSE)</f>
        <v>UTC+2</v>
      </c>
      <c r="F15218" s="2">
        <f>VLOOKUP(C15218,Подписчики!A:D,4,FALSE)/24+B15218</f>
        <v>44321.768796116507</v>
      </c>
      <c r="G15218">
        <f t="shared" si="237"/>
        <v>3</v>
      </c>
    </row>
    <row r="15219" spans="1:7" x14ac:dyDescent="0.25">
      <c r="A15219">
        <v>48887</v>
      </c>
      <c r="B15219" s="2">
        <v>44321.685666666664</v>
      </c>
      <c r="C15219">
        <v>78316</v>
      </c>
      <c r="D15219">
        <v>86587</v>
      </c>
      <c r="E15219" t="str">
        <f>VLOOKUP(C15219,Подписчики!A:D,2,FALSE)</f>
        <v>UTC+2</v>
      </c>
      <c r="F15219" s="2">
        <f>VLOOKUP(C15219,Подписчики!A:D,4,FALSE)/24+B15219</f>
        <v>44321.769</v>
      </c>
      <c r="G15219">
        <f t="shared" si="237"/>
        <v>3</v>
      </c>
    </row>
    <row r="15220" spans="1:7" x14ac:dyDescent="0.25">
      <c r="A15220">
        <v>48889</v>
      </c>
      <c r="B15220" s="2">
        <v>44321.686676375408</v>
      </c>
      <c r="C15220">
        <v>187872</v>
      </c>
      <c r="D15220">
        <v>176181</v>
      </c>
      <c r="E15220" t="str">
        <f>VLOOKUP(C15220,Подписчики!A:D,2,FALSE)</f>
        <v>UTC+1</v>
      </c>
      <c r="F15220" s="2">
        <f>VLOOKUP(C15220,Подписчики!A:D,4,FALSE)/24+B15220</f>
        <v>44321.728343042072</v>
      </c>
      <c r="G15220">
        <f t="shared" si="237"/>
        <v>3</v>
      </c>
    </row>
    <row r="15221" spans="1:7" x14ac:dyDescent="0.25">
      <c r="A15221">
        <v>48891</v>
      </c>
      <c r="B15221" s="2">
        <v>44321.686676375408</v>
      </c>
      <c r="C15221">
        <v>205127</v>
      </c>
      <c r="D15221">
        <v>156678</v>
      </c>
      <c r="E15221" t="str">
        <f>VLOOKUP(C15221,Подписчики!A:D,2,FALSE)</f>
        <v>UTC+1</v>
      </c>
      <c r="F15221" s="2">
        <f>VLOOKUP(C15221,Подписчики!A:D,4,FALSE)/24+B15221</f>
        <v>44321.728343042072</v>
      </c>
      <c r="G15221">
        <f t="shared" si="237"/>
        <v>3</v>
      </c>
    </row>
    <row r="15222" spans="1:7" x14ac:dyDescent="0.25">
      <c r="A15222">
        <v>48893</v>
      </c>
      <c r="B15222" s="2">
        <v>44321.687080906144</v>
      </c>
      <c r="C15222">
        <v>347819</v>
      </c>
      <c r="D15222">
        <v>242428</v>
      </c>
      <c r="E15222" t="str">
        <f>VLOOKUP(C15222,Подписчики!A:D,2,FALSE)</f>
        <v>UTC+2</v>
      </c>
      <c r="F15222" s="2">
        <f>VLOOKUP(C15222,Подписчики!A:D,4,FALSE)/24+B15222</f>
        <v>44321.77041423948</v>
      </c>
      <c r="G15222">
        <f t="shared" si="237"/>
        <v>3</v>
      </c>
    </row>
    <row r="15223" spans="1:7" x14ac:dyDescent="0.25">
      <c r="A15223">
        <v>48895</v>
      </c>
      <c r="B15223" s="2">
        <v>44321.688699029124</v>
      </c>
      <c r="C15223">
        <v>34648</v>
      </c>
      <c r="D15223">
        <v>301748</v>
      </c>
      <c r="E15223" t="str">
        <f>VLOOKUP(C15223,Подписчики!A:D,2,FALSE)</f>
        <v>UTC+2</v>
      </c>
      <c r="F15223" s="2">
        <f>VLOOKUP(C15223,Подписчики!A:D,4,FALSE)/24+B15223</f>
        <v>44321.77203236246</v>
      </c>
      <c r="G15223">
        <f t="shared" si="237"/>
        <v>3</v>
      </c>
    </row>
    <row r="15224" spans="1:7" x14ac:dyDescent="0.25">
      <c r="A15224">
        <v>48900</v>
      </c>
      <c r="B15224" s="2">
        <v>44321.688699029124</v>
      </c>
      <c r="C15224">
        <v>185266</v>
      </c>
      <c r="D15224">
        <v>123584</v>
      </c>
      <c r="E15224" t="str">
        <f>VLOOKUP(C15224,Подписчики!A:D,2,FALSE)</f>
        <v>UTC+2</v>
      </c>
      <c r="F15224" s="2">
        <f>VLOOKUP(C15224,Подписчики!A:D,4,FALSE)/24+B15224</f>
        <v>44321.77203236246</v>
      </c>
      <c r="G15224">
        <f t="shared" si="237"/>
        <v>3</v>
      </c>
    </row>
    <row r="15225" spans="1:7" x14ac:dyDescent="0.25">
      <c r="A15225">
        <v>48904</v>
      </c>
      <c r="B15225" s="2">
        <v>44321.691530744341</v>
      </c>
      <c r="C15225">
        <v>155635</v>
      </c>
      <c r="D15225">
        <v>297198</v>
      </c>
      <c r="E15225" t="str">
        <f>VLOOKUP(C15225,Подписчики!A:D,2,FALSE)</f>
        <v>UTC+1</v>
      </c>
      <c r="F15225" s="2">
        <f>VLOOKUP(C15225,Подписчики!A:D,4,FALSE)/24+B15225</f>
        <v>44321.733197411006</v>
      </c>
      <c r="G15225">
        <f t="shared" si="237"/>
        <v>3</v>
      </c>
    </row>
    <row r="15226" spans="1:7" x14ac:dyDescent="0.25">
      <c r="A15226">
        <v>48909</v>
      </c>
      <c r="B15226" s="2">
        <v>44321.691935275077</v>
      </c>
      <c r="C15226">
        <v>319356</v>
      </c>
      <c r="D15226">
        <v>109473</v>
      </c>
      <c r="E15226" t="str">
        <f>VLOOKUP(C15226,Подписчики!A:D,2,FALSE)</f>
        <v>UTC+2</v>
      </c>
      <c r="F15226" s="2">
        <f>VLOOKUP(C15226,Подписчики!A:D,4,FALSE)/24+B15226</f>
        <v>44321.775268608413</v>
      </c>
      <c r="G15226">
        <f t="shared" si="237"/>
        <v>3</v>
      </c>
    </row>
    <row r="15227" spans="1:7" x14ac:dyDescent="0.25">
      <c r="A15227">
        <v>48910</v>
      </c>
      <c r="B15227" s="2">
        <v>44321.693957928801</v>
      </c>
      <c r="C15227">
        <v>109194</v>
      </c>
      <c r="D15227">
        <v>411922</v>
      </c>
      <c r="E15227" t="str">
        <f>VLOOKUP(C15227,Подписчики!A:D,2,FALSE)</f>
        <v>UTC+3</v>
      </c>
      <c r="F15227" s="2">
        <f>VLOOKUP(C15227,Подписчики!A:D,4,FALSE)/24+B15227</f>
        <v>44321.818957928801</v>
      </c>
      <c r="G15227">
        <f t="shared" si="237"/>
        <v>3</v>
      </c>
    </row>
    <row r="15228" spans="1:7" x14ac:dyDescent="0.25">
      <c r="A15228">
        <v>48913</v>
      </c>
      <c r="B15228" s="2">
        <v>44321.694333333333</v>
      </c>
      <c r="C15228">
        <v>272420</v>
      </c>
      <c r="D15228">
        <v>250679</v>
      </c>
      <c r="E15228" t="str">
        <f>VLOOKUP(C15228,Подписчики!A:D,2,FALSE)</f>
        <v>UTC+1</v>
      </c>
      <c r="F15228" s="2">
        <f>VLOOKUP(C15228,Подписчики!A:D,4,FALSE)/24+B15228</f>
        <v>44321.735999999997</v>
      </c>
      <c r="G15228">
        <f t="shared" si="237"/>
        <v>3</v>
      </c>
    </row>
    <row r="15229" spans="1:7" x14ac:dyDescent="0.25">
      <c r="A15229">
        <v>48915</v>
      </c>
      <c r="B15229" s="2">
        <v>44321.695576051781</v>
      </c>
      <c r="C15229">
        <v>30862</v>
      </c>
      <c r="D15229">
        <v>396686</v>
      </c>
      <c r="E15229" t="str">
        <f>VLOOKUP(C15229,Подписчики!A:D,2,FALSE)</f>
        <v>UTC+3</v>
      </c>
      <c r="F15229" s="2">
        <f>VLOOKUP(C15229,Подписчики!A:D,4,FALSE)/24+B15229</f>
        <v>44321.820576051781</v>
      </c>
      <c r="G15229">
        <f t="shared" si="237"/>
        <v>3</v>
      </c>
    </row>
    <row r="15230" spans="1:7" x14ac:dyDescent="0.25">
      <c r="A15230">
        <v>48918</v>
      </c>
      <c r="B15230" s="2">
        <v>44321.696385113268</v>
      </c>
      <c r="C15230">
        <v>266078</v>
      </c>
      <c r="D15230">
        <v>473327</v>
      </c>
      <c r="E15230" t="str">
        <f>VLOOKUP(C15230,Подписчики!A:D,2,FALSE)</f>
        <v>UTC+1</v>
      </c>
      <c r="F15230" s="2">
        <f>VLOOKUP(C15230,Подписчики!A:D,4,FALSE)/24+B15230</f>
        <v>44321.738051779932</v>
      </c>
      <c r="G15230">
        <f t="shared" si="237"/>
        <v>3</v>
      </c>
    </row>
    <row r="15231" spans="1:7" x14ac:dyDescent="0.25">
      <c r="A15231">
        <v>48919</v>
      </c>
      <c r="B15231" s="2">
        <v>44321.698003236248</v>
      </c>
      <c r="C15231">
        <v>132476</v>
      </c>
      <c r="D15231">
        <v>242428</v>
      </c>
      <c r="E15231" t="str">
        <f>VLOOKUP(C15231,Подписчики!A:D,2,FALSE)</f>
        <v>UTC+1</v>
      </c>
      <c r="F15231" s="2">
        <f>VLOOKUP(C15231,Подписчики!A:D,4,FALSE)/24+B15231</f>
        <v>44321.739669902912</v>
      </c>
      <c r="G15231">
        <f t="shared" si="237"/>
        <v>3</v>
      </c>
    </row>
    <row r="15232" spans="1:7" x14ac:dyDescent="0.25">
      <c r="A15232">
        <v>48921</v>
      </c>
      <c r="B15232" s="2">
        <v>44321.698407766991</v>
      </c>
      <c r="C15232">
        <v>39387</v>
      </c>
      <c r="D15232">
        <v>21760</v>
      </c>
      <c r="E15232" t="str">
        <f>VLOOKUP(C15232,Подписчики!A:D,2,FALSE)</f>
        <v>UTC+2</v>
      </c>
      <c r="F15232" s="2">
        <f>VLOOKUP(C15232,Подписчики!A:D,4,FALSE)/24+B15232</f>
        <v>44321.781741100327</v>
      </c>
      <c r="G15232">
        <f t="shared" si="237"/>
        <v>3</v>
      </c>
    </row>
    <row r="15233" spans="1:7" x14ac:dyDescent="0.25">
      <c r="A15233">
        <v>48925</v>
      </c>
      <c r="B15233" s="2">
        <v>44321.699216828478</v>
      </c>
      <c r="C15233">
        <v>324668</v>
      </c>
      <c r="D15233">
        <v>250679</v>
      </c>
      <c r="E15233" t="str">
        <f>VLOOKUP(C15233,Подписчики!A:D,2,FALSE)</f>
        <v>UTC+0</v>
      </c>
      <c r="F15233" s="2">
        <f>VLOOKUP(C15233,Подписчики!A:D,4,FALSE)/24+B15233</f>
        <v>44321.699216828478</v>
      </c>
      <c r="G15233">
        <f t="shared" si="237"/>
        <v>3</v>
      </c>
    </row>
    <row r="15234" spans="1:7" x14ac:dyDescent="0.25">
      <c r="A15234">
        <v>48926</v>
      </c>
      <c r="B15234" s="2">
        <v>44321.699621359221</v>
      </c>
      <c r="C15234">
        <v>62756</v>
      </c>
      <c r="D15234">
        <v>137327</v>
      </c>
      <c r="E15234" t="str">
        <f>VLOOKUP(C15234,Подписчики!A:D,2,FALSE)</f>
        <v>UTC-3</v>
      </c>
      <c r="F15234" s="2">
        <f>VLOOKUP(C15234,Подписчики!A:D,4,FALSE)/24+B15234</f>
        <v>44321.574621359221</v>
      </c>
      <c r="G15234">
        <f t="shared" si="237"/>
        <v>3</v>
      </c>
    </row>
    <row r="15235" spans="1:7" x14ac:dyDescent="0.25">
      <c r="A15235">
        <v>48929</v>
      </c>
      <c r="B15235" s="2">
        <v>44321.699621359228</v>
      </c>
      <c r="C15235">
        <v>148490</v>
      </c>
      <c r="D15235">
        <v>230507</v>
      </c>
      <c r="E15235" t="str">
        <f>VLOOKUP(C15235,Подписчики!A:D,2,FALSE)</f>
        <v>UTC+1</v>
      </c>
      <c r="F15235" s="2">
        <f>VLOOKUP(C15235,Подписчики!A:D,4,FALSE)/24+B15235</f>
        <v>44321.741288025893</v>
      </c>
      <c r="G15235">
        <f t="shared" ref="G15235:G15298" si="238">WEEKDAY(F15235,2)</f>
        <v>3</v>
      </c>
    </row>
    <row r="15236" spans="1:7" x14ac:dyDescent="0.25">
      <c r="A15236">
        <v>48932</v>
      </c>
      <c r="B15236" s="2">
        <v>44321.700025889964</v>
      </c>
      <c r="C15236">
        <v>304014</v>
      </c>
      <c r="D15236">
        <v>42035</v>
      </c>
      <c r="E15236" t="str">
        <f>VLOOKUP(C15236,Подписчики!A:D,2,FALSE)</f>
        <v>UTC+2</v>
      </c>
      <c r="F15236" s="2">
        <f>VLOOKUP(C15236,Подписчики!A:D,4,FALSE)/24+B15236</f>
        <v>44321.7833592233</v>
      </c>
      <c r="G15236">
        <f t="shared" si="238"/>
        <v>3</v>
      </c>
    </row>
    <row r="15237" spans="1:7" x14ac:dyDescent="0.25">
      <c r="A15237">
        <v>48934</v>
      </c>
      <c r="B15237" s="2">
        <v>44321.700430420715</v>
      </c>
      <c r="C15237">
        <v>188353</v>
      </c>
      <c r="D15237">
        <v>320940</v>
      </c>
      <c r="E15237" t="str">
        <f>VLOOKUP(C15237,Подписчики!A:D,2,FALSE)</f>
        <v>UTC-5</v>
      </c>
      <c r="F15237" s="2">
        <f>VLOOKUP(C15237,Подписчики!A:D,4,FALSE)/24+B15237</f>
        <v>44321.492097087379</v>
      </c>
      <c r="G15237">
        <f t="shared" si="238"/>
        <v>3</v>
      </c>
    </row>
    <row r="15238" spans="1:7" x14ac:dyDescent="0.25">
      <c r="A15238">
        <v>48938</v>
      </c>
      <c r="B15238" s="2">
        <v>44321.700834951451</v>
      </c>
      <c r="C15238">
        <v>40526</v>
      </c>
      <c r="D15238">
        <v>6101</v>
      </c>
      <c r="E15238" t="str">
        <f>VLOOKUP(C15238,Подписчики!A:D,2,FALSE)</f>
        <v>UTC+8</v>
      </c>
      <c r="F15238" s="2">
        <f>VLOOKUP(C15238,Подписчики!A:D,4,FALSE)/24+B15238</f>
        <v>44322.034168284787</v>
      </c>
      <c r="G15238">
        <f t="shared" si="238"/>
        <v>4</v>
      </c>
    </row>
    <row r="15239" spans="1:7" x14ac:dyDescent="0.25">
      <c r="A15239">
        <v>48943</v>
      </c>
      <c r="B15239" s="2">
        <v>44321.701239482201</v>
      </c>
      <c r="C15239">
        <v>115702</v>
      </c>
      <c r="D15239">
        <v>184941</v>
      </c>
      <c r="E15239" t="str">
        <f>VLOOKUP(C15239,Подписчики!A:D,2,FALSE)</f>
        <v>UTC+1</v>
      </c>
      <c r="F15239" s="2">
        <f>VLOOKUP(C15239,Подписчики!A:D,4,FALSE)/24+B15239</f>
        <v>44321.742906148866</v>
      </c>
      <c r="G15239">
        <f t="shared" si="238"/>
        <v>3</v>
      </c>
    </row>
    <row r="15240" spans="1:7" x14ac:dyDescent="0.25">
      <c r="A15240">
        <v>48944</v>
      </c>
      <c r="B15240" s="2">
        <v>44321.701644012945</v>
      </c>
      <c r="C15240">
        <v>22225</v>
      </c>
      <c r="D15240">
        <v>301748</v>
      </c>
      <c r="E15240" t="str">
        <f>VLOOKUP(C15240,Подписчики!A:D,2,FALSE)</f>
        <v>UTC+2</v>
      </c>
      <c r="F15240" s="2">
        <f>VLOOKUP(C15240,Подписчики!A:D,4,FALSE)/24+B15240</f>
        <v>44321.78497734628</v>
      </c>
      <c r="G15240">
        <f t="shared" si="238"/>
        <v>3</v>
      </c>
    </row>
    <row r="15241" spans="1:7" x14ac:dyDescent="0.25">
      <c r="A15241">
        <v>48949</v>
      </c>
      <c r="B15241" s="2">
        <v>44321.702857605182</v>
      </c>
      <c r="C15241">
        <v>7912</v>
      </c>
      <c r="D15241">
        <v>231227</v>
      </c>
      <c r="E15241" t="str">
        <f>VLOOKUP(C15241,Подписчики!A:D,2,FALSE)</f>
        <v>UTC+1</v>
      </c>
      <c r="F15241" s="2">
        <f>VLOOKUP(C15241,Подписчики!A:D,4,FALSE)/24+B15241</f>
        <v>44321.744524271846</v>
      </c>
      <c r="G15241">
        <f t="shared" si="238"/>
        <v>3</v>
      </c>
    </row>
    <row r="15242" spans="1:7" x14ac:dyDescent="0.25">
      <c r="A15242">
        <v>48954</v>
      </c>
      <c r="B15242" s="2">
        <v>44321.704071197411</v>
      </c>
      <c r="C15242">
        <v>73941</v>
      </c>
      <c r="D15242">
        <v>411922</v>
      </c>
      <c r="E15242" t="str">
        <f>VLOOKUP(C15242,Подписчики!A:D,2,FALSE)</f>
        <v>UTC+4</v>
      </c>
      <c r="F15242" s="2">
        <f>VLOOKUP(C15242,Подписчики!A:D,4,FALSE)/24+B15242</f>
        <v>44321.870737864076</v>
      </c>
      <c r="G15242">
        <f t="shared" si="238"/>
        <v>3</v>
      </c>
    </row>
    <row r="15243" spans="1:7" x14ac:dyDescent="0.25">
      <c r="A15243">
        <v>48956</v>
      </c>
      <c r="B15243" s="2">
        <v>44321.704071197411</v>
      </c>
      <c r="C15243">
        <v>340753</v>
      </c>
      <c r="D15243">
        <v>347008</v>
      </c>
      <c r="E15243" t="str">
        <f>VLOOKUP(C15243,Подписчики!A:D,2,FALSE)</f>
        <v>UTC+0</v>
      </c>
      <c r="F15243" s="2">
        <f>VLOOKUP(C15243,Подписчики!A:D,4,FALSE)/24+B15243</f>
        <v>44321.704071197411</v>
      </c>
      <c r="G15243">
        <f t="shared" si="238"/>
        <v>3</v>
      </c>
    </row>
    <row r="15244" spans="1:7" x14ac:dyDescent="0.25">
      <c r="A15244">
        <v>48959</v>
      </c>
      <c r="B15244" s="2">
        <v>44321.704475728155</v>
      </c>
      <c r="C15244">
        <v>89623</v>
      </c>
      <c r="D15244">
        <v>411922</v>
      </c>
      <c r="E15244" t="str">
        <f>VLOOKUP(C15244,Подписчики!A:D,2,FALSE)</f>
        <v>UTC+1</v>
      </c>
      <c r="F15244" s="2">
        <f>VLOOKUP(C15244,Подписчики!A:D,4,FALSE)/24+B15244</f>
        <v>44321.746142394819</v>
      </c>
      <c r="G15244">
        <f t="shared" si="238"/>
        <v>3</v>
      </c>
    </row>
    <row r="15245" spans="1:7" x14ac:dyDescent="0.25">
      <c r="A15245">
        <v>48963</v>
      </c>
      <c r="B15245" s="2">
        <v>44321.704475728155</v>
      </c>
      <c r="C15245">
        <v>260781</v>
      </c>
      <c r="D15245">
        <v>362707</v>
      </c>
      <c r="E15245" t="str">
        <f>VLOOKUP(C15245,Подписчики!A:D,2,FALSE)</f>
        <v>UTC+1</v>
      </c>
      <c r="F15245" s="2">
        <f>VLOOKUP(C15245,Подписчики!A:D,4,FALSE)/24+B15245</f>
        <v>44321.746142394819</v>
      </c>
      <c r="G15245">
        <f t="shared" si="238"/>
        <v>3</v>
      </c>
    </row>
    <row r="15246" spans="1:7" x14ac:dyDescent="0.25">
      <c r="A15246">
        <v>48966</v>
      </c>
      <c r="B15246" s="2">
        <v>44321.705284789641</v>
      </c>
      <c r="C15246">
        <v>152543</v>
      </c>
      <c r="D15246">
        <v>428248</v>
      </c>
      <c r="E15246" t="str">
        <f>VLOOKUP(C15246,Подписчики!A:D,2,FALSE)</f>
        <v>UTC+3</v>
      </c>
      <c r="F15246" s="2">
        <f>VLOOKUP(C15246,Подписчики!A:D,4,FALSE)/24+B15246</f>
        <v>44321.830284789641</v>
      </c>
      <c r="G15246">
        <f t="shared" si="238"/>
        <v>3</v>
      </c>
    </row>
    <row r="15247" spans="1:7" x14ac:dyDescent="0.25">
      <c r="A15247">
        <v>48971</v>
      </c>
      <c r="B15247" s="2">
        <v>44321.706093851135</v>
      </c>
      <c r="C15247">
        <v>202017</v>
      </c>
      <c r="D15247">
        <v>411922</v>
      </c>
      <c r="E15247" t="str">
        <f>VLOOKUP(C15247,Подписчики!A:D,2,FALSE)</f>
        <v>UTC+1</v>
      </c>
      <c r="F15247" s="2">
        <f>VLOOKUP(C15247,Подписчики!A:D,4,FALSE)/24+B15247</f>
        <v>44321.747760517799</v>
      </c>
      <c r="G15247">
        <f t="shared" si="238"/>
        <v>3</v>
      </c>
    </row>
    <row r="15248" spans="1:7" x14ac:dyDescent="0.25">
      <c r="A15248">
        <v>48975</v>
      </c>
      <c r="B15248" s="2">
        <v>44321.706498381878</v>
      </c>
      <c r="C15248">
        <v>140206</v>
      </c>
      <c r="D15248">
        <v>5151</v>
      </c>
      <c r="E15248" t="str">
        <f>VLOOKUP(C15248,Подписчики!A:D,2,FALSE)</f>
        <v>UTC+2</v>
      </c>
      <c r="F15248" s="2">
        <f>VLOOKUP(C15248,Подписчики!A:D,4,FALSE)/24+B15248</f>
        <v>44321.789831715214</v>
      </c>
      <c r="G15248">
        <f t="shared" si="238"/>
        <v>3</v>
      </c>
    </row>
    <row r="15249" spans="1:7" x14ac:dyDescent="0.25">
      <c r="A15249">
        <v>48978</v>
      </c>
      <c r="B15249" s="2">
        <v>44321.707711974108</v>
      </c>
      <c r="C15249">
        <v>173961</v>
      </c>
      <c r="D15249">
        <v>153893</v>
      </c>
      <c r="E15249" t="str">
        <f>VLOOKUP(C15249,Подписчики!A:D,2,FALSE)</f>
        <v>UTC+5</v>
      </c>
      <c r="F15249" s="2">
        <f>VLOOKUP(C15249,Подписчики!A:D,4,FALSE)/24+B15249</f>
        <v>44321.916045307444</v>
      </c>
      <c r="G15249">
        <f t="shared" si="238"/>
        <v>3</v>
      </c>
    </row>
    <row r="15250" spans="1:7" x14ac:dyDescent="0.25">
      <c r="A15250">
        <v>48979</v>
      </c>
      <c r="B15250" s="2">
        <v>44321.707711974115</v>
      </c>
      <c r="C15250">
        <v>314135</v>
      </c>
      <c r="D15250">
        <v>103966</v>
      </c>
      <c r="E15250" t="str">
        <f>VLOOKUP(C15250,Подписчики!A:D,2,FALSE)</f>
        <v>UTC+1</v>
      </c>
      <c r="F15250" s="2">
        <f>VLOOKUP(C15250,Подписчики!A:D,4,FALSE)/24+B15250</f>
        <v>44321.749378640779</v>
      </c>
      <c r="G15250">
        <f t="shared" si="238"/>
        <v>3</v>
      </c>
    </row>
    <row r="15251" spans="1:7" x14ac:dyDescent="0.25">
      <c r="A15251">
        <v>48981</v>
      </c>
      <c r="B15251" s="2">
        <v>44321.708116504851</v>
      </c>
      <c r="C15251">
        <v>190730</v>
      </c>
      <c r="D15251">
        <v>180863</v>
      </c>
      <c r="E15251" t="str">
        <f>VLOOKUP(C15251,Подписчики!A:D,2,FALSE)</f>
        <v>UTC+2</v>
      </c>
      <c r="F15251" s="2">
        <f>VLOOKUP(C15251,Подписчики!A:D,4,FALSE)/24+B15251</f>
        <v>44321.791449838187</v>
      </c>
      <c r="G15251">
        <f t="shared" si="238"/>
        <v>3</v>
      </c>
    </row>
    <row r="15252" spans="1:7" x14ac:dyDescent="0.25">
      <c r="A15252">
        <v>48985</v>
      </c>
      <c r="B15252" s="2">
        <v>44321.708521035602</v>
      </c>
      <c r="C15252">
        <v>42462</v>
      </c>
      <c r="D15252">
        <v>329376</v>
      </c>
      <c r="E15252" t="str">
        <f>VLOOKUP(C15252,Подписчики!A:D,2,FALSE)</f>
        <v>UTC+3</v>
      </c>
      <c r="F15252" s="2">
        <f>VLOOKUP(C15252,Подписчики!A:D,4,FALSE)/24+B15252</f>
        <v>44321.833521035602</v>
      </c>
      <c r="G15252">
        <f t="shared" si="238"/>
        <v>3</v>
      </c>
    </row>
    <row r="15253" spans="1:7" x14ac:dyDescent="0.25">
      <c r="A15253">
        <v>48987</v>
      </c>
      <c r="B15253" s="2">
        <v>44321.709000000003</v>
      </c>
      <c r="C15253">
        <v>4380</v>
      </c>
      <c r="D15253">
        <v>16360</v>
      </c>
      <c r="E15253" t="str">
        <f>VLOOKUP(C15253,Подписчики!A:D,2,FALSE)</f>
        <v>UTC+9</v>
      </c>
      <c r="F15253" s="2">
        <f>VLOOKUP(C15253,Подписчики!A:D,4,FALSE)/24+B15253</f>
        <v>44322.084000000003</v>
      </c>
      <c r="G15253">
        <f t="shared" si="238"/>
        <v>4</v>
      </c>
    </row>
    <row r="15254" spans="1:7" x14ac:dyDescent="0.25">
      <c r="A15254">
        <v>48989</v>
      </c>
      <c r="B15254" s="2">
        <v>44321.709330097088</v>
      </c>
      <c r="C15254">
        <v>62672</v>
      </c>
      <c r="D15254">
        <v>411922</v>
      </c>
      <c r="E15254" t="str">
        <f>VLOOKUP(C15254,Подписчики!A:D,2,FALSE)</f>
        <v>UTC+1</v>
      </c>
      <c r="F15254" s="2">
        <f>VLOOKUP(C15254,Подписчики!A:D,4,FALSE)/24+B15254</f>
        <v>44321.750996763752</v>
      </c>
      <c r="G15254">
        <f t="shared" si="238"/>
        <v>3</v>
      </c>
    </row>
    <row r="15255" spans="1:7" x14ac:dyDescent="0.25">
      <c r="A15255">
        <v>48991</v>
      </c>
      <c r="B15255" s="2">
        <v>44321.709330097088</v>
      </c>
      <c r="C15255">
        <v>221594</v>
      </c>
      <c r="D15255">
        <v>75550</v>
      </c>
      <c r="E15255" t="str">
        <f>VLOOKUP(C15255,Подписчики!A:D,2,FALSE)</f>
        <v>UTC+1</v>
      </c>
      <c r="F15255" s="2">
        <f>VLOOKUP(C15255,Подписчики!A:D,4,FALSE)/24+B15255</f>
        <v>44321.750996763752</v>
      </c>
      <c r="G15255">
        <f t="shared" si="238"/>
        <v>3</v>
      </c>
    </row>
    <row r="15256" spans="1:7" x14ac:dyDescent="0.25">
      <c r="A15256">
        <v>48994</v>
      </c>
      <c r="B15256" s="2">
        <v>44321.709734627831</v>
      </c>
      <c r="C15256">
        <v>114579</v>
      </c>
      <c r="D15256">
        <v>451213</v>
      </c>
      <c r="E15256" t="str">
        <f>VLOOKUP(C15256,Подписчики!A:D,2,FALSE)</f>
        <v>UTC+2</v>
      </c>
      <c r="F15256" s="2">
        <f>VLOOKUP(C15256,Подписчики!A:D,4,FALSE)/24+B15256</f>
        <v>44321.793067961167</v>
      </c>
      <c r="G15256">
        <f t="shared" si="238"/>
        <v>3</v>
      </c>
    </row>
    <row r="15257" spans="1:7" x14ac:dyDescent="0.25">
      <c r="A15257">
        <v>48999</v>
      </c>
      <c r="B15257" s="2">
        <v>44321.711352750805</v>
      </c>
      <c r="C15257">
        <v>193836</v>
      </c>
      <c r="D15257">
        <v>411922</v>
      </c>
      <c r="E15257" t="str">
        <f>VLOOKUP(C15257,Подписчики!A:D,2,FALSE)</f>
        <v>UTC+2</v>
      </c>
      <c r="F15257" s="2">
        <f>VLOOKUP(C15257,Подписчики!A:D,4,FALSE)/24+B15257</f>
        <v>44321.79468608414</v>
      </c>
      <c r="G15257">
        <f t="shared" si="238"/>
        <v>3</v>
      </c>
    </row>
    <row r="15258" spans="1:7" x14ac:dyDescent="0.25">
      <c r="A15258">
        <v>49001</v>
      </c>
      <c r="B15258" s="2">
        <v>44321.711352750805</v>
      </c>
      <c r="C15258">
        <v>262787</v>
      </c>
      <c r="D15258">
        <v>181651</v>
      </c>
      <c r="E15258" t="str">
        <f>VLOOKUP(C15258,Подписчики!A:D,2,FALSE)</f>
        <v>UTC+2</v>
      </c>
      <c r="F15258" s="2">
        <f>VLOOKUP(C15258,Подписчики!A:D,4,FALSE)/24+B15258</f>
        <v>44321.79468608414</v>
      </c>
      <c r="G15258">
        <f t="shared" si="238"/>
        <v>3</v>
      </c>
    </row>
    <row r="15259" spans="1:7" x14ac:dyDescent="0.25">
      <c r="A15259">
        <v>49006</v>
      </c>
      <c r="B15259" s="2">
        <v>44321.712566343042</v>
      </c>
      <c r="C15259">
        <v>70872</v>
      </c>
      <c r="D15259">
        <v>250679</v>
      </c>
      <c r="E15259" t="str">
        <f>VLOOKUP(C15259,Подписчики!A:D,2,FALSE)</f>
        <v>UTC+1</v>
      </c>
      <c r="F15259" s="2">
        <f>VLOOKUP(C15259,Подписчики!A:D,4,FALSE)/24+B15259</f>
        <v>44321.754233009706</v>
      </c>
      <c r="G15259">
        <f t="shared" si="238"/>
        <v>3</v>
      </c>
    </row>
    <row r="15260" spans="1:7" x14ac:dyDescent="0.25">
      <c r="A15260">
        <v>49009</v>
      </c>
      <c r="B15260" s="2">
        <v>44321.713375404528</v>
      </c>
      <c r="C15260">
        <v>95211</v>
      </c>
      <c r="D15260">
        <v>158978</v>
      </c>
      <c r="E15260" t="str">
        <f>VLOOKUP(C15260,Подписчики!A:D,2,FALSE)</f>
        <v>UTC+3</v>
      </c>
      <c r="F15260" s="2">
        <f>VLOOKUP(C15260,Подписчики!A:D,4,FALSE)/24+B15260</f>
        <v>44321.838375404528</v>
      </c>
      <c r="G15260">
        <f t="shared" si="238"/>
        <v>3</v>
      </c>
    </row>
    <row r="15261" spans="1:7" x14ac:dyDescent="0.25">
      <c r="A15261">
        <v>49012</v>
      </c>
      <c r="B15261" s="2">
        <v>44321.714184466022</v>
      </c>
      <c r="C15261">
        <v>178812</v>
      </c>
      <c r="D15261">
        <v>405774</v>
      </c>
      <c r="E15261" t="str">
        <f>VLOOKUP(C15261,Подписчики!A:D,2,FALSE)</f>
        <v>UTC+1</v>
      </c>
      <c r="F15261" s="2">
        <f>VLOOKUP(C15261,Подписчики!A:D,4,FALSE)/24+B15261</f>
        <v>44321.755851132686</v>
      </c>
      <c r="G15261">
        <f t="shared" si="238"/>
        <v>3</v>
      </c>
    </row>
    <row r="15262" spans="1:7" x14ac:dyDescent="0.25">
      <c r="A15262">
        <v>49014</v>
      </c>
      <c r="B15262" s="2">
        <v>44321.714993527508</v>
      </c>
      <c r="C15262">
        <v>161265</v>
      </c>
      <c r="D15262">
        <v>54565</v>
      </c>
      <c r="E15262" t="str">
        <f>VLOOKUP(C15262,Подписчики!A:D,2,FALSE)</f>
        <v>UTC+3</v>
      </c>
      <c r="F15262" s="2">
        <f>VLOOKUP(C15262,Подписчики!A:D,4,FALSE)/24+B15262</f>
        <v>44321.839993527508</v>
      </c>
      <c r="G15262">
        <f t="shared" si="238"/>
        <v>3</v>
      </c>
    </row>
    <row r="15263" spans="1:7" x14ac:dyDescent="0.25">
      <c r="A15263">
        <v>49016</v>
      </c>
      <c r="B15263" s="2">
        <v>44321.715802589002</v>
      </c>
      <c r="C15263">
        <v>168483</v>
      </c>
      <c r="D15263">
        <v>470762</v>
      </c>
      <c r="E15263" t="str">
        <f>VLOOKUP(C15263,Подписчики!A:D,2,FALSE)</f>
        <v>UTC+1</v>
      </c>
      <c r="F15263" s="2">
        <f>VLOOKUP(C15263,Подписчики!A:D,4,FALSE)/24+B15263</f>
        <v>44321.757469255666</v>
      </c>
      <c r="G15263">
        <f t="shared" si="238"/>
        <v>3</v>
      </c>
    </row>
    <row r="15264" spans="1:7" x14ac:dyDescent="0.25">
      <c r="A15264">
        <v>49021</v>
      </c>
      <c r="B15264" s="2">
        <v>44321.717420711975</v>
      </c>
      <c r="C15264">
        <v>185304</v>
      </c>
      <c r="D15264">
        <v>183290</v>
      </c>
      <c r="E15264" t="str">
        <f>VLOOKUP(C15264,Подписчики!A:D,2,FALSE)</f>
        <v>UTC+1</v>
      </c>
      <c r="F15264" s="2">
        <f>VLOOKUP(C15264,Подписчики!A:D,4,FALSE)/24+B15264</f>
        <v>44321.759087378639</v>
      </c>
      <c r="G15264">
        <f t="shared" si="238"/>
        <v>3</v>
      </c>
    </row>
    <row r="15265" spans="1:7" x14ac:dyDescent="0.25">
      <c r="A15265">
        <v>49024</v>
      </c>
      <c r="B15265" s="2">
        <v>44321.792000000001</v>
      </c>
      <c r="C15265">
        <v>202372</v>
      </c>
      <c r="D15265">
        <v>88863</v>
      </c>
      <c r="E15265" t="str">
        <f>VLOOKUP(C15265,Подписчики!A:D,2,FALSE)</f>
        <v>UTC+0</v>
      </c>
      <c r="F15265" s="2">
        <f>VLOOKUP(C15265,Подписчики!A:D,4,FALSE)/24+B15265</f>
        <v>44321.792000000001</v>
      </c>
      <c r="G15265">
        <f t="shared" si="238"/>
        <v>3</v>
      </c>
    </row>
    <row r="15266" spans="1:7" x14ac:dyDescent="0.25">
      <c r="A15266">
        <v>49028</v>
      </c>
      <c r="B15266" s="2">
        <v>44321.792258899673</v>
      </c>
      <c r="C15266">
        <v>245430</v>
      </c>
      <c r="D15266">
        <v>250679</v>
      </c>
      <c r="E15266" t="str">
        <f>VLOOKUP(C15266,Подписчики!A:D,2,FALSE)</f>
        <v>UTC+2</v>
      </c>
      <c r="F15266" s="2">
        <f>VLOOKUP(C15266,Подписчики!A:D,4,FALSE)/24+B15266</f>
        <v>44321.875592233009</v>
      </c>
      <c r="G15266">
        <f t="shared" si="238"/>
        <v>3</v>
      </c>
    </row>
    <row r="15267" spans="1:7" x14ac:dyDescent="0.25">
      <c r="A15267">
        <v>49032</v>
      </c>
      <c r="B15267" s="2">
        <v>44321.794281553397</v>
      </c>
      <c r="C15267">
        <v>101788</v>
      </c>
      <c r="D15267">
        <v>411922</v>
      </c>
      <c r="E15267" t="str">
        <f>VLOOKUP(C15267,Подписчики!A:D,2,FALSE)</f>
        <v>UTC+3</v>
      </c>
      <c r="F15267" s="2">
        <f>VLOOKUP(C15267,Подписчики!A:D,4,FALSE)/24+B15267</f>
        <v>44321.919281553397</v>
      </c>
      <c r="G15267">
        <f t="shared" si="238"/>
        <v>3</v>
      </c>
    </row>
    <row r="15268" spans="1:7" x14ac:dyDescent="0.25">
      <c r="A15268">
        <v>49036</v>
      </c>
      <c r="B15268" s="2">
        <v>44321.795090614891</v>
      </c>
      <c r="C15268">
        <v>243115</v>
      </c>
      <c r="D15268">
        <v>230507</v>
      </c>
      <c r="E15268" t="str">
        <f>VLOOKUP(C15268,Подписчики!A:D,2,FALSE)</f>
        <v>UTC+1</v>
      </c>
      <c r="F15268" s="2">
        <f>VLOOKUP(C15268,Подписчики!A:D,4,FALSE)/24+B15268</f>
        <v>44321.836757281555</v>
      </c>
      <c r="G15268">
        <f t="shared" si="238"/>
        <v>3</v>
      </c>
    </row>
    <row r="15269" spans="1:7" x14ac:dyDescent="0.25">
      <c r="A15269">
        <v>49039</v>
      </c>
      <c r="B15269" s="2">
        <v>44321.795495145627</v>
      </c>
      <c r="C15269">
        <v>53176</v>
      </c>
      <c r="D15269">
        <v>158978</v>
      </c>
      <c r="E15269" t="str">
        <f>VLOOKUP(C15269,Подписчики!A:D,2,FALSE)</f>
        <v>UTC+2</v>
      </c>
      <c r="F15269" s="2">
        <f>VLOOKUP(C15269,Подписчики!A:D,4,FALSE)/24+B15269</f>
        <v>44321.878828478963</v>
      </c>
      <c r="G15269">
        <f t="shared" si="238"/>
        <v>3</v>
      </c>
    </row>
    <row r="15270" spans="1:7" x14ac:dyDescent="0.25">
      <c r="A15270">
        <v>49040</v>
      </c>
      <c r="B15270" s="2">
        <v>44321.796708737864</v>
      </c>
      <c r="C15270">
        <v>6331</v>
      </c>
      <c r="D15270">
        <v>338814</v>
      </c>
      <c r="E15270" t="str">
        <f>VLOOKUP(C15270,Подписчики!A:D,2,FALSE)</f>
        <v>UTC+5</v>
      </c>
      <c r="F15270" s="2">
        <f>VLOOKUP(C15270,Подписчики!A:D,4,FALSE)/24+B15270</f>
        <v>44322.0050420712</v>
      </c>
      <c r="G15270">
        <f t="shared" si="238"/>
        <v>4</v>
      </c>
    </row>
    <row r="15271" spans="1:7" x14ac:dyDescent="0.25">
      <c r="A15271">
        <v>49043</v>
      </c>
      <c r="B15271" s="2">
        <v>44321.796708737864</v>
      </c>
      <c r="C15271">
        <v>208567</v>
      </c>
      <c r="D15271">
        <v>43842</v>
      </c>
      <c r="E15271" t="str">
        <f>VLOOKUP(C15271,Подписчики!A:D,2,FALSE)</f>
        <v>UTC+1</v>
      </c>
      <c r="F15271" s="2">
        <f>VLOOKUP(C15271,Подписчики!A:D,4,FALSE)/24+B15271</f>
        <v>44321.838375404528</v>
      </c>
      <c r="G15271">
        <f t="shared" si="238"/>
        <v>3</v>
      </c>
    </row>
    <row r="15272" spans="1:7" x14ac:dyDescent="0.25">
      <c r="A15272">
        <v>49044</v>
      </c>
      <c r="B15272" s="2">
        <v>44321.797922330094</v>
      </c>
      <c r="C15272">
        <v>162154</v>
      </c>
      <c r="D15272">
        <v>230507</v>
      </c>
      <c r="E15272" t="str">
        <f>VLOOKUP(C15272,Подписчики!A:D,2,FALSE)</f>
        <v>UTC-4</v>
      </c>
      <c r="F15272" s="2">
        <f>VLOOKUP(C15272,Подписчики!A:D,4,FALSE)/24+B15272</f>
        <v>44321.631255663429</v>
      </c>
      <c r="G15272">
        <f t="shared" si="238"/>
        <v>3</v>
      </c>
    </row>
    <row r="15273" spans="1:7" x14ac:dyDescent="0.25">
      <c r="A15273">
        <v>49048</v>
      </c>
      <c r="B15273" s="2">
        <v>44321.799333333336</v>
      </c>
      <c r="C15273">
        <v>173440</v>
      </c>
      <c r="D15273">
        <v>250679</v>
      </c>
      <c r="E15273" t="str">
        <f>VLOOKUP(C15273,Подписчики!A:D,2,FALSE)</f>
        <v>UTC+1</v>
      </c>
      <c r="F15273" s="2">
        <f>VLOOKUP(C15273,Подписчики!A:D,4,FALSE)/24+B15273</f>
        <v>44321.841</v>
      </c>
      <c r="G15273">
        <f t="shared" si="238"/>
        <v>3</v>
      </c>
    </row>
    <row r="15274" spans="1:7" x14ac:dyDescent="0.25">
      <c r="A15274">
        <v>49049</v>
      </c>
      <c r="B15274" s="2">
        <v>44321.799540453074</v>
      </c>
      <c r="C15274">
        <v>83614</v>
      </c>
      <c r="D15274">
        <v>227775</v>
      </c>
      <c r="E15274" t="str">
        <f>VLOOKUP(C15274,Подписчики!A:D,2,FALSE)</f>
        <v>UTC+0</v>
      </c>
      <c r="F15274" s="2">
        <f>VLOOKUP(C15274,Подписчики!A:D,4,FALSE)/24+B15274</f>
        <v>44321.799540453074</v>
      </c>
      <c r="G15274">
        <f t="shared" si="238"/>
        <v>3</v>
      </c>
    </row>
    <row r="15275" spans="1:7" x14ac:dyDescent="0.25">
      <c r="A15275">
        <v>49050</v>
      </c>
      <c r="B15275" s="2">
        <v>44321.799666666666</v>
      </c>
      <c r="C15275">
        <v>47422</v>
      </c>
      <c r="D15275">
        <v>411922</v>
      </c>
      <c r="E15275" t="str">
        <f>VLOOKUP(C15275,Подписчики!A:D,2,FALSE)</f>
        <v>UTC-4</v>
      </c>
      <c r="F15275" s="2">
        <f>VLOOKUP(C15275,Подписчики!A:D,4,FALSE)/24+B15275</f>
        <v>44321.633000000002</v>
      </c>
      <c r="G15275">
        <f t="shared" si="238"/>
        <v>3</v>
      </c>
    </row>
    <row r="15276" spans="1:7" x14ac:dyDescent="0.25">
      <c r="A15276">
        <v>49053</v>
      </c>
      <c r="B15276" s="2">
        <v>44321.799944983817</v>
      </c>
      <c r="C15276">
        <v>275532</v>
      </c>
      <c r="D15276">
        <v>158978</v>
      </c>
      <c r="E15276" t="str">
        <f>VLOOKUP(C15276,Подписчики!A:D,2,FALSE)</f>
        <v>UTC+5</v>
      </c>
      <c r="F15276" s="2">
        <f>VLOOKUP(C15276,Подписчики!A:D,4,FALSE)/24+B15276</f>
        <v>44322.008278317153</v>
      </c>
      <c r="G15276">
        <f t="shared" si="238"/>
        <v>4</v>
      </c>
    </row>
    <row r="15277" spans="1:7" x14ac:dyDescent="0.25">
      <c r="A15277">
        <v>49054</v>
      </c>
      <c r="B15277" s="2">
        <v>44321.799944983824</v>
      </c>
      <c r="C15277">
        <v>79890</v>
      </c>
      <c r="D15277">
        <v>411922</v>
      </c>
      <c r="E15277" t="str">
        <f>VLOOKUP(C15277,Подписчики!A:D,2,FALSE)</f>
        <v>UTC+1</v>
      </c>
      <c r="F15277" s="2">
        <f>VLOOKUP(C15277,Подписчики!A:D,4,FALSE)/24+B15277</f>
        <v>44321.841611650489</v>
      </c>
      <c r="G15277">
        <f t="shared" si="238"/>
        <v>3</v>
      </c>
    </row>
    <row r="15278" spans="1:7" x14ac:dyDescent="0.25">
      <c r="A15278">
        <v>49058</v>
      </c>
      <c r="B15278" s="2">
        <v>44321.801967637541</v>
      </c>
      <c r="C15278">
        <v>276392</v>
      </c>
      <c r="D15278">
        <v>411922</v>
      </c>
      <c r="E15278" t="str">
        <f>VLOOKUP(C15278,Подписчики!A:D,2,FALSE)</f>
        <v>UTC+2</v>
      </c>
      <c r="F15278" s="2">
        <f>VLOOKUP(C15278,Подписчики!A:D,4,FALSE)/24+B15278</f>
        <v>44321.885300970876</v>
      </c>
      <c r="G15278">
        <f t="shared" si="238"/>
        <v>3</v>
      </c>
    </row>
    <row r="15279" spans="1:7" x14ac:dyDescent="0.25">
      <c r="A15279">
        <v>49063</v>
      </c>
      <c r="B15279" s="2">
        <v>44321.803181229778</v>
      </c>
      <c r="C15279">
        <v>271317</v>
      </c>
      <c r="D15279">
        <v>69845</v>
      </c>
      <c r="E15279" t="str">
        <f>VLOOKUP(C15279,Подписчики!A:D,2,FALSE)</f>
        <v>UTC+1</v>
      </c>
      <c r="F15279" s="2">
        <f>VLOOKUP(C15279,Подписчики!A:D,4,FALSE)/24+B15279</f>
        <v>44321.844847896442</v>
      </c>
      <c r="G15279">
        <f t="shared" si="238"/>
        <v>3</v>
      </c>
    </row>
    <row r="15280" spans="1:7" x14ac:dyDescent="0.25">
      <c r="A15280">
        <v>49066</v>
      </c>
      <c r="B15280" s="2">
        <v>44321.803990291264</v>
      </c>
      <c r="C15280">
        <v>133530</v>
      </c>
      <c r="D15280">
        <v>472712</v>
      </c>
      <c r="E15280" t="str">
        <f>VLOOKUP(C15280,Подписчики!A:D,2,FALSE)</f>
        <v>UTC+3</v>
      </c>
      <c r="F15280" s="2">
        <f>VLOOKUP(C15280,Подписчики!A:D,4,FALSE)/24+B15280</f>
        <v>44321.928990291264</v>
      </c>
      <c r="G15280">
        <f t="shared" si="238"/>
        <v>3</v>
      </c>
    </row>
    <row r="15281" spans="1:7" x14ac:dyDescent="0.25">
      <c r="A15281">
        <v>49067</v>
      </c>
      <c r="B15281" s="2">
        <v>44321.803999999996</v>
      </c>
      <c r="C15281">
        <v>71710</v>
      </c>
      <c r="D15281">
        <v>67447</v>
      </c>
      <c r="E15281" t="str">
        <f>VLOOKUP(C15281,Подписчики!A:D,2,FALSE)</f>
        <v>UTC+0</v>
      </c>
      <c r="F15281" s="2">
        <f>VLOOKUP(C15281,Подписчики!A:D,4,FALSE)/24+B15281</f>
        <v>44321.803999999996</v>
      </c>
      <c r="G15281">
        <f t="shared" si="238"/>
        <v>3</v>
      </c>
    </row>
    <row r="15282" spans="1:7" x14ac:dyDescent="0.25">
      <c r="A15282">
        <v>49071</v>
      </c>
      <c r="B15282" s="2">
        <v>44321.804394822007</v>
      </c>
      <c r="C15282">
        <v>256568</v>
      </c>
      <c r="D15282">
        <v>60239</v>
      </c>
      <c r="E15282" t="str">
        <f>VLOOKUP(C15282,Подписчики!A:D,2,FALSE)</f>
        <v>UTC+0</v>
      </c>
      <c r="F15282" s="2">
        <f>VLOOKUP(C15282,Подписчики!A:D,4,FALSE)/24+B15282</f>
        <v>44321.804394822007</v>
      </c>
      <c r="G15282">
        <f t="shared" si="238"/>
        <v>3</v>
      </c>
    </row>
    <row r="15283" spans="1:7" x14ac:dyDescent="0.25">
      <c r="A15283">
        <v>49073</v>
      </c>
      <c r="B15283" s="2">
        <v>44321.804799352751</v>
      </c>
      <c r="C15283">
        <v>200780</v>
      </c>
      <c r="D15283">
        <v>111368</v>
      </c>
      <c r="E15283" t="str">
        <f>VLOOKUP(C15283,Подписчики!A:D,2,FALSE)</f>
        <v>UTC+1</v>
      </c>
      <c r="F15283" s="2">
        <f>VLOOKUP(C15283,Подписчики!A:D,4,FALSE)/24+B15283</f>
        <v>44321.846466019415</v>
      </c>
      <c r="G15283">
        <f t="shared" si="238"/>
        <v>3</v>
      </c>
    </row>
    <row r="15284" spans="1:7" x14ac:dyDescent="0.25">
      <c r="A15284">
        <v>49078</v>
      </c>
      <c r="B15284" s="2">
        <v>44321.805203883494</v>
      </c>
      <c r="C15284">
        <v>315634</v>
      </c>
      <c r="D15284">
        <v>411922</v>
      </c>
      <c r="E15284" t="str">
        <f>VLOOKUP(C15284,Подписчики!A:D,2,FALSE)</f>
        <v>UTC+2</v>
      </c>
      <c r="F15284" s="2">
        <f>VLOOKUP(C15284,Подписчики!A:D,4,FALSE)/24+B15284</f>
        <v>44321.88853721683</v>
      </c>
      <c r="G15284">
        <f t="shared" si="238"/>
        <v>3</v>
      </c>
    </row>
    <row r="15285" spans="1:7" x14ac:dyDescent="0.25">
      <c r="A15285">
        <v>49080</v>
      </c>
      <c r="B15285" s="2">
        <v>44321.806417475731</v>
      </c>
      <c r="C15285">
        <v>55912</v>
      </c>
      <c r="D15285">
        <v>347008</v>
      </c>
      <c r="E15285" t="str">
        <f>VLOOKUP(C15285,Подписчики!A:D,2,FALSE)</f>
        <v>UTC+1</v>
      </c>
      <c r="F15285" s="2">
        <f>VLOOKUP(C15285,Подписчики!A:D,4,FALSE)/24+B15285</f>
        <v>44321.848084142395</v>
      </c>
      <c r="G15285">
        <f t="shared" si="238"/>
        <v>3</v>
      </c>
    </row>
    <row r="15286" spans="1:7" x14ac:dyDescent="0.25">
      <c r="A15286">
        <v>49083</v>
      </c>
      <c r="B15286" s="2">
        <v>44321.806417475731</v>
      </c>
      <c r="C15286">
        <v>230881</v>
      </c>
      <c r="D15286">
        <v>206501</v>
      </c>
      <c r="E15286" t="str">
        <f>VLOOKUP(C15286,Подписчики!A:D,2,FALSE)</f>
        <v>UTC+1</v>
      </c>
      <c r="F15286" s="2">
        <f>VLOOKUP(C15286,Подписчики!A:D,4,FALSE)/24+B15286</f>
        <v>44321.848084142395</v>
      </c>
      <c r="G15286">
        <f t="shared" si="238"/>
        <v>3</v>
      </c>
    </row>
    <row r="15287" spans="1:7" x14ac:dyDescent="0.25">
      <c r="A15287">
        <v>49088</v>
      </c>
      <c r="B15287" s="2">
        <v>44321.807631067961</v>
      </c>
      <c r="C15287">
        <v>225793</v>
      </c>
      <c r="D15287">
        <v>20534</v>
      </c>
      <c r="E15287" t="str">
        <f>VLOOKUP(C15287,Подписчики!A:D,2,FALSE)</f>
        <v>UTC+0</v>
      </c>
      <c r="F15287" s="2">
        <f>VLOOKUP(C15287,Подписчики!A:D,4,FALSE)/24+B15287</f>
        <v>44321.807631067961</v>
      </c>
      <c r="G15287">
        <f t="shared" si="238"/>
        <v>3</v>
      </c>
    </row>
    <row r="15288" spans="1:7" x14ac:dyDescent="0.25">
      <c r="A15288">
        <v>49093</v>
      </c>
      <c r="B15288" s="2">
        <v>44321.809653721684</v>
      </c>
      <c r="C15288">
        <v>87302</v>
      </c>
      <c r="D15288">
        <v>273920</v>
      </c>
      <c r="E15288" t="str">
        <f>VLOOKUP(C15288,Подписчики!A:D,2,FALSE)</f>
        <v>UTC+1</v>
      </c>
      <c r="F15288" s="2">
        <f>VLOOKUP(C15288,Подписчики!A:D,4,FALSE)/24+B15288</f>
        <v>44321.851320388349</v>
      </c>
      <c r="G15288">
        <f t="shared" si="238"/>
        <v>3</v>
      </c>
    </row>
    <row r="15289" spans="1:7" x14ac:dyDescent="0.25">
      <c r="A15289">
        <v>49097</v>
      </c>
      <c r="B15289" s="2">
        <v>44321.809653721684</v>
      </c>
      <c r="C15289">
        <v>123144</v>
      </c>
      <c r="D15289">
        <v>123413</v>
      </c>
      <c r="E15289" t="str">
        <f>VLOOKUP(C15289,Подписчики!A:D,2,FALSE)</f>
        <v>UTC+1</v>
      </c>
      <c r="F15289" s="2">
        <f>VLOOKUP(C15289,Подписчики!A:D,4,FALSE)/24+B15289</f>
        <v>44321.851320388349</v>
      </c>
      <c r="G15289">
        <f t="shared" si="238"/>
        <v>3</v>
      </c>
    </row>
    <row r="15290" spans="1:7" x14ac:dyDescent="0.25">
      <c r="A15290">
        <v>49098</v>
      </c>
      <c r="B15290" s="2">
        <v>44321.810462783171</v>
      </c>
      <c r="C15290">
        <v>246441</v>
      </c>
      <c r="D15290">
        <v>162482</v>
      </c>
      <c r="E15290" t="str">
        <f>VLOOKUP(C15290,Подписчики!A:D,2,FALSE)</f>
        <v>UTC+3</v>
      </c>
      <c r="F15290" s="2">
        <f>VLOOKUP(C15290,Подписчики!A:D,4,FALSE)/24+B15290</f>
        <v>44321.935462783171</v>
      </c>
      <c r="G15290">
        <f t="shared" si="238"/>
        <v>3</v>
      </c>
    </row>
    <row r="15291" spans="1:7" x14ac:dyDescent="0.25">
      <c r="A15291">
        <v>49100</v>
      </c>
      <c r="B15291" s="2">
        <v>44321.811271844665</v>
      </c>
      <c r="C15291">
        <v>56370</v>
      </c>
      <c r="D15291">
        <v>347008</v>
      </c>
      <c r="E15291" t="str">
        <f>VLOOKUP(C15291,Подписчики!A:D,2,FALSE)</f>
        <v>UTC+1</v>
      </c>
      <c r="F15291" s="2">
        <f>VLOOKUP(C15291,Подписчики!A:D,4,FALSE)/24+B15291</f>
        <v>44321.852938511329</v>
      </c>
      <c r="G15291">
        <f t="shared" si="238"/>
        <v>3</v>
      </c>
    </row>
    <row r="15292" spans="1:7" x14ac:dyDescent="0.25">
      <c r="A15292">
        <v>49102</v>
      </c>
      <c r="B15292" s="2">
        <v>44321.811271844665</v>
      </c>
      <c r="C15292">
        <v>148490</v>
      </c>
      <c r="D15292">
        <v>190995</v>
      </c>
      <c r="E15292" t="str">
        <f>VLOOKUP(C15292,Подписчики!A:D,2,FALSE)</f>
        <v>UTC+1</v>
      </c>
      <c r="F15292" s="2">
        <f>VLOOKUP(C15292,Подписчики!A:D,4,FALSE)/24+B15292</f>
        <v>44321.852938511329</v>
      </c>
      <c r="G15292">
        <f t="shared" si="238"/>
        <v>3</v>
      </c>
    </row>
    <row r="15293" spans="1:7" x14ac:dyDescent="0.25">
      <c r="A15293">
        <v>49104</v>
      </c>
      <c r="B15293" s="2">
        <v>44321.811271844665</v>
      </c>
      <c r="C15293">
        <v>284602</v>
      </c>
      <c r="D15293">
        <v>4199</v>
      </c>
      <c r="E15293" t="str">
        <f>VLOOKUP(C15293,Подписчики!A:D,2,FALSE)</f>
        <v>UTC+1</v>
      </c>
      <c r="F15293" s="2">
        <f>VLOOKUP(C15293,Подписчики!A:D,4,FALSE)/24+B15293</f>
        <v>44321.852938511329</v>
      </c>
      <c r="G15293">
        <f t="shared" si="238"/>
        <v>3</v>
      </c>
    </row>
    <row r="15294" spans="1:7" x14ac:dyDescent="0.25">
      <c r="A15294">
        <v>49109</v>
      </c>
      <c r="B15294" s="2">
        <v>44321.812333333335</v>
      </c>
      <c r="C15294">
        <v>175486</v>
      </c>
      <c r="D15294">
        <v>86587</v>
      </c>
      <c r="E15294" t="str">
        <f>VLOOKUP(C15294,Подписчики!A:D,2,FALSE)</f>
        <v>UTC+1</v>
      </c>
      <c r="F15294" s="2">
        <f>VLOOKUP(C15294,Подписчики!A:D,4,FALSE)/24+B15294</f>
        <v>44321.853999999999</v>
      </c>
      <c r="G15294">
        <f t="shared" si="238"/>
        <v>3</v>
      </c>
    </row>
    <row r="15295" spans="1:7" x14ac:dyDescent="0.25">
      <c r="A15295">
        <v>49113</v>
      </c>
      <c r="B15295" s="2">
        <v>44321.812666666665</v>
      </c>
      <c r="C15295">
        <v>47761</v>
      </c>
      <c r="D15295">
        <v>147928</v>
      </c>
      <c r="E15295" t="str">
        <f>VLOOKUP(C15295,Подписчики!A:D,2,FALSE)</f>
        <v>UTC+2</v>
      </c>
      <c r="F15295" s="2">
        <f>VLOOKUP(C15295,Подписчики!A:D,4,FALSE)/24+B15295</f>
        <v>44321.896000000001</v>
      </c>
      <c r="G15295">
        <f t="shared" si="238"/>
        <v>3</v>
      </c>
    </row>
    <row r="15296" spans="1:7" x14ac:dyDescent="0.25">
      <c r="A15296">
        <v>49116</v>
      </c>
      <c r="B15296" s="2">
        <v>44321.813294498381</v>
      </c>
      <c r="C15296">
        <v>9138</v>
      </c>
      <c r="D15296">
        <v>202914</v>
      </c>
      <c r="E15296" t="str">
        <f>VLOOKUP(C15296,Подписчики!A:D,2,FALSE)</f>
        <v>UTC+2</v>
      </c>
      <c r="F15296" s="2">
        <f>VLOOKUP(C15296,Подписчики!A:D,4,FALSE)/24+B15296</f>
        <v>44321.896627831717</v>
      </c>
      <c r="G15296">
        <f t="shared" si="238"/>
        <v>3</v>
      </c>
    </row>
    <row r="15297" spans="1:7" x14ac:dyDescent="0.25">
      <c r="A15297">
        <v>49117</v>
      </c>
      <c r="B15297" s="2">
        <v>44321.814508090618</v>
      </c>
      <c r="C15297">
        <v>256312</v>
      </c>
      <c r="D15297">
        <v>192331</v>
      </c>
      <c r="E15297" t="str">
        <f>VLOOKUP(C15297,Подписчики!A:D,2,FALSE)</f>
        <v>UTC+1</v>
      </c>
      <c r="F15297" s="2">
        <f>VLOOKUP(C15297,Подписчики!A:D,4,FALSE)/24+B15297</f>
        <v>44321.856174757282</v>
      </c>
      <c r="G15297">
        <f t="shared" si="238"/>
        <v>3</v>
      </c>
    </row>
    <row r="15298" spans="1:7" x14ac:dyDescent="0.25">
      <c r="A15298">
        <v>49120</v>
      </c>
      <c r="B15298" s="2">
        <v>44321.814912621354</v>
      </c>
      <c r="C15298">
        <v>94176</v>
      </c>
      <c r="D15298">
        <v>137899</v>
      </c>
      <c r="E15298" t="str">
        <f>VLOOKUP(C15298,Подписчики!A:D,2,FALSE)</f>
        <v>UTC+2</v>
      </c>
      <c r="F15298" s="2">
        <f>VLOOKUP(C15298,Подписчики!A:D,4,FALSE)/24+B15298</f>
        <v>44321.89824595469</v>
      </c>
      <c r="G15298">
        <f t="shared" si="238"/>
        <v>3</v>
      </c>
    </row>
    <row r="15299" spans="1:7" x14ac:dyDescent="0.25">
      <c r="A15299">
        <v>49124</v>
      </c>
      <c r="B15299" s="2">
        <v>44321.816126213598</v>
      </c>
      <c r="C15299">
        <v>282443</v>
      </c>
      <c r="D15299">
        <v>411922</v>
      </c>
      <c r="E15299" t="str">
        <f>VLOOKUP(C15299,Подписчики!A:D,2,FALSE)</f>
        <v>UTC+1</v>
      </c>
      <c r="F15299" s="2">
        <f>VLOOKUP(C15299,Подписчики!A:D,4,FALSE)/24+B15299</f>
        <v>44321.857792880262</v>
      </c>
      <c r="G15299">
        <f t="shared" ref="G15299:G15362" si="239">WEEKDAY(F15299,2)</f>
        <v>3</v>
      </c>
    </row>
    <row r="15300" spans="1:7" x14ac:dyDescent="0.25">
      <c r="A15300">
        <v>49127</v>
      </c>
      <c r="B15300" s="2">
        <v>44321.817339805828</v>
      </c>
      <c r="C15300">
        <v>17766</v>
      </c>
      <c r="D15300">
        <v>311670</v>
      </c>
      <c r="E15300" t="str">
        <f>VLOOKUP(C15300,Подписчики!A:D,2,FALSE)</f>
        <v>UTC+4</v>
      </c>
      <c r="F15300" s="2">
        <f>VLOOKUP(C15300,Подписчики!A:D,4,FALSE)/24+B15300</f>
        <v>44321.984006472492</v>
      </c>
      <c r="G15300">
        <f t="shared" si="239"/>
        <v>3</v>
      </c>
    </row>
    <row r="15301" spans="1:7" x14ac:dyDescent="0.25">
      <c r="A15301">
        <v>49130</v>
      </c>
      <c r="B15301" s="2">
        <v>44321.817744336571</v>
      </c>
      <c r="C15301">
        <v>79904</v>
      </c>
      <c r="D15301">
        <v>472712</v>
      </c>
      <c r="E15301" t="str">
        <f>VLOOKUP(C15301,Подписчики!A:D,2,FALSE)</f>
        <v>UTC+1</v>
      </c>
      <c r="F15301" s="2">
        <f>VLOOKUP(C15301,Подписчики!A:D,4,FALSE)/24+B15301</f>
        <v>44321.859411003235</v>
      </c>
      <c r="G15301">
        <f t="shared" si="239"/>
        <v>3</v>
      </c>
    </row>
    <row r="15302" spans="1:7" x14ac:dyDescent="0.25">
      <c r="A15302">
        <v>49133</v>
      </c>
      <c r="B15302" s="2">
        <v>44321.817744336571</v>
      </c>
      <c r="C15302">
        <v>328285</v>
      </c>
      <c r="D15302">
        <v>230507</v>
      </c>
      <c r="E15302" t="str">
        <f>VLOOKUP(C15302,Подписчики!A:D,2,FALSE)</f>
        <v>UTC+1</v>
      </c>
      <c r="F15302" s="2">
        <f>VLOOKUP(C15302,Подписчики!A:D,4,FALSE)/24+B15302</f>
        <v>44321.859411003235</v>
      </c>
      <c r="G15302">
        <f t="shared" si="239"/>
        <v>3</v>
      </c>
    </row>
    <row r="15303" spans="1:7" x14ac:dyDescent="0.25">
      <c r="A15303">
        <v>49135</v>
      </c>
      <c r="B15303" s="2">
        <v>44321.819362459551</v>
      </c>
      <c r="C15303">
        <v>250612</v>
      </c>
      <c r="D15303">
        <v>338279</v>
      </c>
      <c r="E15303" t="str">
        <f>VLOOKUP(C15303,Подписчики!A:D,2,FALSE)</f>
        <v>UTC+1</v>
      </c>
      <c r="F15303" s="2">
        <f>VLOOKUP(C15303,Подписчики!A:D,4,FALSE)/24+B15303</f>
        <v>44321.861029126216</v>
      </c>
      <c r="G15303">
        <f t="shared" si="239"/>
        <v>3</v>
      </c>
    </row>
    <row r="15304" spans="1:7" x14ac:dyDescent="0.25">
      <c r="A15304">
        <v>49140</v>
      </c>
      <c r="B15304" s="2">
        <v>44321.819766990287</v>
      </c>
      <c r="C15304">
        <v>267414</v>
      </c>
      <c r="D15304">
        <v>447763</v>
      </c>
      <c r="E15304" t="str">
        <f>VLOOKUP(C15304,Подписчики!A:D,2,FALSE)</f>
        <v>UTC+2</v>
      </c>
      <c r="F15304" s="2">
        <f>VLOOKUP(C15304,Подписчики!A:D,4,FALSE)/24+B15304</f>
        <v>44321.903100323623</v>
      </c>
      <c r="G15304">
        <f t="shared" si="239"/>
        <v>3</v>
      </c>
    </row>
    <row r="15305" spans="1:7" x14ac:dyDescent="0.25">
      <c r="A15305">
        <v>49143</v>
      </c>
      <c r="B15305" s="2">
        <v>44321.82</v>
      </c>
      <c r="C15305">
        <v>43946</v>
      </c>
      <c r="D15305">
        <v>158978</v>
      </c>
      <c r="E15305" t="str">
        <f>VLOOKUP(C15305,Подписчики!A:D,2,FALSE)</f>
        <v>UTC+0</v>
      </c>
      <c r="F15305" s="2">
        <f>VLOOKUP(C15305,Подписчики!A:D,4,FALSE)/24+B15305</f>
        <v>44321.82</v>
      </c>
      <c r="G15305">
        <f t="shared" si="239"/>
        <v>3</v>
      </c>
    </row>
    <row r="15306" spans="1:7" x14ac:dyDescent="0.25">
      <c r="A15306">
        <v>49145</v>
      </c>
      <c r="B15306" s="2">
        <v>44321.820171521038</v>
      </c>
      <c r="C15306">
        <v>184288</v>
      </c>
      <c r="D15306">
        <v>250679</v>
      </c>
      <c r="E15306" t="str">
        <f>VLOOKUP(C15306,Подписчики!A:D,2,FALSE)</f>
        <v>UTC+3</v>
      </c>
      <c r="F15306" s="2">
        <f>VLOOKUP(C15306,Подписчики!A:D,4,FALSE)/24+B15306</f>
        <v>44321.945171521038</v>
      </c>
      <c r="G15306">
        <f t="shared" si="239"/>
        <v>3</v>
      </c>
    </row>
    <row r="15307" spans="1:7" x14ac:dyDescent="0.25">
      <c r="A15307">
        <v>49146</v>
      </c>
      <c r="B15307" s="2">
        <v>44321.820576051781</v>
      </c>
      <c r="C15307">
        <v>330708</v>
      </c>
      <c r="D15307">
        <v>447858</v>
      </c>
      <c r="E15307" t="str">
        <f>VLOOKUP(C15307,Подписчики!A:D,2,FALSE)</f>
        <v>UTC+0</v>
      </c>
      <c r="F15307" s="2">
        <f>VLOOKUP(C15307,Подписчики!A:D,4,FALSE)/24+B15307</f>
        <v>44321.820576051781</v>
      </c>
      <c r="G15307">
        <f t="shared" si="239"/>
        <v>3</v>
      </c>
    </row>
    <row r="15308" spans="1:7" x14ac:dyDescent="0.25">
      <c r="A15308">
        <v>49150</v>
      </c>
      <c r="B15308" s="2">
        <v>44321.820980582524</v>
      </c>
      <c r="C15308">
        <v>272079</v>
      </c>
      <c r="D15308">
        <v>230507</v>
      </c>
      <c r="E15308" t="str">
        <f>VLOOKUP(C15308,Подписчики!A:D,2,FALSE)</f>
        <v>UTC+1</v>
      </c>
      <c r="F15308" s="2">
        <f>VLOOKUP(C15308,Подписчики!A:D,4,FALSE)/24+B15308</f>
        <v>44321.862647249189</v>
      </c>
      <c r="G15308">
        <f t="shared" si="239"/>
        <v>3</v>
      </c>
    </row>
    <row r="15309" spans="1:7" x14ac:dyDescent="0.25">
      <c r="A15309">
        <v>49152</v>
      </c>
      <c r="B15309" s="2">
        <v>44321.822194174754</v>
      </c>
      <c r="C15309">
        <v>179177</v>
      </c>
      <c r="D15309">
        <v>242428</v>
      </c>
      <c r="E15309" t="str">
        <f>VLOOKUP(C15309,Подписчики!A:D,2,FALSE)</f>
        <v>UTC+0</v>
      </c>
      <c r="F15309" s="2">
        <f>VLOOKUP(C15309,Подписчики!A:D,4,FALSE)/24+B15309</f>
        <v>44321.822194174754</v>
      </c>
      <c r="G15309">
        <f t="shared" si="239"/>
        <v>3</v>
      </c>
    </row>
    <row r="15310" spans="1:7" x14ac:dyDescent="0.25">
      <c r="A15310">
        <v>49153</v>
      </c>
      <c r="B15310" s="2">
        <v>44321.822598705505</v>
      </c>
      <c r="C15310">
        <v>252889</v>
      </c>
      <c r="D15310">
        <v>253060</v>
      </c>
      <c r="E15310" t="str">
        <f>VLOOKUP(C15310,Подписчики!A:D,2,FALSE)</f>
        <v>UTC+1</v>
      </c>
      <c r="F15310" s="2">
        <f>VLOOKUP(C15310,Подписчики!A:D,4,FALSE)/24+B15310</f>
        <v>44321.864265372169</v>
      </c>
      <c r="G15310">
        <f t="shared" si="239"/>
        <v>3</v>
      </c>
    </row>
    <row r="15311" spans="1:7" x14ac:dyDescent="0.25">
      <c r="A15311">
        <v>49158</v>
      </c>
      <c r="B15311" s="2">
        <v>44321.823812297735</v>
      </c>
      <c r="C15311">
        <v>128498</v>
      </c>
      <c r="D15311">
        <v>119655</v>
      </c>
      <c r="E15311" t="str">
        <f>VLOOKUP(C15311,Подписчики!A:D,2,FALSE)</f>
        <v>UTC+4</v>
      </c>
      <c r="F15311" s="2">
        <f>VLOOKUP(C15311,Подписчики!A:D,4,FALSE)/24+B15311</f>
        <v>44321.990478964399</v>
      </c>
      <c r="G15311">
        <f t="shared" si="239"/>
        <v>3</v>
      </c>
    </row>
    <row r="15312" spans="1:7" x14ac:dyDescent="0.25">
      <c r="A15312">
        <v>49161</v>
      </c>
      <c r="B15312" s="2">
        <v>44321.825430420715</v>
      </c>
      <c r="C15312">
        <v>304028</v>
      </c>
      <c r="D15312">
        <v>226626</v>
      </c>
      <c r="E15312" t="str">
        <f>VLOOKUP(C15312,Подписчики!A:D,2,FALSE)</f>
        <v>UTC+0</v>
      </c>
      <c r="F15312" s="2">
        <f>VLOOKUP(C15312,Подписчики!A:D,4,FALSE)/24+B15312</f>
        <v>44321.825430420715</v>
      </c>
      <c r="G15312">
        <f t="shared" si="239"/>
        <v>3</v>
      </c>
    </row>
    <row r="15313" spans="1:7" x14ac:dyDescent="0.25">
      <c r="A15313">
        <v>49162</v>
      </c>
      <c r="B15313" s="2">
        <v>44321.826666666668</v>
      </c>
      <c r="C15313">
        <v>56355</v>
      </c>
      <c r="D15313">
        <v>301748</v>
      </c>
      <c r="E15313" t="str">
        <f>VLOOKUP(C15313,Подписчики!A:D,2,FALSE)</f>
        <v>UTC+2</v>
      </c>
      <c r="F15313" s="2">
        <f>VLOOKUP(C15313,Подписчики!A:D,4,FALSE)/24+B15313</f>
        <v>44321.91</v>
      </c>
      <c r="G15313">
        <f t="shared" si="239"/>
        <v>3</v>
      </c>
    </row>
    <row r="15314" spans="1:7" x14ac:dyDescent="0.25">
      <c r="A15314">
        <v>49166</v>
      </c>
      <c r="B15314" s="2">
        <v>44321.827453074438</v>
      </c>
      <c r="C15314">
        <v>308277</v>
      </c>
      <c r="D15314">
        <v>391404</v>
      </c>
      <c r="E15314" t="str">
        <f>VLOOKUP(C15314,Подписчики!A:D,2,FALSE)</f>
        <v>UTC+1</v>
      </c>
      <c r="F15314" s="2">
        <f>VLOOKUP(C15314,Подписчики!A:D,4,FALSE)/24+B15314</f>
        <v>44321.869119741103</v>
      </c>
      <c r="G15314">
        <f t="shared" si="239"/>
        <v>3</v>
      </c>
    </row>
    <row r="15315" spans="1:7" x14ac:dyDescent="0.25">
      <c r="A15315">
        <v>49169</v>
      </c>
      <c r="B15315" s="2">
        <v>44321.829071197411</v>
      </c>
      <c r="C15315">
        <v>80738</v>
      </c>
      <c r="D15315">
        <v>76405</v>
      </c>
      <c r="E15315" t="str">
        <f>VLOOKUP(C15315,Подписчики!A:D,2,FALSE)</f>
        <v>UTC+1</v>
      </c>
      <c r="F15315" s="2">
        <f>VLOOKUP(C15315,Подписчики!A:D,4,FALSE)/24+B15315</f>
        <v>44321.870737864076</v>
      </c>
      <c r="G15315">
        <f t="shared" si="239"/>
        <v>3</v>
      </c>
    </row>
    <row r="15316" spans="1:7" x14ac:dyDescent="0.25">
      <c r="A15316">
        <v>49170</v>
      </c>
      <c r="B15316" s="2">
        <v>44321.831093851128</v>
      </c>
      <c r="C15316">
        <v>280288</v>
      </c>
      <c r="D15316">
        <v>68991</v>
      </c>
      <c r="E15316" t="str">
        <f>VLOOKUP(C15316,Подписчики!A:D,2,FALSE)</f>
        <v>UTC+2</v>
      </c>
      <c r="F15316" s="2">
        <f>VLOOKUP(C15316,Подписчики!A:D,4,FALSE)/24+B15316</f>
        <v>44321.914427184463</v>
      </c>
      <c r="G15316">
        <f t="shared" si="239"/>
        <v>3</v>
      </c>
    </row>
    <row r="15317" spans="1:7" x14ac:dyDescent="0.25">
      <c r="A15317">
        <v>49171</v>
      </c>
      <c r="B15317" s="2">
        <v>44321.831498381878</v>
      </c>
      <c r="C15317">
        <v>47940</v>
      </c>
      <c r="D15317">
        <v>291168</v>
      </c>
      <c r="E15317" t="str">
        <f>VLOOKUP(C15317,Подписчики!A:D,2,FALSE)</f>
        <v>UTC+3</v>
      </c>
      <c r="F15317" s="2">
        <f>VLOOKUP(C15317,Подписчики!A:D,4,FALSE)/24+B15317</f>
        <v>44321.956498381878</v>
      </c>
      <c r="G15317">
        <f t="shared" si="239"/>
        <v>3</v>
      </c>
    </row>
    <row r="15318" spans="1:7" x14ac:dyDescent="0.25">
      <c r="A15318">
        <v>49176</v>
      </c>
      <c r="B15318" s="2">
        <v>44321.831902912621</v>
      </c>
      <c r="C15318">
        <v>47668</v>
      </c>
      <c r="D15318">
        <v>318314</v>
      </c>
      <c r="E15318" t="str">
        <f>VLOOKUP(C15318,Подписчики!A:D,2,FALSE)</f>
        <v>UTC+0</v>
      </c>
      <c r="F15318" s="2">
        <f>VLOOKUP(C15318,Подписчики!A:D,4,FALSE)/24+B15318</f>
        <v>44321.831902912621</v>
      </c>
      <c r="G15318">
        <f t="shared" si="239"/>
        <v>3</v>
      </c>
    </row>
    <row r="15319" spans="1:7" x14ac:dyDescent="0.25">
      <c r="A15319">
        <v>49180</v>
      </c>
      <c r="B15319" s="2">
        <v>44321.832711974108</v>
      </c>
      <c r="C15319">
        <v>215284</v>
      </c>
      <c r="D15319">
        <v>59172</v>
      </c>
      <c r="E15319" t="str">
        <f>VLOOKUP(C15319,Подписчики!A:D,2,FALSE)</f>
        <v>UTC+2</v>
      </c>
      <c r="F15319" s="2">
        <f>VLOOKUP(C15319,Подписчики!A:D,4,FALSE)/24+B15319</f>
        <v>44321.916045307444</v>
      </c>
      <c r="G15319">
        <f t="shared" si="239"/>
        <v>3</v>
      </c>
    </row>
    <row r="15320" spans="1:7" x14ac:dyDescent="0.25">
      <c r="A15320">
        <v>49183</v>
      </c>
      <c r="B15320" s="2">
        <v>44321.833925566345</v>
      </c>
      <c r="C15320">
        <v>213390</v>
      </c>
      <c r="D15320">
        <v>230507</v>
      </c>
      <c r="E15320" t="str">
        <f>VLOOKUP(C15320,Подписчики!A:D,2,FALSE)</f>
        <v>UTC+1</v>
      </c>
      <c r="F15320" s="2">
        <f>VLOOKUP(C15320,Подписчики!A:D,4,FALSE)/24+B15320</f>
        <v>44321.875592233009</v>
      </c>
      <c r="G15320">
        <f t="shared" si="239"/>
        <v>3</v>
      </c>
    </row>
    <row r="15321" spans="1:7" x14ac:dyDescent="0.25">
      <c r="A15321">
        <v>49184</v>
      </c>
      <c r="B15321" s="2">
        <v>44321.833925566345</v>
      </c>
      <c r="C15321">
        <v>310691</v>
      </c>
      <c r="D15321">
        <v>37644</v>
      </c>
      <c r="E15321" t="str">
        <f>VLOOKUP(C15321,Подписчики!A:D,2,FALSE)</f>
        <v>UTC+1</v>
      </c>
      <c r="F15321" s="2">
        <f>VLOOKUP(C15321,Подписчики!A:D,4,FALSE)/24+B15321</f>
        <v>44321.875592233009</v>
      </c>
      <c r="G15321">
        <f t="shared" si="239"/>
        <v>3</v>
      </c>
    </row>
    <row r="15322" spans="1:7" x14ac:dyDescent="0.25">
      <c r="A15322">
        <v>49188</v>
      </c>
      <c r="B15322" s="2">
        <v>44321.834330097088</v>
      </c>
      <c r="C15322">
        <v>314813</v>
      </c>
      <c r="D15322">
        <v>155428</v>
      </c>
      <c r="E15322" t="str">
        <f>VLOOKUP(C15322,Подписчики!A:D,2,FALSE)</f>
        <v>UTC+2</v>
      </c>
      <c r="F15322" s="2">
        <f>VLOOKUP(C15322,Подписчики!A:D,4,FALSE)/24+B15322</f>
        <v>44321.917663430424</v>
      </c>
      <c r="G15322">
        <f t="shared" si="239"/>
        <v>3</v>
      </c>
    </row>
    <row r="15323" spans="1:7" x14ac:dyDescent="0.25">
      <c r="A15323">
        <v>49191</v>
      </c>
      <c r="B15323" s="2">
        <v>44321.835948220061</v>
      </c>
      <c r="C15323">
        <v>169667</v>
      </c>
      <c r="D15323">
        <v>266896</v>
      </c>
      <c r="E15323" t="str">
        <f>VLOOKUP(C15323,Подписчики!A:D,2,FALSE)</f>
        <v>UTC+2</v>
      </c>
      <c r="F15323" s="2">
        <f>VLOOKUP(C15323,Подписчики!A:D,4,FALSE)/24+B15323</f>
        <v>44321.919281553397</v>
      </c>
      <c r="G15323">
        <f t="shared" si="239"/>
        <v>3</v>
      </c>
    </row>
    <row r="15324" spans="1:7" x14ac:dyDescent="0.25">
      <c r="A15324">
        <v>49195</v>
      </c>
      <c r="B15324" s="2">
        <v>44321.835948220061</v>
      </c>
      <c r="C15324">
        <v>257386</v>
      </c>
      <c r="D15324">
        <v>250679</v>
      </c>
      <c r="E15324" t="str">
        <f>VLOOKUP(C15324,Подписчики!A:D,2,FALSE)</f>
        <v>UTC+2</v>
      </c>
      <c r="F15324" s="2">
        <f>VLOOKUP(C15324,Подписчики!A:D,4,FALSE)/24+B15324</f>
        <v>44321.919281553397</v>
      </c>
      <c r="G15324">
        <f t="shared" si="239"/>
        <v>3</v>
      </c>
    </row>
    <row r="15325" spans="1:7" x14ac:dyDescent="0.25">
      <c r="A15325">
        <v>49200</v>
      </c>
      <c r="B15325" s="2">
        <v>44321.836352750812</v>
      </c>
      <c r="C15325">
        <v>341413</v>
      </c>
      <c r="D15325">
        <v>411922</v>
      </c>
      <c r="E15325" t="str">
        <f>VLOOKUP(C15325,Подписчики!A:D,2,FALSE)</f>
        <v>UTC+3</v>
      </c>
      <c r="F15325" s="2">
        <f>VLOOKUP(C15325,Подписчики!A:D,4,FALSE)/24+B15325</f>
        <v>44321.961352750812</v>
      </c>
      <c r="G15325">
        <f t="shared" si="239"/>
        <v>3</v>
      </c>
    </row>
    <row r="15326" spans="1:7" x14ac:dyDescent="0.25">
      <c r="A15326">
        <v>49201</v>
      </c>
      <c r="B15326" s="2">
        <v>44321.837970873785</v>
      </c>
      <c r="C15326">
        <v>31256</v>
      </c>
      <c r="D15326">
        <v>175663</v>
      </c>
      <c r="E15326" t="str">
        <f>VLOOKUP(C15326,Подписчики!A:D,2,FALSE)</f>
        <v>UTC+3</v>
      </c>
      <c r="F15326" s="2">
        <f>VLOOKUP(C15326,Подписчики!A:D,4,FALSE)/24+B15326</f>
        <v>44321.962970873785</v>
      </c>
      <c r="G15326">
        <f t="shared" si="239"/>
        <v>3</v>
      </c>
    </row>
    <row r="15327" spans="1:7" x14ac:dyDescent="0.25">
      <c r="A15327">
        <v>49202</v>
      </c>
      <c r="B15327" s="2">
        <v>44321.838375404535</v>
      </c>
      <c r="C15327">
        <v>76532</v>
      </c>
      <c r="D15327">
        <v>230507</v>
      </c>
      <c r="E15327" t="str">
        <f>VLOOKUP(C15327,Подписчики!A:D,2,FALSE)</f>
        <v>UTC+4</v>
      </c>
      <c r="F15327" s="2">
        <f>VLOOKUP(C15327,Подписчики!A:D,4,FALSE)/24+B15327</f>
        <v>44322.0050420712</v>
      </c>
      <c r="G15327">
        <f t="shared" si="239"/>
        <v>4</v>
      </c>
    </row>
    <row r="15328" spans="1:7" x14ac:dyDescent="0.25">
      <c r="A15328">
        <v>49204</v>
      </c>
      <c r="B15328" s="2">
        <v>44321.838779935279</v>
      </c>
      <c r="C15328">
        <v>122942</v>
      </c>
      <c r="D15328">
        <v>182191</v>
      </c>
      <c r="E15328" t="str">
        <f>VLOOKUP(C15328,Подписчики!A:D,2,FALSE)</f>
        <v>UTC+1</v>
      </c>
      <c r="F15328" s="2">
        <f>VLOOKUP(C15328,Подписчики!A:D,4,FALSE)/24+B15328</f>
        <v>44321.880446601943</v>
      </c>
      <c r="G15328">
        <f t="shared" si="239"/>
        <v>3</v>
      </c>
    </row>
    <row r="15329" spans="1:7" x14ac:dyDescent="0.25">
      <c r="A15329">
        <v>49206</v>
      </c>
      <c r="B15329" s="2">
        <v>44321.839993527508</v>
      </c>
      <c r="C15329">
        <v>21340</v>
      </c>
      <c r="D15329">
        <v>347008</v>
      </c>
      <c r="E15329" t="str">
        <f>VLOOKUP(C15329,Подписчики!A:D,2,FALSE)</f>
        <v>UTC+0</v>
      </c>
      <c r="F15329" s="2">
        <f>VLOOKUP(C15329,Подписчики!A:D,4,FALSE)/24+B15329</f>
        <v>44321.839993527508</v>
      </c>
      <c r="G15329">
        <f t="shared" si="239"/>
        <v>3</v>
      </c>
    </row>
    <row r="15330" spans="1:7" x14ac:dyDescent="0.25">
      <c r="A15330">
        <v>49207</v>
      </c>
      <c r="B15330" s="2">
        <v>44321.839993527508</v>
      </c>
      <c r="C15330">
        <v>312051</v>
      </c>
      <c r="D15330">
        <v>230507</v>
      </c>
      <c r="E15330" t="str">
        <f>VLOOKUP(C15330,Подписчики!A:D,2,FALSE)</f>
        <v>UTC+0</v>
      </c>
      <c r="F15330" s="2">
        <f>VLOOKUP(C15330,Подписчики!A:D,4,FALSE)/24+B15330</f>
        <v>44321.839993527508</v>
      </c>
      <c r="G15330">
        <f t="shared" si="239"/>
        <v>3</v>
      </c>
    </row>
    <row r="15331" spans="1:7" x14ac:dyDescent="0.25">
      <c r="A15331">
        <v>49209</v>
      </c>
      <c r="B15331" s="2">
        <v>44321.840802588995</v>
      </c>
      <c r="C15331">
        <v>156250</v>
      </c>
      <c r="D15331">
        <v>230507</v>
      </c>
      <c r="E15331" t="str">
        <f>VLOOKUP(C15331,Подписчики!A:D,2,FALSE)</f>
        <v>UTC+2</v>
      </c>
      <c r="F15331" s="2">
        <f>VLOOKUP(C15331,Подписчики!A:D,4,FALSE)/24+B15331</f>
        <v>44321.924135922331</v>
      </c>
      <c r="G15331">
        <f t="shared" si="239"/>
        <v>3</v>
      </c>
    </row>
    <row r="15332" spans="1:7" x14ac:dyDescent="0.25">
      <c r="A15332">
        <v>49210</v>
      </c>
      <c r="B15332" s="2">
        <v>44321.841999999997</v>
      </c>
      <c r="C15332">
        <v>315197</v>
      </c>
      <c r="D15332">
        <v>96983</v>
      </c>
      <c r="E15332" t="str">
        <f>VLOOKUP(C15332,Подписчики!A:D,2,FALSE)</f>
        <v>UTC+3</v>
      </c>
      <c r="F15332" s="2">
        <f>VLOOKUP(C15332,Подписчики!A:D,4,FALSE)/24+B15332</f>
        <v>44321.966999999997</v>
      </c>
      <c r="G15332">
        <f t="shared" si="239"/>
        <v>3</v>
      </c>
    </row>
    <row r="15333" spans="1:7" x14ac:dyDescent="0.25">
      <c r="A15333">
        <v>49212</v>
      </c>
      <c r="B15333" s="2">
        <v>44321.842016181232</v>
      </c>
      <c r="C15333">
        <v>173652</v>
      </c>
      <c r="D15333">
        <v>411922</v>
      </c>
      <c r="E15333" t="str">
        <f>VLOOKUP(C15333,Подписчики!A:D,2,FALSE)</f>
        <v>UTC+1</v>
      </c>
      <c r="F15333" s="2">
        <f>VLOOKUP(C15333,Подписчики!A:D,4,FALSE)/24+B15333</f>
        <v>44321.883682847896</v>
      </c>
      <c r="G15333">
        <f t="shared" si="239"/>
        <v>3</v>
      </c>
    </row>
    <row r="15334" spans="1:7" x14ac:dyDescent="0.25">
      <c r="A15334">
        <v>49216</v>
      </c>
      <c r="B15334" s="2">
        <v>44321.842333333334</v>
      </c>
      <c r="C15334">
        <v>57380</v>
      </c>
      <c r="D15334">
        <v>411922</v>
      </c>
      <c r="E15334" t="str">
        <f>VLOOKUP(C15334,Подписчики!A:D,2,FALSE)</f>
        <v>UTC+1</v>
      </c>
      <c r="F15334" s="2">
        <f>VLOOKUP(C15334,Подписчики!A:D,4,FALSE)/24+B15334</f>
        <v>44321.883999999998</v>
      </c>
      <c r="G15334">
        <f t="shared" si="239"/>
        <v>3</v>
      </c>
    </row>
    <row r="15335" spans="1:7" x14ac:dyDescent="0.25">
      <c r="A15335">
        <v>49217</v>
      </c>
      <c r="B15335" s="2">
        <v>44321.843634304212</v>
      </c>
      <c r="C15335">
        <v>117139</v>
      </c>
      <c r="D15335">
        <v>411922</v>
      </c>
      <c r="E15335" t="str">
        <f>VLOOKUP(C15335,Подписчики!A:D,2,FALSE)</f>
        <v>UTC+1</v>
      </c>
      <c r="F15335" s="2">
        <f>VLOOKUP(C15335,Подписчики!A:D,4,FALSE)/24+B15335</f>
        <v>44321.885300970876</v>
      </c>
      <c r="G15335">
        <f t="shared" si="239"/>
        <v>3</v>
      </c>
    </row>
    <row r="15336" spans="1:7" x14ac:dyDescent="0.25">
      <c r="A15336">
        <v>49220</v>
      </c>
      <c r="B15336" s="2">
        <v>44321.845333333338</v>
      </c>
      <c r="C15336">
        <v>190575</v>
      </c>
      <c r="D15336">
        <v>204394</v>
      </c>
      <c r="E15336" t="str">
        <f>VLOOKUP(C15336,Подписчики!A:D,2,FALSE)</f>
        <v>UTC-8</v>
      </c>
      <c r="F15336" s="2">
        <f>VLOOKUP(C15336,Подписчики!A:D,4,FALSE)/24+B15336</f>
        <v>44321.512000000002</v>
      </c>
      <c r="G15336">
        <f t="shared" si="239"/>
        <v>3</v>
      </c>
    </row>
    <row r="15337" spans="1:7" x14ac:dyDescent="0.25">
      <c r="A15337">
        <v>49222</v>
      </c>
      <c r="B15337" s="2">
        <v>44321.846870550165</v>
      </c>
      <c r="C15337">
        <v>180403</v>
      </c>
      <c r="D15337">
        <v>26247</v>
      </c>
      <c r="E15337" t="str">
        <f>VLOOKUP(C15337,Подписчики!A:D,2,FALSE)</f>
        <v>UTC+1</v>
      </c>
      <c r="F15337" s="2">
        <f>VLOOKUP(C15337,Подписчики!A:D,4,FALSE)/24+B15337</f>
        <v>44321.88853721683</v>
      </c>
      <c r="G15337">
        <f t="shared" si="239"/>
        <v>3</v>
      </c>
    </row>
    <row r="15338" spans="1:7" x14ac:dyDescent="0.25">
      <c r="A15338">
        <v>49223</v>
      </c>
      <c r="B15338" s="2">
        <v>44321.847275080901</v>
      </c>
      <c r="C15338">
        <v>107230</v>
      </c>
      <c r="D15338">
        <v>312575</v>
      </c>
      <c r="E15338" t="str">
        <f>VLOOKUP(C15338,Подписчики!A:D,2,FALSE)</f>
        <v>UTC+2</v>
      </c>
      <c r="F15338" s="2">
        <f>VLOOKUP(C15338,Подписчики!A:D,4,FALSE)/24+B15338</f>
        <v>44321.930608414237</v>
      </c>
      <c r="G15338">
        <f t="shared" si="239"/>
        <v>3</v>
      </c>
    </row>
    <row r="15339" spans="1:7" x14ac:dyDescent="0.25">
      <c r="A15339">
        <v>49225</v>
      </c>
      <c r="B15339" s="2">
        <v>44321.848488673138</v>
      </c>
      <c r="C15339">
        <v>298740</v>
      </c>
      <c r="D15339">
        <v>111368</v>
      </c>
      <c r="E15339" t="str">
        <f>VLOOKUP(C15339,Подписчики!A:D,2,FALSE)</f>
        <v>UTC+1</v>
      </c>
      <c r="F15339" s="2">
        <f>VLOOKUP(C15339,Подписчики!A:D,4,FALSE)/24+B15339</f>
        <v>44321.890155339803</v>
      </c>
      <c r="G15339">
        <f t="shared" si="239"/>
        <v>3</v>
      </c>
    </row>
    <row r="15340" spans="1:7" x14ac:dyDescent="0.25">
      <c r="A15340">
        <v>49228</v>
      </c>
      <c r="B15340" s="2">
        <v>44321.848893203882</v>
      </c>
      <c r="C15340">
        <v>303947</v>
      </c>
      <c r="D15340">
        <v>81226</v>
      </c>
      <c r="E15340" t="str">
        <f>VLOOKUP(C15340,Подписчики!A:D,2,FALSE)</f>
        <v>UTC+2</v>
      </c>
      <c r="F15340" s="2">
        <f>VLOOKUP(C15340,Подписчики!A:D,4,FALSE)/24+B15340</f>
        <v>44321.932226537218</v>
      </c>
      <c r="G15340">
        <f t="shared" si="239"/>
        <v>3</v>
      </c>
    </row>
    <row r="15341" spans="1:7" x14ac:dyDescent="0.25">
      <c r="A15341">
        <v>49232</v>
      </c>
      <c r="B15341" s="2">
        <v>44321.850106796119</v>
      </c>
      <c r="C15341">
        <v>58357</v>
      </c>
      <c r="D15341">
        <v>21760</v>
      </c>
      <c r="E15341" t="str">
        <f>VLOOKUP(C15341,Подписчики!A:D,2,FALSE)</f>
        <v>UTC+1</v>
      </c>
      <c r="F15341" s="2">
        <f>VLOOKUP(C15341,Подписчики!A:D,4,FALSE)/24+B15341</f>
        <v>44321.891773462783</v>
      </c>
      <c r="G15341">
        <f t="shared" si="239"/>
        <v>3</v>
      </c>
    </row>
    <row r="15342" spans="1:7" x14ac:dyDescent="0.25">
      <c r="A15342">
        <v>49237</v>
      </c>
      <c r="B15342" s="2">
        <v>44321.850106796119</v>
      </c>
      <c r="C15342">
        <v>337351</v>
      </c>
      <c r="D15342">
        <v>182984</v>
      </c>
      <c r="E15342" t="str">
        <f>VLOOKUP(C15342,Подписчики!A:D,2,FALSE)</f>
        <v>UTC+1</v>
      </c>
      <c r="F15342" s="2">
        <f>VLOOKUP(C15342,Подписчики!A:D,4,FALSE)/24+B15342</f>
        <v>44321.891773462783</v>
      </c>
      <c r="G15342">
        <f t="shared" si="239"/>
        <v>3</v>
      </c>
    </row>
    <row r="15343" spans="1:7" x14ac:dyDescent="0.25">
      <c r="A15343">
        <v>49240</v>
      </c>
      <c r="B15343" s="2">
        <v>44321.852129449835</v>
      </c>
      <c r="C15343">
        <v>186744</v>
      </c>
      <c r="D15343">
        <v>51770</v>
      </c>
      <c r="E15343" t="str">
        <f>VLOOKUP(C15343,Подписчики!A:D,2,FALSE)</f>
        <v>UTC+2</v>
      </c>
      <c r="F15343" s="2">
        <f>VLOOKUP(C15343,Подписчики!A:D,4,FALSE)/24+B15343</f>
        <v>44321.935462783171</v>
      </c>
      <c r="G15343">
        <f t="shared" si="239"/>
        <v>3</v>
      </c>
    </row>
    <row r="15344" spans="1:7" x14ac:dyDescent="0.25">
      <c r="A15344">
        <v>49242</v>
      </c>
      <c r="B15344" s="2">
        <v>44321.852533980586</v>
      </c>
      <c r="C15344">
        <v>333442</v>
      </c>
      <c r="D15344">
        <v>400609</v>
      </c>
      <c r="E15344" t="str">
        <f>VLOOKUP(C15344,Подписчики!A:D,2,FALSE)</f>
        <v>UTC-5</v>
      </c>
      <c r="F15344" s="2">
        <f>VLOOKUP(C15344,Подписчики!A:D,4,FALSE)/24+B15344</f>
        <v>44321.64420064725</v>
      </c>
      <c r="G15344">
        <f t="shared" si="239"/>
        <v>3</v>
      </c>
    </row>
    <row r="15345" spans="1:7" x14ac:dyDescent="0.25">
      <c r="A15345">
        <v>49247</v>
      </c>
      <c r="B15345" s="2">
        <v>44321.852938511329</v>
      </c>
      <c r="C15345">
        <v>305056</v>
      </c>
      <c r="D15345">
        <v>466283</v>
      </c>
      <c r="E15345" t="str">
        <f>VLOOKUP(C15345,Подписчики!A:D,2,FALSE)</f>
        <v>UTC+0</v>
      </c>
      <c r="F15345" s="2">
        <f>VLOOKUP(C15345,Подписчики!A:D,4,FALSE)/24+B15345</f>
        <v>44321.852938511329</v>
      </c>
      <c r="G15345">
        <f t="shared" si="239"/>
        <v>3</v>
      </c>
    </row>
    <row r="15346" spans="1:7" x14ac:dyDescent="0.25">
      <c r="A15346">
        <v>49252</v>
      </c>
      <c r="B15346" s="2">
        <v>44321.853747572815</v>
      </c>
      <c r="C15346">
        <v>150643</v>
      </c>
      <c r="D15346">
        <v>330333</v>
      </c>
      <c r="E15346" t="str">
        <f>VLOOKUP(C15346,Подписчики!A:D,2,FALSE)</f>
        <v>UTC+2</v>
      </c>
      <c r="F15346" s="2">
        <f>VLOOKUP(C15346,Подписчики!A:D,4,FALSE)/24+B15346</f>
        <v>44321.937080906151</v>
      </c>
      <c r="G15346">
        <f t="shared" si="239"/>
        <v>3</v>
      </c>
    </row>
    <row r="15347" spans="1:7" x14ac:dyDescent="0.25">
      <c r="A15347">
        <v>49253</v>
      </c>
      <c r="B15347" s="2">
        <v>44321.854152103559</v>
      </c>
      <c r="C15347">
        <v>172209</v>
      </c>
      <c r="D15347">
        <v>21760</v>
      </c>
      <c r="E15347" t="str">
        <f>VLOOKUP(C15347,Подписчики!A:D,2,FALSE)</f>
        <v>UTC+3</v>
      </c>
      <c r="F15347" s="2">
        <f>VLOOKUP(C15347,Подписчики!A:D,4,FALSE)/24+B15347</f>
        <v>44321.979152103559</v>
      </c>
      <c r="G15347">
        <f t="shared" si="239"/>
        <v>3</v>
      </c>
    </row>
    <row r="15348" spans="1:7" x14ac:dyDescent="0.25">
      <c r="A15348">
        <v>49254</v>
      </c>
      <c r="B15348" s="2">
        <v>44321.854556634302</v>
      </c>
      <c r="C15348">
        <v>7838</v>
      </c>
      <c r="D15348">
        <v>204394</v>
      </c>
      <c r="E15348" t="str">
        <f>VLOOKUP(C15348,Подписчики!A:D,2,FALSE)</f>
        <v>UTC-4</v>
      </c>
      <c r="F15348" s="2">
        <f>VLOOKUP(C15348,Подписчики!A:D,4,FALSE)/24+B15348</f>
        <v>44321.687889967638</v>
      </c>
      <c r="G15348">
        <f t="shared" si="239"/>
        <v>3</v>
      </c>
    </row>
    <row r="15349" spans="1:7" x14ac:dyDescent="0.25">
      <c r="A15349">
        <v>49259</v>
      </c>
      <c r="B15349" s="2">
        <v>44321.854961165052</v>
      </c>
      <c r="C15349">
        <v>171871</v>
      </c>
      <c r="D15349">
        <v>122902</v>
      </c>
      <c r="E15349" t="str">
        <f>VLOOKUP(C15349,Подписчики!A:D,2,FALSE)</f>
        <v>UTC+1</v>
      </c>
      <c r="F15349" s="2">
        <f>VLOOKUP(C15349,Подписчики!A:D,4,FALSE)/24+B15349</f>
        <v>44321.896627831717</v>
      </c>
      <c r="G15349">
        <f t="shared" si="239"/>
        <v>3</v>
      </c>
    </row>
    <row r="15350" spans="1:7" x14ac:dyDescent="0.25">
      <c r="A15350">
        <v>49262</v>
      </c>
      <c r="B15350" s="2">
        <v>44321.855365695796</v>
      </c>
      <c r="C15350">
        <v>306278</v>
      </c>
      <c r="D15350">
        <v>182191</v>
      </c>
      <c r="E15350" t="str">
        <f>VLOOKUP(C15350,Подписчики!A:D,2,FALSE)</f>
        <v>UTC-6</v>
      </c>
      <c r="F15350" s="2">
        <f>VLOOKUP(C15350,Подписчики!A:D,4,FALSE)/24+B15350</f>
        <v>44321.605365695796</v>
      </c>
      <c r="G15350">
        <f t="shared" si="239"/>
        <v>3</v>
      </c>
    </row>
    <row r="15351" spans="1:7" x14ac:dyDescent="0.25">
      <c r="A15351">
        <v>49266</v>
      </c>
      <c r="B15351" s="2">
        <v>44321.856983818769</v>
      </c>
      <c r="C15351">
        <v>170587</v>
      </c>
      <c r="D15351">
        <v>204394</v>
      </c>
      <c r="E15351" t="str">
        <f>VLOOKUP(C15351,Подписчики!A:D,2,FALSE)</f>
        <v>UTC+2</v>
      </c>
      <c r="F15351" s="2">
        <f>VLOOKUP(C15351,Подписчики!A:D,4,FALSE)/24+B15351</f>
        <v>44321.940317152104</v>
      </c>
      <c r="G15351">
        <f t="shared" si="239"/>
        <v>3</v>
      </c>
    </row>
    <row r="15352" spans="1:7" x14ac:dyDescent="0.25">
      <c r="A15352">
        <v>49269</v>
      </c>
      <c r="B15352" s="2">
        <v>44321.857792880262</v>
      </c>
      <c r="C15352">
        <v>265264</v>
      </c>
      <c r="D15352">
        <v>30221</v>
      </c>
      <c r="E15352" t="str">
        <f>VLOOKUP(C15352,Подписчики!A:D,2,FALSE)</f>
        <v>UTC+0</v>
      </c>
      <c r="F15352" s="2">
        <f>VLOOKUP(C15352,Подписчики!A:D,4,FALSE)/24+B15352</f>
        <v>44321.857792880262</v>
      </c>
      <c r="G15352">
        <f t="shared" si="239"/>
        <v>3</v>
      </c>
    </row>
    <row r="15353" spans="1:7" x14ac:dyDescent="0.25">
      <c r="A15353">
        <v>49274</v>
      </c>
      <c r="B15353" s="2">
        <v>44321.858197411006</v>
      </c>
      <c r="C15353">
        <v>35105</v>
      </c>
      <c r="D15353">
        <v>351192</v>
      </c>
      <c r="E15353" t="str">
        <f>VLOOKUP(C15353,Подписчики!A:D,2,FALSE)</f>
        <v>UTC+1</v>
      </c>
      <c r="F15353" s="2">
        <f>VLOOKUP(C15353,Подписчики!A:D,4,FALSE)/24+B15353</f>
        <v>44321.89986407767</v>
      </c>
      <c r="G15353">
        <f t="shared" si="239"/>
        <v>3</v>
      </c>
    </row>
    <row r="15354" spans="1:7" x14ac:dyDescent="0.25">
      <c r="A15354">
        <v>49275</v>
      </c>
      <c r="B15354" s="2">
        <v>44321.860624595472</v>
      </c>
      <c r="C15354">
        <v>154630</v>
      </c>
      <c r="D15354">
        <v>118549</v>
      </c>
      <c r="E15354" t="str">
        <f>VLOOKUP(C15354,Подписчики!A:D,2,FALSE)</f>
        <v>UTC+3</v>
      </c>
      <c r="F15354" s="2">
        <f>VLOOKUP(C15354,Подписчики!A:D,4,FALSE)/24+B15354</f>
        <v>44321.985624595472</v>
      </c>
      <c r="G15354">
        <f t="shared" si="239"/>
        <v>3</v>
      </c>
    </row>
    <row r="15355" spans="1:7" x14ac:dyDescent="0.25">
      <c r="A15355">
        <v>49279</v>
      </c>
      <c r="B15355" s="2">
        <v>44321.863051779939</v>
      </c>
      <c r="C15355">
        <v>142123</v>
      </c>
      <c r="D15355">
        <v>288320</v>
      </c>
      <c r="E15355" t="str">
        <f>VLOOKUP(C15355,Подписчики!A:D,2,FALSE)</f>
        <v>UTC+1</v>
      </c>
      <c r="F15355" s="2">
        <f>VLOOKUP(C15355,Подписчики!A:D,4,FALSE)/24+B15355</f>
        <v>44321.904718446604</v>
      </c>
      <c r="G15355">
        <f t="shared" si="239"/>
        <v>3</v>
      </c>
    </row>
    <row r="15356" spans="1:7" x14ac:dyDescent="0.25">
      <c r="A15356">
        <v>49284</v>
      </c>
      <c r="B15356" s="2">
        <v>44321.863051779939</v>
      </c>
      <c r="C15356">
        <v>159774</v>
      </c>
      <c r="D15356">
        <v>88863</v>
      </c>
      <c r="E15356" t="str">
        <f>VLOOKUP(C15356,Подписчики!A:D,2,FALSE)</f>
        <v>UTC+1</v>
      </c>
      <c r="F15356" s="2">
        <f>VLOOKUP(C15356,Подписчики!A:D,4,FALSE)/24+B15356</f>
        <v>44321.904718446604</v>
      </c>
      <c r="G15356">
        <f t="shared" si="239"/>
        <v>3</v>
      </c>
    </row>
    <row r="15357" spans="1:7" x14ac:dyDescent="0.25">
      <c r="A15357">
        <v>49289</v>
      </c>
      <c r="B15357" s="2">
        <v>44321.864669902912</v>
      </c>
      <c r="C15357">
        <v>178685</v>
      </c>
      <c r="D15357">
        <v>158978</v>
      </c>
      <c r="E15357" t="str">
        <f>VLOOKUP(C15357,Подписчики!A:D,2,FALSE)</f>
        <v>UTC+1</v>
      </c>
      <c r="F15357" s="2">
        <f>VLOOKUP(C15357,Подписчики!A:D,4,FALSE)/24+B15357</f>
        <v>44321.906336569577</v>
      </c>
      <c r="G15357">
        <f t="shared" si="239"/>
        <v>3</v>
      </c>
    </row>
    <row r="15358" spans="1:7" x14ac:dyDescent="0.25">
      <c r="A15358">
        <v>49290</v>
      </c>
      <c r="B15358" s="2">
        <v>44321.865074433656</v>
      </c>
      <c r="C15358">
        <v>34036</v>
      </c>
      <c r="D15358">
        <v>433247</v>
      </c>
      <c r="E15358" t="str">
        <f>VLOOKUP(C15358,Подписчики!A:D,2,FALSE)</f>
        <v>UTC+2</v>
      </c>
      <c r="F15358" s="2">
        <f>VLOOKUP(C15358,Подписчики!A:D,4,FALSE)/24+B15358</f>
        <v>44321.948407766991</v>
      </c>
      <c r="G15358">
        <f t="shared" si="239"/>
        <v>3</v>
      </c>
    </row>
    <row r="15359" spans="1:7" x14ac:dyDescent="0.25">
      <c r="A15359">
        <v>49291</v>
      </c>
      <c r="B15359" s="2">
        <v>44321.865074433656</v>
      </c>
      <c r="C15359">
        <v>116962</v>
      </c>
      <c r="D15359">
        <v>347008</v>
      </c>
      <c r="E15359" t="str">
        <f>VLOOKUP(C15359,Подписчики!A:D,2,FALSE)</f>
        <v>UTC+2</v>
      </c>
      <c r="F15359" s="2">
        <f>VLOOKUP(C15359,Подписчики!A:D,4,FALSE)/24+B15359</f>
        <v>44321.948407766991</v>
      </c>
      <c r="G15359">
        <f t="shared" si="239"/>
        <v>3</v>
      </c>
    </row>
    <row r="15360" spans="1:7" x14ac:dyDescent="0.25">
      <c r="A15360">
        <v>49292</v>
      </c>
      <c r="B15360" s="2">
        <v>44321.865883495149</v>
      </c>
      <c r="C15360">
        <v>276524</v>
      </c>
      <c r="D15360">
        <v>473323</v>
      </c>
      <c r="E15360" t="str">
        <f>VLOOKUP(C15360,Подписчики!A:D,2,FALSE)</f>
        <v>UTC+4</v>
      </c>
      <c r="F15360" s="2">
        <f>VLOOKUP(C15360,Подписчики!A:D,4,FALSE)/24+B15360</f>
        <v>44322.032550161814</v>
      </c>
      <c r="G15360">
        <f t="shared" si="239"/>
        <v>4</v>
      </c>
    </row>
    <row r="15361" spans="1:7" x14ac:dyDescent="0.25">
      <c r="A15361">
        <v>49297</v>
      </c>
      <c r="B15361" s="2">
        <v>44321.866288025893</v>
      </c>
      <c r="C15361">
        <v>269721</v>
      </c>
      <c r="D15361">
        <v>325852</v>
      </c>
      <c r="E15361" t="str">
        <f>VLOOKUP(C15361,Подписчики!A:D,2,FALSE)</f>
        <v>UTC+1</v>
      </c>
      <c r="F15361" s="2">
        <f>VLOOKUP(C15361,Подписчики!A:D,4,FALSE)/24+B15361</f>
        <v>44321.907954692557</v>
      </c>
      <c r="G15361">
        <f t="shared" si="239"/>
        <v>3</v>
      </c>
    </row>
    <row r="15362" spans="1:7" x14ac:dyDescent="0.25">
      <c r="A15362">
        <v>49302</v>
      </c>
      <c r="B15362" s="2">
        <v>44321.867501618122</v>
      </c>
      <c r="C15362">
        <v>43107</v>
      </c>
      <c r="D15362">
        <v>29267</v>
      </c>
      <c r="E15362" t="str">
        <f>VLOOKUP(C15362,Подписчики!A:D,2,FALSE)</f>
        <v>UTC+0</v>
      </c>
      <c r="F15362" s="2">
        <f>VLOOKUP(C15362,Подписчики!A:D,4,FALSE)/24+B15362</f>
        <v>44321.867501618122</v>
      </c>
      <c r="G15362">
        <f t="shared" si="239"/>
        <v>3</v>
      </c>
    </row>
    <row r="15363" spans="1:7" x14ac:dyDescent="0.25">
      <c r="A15363">
        <v>49303</v>
      </c>
      <c r="B15363" s="2">
        <v>44321.867501618122</v>
      </c>
      <c r="C15363">
        <v>344719</v>
      </c>
      <c r="D15363">
        <v>389335</v>
      </c>
      <c r="E15363" t="str">
        <f>VLOOKUP(C15363,Подписчики!A:D,2,FALSE)</f>
        <v>UTC+0</v>
      </c>
      <c r="F15363" s="2">
        <f>VLOOKUP(C15363,Подписчики!A:D,4,FALSE)/24+B15363</f>
        <v>44321.867501618122</v>
      </c>
      <c r="G15363">
        <f t="shared" ref="G15363:G15426" si="240">WEEKDAY(F15363,2)</f>
        <v>3</v>
      </c>
    </row>
    <row r="15364" spans="1:7" x14ac:dyDescent="0.25">
      <c r="A15364">
        <v>49308</v>
      </c>
      <c r="B15364" s="2">
        <v>44321.868715210359</v>
      </c>
      <c r="C15364">
        <v>2847</v>
      </c>
      <c r="D15364">
        <v>433508</v>
      </c>
      <c r="E15364" t="str">
        <f>VLOOKUP(C15364,Подписчики!A:D,2,FALSE)</f>
        <v>UTC+3</v>
      </c>
      <c r="F15364" s="2">
        <f>VLOOKUP(C15364,Подписчики!A:D,4,FALSE)/24+B15364</f>
        <v>44321.993715210359</v>
      </c>
      <c r="G15364">
        <f t="shared" si="240"/>
        <v>3</v>
      </c>
    </row>
    <row r="15365" spans="1:7" x14ac:dyDescent="0.25">
      <c r="A15365">
        <v>49311</v>
      </c>
      <c r="B15365" s="2">
        <v>44321.868715210359</v>
      </c>
      <c r="C15365">
        <v>134434</v>
      </c>
      <c r="D15365">
        <v>191893</v>
      </c>
      <c r="E15365" t="str">
        <f>VLOOKUP(C15365,Подписчики!A:D,2,FALSE)</f>
        <v>UTC+3</v>
      </c>
      <c r="F15365" s="2">
        <f>VLOOKUP(C15365,Подписчики!A:D,4,FALSE)/24+B15365</f>
        <v>44321.993715210359</v>
      </c>
      <c r="G15365">
        <f t="shared" si="240"/>
        <v>3</v>
      </c>
    </row>
    <row r="15366" spans="1:7" x14ac:dyDescent="0.25">
      <c r="A15366">
        <v>49313</v>
      </c>
      <c r="B15366" s="2">
        <v>44321.868715210359</v>
      </c>
      <c r="C15366">
        <v>254123</v>
      </c>
      <c r="D15366">
        <v>308577</v>
      </c>
      <c r="E15366" t="str">
        <f>VLOOKUP(C15366,Подписчики!A:D,2,FALSE)</f>
        <v>UTC+3</v>
      </c>
      <c r="F15366" s="2">
        <f>VLOOKUP(C15366,Подписчики!A:D,4,FALSE)/24+B15366</f>
        <v>44321.993715210359</v>
      </c>
      <c r="G15366">
        <f t="shared" si="240"/>
        <v>3</v>
      </c>
    </row>
    <row r="15367" spans="1:7" x14ac:dyDescent="0.25">
      <c r="A15367">
        <v>49318</v>
      </c>
      <c r="B15367" s="2">
        <v>44321.872333333333</v>
      </c>
      <c r="C15367">
        <v>277477</v>
      </c>
      <c r="D15367">
        <v>405774</v>
      </c>
      <c r="E15367" t="str">
        <f>VLOOKUP(C15367,Подписчики!A:D,2,FALSE)</f>
        <v>UTC+4</v>
      </c>
      <c r="F15367" s="2">
        <f>VLOOKUP(C15367,Подписчики!A:D,4,FALSE)/24+B15367</f>
        <v>44322.038999999997</v>
      </c>
      <c r="G15367">
        <f t="shared" si="240"/>
        <v>4</v>
      </c>
    </row>
    <row r="15368" spans="1:7" x14ac:dyDescent="0.25">
      <c r="A15368">
        <v>49320</v>
      </c>
      <c r="B15368" s="2">
        <v>44321.872760517799</v>
      </c>
      <c r="C15368">
        <v>158046</v>
      </c>
      <c r="D15368">
        <v>449379</v>
      </c>
      <c r="E15368" t="str">
        <f>VLOOKUP(C15368,Подписчики!A:D,2,FALSE)</f>
        <v>UTC+1</v>
      </c>
      <c r="F15368" s="2">
        <f>VLOOKUP(C15368,Подписчики!A:D,4,FALSE)/24+B15368</f>
        <v>44321.914427184463</v>
      </c>
      <c r="G15368">
        <f t="shared" si="240"/>
        <v>3</v>
      </c>
    </row>
    <row r="15369" spans="1:7" x14ac:dyDescent="0.25">
      <c r="A15369">
        <v>49325</v>
      </c>
      <c r="B15369" s="2">
        <v>44321.873569579286</v>
      </c>
      <c r="C15369">
        <v>122521</v>
      </c>
      <c r="D15369">
        <v>208723</v>
      </c>
      <c r="E15369" t="str">
        <f>VLOOKUP(C15369,Подписчики!A:D,2,FALSE)</f>
        <v>UTC+3</v>
      </c>
      <c r="F15369" s="2">
        <f>VLOOKUP(C15369,Подписчики!A:D,4,FALSE)/24+B15369</f>
        <v>44321.998569579286</v>
      </c>
      <c r="G15369">
        <f t="shared" si="240"/>
        <v>3</v>
      </c>
    </row>
    <row r="15370" spans="1:7" x14ac:dyDescent="0.25">
      <c r="A15370">
        <v>49326</v>
      </c>
      <c r="B15370" s="2">
        <v>44321.873974110029</v>
      </c>
      <c r="C15370">
        <v>241000</v>
      </c>
      <c r="D15370">
        <v>286726</v>
      </c>
      <c r="E15370" t="str">
        <f>VLOOKUP(C15370,Подписчики!A:D,2,FALSE)</f>
        <v>UTC+0</v>
      </c>
      <c r="F15370" s="2">
        <f>VLOOKUP(C15370,Подписчики!A:D,4,FALSE)/24+B15370</f>
        <v>44321.873974110029</v>
      </c>
      <c r="G15370">
        <f t="shared" si="240"/>
        <v>3</v>
      </c>
    </row>
    <row r="15371" spans="1:7" x14ac:dyDescent="0.25">
      <c r="A15371">
        <v>49328</v>
      </c>
      <c r="B15371" s="2">
        <v>44321.873974110029</v>
      </c>
      <c r="C15371">
        <v>273431</v>
      </c>
      <c r="D15371">
        <v>88863</v>
      </c>
      <c r="E15371" t="str">
        <f>VLOOKUP(C15371,Подписчики!A:D,2,FALSE)</f>
        <v>UTC+0</v>
      </c>
      <c r="F15371" s="2">
        <f>VLOOKUP(C15371,Подписчики!A:D,4,FALSE)/24+B15371</f>
        <v>44321.873974110029</v>
      </c>
      <c r="G15371">
        <f t="shared" si="240"/>
        <v>3</v>
      </c>
    </row>
    <row r="15372" spans="1:7" x14ac:dyDescent="0.25">
      <c r="A15372">
        <v>49329</v>
      </c>
      <c r="B15372" s="2">
        <v>44321.87599676376</v>
      </c>
      <c r="C15372">
        <v>127566</v>
      </c>
      <c r="D15372">
        <v>26247</v>
      </c>
      <c r="E15372" t="str">
        <f>VLOOKUP(C15372,Подписчики!A:D,2,FALSE)</f>
        <v>UTC+1</v>
      </c>
      <c r="F15372" s="2">
        <f>VLOOKUP(C15372,Подписчики!A:D,4,FALSE)/24+B15372</f>
        <v>44321.917663430424</v>
      </c>
      <c r="G15372">
        <f t="shared" si="240"/>
        <v>3</v>
      </c>
    </row>
    <row r="15373" spans="1:7" x14ac:dyDescent="0.25">
      <c r="A15373">
        <v>49334</v>
      </c>
      <c r="B15373" s="2">
        <v>44321.87599676376</v>
      </c>
      <c r="C15373">
        <v>133402</v>
      </c>
      <c r="D15373">
        <v>275112</v>
      </c>
      <c r="E15373" t="str">
        <f>VLOOKUP(C15373,Подписчики!A:D,2,FALSE)</f>
        <v>UTC+1</v>
      </c>
      <c r="F15373" s="2">
        <f>VLOOKUP(C15373,Подписчики!A:D,4,FALSE)/24+B15373</f>
        <v>44321.917663430424</v>
      </c>
      <c r="G15373">
        <f t="shared" si="240"/>
        <v>3</v>
      </c>
    </row>
    <row r="15374" spans="1:7" x14ac:dyDescent="0.25">
      <c r="A15374">
        <v>49336</v>
      </c>
      <c r="B15374" s="2">
        <v>44321.878828478963</v>
      </c>
      <c r="C15374">
        <v>40653</v>
      </c>
      <c r="D15374">
        <v>179296</v>
      </c>
      <c r="E15374" t="str">
        <f>VLOOKUP(C15374,Подписчики!A:D,2,FALSE)</f>
        <v>UTC+0</v>
      </c>
      <c r="F15374" s="2">
        <f>VLOOKUP(C15374,Подписчики!A:D,4,FALSE)/24+B15374</f>
        <v>44321.878828478963</v>
      </c>
      <c r="G15374">
        <f t="shared" si="240"/>
        <v>3</v>
      </c>
    </row>
    <row r="15375" spans="1:7" x14ac:dyDescent="0.25">
      <c r="A15375">
        <v>49339</v>
      </c>
      <c r="B15375" s="2">
        <v>44321.879233009713</v>
      </c>
      <c r="C15375">
        <v>251064</v>
      </c>
      <c r="D15375">
        <v>122902</v>
      </c>
      <c r="E15375" t="str">
        <f>VLOOKUP(C15375,Подписчики!A:D,2,FALSE)</f>
        <v>UTC+1</v>
      </c>
      <c r="F15375" s="2">
        <f>VLOOKUP(C15375,Подписчики!A:D,4,FALSE)/24+B15375</f>
        <v>44321.920899676377</v>
      </c>
      <c r="G15375">
        <f t="shared" si="240"/>
        <v>3</v>
      </c>
    </row>
    <row r="15376" spans="1:7" x14ac:dyDescent="0.25">
      <c r="A15376">
        <v>49343</v>
      </c>
      <c r="B15376" s="2">
        <v>44321.882469255666</v>
      </c>
      <c r="C15376">
        <v>192710</v>
      </c>
      <c r="D15376">
        <v>413922</v>
      </c>
      <c r="E15376" t="str">
        <f>VLOOKUP(C15376,Подписчики!A:D,2,FALSE)</f>
        <v>UTC+1</v>
      </c>
      <c r="F15376" s="2">
        <f>VLOOKUP(C15376,Подписчики!A:D,4,FALSE)/24+B15376</f>
        <v>44321.924135922331</v>
      </c>
      <c r="G15376">
        <f t="shared" si="240"/>
        <v>3</v>
      </c>
    </row>
    <row r="15377" spans="1:7" x14ac:dyDescent="0.25">
      <c r="A15377">
        <v>49344</v>
      </c>
      <c r="B15377" s="2">
        <v>44321.882469255666</v>
      </c>
      <c r="C15377">
        <v>232357</v>
      </c>
      <c r="D15377">
        <v>158978</v>
      </c>
      <c r="E15377" t="str">
        <f>VLOOKUP(C15377,Подписчики!A:D,2,FALSE)</f>
        <v>UTC+1</v>
      </c>
      <c r="F15377" s="2">
        <f>VLOOKUP(C15377,Подписчики!A:D,4,FALSE)/24+B15377</f>
        <v>44321.924135922331</v>
      </c>
      <c r="G15377">
        <f t="shared" si="240"/>
        <v>3</v>
      </c>
    </row>
    <row r="15378" spans="1:7" x14ac:dyDescent="0.25">
      <c r="A15378">
        <v>49348</v>
      </c>
      <c r="B15378" s="2">
        <v>44321.882873786402</v>
      </c>
      <c r="C15378">
        <v>266054</v>
      </c>
      <c r="D15378">
        <v>291304</v>
      </c>
      <c r="E15378" t="str">
        <f>VLOOKUP(C15378,Подписчики!A:D,2,FALSE)</f>
        <v>UTC+2</v>
      </c>
      <c r="F15378" s="2">
        <f>VLOOKUP(C15378,Подписчики!A:D,4,FALSE)/24+B15378</f>
        <v>44321.966207119738</v>
      </c>
      <c r="G15378">
        <f t="shared" si="240"/>
        <v>3</v>
      </c>
    </row>
    <row r="15379" spans="1:7" x14ac:dyDescent="0.25">
      <c r="A15379">
        <v>49352</v>
      </c>
      <c r="B15379" s="2">
        <v>44321.884896440126</v>
      </c>
      <c r="C15379">
        <v>186786</v>
      </c>
      <c r="D15379">
        <v>394819</v>
      </c>
      <c r="E15379" t="str">
        <f>VLOOKUP(C15379,Подписчики!A:D,2,FALSE)</f>
        <v>UTC+3</v>
      </c>
      <c r="F15379" s="2">
        <f>VLOOKUP(C15379,Подписчики!A:D,4,FALSE)/24+B15379</f>
        <v>44322.009896440126</v>
      </c>
      <c r="G15379">
        <f t="shared" si="240"/>
        <v>4</v>
      </c>
    </row>
    <row r="15380" spans="1:7" x14ac:dyDescent="0.25">
      <c r="A15380">
        <v>49355</v>
      </c>
      <c r="B15380" s="2">
        <v>44321.885300970876</v>
      </c>
      <c r="C15380">
        <v>53385</v>
      </c>
      <c r="D15380">
        <v>472330</v>
      </c>
      <c r="E15380" t="str">
        <f>VLOOKUP(C15380,Подписчики!A:D,2,FALSE)</f>
        <v>UTC+0</v>
      </c>
      <c r="F15380" s="2">
        <f>VLOOKUP(C15380,Подписчики!A:D,4,FALSE)/24+B15380</f>
        <v>44321.885300970876</v>
      </c>
      <c r="G15380">
        <f t="shared" si="240"/>
        <v>3</v>
      </c>
    </row>
    <row r="15381" spans="1:7" x14ac:dyDescent="0.25">
      <c r="A15381">
        <v>49358</v>
      </c>
      <c r="B15381" s="2">
        <v>44321.886514563106</v>
      </c>
      <c r="C15381">
        <v>54833</v>
      </c>
      <c r="D15381">
        <v>351192</v>
      </c>
      <c r="E15381" t="str">
        <f>VLOOKUP(C15381,Подписчики!A:D,2,FALSE)</f>
        <v>UTC+3</v>
      </c>
      <c r="F15381" s="2">
        <f>VLOOKUP(C15381,Подписчики!A:D,4,FALSE)/24+B15381</f>
        <v>44322.011514563106</v>
      </c>
      <c r="G15381">
        <f t="shared" si="240"/>
        <v>4</v>
      </c>
    </row>
    <row r="15382" spans="1:7" x14ac:dyDescent="0.25">
      <c r="A15382">
        <v>49361</v>
      </c>
      <c r="B15382" s="2">
        <v>44321.886919093849</v>
      </c>
      <c r="C15382">
        <v>60088</v>
      </c>
      <c r="D15382">
        <v>247072</v>
      </c>
      <c r="E15382" t="str">
        <f>VLOOKUP(C15382,Подписчики!A:D,2,FALSE)</f>
        <v>UTC-4</v>
      </c>
      <c r="F15382" s="2">
        <f>VLOOKUP(C15382,Подписчики!A:D,4,FALSE)/24+B15382</f>
        <v>44321.720252427185</v>
      </c>
      <c r="G15382">
        <f t="shared" si="240"/>
        <v>3</v>
      </c>
    </row>
    <row r="15383" spans="1:7" x14ac:dyDescent="0.25">
      <c r="A15383">
        <v>49363</v>
      </c>
      <c r="B15383" s="2">
        <v>44321.8873236246</v>
      </c>
      <c r="C15383">
        <v>30639</v>
      </c>
      <c r="D15383">
        <v>411922</v>
      </c>
      <c r="E15383" t="str">
        <f>VLOOKUP(C15383,Подписчики!A:D,2,FALSE)</f>
        <v>UTC+1</v>
      </c>
      <c r="F15383" s="2">
        <f>VLOOKUP(C15383,Подписчики!A:D,4,FALSE)/24+B15383</f>
        <v>44321.928990291264</v>
      </c>
      <c r="G15383">
        <f t="shared" si="240"/>
        <v>3</v>
      </c>
    </row>
    <row r="15384" spans="1:7" x14ac:dyDescent="0.25">
      <c r="A15384">
        <v>49365</v>
      </c>
      <c r="B15384" s="2">
        <v>44321.8873236246</v>
      </c>
      <c r="C15384">
        <v>181987</v>
      </c>
      <c r="D15384">
        <v>169382</v>
      </c>
      <c r="E15384" t="str">
        <f>VLOOKUP(C15384,Подписчики!A:D,2,FALSE)</f>
        <v>UTC+1</v>
      </c>
      <c r="F15384" s="2">
        <f>VLOOKUP(C15384,Подписчики!A:D,4,FALSE)/24+B15384</f>
        <v>44321.928990291264</v>
      </c>
      <c r="G15384">
        <f t="shared" si="240"/>
        <v>3</v>
      </c>
    </row>
    <row r="15385" spans="1:7" x14ac:dyDescent="0.25">
      <c r="A15385">
        <v>49369</v>
      </c>
      <c r="B15385" s="2">
        <v>44321.887728155336</v>
      </c>
      <c r="C15385">
        <v>268435</v>
      </c>
      <c r="D15385">
        <v>324893</v>
      </c>
      <c r="E15385" t="str">
        <f>VLOOKUP(C15385,Подписчики!A:D,2,FALSE)</f>
        <v>UTC+2</v>
      </c>
      <c r="F15385" s="2">
        <f>VLOOKUP(C15385,Подписчики!A:D,4,FALSE)/24+B15385</f>
        <v>44321.971061488672</v>
      </c>
      <c r="G15385">
        <f t="shared" si="240"/>
        <v>3</v>
      </c>
    </row>
    <row r="15386" spans="1:7" x14ac:dyDescent="0.25">
      <c r="A15386">
        <v>49373</v>
      </c>
      <c r="B15386" s="2">
        <v>44321.888941747573</v>
      </c>
      <c r="C15386">
        <v>14306</v>
      </c>
      <c r="D15386">
        <v>62540</v>
      </c>
      <c r="E15386" t="str">
        <f>VLOOKUP(C15386,Подписчики!A:D,2,FALSE)</f>
        <v>UTC-3</v>
      </c>
      <c r="F15386" s="2">
        <f>VLOOKUP(C15386,Подписчики!A:D,4,FALSE)/24+B15386</f>
        <v>44321.763941747573</v>
      </c>
      <c r="G15386">
        <f t="shared" si="240"/>
        <v>3</v>
      </c>
    </row>
    <row r="15387" spans="1:7" x14ac:dyDescent="0.25">
      <c r="A15387">
        <v>49377</v>
      </c>
      <c r="B15387" s="2">
        <v>44321.889346278316</v>
      </c>
      <c r="C15387">
        <v>334974</v>
      </c>
      <c r="D15387">
        <v>411922</v>
      </c>
      <c r="E15387" t="str">
        <f>VLOOKUP(C15387,Подписчики!A:D,2,FALSE)</f>
        <v>UTC+2</v>
      </c>
      <c r="F15387" s="2">
        <f>VLOOKUP(C15387,Подписчики!A:D,4,FALSE)/24+B15387</f>
        <v>44321.972679611652</v>
      </c>
      <c r="G15387">
        <f t="shared" si="240"/>
        <v>3</v>
      </c>
    </row>
    <row r="15388" spans="1:7" x14ac:dyDescent="0.25">
      <c r="A15388">
        <v>49378</v>
      </c>
      <c r="B15388" s="2">
        <v>44321.89136893204</v>
      </c>
      <c r="C15388">
        <v>109601</v>
      </c>
      <c r="D15388">
        <v>284325</v>
      </c>
      <c r="E15388" t="str">
        <f>VLOOKUP(C15388,Подписчики!A:D,2,FALSE)</f>
        <v>UTC+3</v>
      </c>
      <c r="F15388" s="2">
        <f>VLOOKUP(C15388,Подписчики!A:D,4,FALSE)/24+B15388</f>
        <v>44322.01636893204</v>
      </c>
      <c r="G15388">
        <f t="shared" si="240"/>
        <v>4</v>
      </c>
    </row>
    <row r="15389" spans="1:7" x14ac:dyDescent="0.25">
      <c r="A15389">
        <v>49380</v>
      </c>
      <c r="B15389" s="2">
        <v>44321.891773462783</v>
      </c>
      <c r="C15389">
        <v>83708</v>
      </c>
      <c r="D15389">
        <v>230507</v>
      </c>
      <c r="E15389" t="str">
        <f>VLOOKUP(C15389,Подписчики!A:D,2,FALSE)</f>
        <v>UTC+4</v>
      </c>
      <c r="F15389" s="2">
        <f>VLOOKUP(C15389,Подписчики!A:D,4,FALSE)/24+B15389</f>
        <v>44322.058440129447</v>
      </c>
      <c r="G15389">
        <f t="shared" si="240"/>
        <v>4</v>
      </c>
    </row>
    <row r="15390" spans="1:7" x14ac:dyDescent="0.25">
      <c r="A15390">
        <v>49383</v>
      </c>
      <c r="B15390" s="2">
        <v>44321.892177993526</v>
      </c>
      <c r="C15390">
        <v>232458</v>
      </c>
      <c r="D15390">
        <v>396686</v>
      </c>
      <c r="E15390" t="str">
        <f>VLOOKUP(C15390,Подписчики!A:D,2,FALSE)</f>
        <v>UTC-7</v>
      </c>
      <c r="F15390" s="2">
        <f>VLOOKUP(C15390,Подписчики!A:D,4,FALSE)/24+B15390</f>
        <v>44321.600511326862</v>
      </c>
      <c r="G15390">
        <f t="shared" si="240"/>
        <v>3</v>
      </c>
    </row>
    <row r="15391" spans="1:7" x14ac:dyDescent="0.25">
      <c r="A15391">
        <v>49387</v>
      </c>
      <c r="B15391" s="2">
        <v>44321.892177993534</v>
      </c>
      <c r="C15391">
        <v>124927</v>
      </c>
      <c r="D15391">
        <v>123584</v>
      </c>
      <c r="E15391" t="str">
        <f>VLOOKUP(C15391,Подписчики!A:D,2,FALSE)</f>
        <v>UTC+1</v>
      </c>
      <c r="F15391" s="2">
        <f>VLOOKUP(C15391,Подписчики!A:D,4,FALSE)/24+B15391</f>
        <v>44321.933844660198</v>
      </c>
      <c r="G15391">
        <f t="shared" si="240"/>
        <v>3</v>
      </c>
    </row>
    <row r="15392" spans="1:7" x14ac:dyDescent="0.25">
      <c r="A15392">
        <v>49389</v>
      </c>
      <c r="B15392" s="2">
        <v>44321.892666666667</v>
      </c>
      <c r="C15392">
        <v>18080</v>
      </c>
      <c r="D15392">
        <v>63666</v>
      </c>
      <c r="E15392" t="str">
        <f>VLOOKUP(C15392,Подписчики!A:D,2,FALSE)</f>
        <v>UTC-7</v>
      </c>
      <c r="F15392" s="2">
        <f>VLOOKUP(C15392,Подписчики!A:D,4,FALSE)/24+B15392</f>
        <v>44321.601000000002</v>
      </c>
      <c r="G15392">
        <f t="shared" si="240"/>
        <v>3</v>
      </c>
    </row>
    <row r="15393" spans="1:7" x14ac:dyDescent="0.25">
      <c r="A15393">
        <v>49391</v>
      </c>
      <c r="B15393" s="2">
        <v>44321.893391585763</v>
      </c>
      <c r="C15393">
        <v>291917</v>
      </c>
      <c r="D15393">
        <v>154228</v>
      </c>
      <c r="E15393" t="str">
        <f>VLOOKUP(C15393,Подписчики!A:D,2,FALSE)</f>
        <v>UTC+0</v>
      </c>
      <c r="F15393" s="2">
        <f>VLOOKUP(C15393,Подписчики!A:D,4,FALSE)/24+B15393</f>
        <v>44321.893391585763</v>
      </c>
      <c r="G15393">
        <f t="shared" si="240"/>
        <v>3</v>
      </c>
    </row>
    <row r="15394" spans="1:7" x14ac:dyDescent="0.25">
      <c r="A15394">
        <v>49393</v>
      </c>
      <c r="B15394" s="2">
        <v>44321.895009708736</v>
      </c>
      <c r="C15394">
        <v>229068</v>
      </c>
      <c r="D15394">
        <v>459455</v>
      </c>
      <c r="E15394" t="str">
        <f>VLOOKUP(C15394,Подписчики!A:D,2,FALSE)</f>
        <v>UTC+0</v>
      </c>
      <c r="F15394" s="2">
        <f>VLOOKUP(C15394,Подписчики!A:D,4,FALSE)/24+B15394</f>
        <v>44321.895009708736</v>
      </c>
      <c r="G15394">
        <f t="shared" si="240"/>
        <v>3</v>
      </c>
    </row>
    <row r="15395" spans="1:7" x14ac:dyDescent="0.25">
      <c r="A15395">
        <v>49397</v>
      </c>
      <c r="B15395" s="2">
        <v>44321.896223300973</v>
      </c>
      <c r="C15395">
        <v>75778</v>
      </c>
      <c r="D15395">
        <v>376706</v>
      </c>
      <c r="E15395" t="str">
        <f>VLOOKUP(C15395,Подписчики!A:D,2,FALSE)</f>
        <v>UTC+3</v>
      </c>
      <c r="F15395" s="2">
        <f>VLOOKUP(C15395,Подписчики!A:D,4,FALSE)/24+B15395</f>
        <v>44322.021223300973</v>
      </c>
      <c r="G15395">
        <f t="shared" si="240"/>
        <v>4</v>
      </c>
    </row>
    <row r="15396" spans="1:7" x14ac:dyDescent="0.25">
      <c r="A15396">
        <v>49402</v>
      </c>
      <c r="B15396" s="2">
        <v>44321.89824595469</v>
      </c>
      <c r="C15396">
        <v>251443</v>
      </c>
      <c r="D15396">
        <v>458081</v>
      </c>
      <c r="E15396" t="str">
        <f>VLOOKUP(C15396,Подписчики!A:D,2,FALSE)</f>
        <v>UTC+0</v>
      </c>
      <c r="F15396" s="2">
        <f>VLOOKUP(C15396,Подписчики!A:D,4,FALSE)/24+B15396</f>
        <v>44321.89824595469</v>
      </c>
      <c r="G15396">
        <f t="shared" si="240"/>
        <v>3</v>
      </c>
    </row>
    <row r="15397" spans="1:7" x14ac:dyDescent="0.25">
      <c r="A15397">
        <v>49405</v>
      </c>
      <c r="B15397" s="2">
        <v>44321.89865048544</v>
      </c>
      <c r="C15397">
        <v>208567</v>
      </c>
      <c r="D15397">
        <v>33076</v>
      </c>
      <c r="E15397" t="str">
        <f>VLOOKUP(C15397,Подписчики!A:D,2,FALSE)</f>
        <v>UTC+1</v>
      </c>
      <c r="F15397" s="2">
        <f>VLOOKUP(C15397,Подписчики!A:D,4,FALSE)/24+B15397</f>
        <v>44321.940317152104</v>
      </c>
      <c r="G15397">
        <f t="shared" si="240"/>
        <v>3</v>
      </c>
    </row>
    <row r="15398" spans="1:7" x14ac:dyDescent="0.25">
      <c r="A15398">
        <v>49409</v>
      </c>
      <c r="B15398" s="2">
        <v>44321.89865048544</v>
      </c>
      <c r="C15398">
        <v>229248</v>
      </c>
      <c r="D15398">
        <v>191893</v>
      </c>
      <c r="E15398" t="str">
        <f>VLOOKUP(C15398,Подписчики!A:D,2,FALSE)</f>
        <v>UTC+1</v>
      </c>
      <c r="F15398" s="2">
        <f>VLOOKUP(C15398,Подписчики!A:D,4,FALSE)/24+B15398</f>
        <v>44321.940317152104</v>
      </c>
      <c r="G15398">
        <f t="shared" si="240"/>
        <v>3</v>
      </c>
    </row>
    <row r="15399" spans="1:7" x14ac:dyDescent="0.25">
      <c r="A15399">
        <v>49412</v>
      </c>
      <c r="B15399" s="2">
        <v>44321.900268608413</v>
      </c>
      <c r="C15399">
        <v>149639</v>
      </c>
      <c r="D15399">
        <v>180017</v>
      </c>
      <c r="E15399" t="str">
        <f>VLOOKUP(C15399,Подписчики!A:D,2,FALSE)</f>
        <v>UTC+1</v>
      </c>
      <c r="F15399" s="2">
        <f>VLOOKUP(C15399,Подписчики!A:D,4,FALSE)/24+B15399</f>
        <v>44321.941935275077</v>
      </c>
      <c r="G15399">
        <f t="shared" si="240"/>
        <v>3</v>
      </c>
    </row>
    <row r="15400" spans="1:7" x14ac:dyDescent="0.25">
      <c r="A15400">
        <v>49415</v>
      </c>
      <c r="B15400" s="2">
        <v>44321.90148220065</v>
      </c>
      <c r="C15400">
        <v>36040</v>
      </c>
      <c r="D15400">
        <v>262099</v>
      </c>
      <c r="E15400" t="str">
        <f>VLOOKUP(C15400,Подписчики!A:D,2,FALSE)</f>
        <v>UTC+0</v>
      </c>
      <c r="F15400" s="2">
        <f>VLOOKUP(C15400,Подписчики!A:D,4,FALSE)/24+B15400</f>
        <v>44321.90148220065</v>
      </c>
      <c r="G15400">
        <f t="shared" si="240"/>
        <v>3</v>
      </c>
    </row>
    <row r="15401" spans="1:7" x14ac:dyDescent="0.25">
      <c r="A15401">
        <v>49420</v>
      </c>
      <c r="B15401" s="2">
        <v>44321.90390938511</v>
      </c>
      <c r="C15401">
        <v>212952</v>
      </c>
      <c r="D15401">
        <v>4199</v>
      </c>
      <c r="E15401" t="str">
        <f>VLOOKUP(C15401,Подписчики!A:D,2,FALSE)</f>
        <v>UTC+2</v>
      </c>
      <c r="F15401" s="2">
        <f>VLOOKUP(C15401,Подписчики!A:D,4,FALSE)/24+B15401</f>
        <v>44321.987242718445</v>
      </c>
      <c r="G15401">
        <f t="shared" si="240"/>
        <v>3</v>
      </c>
    </row>
    <row r="15402" spans="1:7" x14ac:dyDescent="0.25">
      <c r="A15402">
        <v>49423</v>
      </c>
      <c r="B15402" s="2">
        <v>44321.90552750809</v>
      </c>
      <c r="C15402">
        <v>334482</v>
      </c>
      <c r="D15402">
        <v>153893</v>
      </c>
      <c r="E15402" t="str">
        <f>VLOOKUP(C15402,Подписчики!A:D,2,FALSE)</f>
        <v>UTC+2</v>
      </c>
      <c r="F15402" s="2">
        <f>VLOOKUP(C15402,Подписчики!A:D,4,FALSE)/24+B15402</f>
        <v>44321.988860841426</v>
      </c>
      <c r="G15402">
        <f t="shared" si="240"/>
        <v>3</v>
      </c>
    </row>
    <row r="15403" spans="1:7" x14ac:dyDescent="0.25">
      <c r="A15403">
        <v>49427</v>
      </c>
      <c r="B15403" s="2">
        <v>44321.906336569577</v>
      </c>
      <c r="C15403">
        <v>100759</v>
      </c>
      <c r="D15403">
        <v>17150</v>
      </c>
      <c r="E15403" t="str">
        <f>VLOOKUP(C15403,Подписчики!A:D,2,FALSE)</f>
        <v>UTC+0</v>
      </c>
      <c r="F15403" s="2">
        <f>VLOOKUP(C15403,Подписчики!A:D,4,FALSE)/24+B15403</f>
        <v>44321.906336569577</v>
      </c>
      <c r="G15403">
        <f t="shared" si="240"/>
        <v>3</v>
      </c>
    </row>
    <row r="15404" spans="1:7" x14ac:dyDescent="0.25">
      <c r="A15404">
        <v>49430</v>
      </c>
      <c r="B15404" s="2">
        <v>44321.907954692557</v>
      </c>
      <c r="C15404">
        <v>131965</v>
      </c>
      <c r="D15404">
        <v>351192</v>
      </c>
      <c r="E15404" t="str">
        <f>VLOOKUP(C15404,Подписчики!A:D,2,FALSE)</f>
        <v>UTC+0</v>
      </c>
      <c r="F15404" s="2">
        <f>VLOOKUP(C15404,Подписчики!A:D,4,FALSE)/24+B15404</f>
        <v>44321.907954692557</v>
      </c>
      <c r="G15404">
        <f t="shared" si="240"/>
        <v>3</v>
      </c>
    </row>
    <row r="15405" spans="1:7" x14ac:dyDescent="0.25">
      <c r="A15405">
        <v>49435</v>
      </c>
      <c r="B15405" s="2">
        <v>44321.910381877024</v>
      </c>
      <c r="C15405">
        <v>329751</v>
      </c>
      <c r="D15405">
        <v>155428</v>
      </c>
      <c r="E15405" t="str">
        <f>VLOOKUP(C15405,Подписчики!A:D,2,FALSE)</f>
        <v>UTC+2</v>
      </c>
      <c r="F15405" s="2">
        <f>VLOOKUP(C15405,Подписчики!A:D,4,FALSE)/24+B15405</f>
        <v>44321.993715210359</v>
      </c>
      <c r="G15405">
        <f t="shared" si="240"/>
        <v>3</v>
      </c>
    </row>
    <row r="15406" spans="1:7" x14ac:dyDescent="0.25">
      <c r="A15406">
        <v>49440</v>
      </c>
      <c r="B15406" s="2">
        <v>44321.91119093851</v>
      </c>
      <c r="C15406">
        <v>6305</v>
      </c>
      <c r="D15406">
        <v>304722</v>
      </c>
      <c r="E15406" t="str">
        <f>VLOOKUP(C15406,Подписчики!A:D,2,FALSE)</f>
        <v>UTC+0</v>
      </c>
      <c r="F15406" s="2">
        <f>VLOOKUP(C15406,Подписчики!A:D,4,FALSE)/24+B15406</f>
        <v>44321.91119093851</v>
      </c>
      <c r="G15406">
        <f t="shared" si="240"/>
        <v>3</v>
      </c>
    </row>
    <row r="15407" spans="1:7" x14ac:dyDescent="0.25">
      <c r="A15407">
        <v>49442</v>
      </c>
      <c r="B15407" s="2">
        <v>44321.91119093851</v>
      </c>
      <c r="C15407">
        <v>315256</v>
      </c>
      <c r="D15407">
        <v>455424</v>
      </c>
      <c r="E15407" t="str">
        <f>VLOOKUP(C15407,Подписчики!A:D,2,FALSE)</f>
        <v>UTC+0</v>
      </c>
      <c r="F15407" s="2">
        <f>VLOOKUP(C15407,Подписчики!A:D,4,FALSE)/24+B15407</f>
        <v>44321.91119093851</v>
      </c>
      <c r="G15407">
        <f t="shared" si="240"/>
        <v>3</v>
      </c>
    </row>
    <row r="15408" spans="1:7" x14ac:dyDescent="0.25">
      <c r="A15408">
        <v>49446</v>
      </c>
      <c r="B15408" s="2">
        <v>44321.912809061483</v>
      </c>
      <c r="C15408">
        <v>239620</v>
      </c>
      <c r="D15408">
        <v>219616</v>
      </c>
      <c r="E15408" t="str">
        <f>VLOOKUP(C15408,Подписчики!A:D,2,FALSE)</f>
        <v>UTC-4</v>
      </c>
      <c r="F15408" s="2">
        <f>VLOOKUP(C15408,Подписчики!A:D,4,FALSE)/24+B15408</f>
        <v>44321.746142394819</v>
      </c>
      <c r="G15408">
        <f t="shared" si="240"/>
        <v>3</v>
      </c>
    </row>
    <row r="15409" spans="1:7" x14ac:dyDescent="0.25">
      <c r="A15409">
        <v>49450</v>
      </c>
      <c r="B15409" s="2">
        <v>44321.91280906149</v>
      </c>
      <c r="C15409">
        <v>293339</v>
      </c>
      <c r="D15409">
        <v>309553</v>
      </c>
      <c r="E15409" t="str">
        <f>VLOOKUP(C15409,Подписчики!A:D,2,FALSE)</f>
        <v>UTC+0</v>
      </c>
      <c r="F15409" s="2">
        <f>VLOOKUP(C15409,Подписчики!A:D,4,FALSE)/24+B15409</f>
        <v>44321.91280906149</v>
      </c>
      <c r="G15409">
        <f t="shared" si="240"/>
        <v>3</v>
      </c>
    </row>
    <row r="15410" spans="1:7" x14ac:dyDescent="0.25">
      <c r="A15410">
        <v>49451</v>
      </c>
      <c r="B15410" s="2">
        <v>44321.913213592234</v>
      </c>
      <c r="C15410">
        <v>198758</v>
      </c>
      <c r="D15410">
        <v>180863</v>
      </c>
      <c r="E15410" t="str">
        <f>VLOOKUP(C15410,Подписчики!A:D,2,FALSE)</f>
        <v>UTC+1</v>
      </c>
      <c r="F15410" s="2">
        <f>VLOOKUP(C15410,Подписчики!A:D,4,FALSE)/24+B15410</f>
        <v>44321.954880258898</v>
      </c>
      <c r="G15410">
        <f t="shared" si="240"/>
        <v>3</v>
      </c>
    </row>
    <row r="15411" spans="1:7" x14ac:dyDescent="0.25">
      <c r="A15411">
        <v>49456</v>
      </c>
      <c r="B15411" s="2">
        <v>44321.913213592234</v>
      </c>
      <c r="C15411">
        <v>250609</v>
      </c>
      <c r="D15411">
        <v>45163</v>
      </c>
      <c r="E15411" t="str">
        <f>VLOOKUP(C15411,Подписчики!A:D,2,FALSE)</f>
        <v>UTC+1</v>
      </c>
      <c r="F15411" s="2">
        <f>VLOOKUP(C15411,Подписчики!A:D,4,FALSE)/24+B15411</f>
        <v>44321.954880258898</v>
      </c>
      <c r="G15411">
        <f t="shared" si="240"/>
        <v>3</v>
      </c>
    </row>
    <row r="15412" spans="1:7" x14ac:dyDescent="0.25">
      <c r="A15412">
        <v>49458</v>
      </c>
      <c r="B15412" s="2">
        <v>44321.913618122977</v>
      </c>
      <c r="C15412">
        <v>51909</v>
      </c>
      <c r="D15412">
        <v>228405</v>
      </c>
      <c r="E15412" t="str">
        <f>VLOOKUP(C15412,Подписчики!A:D,2,FALSE)</f>
        <v>UTC+2</v>
      </c>
      <c r="F15412" s="2">
        <f>VLOOKUP(C15412,Подписчики!A:D,4,FALSE)/24+B15412</f>
        <v>44321.996951456313</v>
      </c>
      <c r="G15412">
        <f t="shared" si="240"/>
        <v>3</v>
      </c>
    </row>
    <row r="15413" spans="1:7" x14ac:dyDescent="0.25">
      <c r="A15413">
        <v>49460</v>
      </c>
      <c r="B15413" s="2">
        <v>44321.913618122977</v>
      </c>
      <c r="C15413">
        <v>53735</v>
      </c>
      <c r="D15413">
        <v>347008</v>
      </c>
      <c r="E15413" t="str">
        <f>VLOOKUP(C15413,Подписчики!A:D,2,FALSE)</f>
        <v>UTC+2</v>
      </c>
      <c r="F15413" s="2">
        <f>VLOOKUP(C15413,Подписчики!A:D,4,FALSE)/24+B15413</f>
        <v>44321.996951456313</v>
      </c>
      <c r="G15413">
        <f t="shared" si="240"/>
        <v>3</v>
      </c>
    </row>
    <row r="15414" spans="1:7" x14ac:dyDescent="0.25">
      <c r="A15414">
        <v>49463</v>
      </c>
      <c r="B15414" s="2">
        <v>44321.916045307444</v>
      </c>
      <c r="C15414">
        <v>197842</v>
      </c>
      <c r="D15414">
        <v>154256</v>
      </c>
      <c r="E15414" t="str">
        <f>VLOOKUP(C15414,Подписчики!A:D,2,FALSE)</f>
        <v>UTC+0</v>
      </c>
      <c r="F15414" s="2">
        <f>VLOOKUP(C15414,Подписчики!A:D,4,FALSE)/24+B15414</f>
        <v>44321.916045307444</v>
      </c>
      <c r="G15414">
        <f t="shared" si="240"/>
        <v>3</v>
      </c>
    </row>
    <row r="15415" spans="1:7" x14ac:dyDescent="0.25">
      <c r="A15415">
        <v>49468</v>
      </c>
      <c r="B15415" s="2">
        <v>44321.917663430424</v>
      </c>
      <c r="C15415">
        <v>85520</v>
      </c>
      <c r="D15415">
        <v>378738</v>
      </c>
      <c r="E15415" t="str">
        <f>VLOOKUP(C15415,Подписчики!A:D,2,FALSE)</f>
        <v>UTC+0</v>
      </c>
      <c r="F15415" s="2">
        <f>VLOOKUP(C15415,Подписчики!A:D,4,FALSE)/24+B15415</f>
        <v>44321.917663430424</v>
      </c>
      <c r="G15415">
        <f t="shared" si="240"/>
        <v>3</v>
      </c>
    </row>
    <row r="15416" spans="1:7" x14ac:dyDescent="0.25">
      <c r="A15416">
        <v>49470</v>
      </c>
      <c r="B15416" s="2">
        <v>44321.919686084148</v>
      </c>
      <c r="C15416">
        <v>11765</v>
      </c>
      <c r="D15416">
        <v>304128</v>
      </c>
      <c r="E15416" t="str">
        <f>VLOOKUP(C15416,Подписчики!A:D,2,FALSE)</f>
        <v>UTC+1</v>
      </c>
      <c r="F15416" s="2">
        <f>VLOOKUP(C15416,Подписчики!A:D,4,FALSE)/24+B15416</f>
        <v>44321.961352750812</v>
      </c>
      <c r="G15416">
        <f t="shared" si="240"/>
        <v>3</v>
      </c>
    </row>
    <row r="15417" spans="1:7" x14ac:dyDescent="0.25">
      <c r="A15417">
        <v>49473</v>
      </c>
      <c r="B15417" s="2">
        <v>44321.919686084148</v>
      </c>
      <c r="C15417">
        <v>252020</v>
      </c>
      <c r="D15417">
        <v>430211</v>
      </c>
      <c r="E15417" t="str">
        <f>VLOOKUP(C15417,Подписчики!A:D,2,FALSE)</f>
        <v>UTC+1</v>
      </c>
      <c r="F15417" s="2">
        <f>VLOOKUP(C15417,Подписчики!A:D,4,FALSE)/24+B15417</f>
        <v>44321.961352750812</v>
      </c>
      <c r="G15417">
        <f t="shared" si="240"/>
        <v>3</v>
      </c>
    </row>
    <row r="15418" spans="1:7" x14ac:dyDescent="0.25">
      <c r="A15418">
        <v>49477</v>
      </c>
      <c r="B15418" s="2">
        <v>44321.921000000002</v>
      </c>
      <c r="C15418">
        <v>9521</v>
      </c>
      <c r="D15418">
        <v>347393</v>
      </c>
      <c r="E15418" t="str">
        <f>VLOOKUP(C15418,Подписчики!A:D,2,FALSE)</f>
        <v>UTC+3</v>
      </c>
      <c r="F15418" s="2">
        <f>VLOOKUP(C15418,Подписчики!A:D,4,FALSE)/24+B15418</f>
        <v>44322.046000000002</v>
      </c>
      <c r="G15418">
        <f t="shared" si="240"/>
        <v>4</v>
      </c>
    </row>
    <row r="15419" spans="1:7" x14ac:dyDescent="0.25">
      <c r="A15419">
        <v>49479</v>
      </c>
      <c r="B15419" s="2">
        <v>44321.921304207121</v>
      </c>
      <c r="C15419">
        <v>85396</v>
      </c>
      <c r="D15419">
        <v>222693</v>
      </c>
      <c r="E15419" t="str">
        <f>VLOOKUP(C15419,Подписчики!A:D,2,FALSE)</f>
        <v>UTC+1</v>
      </c>
      <c r="F15419" s="2">
        <f>VLOOKUP(C15419,Подписчики!A:D,4,FALSE)/24+B15419</f>
        <v>44321.962970873785</v>
      </c>
      <c r="G15419">
        <f t="shared" si="240"/>
        <v>3</v>
      </c>
    </row>
    <row r="15420" spans="1:7" x14ac:dyDescent="0.25">
      <c r="A15420">
        <v>49484</v>
      </c>
      <c r="B15420" s="2">
        <v>44321.92251779935</v>
      </c>
      <c r="C15420">
        <v>339005</v>
      </c>
      <c r="D15420">
        <v>351192</v>
      </c>
      <c r="E15420" t="str">
        <f>VLOOKUP(C15420,Подписчики!A:D,2,FALSE)</f>
        <v>UTC-4</v>
      </c>
      <c r="F15420" s="2">
        <f>VLOOKUP(C15420,Подписчики!A:D,4,FALSE)/24+B15420</f>
        <v>44321.755851132686</v>
      </c>
      <c r="G15420">
        <f t="shared" si="240"/>
        <v>3</v>
      </c>
    </row>
    <row r="15421" spans="1:7" x14ac:dyDescent="0.25">
      <c r="A15421">
        <v>49487</v>
      </c>
      <c r="B15421" s="2">
        <v>44321.922922330101</v>
      </c>
      <c r="C15421">
        <v>42809</v>
      </c>
      <c r="D15421">
        <v>299439</v>
      </c>
      <c r="E15421" t="str">
        <f>VLOOKUP(C15421,Подписчики!A:D,2,FALSE)</f>
        <v>UTC+1</v>
      </c>
      <c r="F15421" s="2">
        <f>VLOOKUP(C15421,Подписчики!A:D,4,FALSE)/24+B15421</f>
        <v>44321.964588996765</v>
      </c>
      <c r="G15421">
        <f t="shared" si="240"/>
        <v>3</v>
      </c>
    </row>
    <row r="15422" spans="1:7" x14ac:dyDescent="0.25">
      <c r="A15422">
        <v>49488</v>
      </c>
      <c r="B15422" s="2">
        <v>44321.924333333336</v>
      </c>
      <c r="C15422">
        <v>289738</v>
      </c>
      <c r="D15422">
        <v>250679</v>
      </c>
      <c r="E15422" t="str">
        <f>VLOOKUP(C15422,Подписчики!A:D,2,FALSE)</f>
        <v>UTC+4</v>
      </c>
      <c r="F15422" s="2">
        <f>VLOOKUP(C15422,Подписчики!A:D,4,FALSE)/24+B15422</f>
        <v>44322.091</v>
      </c>
      <c r="G15422">
        <f t="shared" si="240"/>
        <v>4</v>
      </c>
    </row>
    <row r="15423" spans="1:7" x14ac:dyDescent="0.25">
      <c r="A15423">
        <v>49490</v>
      </c>
      <c r="B15423" s="2">
        <v>44321.924944983817</v>
      </c>
      <c r="C15423">
        <v>245000</v>
      </c>
      <c r="D15423">
        <v>250679</v>
      </c>
      <c r="E15423" t="str">
        <f>VLOOKUP(C15423,Подписчики!A:D,2,FALSE)</f>
        <v>UTC+2</v>
      </c>
      <c r="F15423" s="2">
        <f>VLOOKUP(C15423,Подписчики!A:D,4,FALSE)/24+B15423</f>
        <v>44322.008278317153</v>
      </c>
      <c r="G15423">
        <f t="shared" si="240"/>
        <v>4</v>
      </c>
    </row>
    <row r="15424" spans="1:7" x14ac:dyDescent="0.25">
      <c r="A15424">
        <v>49491</v>
      </c>
      <c r="B15424" s="2">
        <v>44321.924944983817</v>
      </c>
      <c r="C15424">
        <v>292913</v>
      </c>
      <c r="D15424">
        <v>351192</v>
      </c>
      <c r="E15424" t="str">
        <f>VLOOKUP(C15424,Подписчики!A:D,2,FALSE)</f>
        <v>UTC+2</v>
      </c>
      <c r="F15424" s="2">
        <f>VLOOKUP(C15424,Подписчики!A:D,4,FALSE)/24+B15424</f>
        <v>44322.008278317153</v>
      </c>
      <c r="G15424">
        <f t="shared" si="240"/>
        <v>4</v>
      </c>
    </row>
    <row r="15425" spans="1:7" x14ac:dyDescent="0.25">
      <c r="A15425">
        <v>49493</v>
      </c>
      <c r="B15425" s="2">
        <v>44321.926158576054</v>
      </c>
      <c r="C15425">
        <v>182227</v>
      </c>
      <c r="D15425">
        <v>206501</v>
      </c>
      <c r="E15425" t="str">
        <f>VLOOKUP(C15425,Подписчики!A:D,2,FALSE)</f>
        <v>UTC+1</v>
      </c>
      <c r="F15425" s="2">
        <f>VLOOKUP(C15425,Подписчики!A:D,4,FALSE)/24+B15425</f>
        <v>44321.967825242718</v>
      </c>
      <c r="G15425">
        <f t="shared" si="240"/>
        <v>3</v>
      </c>
    </row>
    <row r="15426" spans="1:7" x14ac:dyDescent="0.25">
      <c r="A15426">
        <v>49495</v>
      </c>
      <c r="B15426" s="2">
        <v>44321.926333333337</v>
      </c>
      <c r="C15426">
        <v>167852</v>
      </c>
      <c r="D15426">
        <v>373415</v>
      </c>
      <c r="E15426" t="str">
        <f>VLOOKUP(C15426,Подписчики!A:D,2,FALSE)</f>
        <v>UTC+1</v>
      </c>
      <c r="F15426" s="2">
        <f>VLOOKUP(C15426,Подписчики!A:D,4,FALSE)/24+B15426</f>
        <v>44321.968000000001</v>
      </c>
      <c r="G15426">
        <f t="shared" si="240"/>
        <v>3</v>
      </c>
    </row>
    <row r="15427" spans="1:7" x14ac:dyDescent="0.25">
      <c r="A15427">
        <v>49497</v>
      </c>
      <c r="B15427" s="2">
        <v>44321.927776699034</v>
      </c>
      <c r="C15427">
        <v>14426</v>
      </c>
      <c r="D15427">
        <v>411922</v>
      </c>
      <c r="E15427" t="str">
        <f>VLOOKUP(C15427,Подписчики!A:D,2,FALSE)</f>
        <v>UTC+1</v>
      </c>
      <c r="F15427" s="2">
        <f>VLOOKUP(C15427,Подписчики!A:D,4,FALSE)/24+B15427</f>
        <v>44321.969443365699</v>
      </c>
      <c r="G15427">
        <f t="shared" ref="G15427:G15490" si="241">WEEKDAY(F15427,2)</f>
        <v>3</v>
      </c>
    </row>
    <row r="15428" spans="1:7" x14ac:dyDescent="0.25">
      <c r="A15428">
        <v>49501</v>
      </c>
      <c r="B15428" s="2">
        <v>44321.928333333337</v>
      </c>
      <c r="C15428">
        <v>195420</v>
      </c>
      <c r="D15428">
        <v>108961</v>
      </c>
      <c r="E15428" t="str">
        <f>VLOOKUP(C15428,Подписчики!A:D,2,FALSE)</f>
        <v>UTC+1</v>
      </c>
      <c r="F15428" s="2">
        <f>VLOOKUP(C15428,Подписчики!A:D,4,FALSE)/24+B15428</f>
        <v>44321.97</v>
      </c>
      <c r="G15428">
        <f t="shared" si="241"/>
        <v>3</v>
      </c>
    </row>
    <row r="15429" spans="1:7" x14ac:dyDescent="0.25">
      <c r="A15429">
        <v>49504</v>
      </c>
      <c r="B15429" s="2">
        <v>44321.931822006474</v>
      </c>
      <c r="C15429">
        <v>338589</v>
      </c>
      <c r="D15429">
        <v>153893</v>
      </c>
      <c r="E15429" t="str">
        <f>VLOOKUP(C15429,Подписчики!A:D,2,FALSE)</f>
        <v>UTC-5</v>
      </c>
      <c r="F15429" s="2">
        <f>VLOOKUP(C15429,Подписчики!A:D,4,FALSE)/24+B15429</f>
        <v>44321.723488673138</v>
      </c>
      <c r="G15429">
        <f t="shared" si="241"/>
        <v>3</v>
      </c>
    </row>
    <row r="15430" spans="1:7" x14ac:dyDescent="0.25">
      <c r="A15430">
        <v>49507</v>
      </c>
      <c r="B15430" s="2">
        <v>44321.934000000001</v>
      </c>
      <c r="C15430">
        <v>110036</v>
      </c>
      <c r="D15430">
        <v>289660</v>
      </c>
      <c r="E15430" t="str">
        <f>VLOOKUP(C15430,Подписчики!A:D,2,FALSE)</f>
        <v>UTC+3</v>
      </c>
      <c r="F15430" s="2">
        <f>VLOOKUP(C15430,Подписчики!A:D,4,FALSE)/24+B15430</f>
        <v>44322.059000000001</v>
      </c>
      <c r="G15430">
        <f t="shared" si="241"/>
        <v>4</v>
      </c>
    </row>
    <row r="15431" spans="1:7" x14ac:dyDescent="0.25">
      <c r="A15431">
        <v>49508</v>
      </c>
      <c r="B15431" s="2">
        <v>44321.934249190941</v>
      </c>
      <c r="C15431">
        <v>166316</v>
      </c>
      <c r="D15431">
        <v>215663</v>
      </c>
      <c r="E15431" t="str">
        <f>VLOOKUP(C15431,Подписчики!A:D,2,FALSE)</f>
        <v>UTC+1</v>
      </c>
      <c r="F15431" s="2">
        <f>VLOOKUP(C15431,Подписчики!A:D,4,FALSE)/24+B15431</f>
        <v>44321.975915857605</v>
      </c>
      <c r="G15431">
        <f t="shared" si="241"/>
        <v>3</v>
      </c>
    </row>
    <row r="15432" spans="1:7" x14ac:dyDescent="0.25">
      <c r="A15432">
        <v>49510</v>
      </c>
      <c r="B15432" s="2">
        <v>44321.935462783171</v>
      </c>
      <c r="C15432">
        <v>138349</v>
      </c>
      <c r="D15432">
        <v>182984</v>
      </c>
      <c r="E15432" t="str">
        <f>VLOOKUP(C15432,Подписчики!A:D,2,FALSE)</f>
        <v>UTC+0</v>
      </c>
      <c r="F15432" s="2">
        <f>VLOOKUP(C15432,Подписчики!A:D,4,FALSE)/24+B15432</f>
        <v>44321.935462783171</v>
      </c>
      <c r="G15432">
        <f t="shared" si="241"/>
        <v>3</v>
      </c>
    </row>
    <row r="15433" spans="1:7" x14ac:dyDescent="0.25">
      <c r="A15433">
        <v>49513</v>
      </c>
      <c r="B15433" s="2">
        <v>44321.936271844657</v>
      </c>
      <c r="C15433">
        <v>319039</v>
      </c>
      <c r="D15433">
        <v>43842</v>
      </c>
      <c r="E15433" t="str">
        <f>VLOOKUP(C15433,Подписчики!A:D,2,FALSE)</f>
        <v>UTC+2</v>
      </c>
      <c r="F15433" s="2">
        <f>VLOOKUP(C15433,Подписчики!A:D,4,FALSE)/24+B15433</f>
        <v>44322.019605177993</v>
      </c>
      <c r="G15433">
        <f t="shared" si="241"/>
        <v>4</v>
      </c>
    </row>
    <row r="15434" spans="1:7" x14ac:dyDescent="0.25">
      <c r="A15434">
        <v>49517</v>
      </c>
      <c r="B15434" s="2">
        <v>44321.937485436894</v>
      </c>
      <c r="C15434">
        <v>43612</v>
      </c>
      <c r="D15434">
        <v>197508</v>
      </c>
      <c r="E15434" t="str">
        <f>VLOOKUP(C15434,Подписчики!A:D,2,FALSE)</f>
        <v>UTC+1</v>
      </c>
      <c r="F15434" s="2">
        <f>VLOOKUP(C15434,Подписчики!A:D,4,FALSE)/24+B15434</f>
        <v>44321.979152103559</v>
      </c>
      <c r="G15434">
        <f t="shared" si="241"/>
        <v>3</v>
      </c>
    </row>
    <row r="15435" spans="1:7" x14ac:dyDescent="0.25">
      <c r="A15435">
        <v>49522</v>
      </c>
      <c r="B15435" s="2">
        <v>44321.939508090611</v>
      </c>
      <c r="C15435">
        <v>154137</v>
      </c>
      <c r="D15435">
        <v>8501</v>
      </c>
      <c r="E15435" t="str">
        <f>VLOOKUP(C15435,Подписчики!A:D,2,FALSE)</f>
        <v>UTC+2</v>
      </c>
      <c r="F15435" s="2">
        <f>VLOOKUP(C15435,Подписчики!A:D,4,FALSE)/24+B15435</f>
        <v>44322.022841423946</v>
      </c>
      <c r="G15435">
        <f t="shared" si="241"/>
        <v>4</v>
      </c>
    </row>
    <row r="15436" spans="1:7" x14ac:dyDescent="0.25">
      <c r="A15436">
        <v>49523</v>
      </c>
      <c r="B15436" s="2">
        <v>44321.939508090611</v>
      </c>
      <c r="C15436">
        <v>205283</v>
      </c>
      <c r="D15436">
        <v>471403</v>
      </c>
      <c r="E15436" t="str">
        <f>VLOOKUP(C15436,Подписчики!A:D,2,FALSE)</f>
        <v>UTC+2</v>
      </c>
      <c r="F15436" s="2">
        <f>VLOOKUP(C15436,Подписчики!A:D,4,FALSE)/24+B15436</f>
        <v>44322.022841423946</v>
      </c>
      <c r="G15436">
        <f t="shared" si="241"/>
        <v>4</v>
      </c>
    </row>
    <row r="15437" spans="1:7" x14ac:dyDescent="0.25">
      <c r="A15437">
        <v>49527</v>
      </c>
      <c r="B15437" s="2">
        <v>44321.940333333339</v>
      </c>
      <c r="C15437">
        <v>74593</v>
      </c>
      <c r="D15437">
        <v>411922</v>
      </c>
      <c r="E15437" t="str">
        <f>VLOOKUP(C15437,Подписчики!A:D,2,FALSE)</f>
        <v>UTC+1</v>
      </c>
      <c r="F15437" s="2">
        <f>VLOOKUP(C15437,Подписчики!A:D,4,FALSE)/24+B15437</f>
        <v>44321.982000000004</v>
      </c>
      <c r="G15437">
        <f t="shared" si="241"/>
        <v>3</v>
      </c>
    </row>
    <row r="15438" spans="1:7" x14ac:dyDescent="0.25">
      <c r="A15438">
        <v>49530</v>
      </c>
      <c r="B15438" s="2">
        <v>44321.941126213591</v>
      </c>
      <c r="C15438">
        <v>329090</v>
      </c>
      <c r="D15438">
        <v>250679</v>
      </c>
      <c r="E15438" t="str">
        <f>VLOOKUP(C15438,Подписчики!A:D,2,FALSE)</f>
        <v>UTC+2</v>
      </c>
      <c r="F15438" s="2">
        <f>VLOOKUP(C15438,Подписчики!A:D,4,FALSE)/24+B15438</f>
        <v>44322.024459546927</v>
      </c>
      <c r="G15438">
        <f t="shared" si="241"/>
        <v>4</v>
      </c>
    </row>
    <row r="15439" spans="1:7" x14ac:dyDescent="0.25">
      <c r="A15439">
        <v>49535</v>
      </c>
      <c r="B15439" s="2">
        <v>44321.945171521038</v>
      </c>
      <c r="C15439">
        <v>338678</v>
      </c>
      <c r="D15439">
        <v>401945</v>
      </c>
      <c r="E15439" t="str">
        <f>VLOOKUP(C15439,Подписчики!A:D,2,FALSE)</f>
        <v>UTC+0</v>
      </c>
      <c r="F15439" s="2">
        <f>VLOOKUP(C15439,Подписчики!A:D,4,FALSE)/24+B15439</f>
        <v>44321.945171521038</v>
      </c>
      <c r="G15439">
        <f t="shared" si="241"/>
        <v>3</v>
      </c>
    </row>
    <row r="15440" spans="1:7" x14ac:dyDescent="0.25">
      <c r="A15440">
        <v>49540</v>
      </c>
      <c r="B15440" s="2">
        <v>44321.945576051781</v>
      </c>
      <c r="C15440">
        <v>118126</v>
      </c>
      <c r="D15440">
        <v>250679</v>
      </c>
      <c r="E15440" t="str">
        <f>VLOOKUP(C15440,Подписчики!A:D,2,FALSE)</f>
        <v>UTC+1</v>
      </c>
      <c r="F15440" s="2">
        <f>VLOOKUP(C15440,Подписчики!A:D,4,FALSE)/24+B15440</f>
        <v>44321.987242718445</v>
      </c>
      <c r="G15440">
        <f t="shared" si="241"/>
        <v>3</v>
      </c>
    </row>
    <row r="15441" spans="1:7" x14ac:dyDescent="0.25">
      <c r="A15441">
        <v>49545</v>
      </c>
      <c r="B15441" s="2">
        <v>44321.946000000004</v>
      </c>
      <c r="C15441">
        <v>73609</v>
      </c>
      <c r="D15441">
        <v>258219</v>
      </c>
      <c r="E15441" t="str">
        <f>VLOOKUP(C15441,Подписчики!A:D,2,FALSE)</f>
        <v>UTC+3</v>
      </c>
      <c r="F15441" s="2">
        <f>VLOOKUP(C15441,Подписчики!A:D,4,FALSE)/24+B15441</f>
        <v>44322.071000000004</v>
      </c>
      <c r="G15441">
        <f t="shared" si="241"/>
        <v>4</v>
      </c>
    </row>
    <row r="15442" spans="1:7" x14ac:dyDescent="0.25">
      <c r="A15442">
        <v>49546</v>
      </c>
      <c r="B15442" s="2">
        <v>44321.948812297735</v>
      </c>
      <c r="C15442">
        <v>92922</v>
      </c>
      <c r="D15442">
        <v>354754</v>
      </c>
      <c r="E15442" t="str">
        <f>VLOOKUP(C15442,Подписчики!A:D,2,FALSE)</f>
        <v>UTC+1</v>
      </c>
      <c r="F15442" s="2">
        <f>VLOOKUP(C15442,Подписчики!A:D,4,FALSE)/24+B15442</f>
        <v>44321.990478964399</v>
      </c>
      <c r="G15442">
        <f t="shared" si="241"/>
        <v>3</v>
      </c>
    </row>
    <row r="15443" spans="1:7" x14ac:dyDescent="0.25">
      <c r="A15443">
        <v>49548</v>
      </c>
      <c r="B15443" s="2">
        <v>44321.948812297735</v>
      </c>
      <c r="C15443">
        <v>102054</v>
      </c>
      <c r="D15443">
        <v>470762</v>
      </c>
      <c r="E15443" t="str">
        <f>VLOOKUP(C15443,Подписчики!A:D,2,FALSE)</f>
        <v>UTC+1</v>
      </c>
      <c r="F15443" s="2">
        <f>VLOOKUP(C15443,Подписчики!A:D,4,FALSE)/24+B15443</f>
        <v>44321.990478964399</v>
      </c>
      <c r="G15443">
        <f t="shared" si="241"/>
        <v>3</v>
      </c>
    </row>
    <row r="15444" spans="1:7" x14ac:dyDescent="0.25">
      <c r="A15444">
        <v>49553</v>
      </c>
      <c r="B15444" s="2">
        <v>44321.949216828478</v>
      </c>
      <c r="C15444">
        <v>336515</v>
      </c>
      <c r="D15444">
        <v>389985</v>
      </c>
      <c r="E15444" t="str">
        <f>VLOOKUP(C15444,Подписчики!A:D,2,FALSE)</f>
        <v>UTC+2</v>
      </c>
      <c r="F15444" s="2">
        <f>VLOOKUP(C15444,Подписчики!A:D,4,FALSE)/24+B15444</f>
        <v>44322.032550161814</v>
      </c>
      <c r="G15444">
        <f t="shared" si="241"/>
        <v>4</v>
      </c>
    </row>
    <row r="15445" spans="1:7" x14ac:dyDescent="0.25">
      <c r="A15445">
        <v>49558</v>
      </c>
      <c r="B15445" s="2">
        <v>44321.952048543695</v>
      </c>
      <c r="C15445">
        <v>118347</v>
      </c>
      <c r="D15445">
        <v>73039</v>
      </c>
      <c r="E15445" t="str">
        <f>VLOOKUP(C15445,Подписчики!A:D,2,FALSE)</f>
        <v>UTC+1</v>
      </c>
      <c r="F15445" s="2">
        <f>VLOOKUP(C15445,Подписчики!A:D,4,FALSE)/24+B15445</f>
        <v>44321.993715210359</v>
      </c>
      <c r="G15445">
        <f t="shared" si="241"/>
        <v>3</v>
      </c>
    </row>
    <row r="15446" spans="1:7" x14ac:dyDescent="0.25">
      <c r="A15446">
        <v>49562</v>
      </c>
      <c r="B15446" s="2">
        <v>44321.952453074431</v>
      </c>
      <c r="C15446">
        <v>250375</v>
      </c>
      <c r="D15446">
        <v>5151</v>
      </c>
      <c r="E15446" t="str">
        <f>VLOOKUP(C15446,Подписчики!A:D,2,FALSE)</f>
        <v>UTC+2</v>
      </c>
      <c r="F15446" s="2">
        <f>VLOOKUP(C15446,Подписчики!A:D,4,FALSE)/24+B15446</f>
        <v>44322.035786407767</v>
      </c>
      <c r="G15446">
        <f t="shared" si="241"/>
        <v>4</v>
      </c>
    </row>
    <row r="15447" spans="1:7" x14ac:dyDescent="0.25">
      <c r="A15447">
        <v>49564</v>
      </c>
      <c r="B15447" s="2">
        <v>44321.955284789648</v>
      </c>
      <c r="C15447">
        <v>187023</v>
      </c>
      <c r="D15447">
        <v>459016</v>
      </c>
      <c r="E15447" t="str">
        <f>VLOOKUP(C15447,Подписчики!A:D,2,FALSE)</f>
        <v>UTC+1</v>
      </c>
      <c r="F15447" s="2">
        <f>VLOOKUP(C15447,Подписчики!A:D,4,FALSE)/24+B15447</f>
        <v>44321.996951456313</v>
      </c>
      <c r="G15447">
        <f t="shared" si="241"/>
        <v>3</v>
      </c>
    </row>
    <row r="15448" spans="1:7" x14ac:dyDescent="0.25">
      <c r="A15448">
        <v>49565</v>
      </c>
      <c r="B15448" s="2">
        <v>44321.955999999998</v>
      </c>
      <c r="C15448">
        <v>170961</v>
      </c>
      <c r="D15448">
        <v>411922</v>
      </c>
      <c r="E15448" t="str">
        <f>VLOOKUP(C15448,Подписчики!A:D,2,FALSE)</f>
        <v>UTC+0</v>
      </c>
      <c r="F15448" s="2">
        <f>VLOOKUP(C15448,Подписчики!A:D,4,FALSE)/24+B15448</f>
        <v>44321.955999999998</v>
      </c>
      <c r="G15448">
        <f t="shared" si="241"/>
        <v>3</v>
      </c>
    </row>
    <row r="15449" spans="1:7" x14ac:dyDescent="0.25">
      <c r="A15449">
        <v>49570</v>
      </c>
      <c r="B15449" s="2">
        <v>44321.956498381878</v>
      </c>
      <c r="C15449">
        <v>76121</v>
      </c>
      <c r="D15449">
        <v>273920</v>
      </c>
      <c r="E15449" t="str">
        <f>VLOOKUP(C15449,Подписчики!A:D,2,FALSE)</f>
        <v>UTC+0</v>
      </c>
      <c r="F15449" s="2">
        <f>VLOOKUP(C15449,Подписчики!A:D,4,FALSE)/24+B15449</f>
        <v>44321.956498381878</v>
      </c>
      <c r="G15449">
        <f t="shared" si="241"/>
        <v>3</v>
      </c>
    </row>
    <row r="15450" spans="1:7" x14ac:dyDescent="0.25">
      <c r="A15450">
        <v>49572</v>
      </c>
      <c r="B15450" s="2">
        <v>44321.958116504851</v>
      </c>
      <c r="C15450">
        <v>333136</v>
      </c>
      <c r="D15450">
        <v>158978</v>
      </c>
      <c r="E15450" t="str">
        <f>VLOOKUP(C15450,Подписчики!A:D,2,FALSE)</f>
        <v>UTC+0</v>
      </c>
      <c r="F15450" s="2">
        <f>VLOOKUP(C15450,Подписчики!A:D,4,FALSE)/24+B15450</f>
        <v>44321.958116504851</v>
      </c>
      <c r="G15450">
        <f t="shared" si="241"/>
        <v>3</v>
      </c>
    </row>
    <row r="15451" spans="1:7" x14ac:dyDescent="0.25">
      <c r="A15451">
        <v>49577</v>
      </c>
      <c r="B15451" s="2">
        <v>44321.958521035602</v>
      </c>
      <c r="C15451">
        <v>135256</v>
      </c>
      <c r="D15451">
        <v>394154</v>
      </c>
      <c r="E15451" t="str">
        <f>VLOOKUP(C15451,Подписчики!A:D,2,FALSE)</f>
        <v>UTC+1</v>
      </c>
      <c r="F15451" s="2">
        <f>VLOOKUP(C15451,Подписчики!A:D,4,FALSE)/24+B15451</f>
        <v>44322.000187702266</v>
      </c>
      <c r="G15451">
        <f t="shared" si="241"/>
        <v>4</v>
      </c>
    </row>
    <row r="15452" spans="1:7" x14ac:dyDescent="0.25">
      <c r="A15452">
        <v>49578</v>
      </c>
      <c r="B15452" s="2">
        <v>44321.958521035602</v>
      </c>
      <c r="C15452">
        <v>234844</v>
      </c>
      <c r="D15452">
        <v>238334</v>
      </c>
      <c r="E15452" t="str">
        <f>VLOOKUP(C15452,Подписчики!A:D,2,FALSE)</f>
        <v>UTC+1</v>
      </c>
      <c r="F15452" s="2">
        <f>VLOOKUP(C15452,Подписчики!A:D,4,FALSE)/24+B15452</f>
        <v>44322.000187702266</v>
      </c>
      <c r="G15452">
        <f t="shared" si="241"/>
        <v>4</v>
      </c>
    </row>
    <row r="15453" spans="1:7" x14ac:dyDescent="0.25">
      <c r="A15453">
        <v>49580</v>
      </c>
      <c r="B15453" s="2">
        <v>44321.963375404535</v>
      </c>
      <c r="C15453">
        <v>137944</v>
      </c>
      <c r="D15453">
        <v>233731</v>
      </c>
      <c r="E15453" t="str">
        <f>VLOOKUP(C15453,Подписчики!A:D,2,FALSE)</f>
        <v>UTC+1</v>
      </c>
      <c r="F15453" s="2">
        <f>VLOOKUP(C15453,Подписчики!A:D,4,FALSE)/24+B15453</f>
        <v>44322.0050420712</v>
      </c>
      <c r="G15453">
        <f t="shared" si="241"/>
        <v>4</v>
      </c>
    </row>
    <row r="15454" spans="1:7" x14ac:dyDescent="0.25">
      <c r="A15454">
        <v>49583</v>
      </c>
      <c r="B15454" s="2">
        <v>44321.964588996758</v>
      </c>
      <c r="C15454">
        <v>47422</v>
      </c>
      <c r="D15454">
        <v>230507</v>
      </c>
      <c r="E15454" t="str">
        <f>VLOOKUP(C15454,Подписчики!A:D,2,FALSE)</f>
        <v>UTC-4</v>
      </c>
      <c r="F15454" s="2">
        <f>VLOOKUP(C15454,Подписчики!A:D,4,FALSE)/24+B15454</f>
        <v>44321.797922330094</v>
      </c>
      <c r="G15454">
        <f t="shared" si="241"/>
        <v>3</v>
      </c>
    </row>
    <row r="15455" spans="1:7" x14ac:dyDescent="0.25">
      <c r="A15455">
        <v>49586</v>
      </c>
      <c r="B15455" s="2">
        <v>44321.964588996765</v>
      </c>
      <c r="C15455">
        <v>265686</v>
      </c>
      <c r="D15455">
        <v>182191</v>
      </c>
      <c r="E15455" t="str">
        <f>VLOOKUP(C15455,Подписчики!A:D,2,FALSE)</f>
        <v>UTC+0</v>
      </c>
      <c r="F15455" s="2">
        <f>VLOOKUP(C15455,Подписчики!A:D,4,FALSE)/24+B15455</f>
        <v>44321.964588996765</v>
      </c>
      <c r="G15455">
        <f t="shared" si="241"/>
        <v>3</v>
      </c>
    </row>
    <row r="15456" spans="1:7" x14ac:dyDescent="0.25">
      <c r="A15456">
        <v>49589</v>
      </c>
      <c r="B15456" s="2">
        <v>44321.967420711975</v>
      </c>
      <c r="C15456">
        <v>92891</v>
      </c>
      <c r="D15456">
        <v>343491</v>
      </c>
      <c r="E15456" t="str">
        <f>VLOOKUP(C15456,Подписчики!A:D,2,FALSE)</f>
        <v>UTC+3</v>
      </c>
      <c r="F15456" s="2">
        <f>VLOOKUP(C15456,Подписчики!A:D,4,FALSE)/24+B15456</f>
        <v>44322.092420711975</v>
      </c>
      <c r="G15456">
        <f t="shared" si="241"/>
        <v>4</v>
      </c>
    </row>
    <row r="15457" spans="1:7" x14ac:dyDescent="0.25">
      <c r="A15457">
        <v>49594</v>
      </c>
      <c r="B15457" s="2">
        <v>44321.967825242718</v>
      </c>
      <c r="C15457">
        <v>324009</v>
      </c>
      <c r="D15457">
        <v>411922</v>
      </c>
      <c r="E15457" t="str">
        <f>VLOOKUP(C15457,Подписчики!A:D,2,FALSE)</f>
        <v>UTC+0</v>
      </c>
      <c r="F15457" s="2">
        <f>VLOOKUP(C15457,Подписчики!A:D,4,FALSE)/24+B15457</f>
        <v>44321.967825242718</v>
      </c>
      <c r="G15457">
        <f t="shared" si="241"/>
        <v>3</v>
      </c>
    </row>
    <row r="15458" spans="1:7" x14ac:dyDescent="0.25">
      <c r="A15458">
        <v>49599</v>
      </c>
      <c r="B15458" s="2">
        <v>44321.968229773462</v>
      </c>
      <c r="C15458">
        <v>178432</v>
      </c>
      <c r="D15458">
        <v>59784</v>
      </c>
      <c r="E15458" t="str">
        <f>VLOOKUP(C15458,Подписчики!A:D,2,FALSE)</f>
        <v>UTC+1</v>
      </c>
      <c r="F15458" s="2">
        <f>VLOOKUP(C15458,Подписчики!A:D,4,FALSE)/24+B15458</f>
        <v>44322.009896440126</v>
      </c>
      <c r="G15458">
        <f t="shared" si="241"/>
        <v>4</v>
      </c>
    </row>
    <row r="15459" spans="1:7" x14ac:dyDescent="0.25">
      <c r="A15459">
        <v>49600</v>
      </c>
      <c r="B15459" s="2">
        <v>44321.969443365691</v>
      </c>
      <c r="C15459">
        <v>49635</v>
      </c>
      <c r="D15459">
        <v>432277</v>
      </c>
      <c r="E15459" t="str">
        <f>VLOOKUP(C15459,Подписчики!A:D,2,FALSE)</f>
        <v>UTC-4</v>
      </c>
      <c r="F15459" s="2">
        <f>VLOOKUP(C15459,Подписчики!A:D,4,FALSE)/24+B15459</f>
        <v>44321.802776699027</v>
      </c>
      <c r="G15459">
        <f t="shared" si="241"/>
        <v>3</v>
      </c>
    </row>
    <row r="15460" spans="1:7" x14ac:dyDescent="0.25">
      <c r="A15460">
        <v>49605</v>
      </c>
      <c r="B15460" s="2">
        <v>44321.973084142395</v>
      </c>
      <c r="C15460">
        <v>114687</v>
      </c>
      <c r="D15460">
        <v>118549</v>
      </c>
      <c r="E15460" t="str">
        <f>VLOOKUP(C15460,Подписчики!A:D,2,FALSE)</f>
        <v>UTC+1</v>
      </c>
      <c r="F15460" s="2">
        <f>VLOOKUP(C15460,Подписчики!A:D,4,FALSE)/24+B15460</f>
        <v>44322.014750809059</v>
      </c>
      <c r="G15460">
        <f t="shared" si="241"/>
        <v>4</v>
      </c>
    </row>
    <row r="15461" spans="1:7" x14ac:dyDescent="0.25">
      <c r="A15461">
        <v>49607</v>
      </c>
      <c r="B15461" s="2">
        <v>44321.973488673138</v>
      </c>
      <c r="C15461">
        <v>202120</v>
      </c>
      <c r="D15461">
        <v>241927</v>
      </c>
      <c r="E15461" t="str">
        <f>VLOOKUP(C15461,Подписчики!A:D,2,FALSE)</f>
        <v>UTC+2</v>
      </c>
      <c r="F15461" s="2">
        <f>VLOOKUP(C15461,Подписчики!A:D,4,FALSE)/24+B15461</f>
        <v>44322.056822006474</v>
      </c>
      <c r="G15461">
        <f t="shared" si="241"/>
        <v>4</v>
      </c>
    </row>
    <row r="15462" spans="1:7" x14ac:dyDescent="0.25">
      <c r="A15462">
        <v>49610</v>
      </c>
      <c r="B15462" s="2">
        <v>44321.975915857605</v>
      </c>
      <c r="C15462">
        <v>235074</v>
      </c>
      <c r="D15462">
        <v>82901</v>
      </c>
      <c r="E15462" t="str">
        <f>VLOOKUP(C15462,Подписчики!A:D,2,FALSE)</f>
        <v>UTC+0</v>
      </c>
      <c r="F15462" s="2">
        <f>VLOOKUP(C15462,Подписчики!A:D,4,FALSE)/24+B15462</f>
        <v>44321.975915857605</v>
      </c>
      <c r="G15462">
        <f t="shared" si="241"/>
        <v>3</v>
      </c>
    </row>
    <row r="15463" spans="1:7" x14ac:dyDescent="0.25">
      <c r="A15463">
        <v>49613</v>
      </c>
      <c r="B15463" s="2">
        <v>44321.975915857605</v>
      </c>
      <c r="C15463">
        <v>335664</v>
      </c>
      <c r="D15463">
        <v>118549</v>
      </c>
      <c r="E15463" t="str">
        <f>VLOOKUP(C15463,Подписчики!A:D,2,FALSE)</f>
        <v>UTC-4</v>
      </c>
      <c r="F15463" s="2">
        <f>VLOOKUP(C15463,Подписчики!A:D,4,FALSE)/24+B15463</f>
        <v>44321.809249190941</v>
      </c>
      <c r="G15463">
        <f t="shared" si="241"/>
        <v>3</v>
      </c>
    </row>
    <row r="15464" spans="1:7" x14ac:dyDescent="0.25">
      <c r="A15464">
        <v>49615</v>
      </c>
      <c r="B15464" s="2">
        <v>44321.976724919092</v>
      </c>
      <c r="C15464">
        <v>19658</v>
      </c>
      <c r="D15464">
        <v>76405</v>
      </c>
      <c r="E15464" t="str">
        <f>VLOOKUP(C15464,Подписчики!A:D,2,FALSE)</f>
        <v>UTC+2</v>
      </c>
      <c r="F15464" s="2">
        <f>VLOOKUP(C15464,Подписчики!A:D,4,FALSE)/24+B15464</f>
        <v>44322.060058252428</v>
      </c>
      <c r="G15464">
        <f t="shared" si="241"/>
        <v>4</v>
      </c>
    </row>
    <row r="15465" spans="1:7" x14ac:dyDescent="0.25">
      <c r="A15465">
        <v>49620</v>
      </c>
      <c r="B15465" s="2">
        <v>44321.977666666666</v>
      </c>
      <c r="C15465">
        <v>280860</v>
      </c>
      <c r="D15465">
        <v>60239</v>
      </c>
      <c r="E15465" t="str">
        <f>VLOOKUP(C15465,Подписчики!A:D,2,FALSE)</f>
        <v>UTC+2</v>
      </c>
      <c r="F15465" s="2">
        <f>VLOOKUP(C15465,Подписчики!A:D,4,FALSE)/24+B15465</f>
        <v>44322.061000000002</v>
      </c>
      <c r="G15465">
        <f t="shared" si="241"/>
        <v>4</v>
      </c>
    </row>
    <row r="15466" spans="1:7" x14ac:dyDescent="0.25">
      <c r="A15466">
        <v>49622</v>
      </c>
      <c r="B15466" s="2">
        <v>44321.979152103559</v>
      </c>
      <c r="C15466">
        <v>66991</v>
      </c>
      <c r="D15466">
        <v>351192</v>
      </c>
      <c r="E15466" t="str">
        <f>VLOOKUP(C15466,Подписчики!A:D,2,FALSE)</f>
        <v>UTC+0</v>
      </c>
      <c r="F15466" s="2">
        <f>VLOOKUP(C15466,Подписчики!A:D,4,FALSE)/24+B15466</f>
        <v>44321.979152103559</v>
      </c>
      <c r="G15466">
        <f t="shared" si="241"/>
        <v>3</v>
      </c>
    </row>
    <row r="15467" spans="1:7" x14ac:dyDescent="0.25">
      <c r="A15467">
        <v>49626</v>
      </c>
      <c r="B15467" s="2">
        <v>44321.984411003235</v>
      </c>
      <c r="C15467">
        <v>306467</v>
      </c>
      <c r="D15467">
        <v>250679</v>
      </c>
      <c r="E15467" t="str">
        <f>VLOOKUP(C15467,Подписчики!A:D,2,FALSE)</f>
        <v>UTC-7</v>
      </c>
      <c r="F15467" s="2">
        <f>VLOOKUP(C15467,Подписчики!A:D,4,FALSE)/24+B15467</f>
        <v>44321.692744336571</v>
      </c>
      <c r="G15467">
        <f t="shared" si="241"/>
        <v>3</v>
      </c>
    </row>
    <row r="15468" spans="1:7" x14ac:dyDescent="0.25">
      <c r="A15468">
        <v>49628</v>
      </c>
      <c r="B15468" s="2">
        <v>44321.984411003235</v>
      </c>
      <c r="C15468">
        <v>325464</v>
      </c>
      <c r="D15468">
        <v>182191</v>
      </c>
      <c r="E15468" t="str">
        <f>VLOOKUP(C15468,Подписчики!A:D,2,FALSE)</f>
        <v>UTC-7</v>
      </c>
      <c r="F15468" s="2">
        <f>VLOOKUP(C15468,Подписчики!A:D,4,FALSE)/24+B15468</f>
        <v>44321.692744336571</v>
      </c>
      <c r="G15468">
        <f t="shared" si="241"/>
        <v>3</v>
      </c>
    </row>
    <row r="15469" spans="1:7" x14ac:dyDescent="0.25">
      <c r="A15469">
        <v>49630</v>
      </c>
      <c r="B15469" s="2">
        <v>44321.986029126208</v>
      </c>
      <c r="C15469">
        <v>305970</v>
      </c>
      <c r="D15469">
        <v>473867</v>
      </c>
      <c r="E15469" t="str">
        <f>VLOOKUP(C15469,Подписчики!A:D,2,FALSE)</f>
        <v>UTC-7</v>
      </c>
      <c r="F15469" s="2">
        <f>VLOOKUP(C15469,Подписчики!A:D,4,FALSE)/24+B15469</f>
        <v>44321.694362459544</v>
      </c>
      <c r="G15469">
        <f t="shared" si="241"/>
        <v>3</v>
      </c>
    </row>
    <row r="15470" spans="1:7" x14ac:dyDescent="0.25">
      <c r="A15470">
        <v>49635</v>
      </c>
      <c r="B15470" s="2">
        <v>44321.987242718445</v>
      </c>
      <c r="C15470">
        <v>52025</v>
      </c>
      <c r="D15470">
        <v>472712</v>
      </c>
      <c r="E15470" t="str">
        <f>VLOOKUP(C15470,Подписчики!A:D,2,FALSE)</f>
        <v>UTC+0</v>
      </c>
      <c r="F15470" s="2">
        <f>VLOOKUP(C15470,Подписчики!A:D,4,FALSE)/24+B15470</f>
        <v>44321.987242718445</v>
      </c>
      <c r="G15470">
        <f t="shared" si="241"/>
        <v>3</v>
      </c>
    </row>
    <row r="15471" spans="1:7" x14ac:dyDescent="0.25">
      <c r="A15471">
        <v>49638</v>
      </c>
      <c r="B15471" s="2">
        <v>44321.990478964399</v>
      </c>
      <c r="C15471">
        <v>348116</v>
      </c>
      <c r="D15471">
        <v>411922</v>
      </c>
      <c r="E15471" t="str">
        <f>VLOOKUP(C15471,Подписчики!A:D,2,FALSE)</f>
        <v>UTC-4</v>
      </c>
      <c r="F15471" s="2">
        <f>VLOOKUP(C15471,Подписчики!A:D,4,FALSE)/24+B15471</f>
        <v>44321.823812297735</v>
      </c>
      <c r="G15471">
        <f t="shared" si="241"/>
        <v>3</v>
      </c>
    </row>
    <row r="15472" spans="1:7" x14ac:dyDescent="0.25">
      <c r="A15472">
        <v>49641</v>
      </c>
      <c r="B15472" s="2">
        <v>44321.994119741103</v>
      </c>
      <c r="C15472">
        <v>301131</v>
      </c>
      <c r="D15472">
        <v>38593</v>
      </c>
      <c r="E15472" t="str">
        <f>VLOOKUP(C15472,Подписчики!A:D,2,FALSE)</f>
        <v>UTC+1</v>
      </c>
      <c r="F15472" s="2">
        <f>VLOOKUP(C15472,Подписчики!A:D,4,FALSE)/24+B15472</f>
        <v>44322.035786407767</v>
      </c>
      <c r="G15472">
        <f t="shared" si="241"/>
        <v>4</v>
      </c>
    </row>
    <row r="15473" spans="1:7" x14ac:dyDescent="0.25">
      <c r="A15473">
        <v>49646</v>
      </c>
      <c r="B15473" s="2">
        <v>44321.996142394819</v>
      </c>
      <c r="C15473">
        <v>284030</v>
      </c>
      <c r="D15473">
        <v>122902</v>
      </c>
      <c r="E15473" t="str">
        <f>VLOOKUP(C15473,Подписчики!A:D,2,FALSE)</f>
        <v>UTC+2</v>
      </c>
      <c r="F15473" s="2">
        <f>VLOOKUP(C15473,Подписчики!A:D,4,FALSE)/24+B15473</f>
        <v>44322.079475728155</v>
      </c>
      <c r="G15473">
        <f t="shared" si="241"/>
        <v>4</v>
      </c>
    </row>
    <row r="15474" spans="1:7" x14ac:dyDescent="0.25">
      <c r="A15474">
        <v>49651</v>
      </c>
      <c r="B15474" s="2">
        <v>44321.996333333336</v>
      </c>
      <c r="C15474">
        <v>203571</v>
      </c>
      <c r="D15474">
        <v>242428</v>
      </c>
      <c r="E15474" t="str">
        <f>VLOOKUP(C15474,Подписчики!A:D,2,FALSE)</f>
        <v>UTC+1</v>
      </c>
      <c r="F15474" s="2">
        <f>VLOOKUP(C15474,Подписчики!A:D,4,FALSE)/24+B15474</f>
        <v>44322.038</v>
      </c>
      <c r="G15474">
        <f t="shared" si="241"/>
        <v>4</v>
      </c>
    </row>
    <row r="15475" spans="1:7" x14ac:dyDescent="0.25">
      <c r="A15475">
        <v>49652</v>
      </c>
      <c r="B15475" s="2">
        <v>44321.997666666663</v>
      </c>
      <c r="C15475">
        <v>186970</v>
      </c>
      <c r="D15475">
        <v>439981</v>
      </c>
      <c r="E15475" t="str">
        <f>VLOOKUP(C15475,Подписчики!A:D,2,FALSE)</f>
        <v>UTC+2</v>
      </c>
      <c r="F15475" s="2">
        <f>VLOOKUP(C15475,Подписчики!A:D,4,FALSE)/24+B15475</f>
        <v>44322.080999999998</v>
      </c>
      <c r="G15475">
        <f t="shared" si="241"/>
        <v>4</v>
      </c>
    </row>
    <row r="15476" spans="1:7" x14ac:dyDescent="0.25">
      <c r="A15476">
        <v>49655</v>
      </c>
      <c r="B15476" s="2">
        <v>44321.998333333337</v>
      </c>
      <c r="C15476">
        <v>169676</v>
      </c>
      <c r="D15476">
        <v>389568</v>
      </c>
      <c r="E15476" t="str">
        <f>VLOOKUP(C15476,Подписчики!A:D,2,FALSE)</f>
        <v>UTC+1</v>
      </c>
      <c r="F15476" s="2">
        <f>VLOOKUP(C15476,Подписчики!A:D,4,FALSE)/24+B15476</f>
        <v>44322.04</v>
      </c>
      <c r="G15476">
        <f t="shared" si="241"/>
        <v>4</v>
      </c>
    </row>
    <row r="15477" spans="1:7" x14ac:dyDescent="0.25">
      <c r="A15477">
        <v>49656</v>
      </c>
      <c r="B15477" s="2">
        <v>44321.998569579286</v>
      </c>
      <c r="C15477">
        <v>20316</v>
      </c>
      <c r="D15477">
        <v>241927</v>
      </c>
      <c r="E15477" t="str">
        <f>VLOOKUP(C15477,Подписчики!A:D,2,FALSE)</f>
        <v>UTC+0</v>
      </c>
      <c r="F15477" s="2">
        <f>VLOOKUP(C15477,Подписчики!A:D,4,FALSE)/24+B15477</f>
        <v>44321.998569579286</v>
      </c>
      <c r="G15477">
        <f t="shared" si="241"/>
        <v>3</v>
      </c>
    </row>
    <row r="15478" spans="1:7" x14ac:dyDescent="0.25">
      <c r="A15478">
        <v>49660</v>
      </c>
      <c r="B15478" s="2">
        <v>44322.000999999997</v>
      </c>
      <c r="C15478">
        <v>174397</v>
      </c>
      <c r="D15478">
        <v>118549</v>
      </c>
      <c r="E15478" t="str">
        <f>VLOOKUP(C15478,Подписчики!A:D,2,FALSE)</f>
        <v>UTC+0</v>
      </c>
      <c r="F15478" s="2">
        <f>VLOOKUP(C15478,Подписчики!A:D,4,FALSE)/24+B15478</f>
        <v>44322.000999999997</v>
      </c>
      <c r="G15478">
        <f t="shared" si="241"/>
        <v>4</v>
      </c>
    </row>
    <row r="15479" spans="1:7" x14ac:dyDescent="0.25">
      <c r="A15479">
        <v>49664</v>
      </c>
      <c r="B15479" s="2">
        <v>44322.003423948219</v>
      </c>
      <c r="C15479">
        <v>60088</v>
      </c>
      <c r="D15479">
        <v>88863</v>
      </c>
      <c r="E15479" t="str">
        <f>VLOOKUP(C15479,Подписчики!A:D,2,FALSE)</f>
        <v>UTC-4</v>
      </c>
      <c r="F15479" s="2">
        <f>VLOOKUP(C15479,Подписчики!A:D,4,FALSE)/24+B15479</f>
        <v>44321.836757281555</v>
      </c>
      <c r="G15479">
        <f t="shared" si="241"/>
        <v>3</v>
      </c>
    </row>
    <row r="15480" spans="1:7" x14ac:dyDescent="0.25">
      <c r="A15480">
        <v>49667</v>
      </c>
      <c r="B15480" s="2">
        <v>44322.003423948219</v>
      </c>
      <c r="C15480">
        <v>331350</v>
      </c>
      <c r="D15480">
        <v>331056</v>
      </c>
      <c r="E15480" t="str">
        <f>VLOOKUP(C15480,Подписчики!A:D,2,FALSE)</f>
        <v>UTC+0</v>
      </c>
      <c r="F15480" s="2">
        <f>VLOOKUP(C15480,Подписчики!A:D,4,FALSE)/24+B15480</f>
        <v>44322.003423948219</v>
      </c>
      <c r="G15480">
        <f t="shared" si="241"/>
        <v>4</v>
      </c>
    </row>
    <row r="15481" spans="1:7" x14ac:dyDescent="0.25">
      <c r="A15481">
        <v>49669</v>
      </c>
      <c r="B15481" s="2">
        <v>44322.00382847897</v>
      </c>
      <c r="C15481">
        <v>21186</v>
      </c>
      <c r="D15481">
        <v>97294</v>
      </c>
      <c r="E15481" t="str">
        <f>VLOOKUP(C15481,Подписчики!A:D,2,FALSE)</f>
        <v>UTC+1</v>
      </c>
      <c r="F15481" s="2">
        <f>VLOOKUP(C15481,Подписчики!A:D,4,FALSE)/24+B15481</f>
        <v>44322.045495145634</v>
      </c>
      <c r="G15481">
        <f t="shared" si="241"/>
        <v>4</v>
      </c>
    </row>
    <row r="15482" spans="1:7" x14ac:dyDescent="0.25">
      <c r="A15482">
        <v>49672</v>
      </c>
      <c r="B15482" s="2">
        <v>44322.00382847897</v>
      </c>
      <c r="C15482">
        <v>166043</v>
      </c>
      <c r="D15482">
        <v>291066</v>
      </c>
      <c r="E15482" t="str">
        <f>VLOOKUP(C15482,Подписчики!A:D,2,FALSE)</f>
        <v>UTC+1</v>
      </c>
      <c r="F15482" s="2">
        <f>VLOOKUP(C15482,Подписчики!A:D,4,FALSE)/24+B15482</f>
        <v>44322.045495145634</v>
      </c>
      <c r="G15482">
        <f t="shared" si="241"/>
        <v>4</v>
      </c>
    </row>
    <row r="15483" spans="1:7" x14ac:dyDescent="0.25">
      <c r="A15483">
        <v>49674</v>
      </c>
      <c r="B15483" s="2">
        <v>44322.009087378639</v>
      </c>
      <c r="C15483">
        <v>167121</v>
      </c>
      <c r="D15483">
        <v>109155</v>
      </c>
      <c r="E15483" t="str">
        <f>VLOOKUP(C15483,Подписчики!A:D,2,FALSE)</f>
        <v>UTC-6</v>
      </c>
      <c r="F15483" s="2">
        <f>VLOOKUP(C15483,Подписчики!A:D,4,FALSE)/24+B15483</f>
        <v>44321.759087378639</v>
      </c>
      <c r="G15483">
        <f t="shared" si="241"/>
        <v>3</v>
      </c>
    </row>
    <row r="15484" spans="1:7" x14ac:dyDescent="0.25">
      <c r="A15484">
        <v>49677</v>
      </c>
      <c r="B15484" s="2">
        <v>44322.01353721683</v>
      </c>
      <c r="C15484">
        <v>131730</v>
      </c>
      <c r="D15484">
        <v>25218</v>
      </c>
      <c r="E15484" t="str">
        <f>VLOOKUP(C15484,Подписчики!A:D,2,FALSE)</f>
        <v>UTC+1</v>
      </c>
      <c r="F15484" s="2">
        <f>VLOOKUP(C15484,Подписчики!A:D,4,FALSE)/24+B15484</f>
        <v>44322.055203883494</v>
      </c>
      <c r="G15484">
        <f t="shared" si="241"/>
        <v>4</v>
      </c>
    </row>
    <row r="15485" spans="1:7" x14ac:dyDescent="0.25">
      <c r="A15485">
        <v>49679</v>
      </c>
      <c r="B15485" s="2">
        <v>44322.01353721683</v>
      </c>
      <c r="C15485">
        <v>340069</v>
      </c>
      <c r="D15485">
        <v>153893</v>
      </c>
      <c r="E15485" t="str">
        <f>VLOOKUP(C15485,Подписчики!A:D,2,FALSE)</f>
        <v>UTC+1</v>
      </c>
      <c r="F15485" s="2">
        <f>VLOOKUP(C15485,Подписчики!A:D,4,FALSE)/24+B15485</f>
        <v>44322.055203883494</v>
      </c>
      <c r="G15485">
        <f t="shared" si="241"/>
        <v>4</v>
      </c>
    </row>
    <row r="15486" spans="1:7" x14ac:dyDescent="0.25">
      <c r="A15486">
        <v>49682</v>
      </c>
      <c r="B15486" s="2">
        <v>44322.016773462783</v>
      </c>
      <c r="C15486">
        <v>276776</v>
      </c>
      <c r="D15486">
        <v>411922</v>
      </c>
      <c r="E15486" t="str">
        <f>VLOOKUP(C15486,Подписчики!A:D,2,FALSE)</f>
        <v>UTC+1</v>
      </c>
      <c r="F15486" s="2">
        <f>VLOOKUP(C15486,Подписчики!A:D,4,FALSE)/24+B15486</f>
        <v>44322.058440129447</v>
      </c>
      <c r="G15486">
        <f t="shared" si="241"/>
        <v>4</v>
      </c>
    </row>
    <row r="15487" spans="1:7" x14ac:dyDescent="0.25">
      <c r="A15487">
        <v>49686</v>
      </c>
      <c r="B15487" s="2">
        <v>44322.022841423946</v>
      </c>
      <c r="C15487">
        <v>314782</v>
      </c>
      <c r="D15487">
        <v>200789</v>
      </c>
      <c r="E15487" t="str">
        <f>VLOOKUP(C15487,Подписчики!A:D,2,FALSE)</f>
        <v>UTC-4</v>
      </c>
      <c r="F15487" s="2">
        <f>VLOOKUP(C15487,Подписчики!A:D,4,FALSE)/24+B15487</f>
        <v>44321.856174757282</v>
      </c>
      <c r="G15487">
        <f t="shared" si="241"/>
        <v>3</v>
      </c>
    </row>
    <row r="15488" spans="1:7" x14ac:dyDescent="0.25">
      <c r="A15488">
        <v>49689</v>
      </c>
      <c r="B15488" s="2">
        <v>44322.023000000001</v>
      </c>
      <c r="C15488">
        <v>342808</v>
      </c>
      <c r="D15488">
        <v>230507</v>
      </c>
      <c r="E15488" t="str">
        <f>VLOOKUP(C15488,Подписчики!A:D,2,FALSE)</f>
        <v>UTC+3</v>
      </c>
      <c r="F15488" s="2">
        <f>VLOOKUP(C15488,Подписчики!A:D,4,FALSE)/24+B15488</f>
        <v>44322.148000000001</v>
      </c>
      <c r="G15488">
        <f t="shared" si="241"/>
        <v>4</v>
      </c>
    </row>
    <row r="15489" spans="1:7" x14ac:dyDescent="0.25">
      <c r="A15489">
        <v>49691</v>
      </c>
      <c r="B15489" s="2">
        <v>44322.023245954697</v>
      </c>
      <c r="C15489">
        <v>158046</v>
      </c>
      <c r="D15489">
        <v>330333</v>
      </c>
      <c r="E15489" t="str">
        <f>VLOOKUP(C15489,Подписчики!A:D,2,FALSE)</f>
        <v>UTC+1</v>
      </c>
      <c r="F15489" s="2">
        <f>VLOOKUP(C15489,Подписчики!A:D,4,FALSE)/24+B15489</f>
        <v>44322.064912621361</v>
      </c>
      <c r="G15489">
        <f t="shared" si="241"/>
        <v>4</v>
      </c>
    </row>
    <row r="15490" spans="1:7" x14ac:dyDescent="0.25">
      <c r="A15490">
        <v>49692</v>
      </c>
      <c r="B15490" s="2">
        <v>44322.02486407767</v>
      </c>
      <c r="C15490">
        <v>81907</v>
      </c>
      <c r="D15490">
        <v>351192</v>
      </c>
      <c r="E15490" t="str">
        <f>VLOOKUP(C15490,Подписчики!A:D,2,FALSE)</f>
        <v>UTC-7</v>
      </c>
      <c r="F15490" s="2">
        <f>VLOOKUP(C15490,Подписчики!A:D,4,FALSE)/24+B15490</f>
        <v>44321.733197411006</v>
      </c>
      <c r="G15490">
        <f t="shared" si="241"/>
        <v>3</v>
      </c>
    </row>
    <row r="15491" spans="1:7" x14ac:dyDescent="0.25">
      <c r="A15491">
        <v>49693</v>
      </c>
      <c r="B15491" s="2">
        <v>44322.035786407767</v>
      </c>
      <c r="C15491">
        <v>264491</v>
      </c>
      <c r="D15491">
        <v>378581</v>
      </c>
      <c r="E15491" t="str">
        <f>VLOOKUP(C15491,Подписчики!A:D,2,FALSE)</f>
        <v>UTC+0</v>
      </c>
      <c r="F15491" s="2">
        <f>VLOOKUP(C15491,Подписчики!A:D,4,FALSE)/24+B15491</f>
        <v>44322.035786407767</v>
      </c>
      <c r="G15491">
        <f t="shared" ref="G15491:G15554" si="242">WEEKDAY(F15491,2)</f>
        <v>4</v>
      </c>
    </row>
    <row r="15492" spans="1:7" x14ac:dyDescent="0.25">
      <c r="A15492">
        <v>49697</v>
      </c>
      <c r="B15492" s="2">
        <v>44322.037000000004</v>
      </c>
      <c r="C15492">
        <v>69199</v>
      </c>
      <c r="D15492">
        <v>81735</v>
      </c>
      <c r="E15492" t="str">
        <f>VLOOKUP(C15492,Подписчики!A:D,2,FALSE)</f>
        <v>UTC-5</v>
      </c>
      <c r="F15492" s="2">
        <f>VLOOKUP(C15492,Подписчики!A:D,4,FALSE)/24+B15492</f>
        <v>44321.828666666668</v>
      </c>
      <c r="G15492">
        <f t="shared" si="242"/>
        <v>3</v>
      </c>
    </row>
    <row r="15493" spans="1:7" x14ac:dyDescent="0.25">
      <c r="A15493">
        <v>49702</v>
      </c>
      <c r="B15493" s="2">
        <v>44322.03902265372</v>
      </c>
      <c r="C15493">
        <v>185308</v>
      </c>
      <c r="D15493">
        <v>118549</v>
      </c>
      <c r="E15493" t="str">
        <f>VLOOKUP(C15493,Подписчики!A:D,2,FALSE)</f>
        <v>UTC+0</v>
      </c>
      <c r="F15493" s="2">
        <f>VLOOKUP(C15493,Подписчики!A:D,4,FALSE)/24+B15493</f>
        <v>44322.03902265372</v>
      </c>
      <c r="G15493">
        <f t="shared" si="242"/>
        <v>4</v>
      </c>
    </row>
    <row r="15494" spans="1:7" x14ac:dyDescent="0.25">
      <c r="A15494">
        <v>49704</v>
      </c>
      <c r="B15494" s="2">
        <v>44322.0406407767</v>
      </c>
      <c r="C15494">
        <v>260563</v>
      </c>
      <c r="D15494">
        <v>180863</v>
      </c>
      <c r="E15494" t="str">
        <f>VLOOKUP(C15494,Подписчики!A:D,2,FALSE)</f>
        <v>UTC-8</v>
      </c>
      <c r="F15494" s="2">
        <f>VLOOKUP(C15494,Подписчики!A:D,4,FALSE)/24+B15494</f>
        <v>44321.707307443365</v>
      </c>
      <c r="G15494">
        <f t="shared" si="242"/>
        <v>3</v>
      </c>
    </row>
    <row r="15495" spans="1:7" x14ac:dyDescent="0.25">
      <c r="A15495">
        <v>49708</v>
      </c>
      <c r="B15495" s="2">
        <v>44322.041045307444</v>
      </c>
      <c r="C15495">
        <v>33062</v>
      </c>
      <c r="D15495">
        <v>158978</v>
      </c>
      <c r="E15495" t="str">
        <f>VLOOKUP(C15495,Подписчики!A:D,2,FALSE)</f>
        <v>UTC+1</v>
      </c>
      <c r="F15495" s="2">
        <f>VLOOKUP(C15495,Подписчики!A:D,4,FALSE)/24+B15495</f>
        <v>44322.082711974108</v>
      </c>
      <c r="G15495">
        <f t="shared" si="242"/>
        <v>4</v>
      </c>
    </row>
    <row r="15496" spans="1:7" x14ac:dyDescent="0.25">
      <c r="A15496">
        <v>49713</v>
      </c>
      <c r="B15496" s="2">
        <v>44322.044281553397</v>
      </c>
      <c r="C15496">
        <v>193037</v>
      </c>
      <c r="D15496">
        <v>316155</v>
      </c>
      <c r="E15496" t="str">
        <f>VLOOKUP(C15496,Подписчики!A:D,2,FALSE)</f>
        <v>UTC+1</v>
      </c>
      <c r="F15496" s="2">
        <f>VLOOKUP(C15496,Подписчики!A:D,4,FALSE)/24+B15496</f>
        <v>44322.085948220061</v>
      </c>
      <c r="G15496">
        <f t="shared" si="242"/>
        <v>4</v>
      </c>
    </row>
    <row r="15497" spans="1:7" x14ac:dyDescent="0.25">
      <c r="A15497">
        <v>49716</v>
      </c>
      <c r="B15497" s="2">
        <v>44322.04468608414</v>
      </c>
      <c r="C15497">
        <v>205283</v>
      </c>
      <c r="D15497">
        <v>138209</v>
      </c>
      <c r="E15497" t="str">
        <f>VLOOKUP(C15497,Подписчики!A:D,2,FALSE)</f>
        <v>UTC+2</v>
      </c>
      <c r="F15497" s="2">
        <f>VLOOKUP(C15497,Подписчики!A:D,4,FALSE)/24+B15497</f>
        <v>44322.128019417476</v>
      </c>
      <c r="G15497">
        <f t="shared" si="242"/>
        <v>4</v>
      </c>
    </row>
    <row r="15498" spans="1:7" x14ac:dyDescent="0.25">
      <c r="A15498">
        <v>49718</v>
      </c>
      <c r="B15498" s="2">
        <v>44322.062080906151</v>
      </c>
      <c r="C15498">
        <v>148231</v>
      </c>
      <c r="D15498">
        <v>227775</v>
      </c>
      <c r="E15498" t="str">
        <f>VLOOKUP(C15498,Подписчики!A:D,2,FALSE)</f>
        <v>UTC-3</v>
      </c>
      <c r="F15498" s="2">
        <f>VLOOKUP(C15498,Подписчики!A:D,4,FALSE)/24+B15498</f>
        <v>44321.937080906151</v>
      </c>
      <c r="G15498">
        <f t="shared" si="242"/>
        <v>3</v>
      </c>
    </row>
    <row r="15499" spans="1:7" x14ac:dyDescent="0.25">
      <c r="A15499">
        <v>49720</v>
      </c>
      <c r="B15499" s="2">
        <v>44322.063699029124</v>
      </c>
      <c r="C15499">
        <v>334692</v>
      </c>
      <c r="D15499">
        <v>333889</v>
      </c>
      <c r="E15499" t="str">
        <f>VLOOKUP(C15499,Подписчики!A:D,2,FALSE)</f>
        <v>UTC-3</v>
      </c>
      <c r="F15499" s="2">
        <f>VLOOKUP(C15499,Подписчики!A:D,4,FALSE)/24+B15499</f>
        <v>44321.938699029124</v>
      </c>
      <c r="G15499">
        <f t="shared" si="242"/>
        <v>3</v>
      </c>
    </row>
    <row r="15500" spans="1:7" x14ac:dyDescent="0.25">
      <c r="A15500">
        <v>49722</v>
      </c>
      <c r="B15500" s="2">
        <v>44322.071666666663</v>
      </c>
      <c r="C15500">
        <v>335763</v>
      </c>
      <c r="D15500">
        <v>171935</v>
      </c>
      <c r="E15500" t="str">
        <f>VLOOKUP(C15500,Подписчики!A:D,2,FALSE)</f>
        <v>UTC+5</v>
      </c>
      <c r="F15500" s="2">
        <f>VLOOKUP(C15500,Подписчики!A:D,4,FALSE)/24+B15500</f>
        <v>44322.28</v>
      </c>
      <c r="G15500">
        <f t="shared" si="242"/>
        <v>4</v>
      </c>
    </row>
    <row r="15501" spans="1:7" x14ac:dyDescent="0.25">
      <c r="A15501">
        <v>49726</v>
      </c>
      <c r="B15501" s="2">
        <v>44322.074621359221</v>
      </c>
      <c r="C15501">
        <v>339005</v>
      </c>
      <c r="D15501">
        <v>202914</v>
      </c>
      <c r="E15501" t="str">
        <f>VLOOKUP(C15501,Подписчики!A:D,2,FALSE)</f>
        <v>UTC-4</v>
      </c>
      <c r="F15501" s="2">
        <f>VLOOKUP(C15501,Подписчики!A:D,4,FALSE)/24+B15501</f>
        <v>44321.907954692557</v>
      </c>
      <c r="G15501">
        <f t="shared" si="242"/>
        <v>3</v>
      </c>
    </row>
    <row r="15502" spans="1:7" x14ac:dyDescent="0.25">
      <c r="A15502">
        <v>49731</v>
      </c>
      <c r="B15502" s="2">
        <v>44322.098666666665</v>
      </c>
      <c r="C15502">
        <v>348955</v>
      </c>
      <c r="D15502">
        <v>394819</v>
      </c>
      <c r="E15502" t="str">
        <f>VLOOKUP(C15502,Подписчики!A:D,2,FALSE)</f>
        <v>UTC+2</v>
      </c>
      <c r="F15502" s="2">
        <f>VLOOKUP(C15502,Подписчики!A:D,4,FALSE)/24+B15502</f>
        <v>44322.182000000001</v>
      </c>
      <c r="G15502">
        <f t="shared" si="242"/>
        <v>4</v>
      </c>
    </row>
    <row r="15503" spans="1:7" x14ac:dyDescent="0.25">
      <c r="A15503">
        <v>49735</v>
      </c>
      <c r="B15503" s="2">
        <v>44322.100511326862</v>
      </c>
      <c r="C15503">
        <v>345260</v>
      </c>
      <c r="D15503">
        <v>357547</v>
      </c>
      <c r="E15503" t="str">
        <f>VLOOKUP(C15503,Подписчики!A:D,2,FALSE)</f>
        <v>UTC+0</v>
      </c>
      <c r="F15503" s="2">
        <f>VLOOKUP(C15503,Подписчики!A:D,4,FALSE)/24+B15503</f>
        <v>44322.100511326862</v>
      </c>
      <c r="G15503">
        <f t="shared" si="242"/>
        <v>4</v>
      </c>
    </row>
    <row r="15504" spans="1:7" x14ac:dyDescent="0.25">
      <c r="A15504">
        <v>49737</v>
      </c>
      <c r="B15504" s="2">
        <v>44322.100915857605</v>
      </c>
      <c r="C15504">
        <v>240360</v>
      </c>
      <c r="D15504">
        <v>347393</v>
      </c>
      <c r="E15504" t="str">
        <f>VLOOKUP(C15504,Подписчики!A:D,2,FALSE)</f>
        <v>UTC+1</v>
      </c>
      <c r="F15504" s="2">
        <f>VLOOKUP(C15504,Подписчики!A:D,4,FALSE)/24+B15504</f>
        <v>44322.14258252427</v>
      </c>
      <c r="G15504">
        <f t="shared" si="242"/>
        <v>4</v>
      </c>
    </row>
    <row r="15505" spans="1:7" x14ac:dyDescent="0.25">
      <c r="A15505">
        <v>49738</v>
      </c>
      <c r="B15505" s="2">
        <v>44322.113860841419</v>
      </c>
      <c r="C15505">
        <v>97919</v>
      </c>
      <c r="D15505">
        <v>466414</v>
      </c>
      <c r="E15505" t="str">
        <f>VLOOKUP(C15505,Подписчики!A:D,2,FALSE)</f>
        <v>UTC-7</v>
      </c>
      <c r="F15505" s="2">
        <f>VLOOKUP(C15505,Подписчики!A:D,4,FALSE)/24+B15505</f>
        <v>44321.822194174754</v>
      </c>
      <c r="G15505">
        <f t="shared" si="242"/>
        <v>3</v>
      </c>
    </row>
    <row r="15506" spans="1:7" x14ac:dyDescent="0.25">
      <c r="A15506">
        <v>49740</v>
      </c>
      <c r="B15506" s="2">
        <v>44322.116288025893</v>
      </c>
      <c r="C15506">
        <v>188297</v>
      </c>
      <c r="D15506">
        <v>182191</v>
      </c>
      <c r="E15506" t="str">
        <f>VLOOKUP(C15506,Подписчики!A:D,2,FALSE)</f>
        <v>UTC-5</v>
      </c>
      <c r="F15506" s="2">
        <f>VLOOKUP(C15506,Подписчики!A:D,4,FALSE)/24+B15506</f>
        <v>44321.907954692557</v>
      </c>
      <c r="G15506">
        <f t="shared" si="242"/>
        <v>3</v>
      </c>
    </row>
    <row r="15507" spans="1:7" x14ac:dyDescent="0.25">
      <c r="A15507">
        <v>49745</v>
      </c>
      <c r="B15507" s="2">
        <v>44322.124783171515</v>
      </c>
      <c r="C15507">
        <v>348116</v>
      </c>
      <c r="D15507">
        <v>169433</v>
      </c>
      <c r="E15507" t="str">
        <f>VLOOKUP(C15507,Подписчики!A:D,2,FALSE)</f>
        <v>UTC-4</v>
      </c>
      <c r="F15507" s="2">
        <f>VLOOKUP(C15507,Подписчики!A:D,4,FALSE)/24+B15507</f>
        <v>44321.958116504851</v>
      </c>
      <c r="G15507">
        <f t="shared" si="242"/>
        <v>3</v>
      </c>
    </row>
    <row r="15508" spans="1:7" x14ac:dyDescent="0.25">
      <c r="A15508">
        <v>49748</v>
      </c>
      <c r="B15508" s="2">
        <v>44322.138666666666</v>
      </c>
      <c r="C15508">
        <v>33797</v>
      </c>
      <c r="D15508">
        <v>112334</v>
      </c>
      <c r="E15508" t="str">
        <f>VLOOKUP(C15508,Подписчики!A:D,2,FALSE)</f>
        <v>UTC+8</v>
      </c>
      <c r="F15508" s="2">
        <f>VLOOKUP(C15508,Подписчики!A:D,4,FALSE)/24+B15508</f>
        <v>44322.472000000002</v>
      </c>
      <c r="G15508">
        <f t="shared" si="242"/>
        <v>4</v>
      </c>
    </row>
    <row r="15509" spans="1:7" x14ac:dyDescent="0.25">
      <c r="A15509">
        <v>49749</v>
      </c>
      <c r="B15509" s="2">
        <v>44322.153504854374</v>
      </c>
      <c r="C15509">
        <v>79299</v>
      </c>
      <c r="D15509">
        <v>111368</v>
      </c>
      <c r="E15509" t="str">
        <f>VLOOKUP(C15509,Подписчики!A:D,2,FALSE)</f>
        <v>UTC-5</v>
      </c>
      <c r="F15509" s="2">
        <f>VLOOKUP(C15509,Подписчики!A:D,4,FALSE)/24+B15509</f>
        <v>44321.945171521038</v>
      </c>
      <c r="G15509">
        <f t="shared" si="242"/>
        <v>3</v>
      </c>
    </row>
    <row r="15510" spans="1:7" x14ac:dyDescent="0.25">
      <c r="A15510">
        <v>49750</v>
      </c>
      <c r="B15510" s="2">
        <v>44322.159666666666</v>
      </c>
      <c r="C15510">
        <v>334690</v>
      </c>
      <c r="D15510">
        <v>118</v>
      </c>
      <c r="E15510" t="str">
        <f>VLOOKUP(C15510,Подписчики!A:D,2,FALSE)</f>
        <v>UTC+5</v>
      </c>
      <c r="F15510" s="2">
        <f>VLOOKUP(C15510,Подписчики!A:D,4,FALSE)/24+B15510</f>
        <v>44322.368000000002</v>
      </c>
      <c r="G15510">
        <f t="shared" si="242"/>
        <v>4</v>
      </c>
    </row>
    <row r="15511" spans="1:7" x14ac:dyDescent="0.25">
      <c r="A15511">
        <v>49754</v>
      </c>
      <c r="B15511" s="2">
        <v>44322.163213592234</v>
      </c>
      <c r="C15511">
        <v>41033</v>
      </c>
      <c r="D15511">
        <v>162482</v>
      </c>
      <c r="E15511" t="str">
        <f>VLOOKUP(C15511,Подписчики!A:D,2,FALSE)</f>
        <v>UTC-5</v>
      </c>
      <c r="F15511" s="2">
        <f>VLOOKUP(C15511,Подписчики!A:D,4,FALSE)/24+B15511</f>
        <v>44321.954880258898</v>
      </c>
      <c r="G15511">
        <f t="shared" si="242"/>
        <v>3</v>
      </c>
    </row>
    <row r="15512" spans="1:7" x14ac:dyDescent="0.25">
      <c r="A15512">
        <v>49756</v>
      </c>
      <c r="B15512" s="2">
        <v>44322.163666666667</v>
      </c>
      <c r="C15512">
        <v>280285</v>
      </c>
      <c r="D15512">
        <v>241927</v>
      </c>
      <c r="E15512" t="str">
        <f>VLOOKUP(C15512,Подписчики!A:D,2,FALSE)</f>
        <v>UTC+2</v>
      </c>
      <c r="F15512" s="2">
        <f>VLOOKUP(C15512,Подписчики!A:D,4,FALSE)/24+B15512</f>
        <v>44322.247000000003</v>
      </c>
      <c r="G15512">
        <f t="shared" si="242"/>
        <v>4</v>
      </c>
    </row>
    <row r="15513" spans="1:7" x14ac:dyDescent="0.25">
      <c r="A15513">
        <v>49757</v>
      </c>
      <c r="B15513" s="2">
        <v>44322.165000000001</v>
      </c>
      <c r="C15513">
        <v>39329</v>
      </c>
      <c r="D15513">
        <v>230507</v>
      </c>
      <c r="E15513" t="str">
        <f>VLOOKUP(C15513,Подписчики!A:D,2,FALSE)</f>
        <v>UTC+0</v>
      </c>
      <c r="F15513" s="2">
        <f>VLOOKUP(C15513,Подписчики!A:D,4,FALSE)/24+B15513</f>
        <v>44322.165000000001</v>
      </c>
      <c r="G15513">
        <f t="shared" si="242"/>
        <v>4</v>
      </c>
    </row>
    <row r="15514" spans="1:7" x14ac:dyDescent="0.25">
      <c r="A15514">
        <v>49762</v>
      </c>
      <c r="B15514" s="2">
        <v>44322.170333333335</v>
      </c>
      <c r="C15514">
        <v>291475</v>
      </c>
      <c r="D15514">
        <v>230507</v>
      </c>
      <c r="E15514" t="str">
        <f>VLOOKUP(C15514,Подписчики!A:D,2,FALSE)</f>
        <v>UTC+1</v>
      </c>
      <c r="F15514" s="2">
        <f>VLOOKUP(C15514,Подписчики!A:D,4,FALSE)/24+B15514</f>
        <v>44322.212</v>
      </c>
      <c r="G15514">
        <f t="shared" si="242"/>
        <v>4</v>
      </c>
    </row>
    <row r="15515" spans="1:7" x14ac:dyDescent="0.25">
      <c r="A15515">
        <v>49763</v>
      </c>
      <c r="B15515" s="2">
        <v>44322.171708737864</v>
      </c>
      <c r="C15515">
        <v>304420</v>
      </c>
      <c r="D15515">
        <v>250679</v>
      </c>
      <c r="E15515" t="str">
        <f>VLOOKUP(C15515,Подписчики!A:D,2,FALSE)</f>
        <v>UTC-4</v>
      </c>
      <c r="F15515" s="2">
        <f>VLOOKUP(C15515,Подписчики!A:D,4,FALSE)/24+B15515</f>
        <v>44322.0050420712</v>
      </c>
      <c r="G15515">
        <f t="shared" si="242"/>
        <v>4</v>
      </c>
    </row>
    <row r="15516" spans="1:7" x14ac:dyDescent="0.25">
      <c r="A15516">
        <v>49765</v>
      </c>
      <c r="B15516" s="2">
        <v>44322.176967637541</v>
      </c>
      <c r="C15516">
        <v>240962</v>
      </c>
      <c r="D15516">
        <v>454525</v>
      </c>
      <c r="E15516" t="str">
        <f>VLOOKUP(C15516,Подписчики!A:D,2,FALSE)</f>
        <v>UTC+9</v>
      </c>
      <c r="F15516" s="2">
        <f>VLOOKUP(C15516,Подписчики!A:D,4,FALSE)/24+B15516</f>
        <v>44322.551967637541</v>
      </c>
      <c r="G15516">
        <f t="shared" si="242"/>
        <v>4</v>
      </c>
    </row>
    <row r="15517" spans="1:7" x14ac:dyDescent="0.25">
      <c r="A15517">
        <v>49770</v>
      </c>
      <c r="B15517" s="2">
        <v>44322.178</v>
      </c>
      <c r="C15517">
        <v>250972</v>
      </c>
      <c r="D15517">
        <v>343712</v>
      </c>
      <c r="E15517" t="str">
        <f>VLOOKUP(C15517,Подписчики!A:D,2,FALSE)</f>
        <v>UTC+0</v>
      </c>
      <c r="F15517" s="2">
        <f>VLOOKUP(C15517,Подписчики!A:D,4,FALSE)/24+B15517</f>
        <v>44322.178</v>
      </c>
      <c r="G15517">
        <f t="shared" si="242"/>
        <v>4</v>
      </c>
    </row>
    <row r="15518" spans="1:7" x14ac:dyDescent="0.25">
      <c r="A15518">
        <v>49773</v>
      </c>
      <c r="B15518" s="2">
        <v>44322.209330097088</v>
      </c>
      <c r="C15518">
        <v>4380</v>
      </c>
      <c r="D15518">
        <v>313862</v>
      </c>
      <c r="E15518" t="str">
        <f>VLOOKUP(C15518,Подписчики!A:D,2,FALSE)</f>
        <v>UTC+9</v>
      </c>
      <c r="F15518" s="2">
        <f>VLOOKUP(C15518,Подписчики!A:D,4,FALSE)/24+B15518</f>
        <v>44322.584330097088</v>
      </c>
      <c r="G15518">
        <f t="shared" si="242"/>
        <v>4</v>
      </c>
    </row>
    <row r="15519" spans="1:7" x14ac:dyDescent="0.25">
      <c r="A15519">
        <v>49774</v>
      </c>
      <c r="B15519" s="2">
        <v>44322.212</v>
      </c>
      <c r="C15519">
        <v>186786</v>
      </c>
      <c r="D15519">
        <v>5151</v>
      </c>
      <c r="E15519" t="str">
        <f>VLOOKUP(C15519,Подписчики!A:D,2,FALSE)</f>
        <v>UTC+3</v>
      </c>
      <c r="F15519" s="2">
        <f>VLOOKUP(C15519,Подписчики!A:D,4,FALSE)/24+B15519</f>
        <v>44322.337</v>
      </c>
      <c r="G15519">
        <f t="shared" si="242"/>
        <v>4</v>
      </c>
    </row>
    <row r="15520" spans="1:7" x14ac:dyDescent="0.25">
      <c r="A15520">
        <v>49779</v>
      </c>
      <c r="B15520" s="2">
        <v>44322.214184466022</v>
      </c>
      <c r="C15520">
        <v>96923</v>
      </c>
      <c r="D15520">
        <v>14862</v>
      </c>
      <c r="E15520" t="str">
        <f>VLOOKUP(C15520,Подписчики!A:D,2,FALSE)</f>
        <v>UTC+9</v>
      </c>
      <c r="F15520" s="2">
        <f>VLOOKUP(C15520,Подписчики!A:D,4,FALSE)/24+B15520</f>
        <v>44322.589184466022</v>
      </c>
      <c r="G15520">
        <f t="shared" si="242"/>
        <v>4</v>
      </c>
    </row>
    <row r="15521" spans="1:7" x14ac:dyDescent="0.25">
      <c r="A15521">
        <v>49782</v>
      </c>
      <c r="B15521" s="2">
        <v>44322.22</v>
      </c>
      <c r="C15521">
        <v>243970</v>
      </c>
      <c r="D15521">
        <v>230507</v>
      </c>
      <c r="E15521" t="str">
        <f>VLOOKUP(C15521,Подписчики!A:D,2,FALSE)</f>
        <v>UTC-3</v>
      </c>
      <c r="F15521" s="2">
        <f>VLOOKUP(C15521,Подписчики!A:D,4,FALSE)/24+B15521</f>
        <v>44322.095000000001</v>
      </c>
      <c r="G15521">
        <f t="shared" si="242"/>
        <v>4</v>
      </c>
    </row>
    <row r="15522" spans="1:7" x14ac:dyDescent="0.25">
      <c r="A15522">
        <v>49784</v>
      </c>
      <c r="B15522" s="2">
        <v>44322.228000000003</v>
      </c>
      <c r="C15522">
        <v>9521</v>
      </c>
      <c r="D15522">
        <v>58504</v>
      </c>
      <c r="E15522" t="str">
        <f>VLOOKUP(C15522,Подписчики!A:D,2,FALSE)</f>
        <v>UTC+3</v>
      </c>
      <c r="F15522" s="2">
        <f>VLOOKUP(C15522,Подписчики!A:D,4,FALSE)/24+B15522</f>
        <v>44322.353000000003</v>
      </c>
      <c r="G15522">
        <f t="shared" si="242"/>
        <v>4</v>
      </c>
    </row>
    <row r="15523" spans="1:7" x14ac:dyDescent="0.25">
      <c r="A15523">
        <v>49788</v>
      </c>
      <c r="B15523" s="2">
        <v>44322.229556634302</v>
      </c>
      <c r="C15523">
        <v>237851</v>
      </c>
      <c r="D15523">
        <v>305248</v>
      </c>
      <c r="E15523" t="str">
        <f>VLOOKUP(C15523,Подписчики!A:D,2,FALSE)</f>
        <v>UTC-9</v>
      </c>
      <c r="F15523" s="2">
        <f>VLOOKUP(C15523,Подписчики!A:D,4,FALSE)/24+B15523</f>
        <v>44321.854556634302</v>
      </c>
      <c r="G15523">
        <f t="shared" si="242"/>
        <v>3</v>
      </c>
    </row>
    <row r="15524" spans="1:7" x14ac:dyDescent="0.25">
      <c r="A15524">
        <v>49792</v>
      </c>
      <c r="B15524" s="2">
        <v>44322.229961165052</v>
      </c>
      <c r="C15524">
        <v>204041</v>
      </c>
      <c r="D15524">
        <v>472712</v>
      </c>
      <c r="E15524" t="str">
        <f>VLOOKUP(C15524,Подписчики!A:D,2,FALSE)</f>
        <v>UTC-8</v>
      </c>
      <c r="F15524" s="2">
        <f>VLOOKUP(C15524,Подписчики!A:D,4,FALSE)/24+B15524</f>
        <v>44321.896627831717</v>
      </c>
      <c r="G15524">
        <f t="shared" si="242"/>
        <v>3</v>
      </c>
    </row>
    <row r="15525" spans="1:7" x14ac:dyDescent="0.25">
      <c r="A15525">
        <v>49796</v>
      </c>
      <c r="B15525" s="2">
        <v>44322.232792880255</v>
      </c>
      <c r="C15525">
        <v>94644</v>
      </c>
      <c r="D15525">
        <v>221600</v>
      </c>
      <c r="E15525" t="str">
        <f>VLOOKUP(C15525,Подписчики!A:D,2,FALSE)</f>
        <v>UTC+11</v>
      </c>
      <c r="F15525" s="2">
        <f>VLOOKUP(C15525,Подписчики!A:D,4,FALSE)/24+B15525</f>
        <v>44322.274459546919</v>
      </c>
      <c r="G15525">
        <f t="shared" si="242"/>
        <v>4</v>
      </c>
    </row>
    <row r="15526" spans="1:7" x14ac:dyDescent="0.25">
      <c r="A15526">
        <v>49799</v>
      </c>
      <c r="B15526" s="2">
        <v>44322.241288025893</v>
      </c>
      <c r="C15526">
        <v>119616</v>
      </c>
      <c r="D15526">
        <v>419338</v>
      </c>
      <c r="E15526" t="str">
        <f>VLOOKUP(C15526,Подписчики!A:D,2,FALSE)</f>
        <v>UTC+12</v>
      </c>
      <c r="F15526" s="2">
        <f>VLOOKUP(C15526,Подписчики!A:D,4,FALSE)/24+B15526</f>
        <v>44322.282954692557</v>
      </c>
      <c r="G15526">
        <f t="shared" si="242"/>
        <v>4</v>
      </c>
    </row>
    <row r="15527" spans="1:7" x14ac:dyDescent="0.25">
      <c r="A15527">
        <v>49801</v>
      </c>
      <c r="B15527" s="2">
        <v>44322.251401294496</v>
      </c>
      <c r="C15527">
        <v>305970</v>
      </c>
      <c r="D15527">
        <v>21760</v>
      </c>
      <c r="E15527" t="str">
        <f>VLOOKUP(C15527,Подписчики!A:D,2,FALSE)</f>
        <v>UTC-7</v>
      </c>
      <c r="F15527" s="2">
        <f>VLOOKUP(C15527,Подписчики!A:D,4,FALSE)/24+B15527</f>
        <v>44321.959734627831</v>
      </c>
      <c r="G15527">
        <f t="shared" si="242"/>
        <v>3</v>
      </c>
    </row>
    <row r="15528" spans="1:7" x14ac:dyDescent="0.25">
      <c r="A15528">
        <v>49805</v>
      </c>
      <c r="B15528" s="2">
        <v>44322.254333333338</v>
      </c>
      <c r="C15528">
        <v>129009</v>
      </c>
      <c r="D15528">
        <v>411922</v>
      </c>
      <c r="E15528" t="str">
        <f>VLOOKUP(C15528,Подписчики!A:D,2,FALSE)</f>
        <v>UTC+1</v>
      </c>
      <c r="F15528" s="2">
        <f>VLOOKUP(C15528,Подписчики!A:D,4,FALSE)/24+B15528</f>
        <v>44322.296000000002</v>
      </c>
      <c r="G15528">
        <f t="shared" si="242"/>
        <v>4</v>
      </c>
    </row>
    <row r="15529" spans="1:7" x14ac:dyDescent="0.25">
      <c r="A15529">
        <v>49810</v>
      </c>
      <c r="B15529" s="2">
        <v>44322.265155339803</v>
      </c>
      <c r="C15529">
        <v>238384</v>
      </c>
      <c r="D15529">
        <v>230507</v>
      </c>
      <c r="E15529" t="str">
        <f>VLOOKUP(C15529,Подписчики!A:D,2,FALSE)</f>
        <v>UTC+3</v>
      </c>
      <c r="F15529" s="2">
        <f>VLOOKUP(C15529,Подписчики!A:D,4,FALSE)/24+B15529</f>
        <v>44322.390155339803</v>
      </c>
      <c r="G15529">
        <f t="shared" si="242"/>
        <v>4</v>
      </c>
    </row>
    <row r="15530" spans="1:7" x14ac:dyDescent="0.25">
      <c r="A15530">
        <v>49815</v>
      </c>
      <c r="B15530" s="2">
        <v>44322.280333333336</v>
      </c>
      <c r="C15530">
        <v>122021</v>
      </c>
      <c r="D15530">
        <v>155463</v>
      </c>
      <c r="E15530" t="str">
        <f>VLOOKUP(C15530,Подписчики!A:D,2,FALSE)</f>
        <v>UTC+1</v>
      </c>
      <c r="F15530" s="2">
        <f>VLOOKUP(C15530,Подписчики!A:D,4,FALSE)/24+B15530</f>
        <v>44322.322</v>
      </c>
      <c r="G15530">
        <f t="shared" si="242"/>
        <v>4</v>
      </c>
    </row>
    <row r="15531" spans="1:7" x14ac:dyDescent="0.25">
      <c r="A15531">
        <v>49819</v>
      </c>
      <c r="B15531" s="2">
        <v>44322.281741100327</v>
      </c>
      <c r="C15531">
        <v>287006</v>
      </c>
      <c r="D15531">
        <v>42705</v>
      </c>
      <c r="E15531" t="str">
        <f>VLOOKUP(C15531,Подписчики!A:D,2,FALSE)</f>
        <v>UTC-8</v>
      </c>
      <c r="F15531" s="2">
        <f>VLOOKUP(C15531,Подписчики!A:D,4,FALSE)/24+B15531</f>
        <v>44321.948407766991</v>
      </c>
      <c r="G15531">
        <f t="shared" si="242"/>
        <v>3</v>
      </c>
    </row>
    <row r="15532" spans="1:7" x14ac:dyDescent="0.25">
      <c r="A15532">
        <v>49820</v>
      </c>
      <c r="B15532" s="2">
        <v>44322.28214563107</v>
      </c>
      <c r="C15532">
        <v>267179</v>
      </c>
      <c r="D15532">
        <v>376706</v>
      </c>
      <c r="E15532" t="str">
        <f>VLOOKUP(C15532,Подписчики!A:D,2,FALSE)</f>
        <v>UTC+1</v>
      </c>
      <c r="F15532" s="2">
        <f>VLOOKUP(C15532,Подписчики!A:D,4,FALSE)/24+B15532</f>
        <v>44322.323812297735</v>
      </c>
      <c r="G15532">
        <f t="shared" si="242"/>
        <v>4</v>
      </c>
    </row>
    <row r="15533" spans="1:7" x14ac:dyDescent="0.25">
      <c r="A15533">
        <v>49822</v>
      </c>
      <c r="B15533" s="2">
        <v>44322.283763754043</v>
      </c>
      <c r="C15533">
        <v>171245</v>
      </c>
      <c r="D15533">
        <v>349014</v>
      </c>
      <c r="E15533" t="str">
        <f>VLOOKUP(C15533,Подписчики!A:D,2,FALSE)</f>
        <v>UTC-7</v>
      </c>
      <c r="F15533" s="2">
        <f>VLOOKUP(C15533,Подписчики!A:D,4,FALSE)/24+B15533</f>
        <v>44321.992097087379</v>
      </c>
      <c r="G15533">
        <f t="shared" si="242"/>
        <v>3</v>
      </c>
    </row>
    <row r="15534" spans="1:7" x14ac:dyDescent="0.25">
      <c r="A15534">
        <v>49824</v>
      </c>
      <c r="B15534" s="2">
        <v>44322.284168284787</v>
      </c>
      <c r="C15534">
        <v>131622</v>
      </c>
      <c r="D15534">
        <v>463334</v>
      </c>
      <c r="E15534" t="str">
        <f>VLOOKUP(C15534,Подписчики!A:D,2,FALSE)</f>
        <v>UTC-6</v>
      </c>
      <c r="F15534" s="2">
        <f>VLOOKUP(C15534,Подписчики!A:D,4,FALSE)/24+B15534</f>
        <v>44322.034168284787</v>
      </c>
      <c r="G15534">
        <f t="shared" si="242"/>
        <v>4</v>
      </c>
    </row>
    <row r="15535" spans="1:7" x14ac:dyDescent="0.25">
      <c r="A15535">
        <v>49829</v>
      </c>
      <c r="B15535" s="2">
        <v>44322.284333333337</v>
      </c>
      <c r="C15535">
        <v>88378</v>
      </c>
      <c r="D15535">
        <v>361955</v>
      </c>
      <c r="E15535" t="str">
        <f>VLOOKUP(C15535,Подписчики!A:D,2,FALSE)</f>
        <v>UTC+4</v>
      </c>
      <c r="F15535" s="2">
        <f>VLOOKUP(C15535,Подписчики!A:D,4,FALSE)/24+B15535</f>
        <v>44322.451000000001</v>
      </c>
      <c r="G15535">
        <f t="shared" si="242"/>
        <v>4</v>
      </c>
    </row>
    <row r="15536" spans="1:7" x14ac:dyDescent="0.25">
      <c r="A15536">
        <v>49833</v>
      </c>
      <c r="B15536" s="2">
        <v>44322.285666666663</v>
      </c>
      <c r="C15536">
        <v>212205</v>
      </c>
      <c r="D15536">
        <v>5151</v>
      </c>
      <c r="E15536" t="str">
        <f>VLOOKUP(C15536,Подписчики!A:D,2,FALSE)</f>
        <v>UTC+2</v>
      </c>
      <c r="F15536" s="2">
        <f>VLOOKUP(C15536,Подписчики!A:D,4,FALSE)/24+B15536</f>
        <v>44322.368999999999</v>
      </c>
      <c r="G15536">
        <f t="shared" si="242"/>
        <v>4</v>
      </c>
    </row>
    <row r="15537" spans="1:7" x14ac:dyDescent="0.25">
      <c r="A15537">
        <v>49836</v>
      </c>
      <c r="B15537" s="2">
        <v>44322.290666666668</v>
      </c>
      <c r="C15537">
        <v>302313</v>
      </c>
      <c r="D15537">
        <v>75550</v>
      </c>
      <c r="E15537" t="str">
        <f>VLOOKUP(C15537,Подписчики!A:D,2,FALSE)</f>
        <v>UTC+2</v>
      </c>
      <c r="F15537" s="2">
        <f>VLOOKUP(C15537,Подписчики!A:D,4,FALSE)/24+B15537</f>
        <v>44322.374000000003</v>
      </c>
      <c r="G15537">
        <f t="shared" si="242"/>
        <v>4</v>
      </c>
    </row>
    <row r="15538" spans="1:7" x14ac:dyDescent="0.25">
      <c r="A15538">
        <v>49841</v>
      </c>
      <c r="B15538" s="2">
        <v>44322.292333333338</v>
      </c>
      <c r="C15538">
        <v>39933</v>
      </c>
      <c r="D15538">
        <v>182984</v>
      </c>
      <c r="E15538" t="str">
        <f>VLOOKUP(C15538,Подписчики!A:D,2,FALSE)</f>
        <v>UTC+1</v>
      </c>
      <c r="F15538" s="2">
        <f>VLOOKUP(C15538,Подписчики!A:D,4,FALSE)/24+B15538</f>
        <v>44322.334000000003</v>
      </c>
      <c r="G15538">
        <f t="shared" si="242"/>
        <v>4</v>
      </c>
    </row>
    <row r="15539" spans="1:7" x14ac:dyDescent="0.25">
      <c r="A15539">
        <v>49842</v>
      </c>
      <c r="B15539" s="2">
        <v>44322.30601294498</v>
      </c>
      <c r="C15539">
        <v>10642</v>
      </c>
      <c r="D15539">
        <v>82901</v>
      </c>
      <c r="E15539" t="str">
        <f>VLOOKUP(C15539,Подписчики!A:D,2,FALSE)</f>
        <v>UTC+8</v>
      </c>
      <c r="F15539" s="2">
        <f>VLOOKUP(C15539,Подписчики!A:D,4,FALSE)/24+B15539</f>
        <v>44322.639346278316</v>
      </c>
      <c r="G15539">
        <f t="shared" si="242"/>
        <v>4</v>
      </c>
    </row>
    <row r="15540" spans="1:7" x14ac:dyDescent="0.25">
      <c r="A15540">
        <v>49845</v>
      </c>
      <c r="B15540" s="2">
        <v>44322.315333333339</v>
      </c>
      <c r="C15540">
        <v>209681</v>
      </c>
      <c r="D15540">
        <v>411922</v>
      </c>
      <c r="E15540" t="str">
        <f>VLOOKUP(C15540,Подписчики!A:D,2,FALSE)</f>
        <v>UTC+1</v>
      </c>
      <c r="F15540" s="2">
        <f>VLOOKUP(C15540,Подписчики!A:D,4,FALSE)/24+B15540</f>
        <v>44322.357000000004</v>
      </c>
      <c r="G15540">
        <f t="shared" si="242"/>
        <v>4</v>
      </c>
    </row>
    <row r="15541" spans="1:7" x14ac:dyDescent="0.25">
      <c r="A15541">
        <v>49846</v>
      </c>
      <c r="B15541" s="2">
        <v>44322.316530744334</v>
      </c>
      <c r="C15541">
        <v>95375</v>
      </c>
      <c r="D15541">
        <v>241927</v>
      </c>
      <c r="E15541" t="str">
        <f>VLOOKUP(C15541,Подписчики!A:D,2,FALSE)</f>
        <v>UTC+6</v>
      </c>
      <c r="F15541" s="2">
        <f>VLOOKUP(C15541,Подписчики!A:D,4,FALSE)/24+B15541</f>
        <v>44322.566530744334</v>
      </c>
      <c r="G15541">
        <f t="shared" si="242"/>
        <v>4</v>
      </c>
    </row>
    <row r="15542" spans="1:7" x14ac:dyDescent="0.25">
      <c r="A15542">
        <v>49847</v>
      </c>
      <c r="B15542" s="2">
        <v>44322.317999999999</v>
      </c>
      <c r="C15542">
        <v>275884</v>
      </c>
      <c r="D15542">
        <v>453249</v>
      </c>
      <c r="E15542" t="str">
        <f>VLOOKUP(C15542,Подписчики!A:D,2,FALSE)</f>
        <v>UTC+3</v>
      </c>
      <c r="F15542" s="2">
        <f>VLOOKUP(C15542,Подписчики!A:D,4,FALSE)/24+B15542</f>
        <v>44322.442999999999</v>
      </c>
      <c r="G15542">
        <f t="shared" si="242"/>
        <v>4</v>
      </c>
    </row>
    <row r="15543" spans="1:7" x14ac:dyDescent="0.25">
      <c r="A15543">
        <v>49849</v>
      </c>
      <c r="B15543" s="2">
        <v>44322.323812297735</v>
      </c>
      <c r="C15543">
        <v>146867</v>
      </c>
      <c r="D15543">
        <v>128523</v>
      </c>
      <c r="E15543" t="str">
        <f>VLOOKUP(C15543,Подписчики!A:D,2,FALSE)</f>
        <v>UTC+8</v>
      </c>
      <c r="F15543" s="2">
        <f>VLOOKUP(C15543,Подписчики!A:D,4,FALSE)/24+B15543</f>
        <v>44322.65714563107</v>
      </c>
      <c r="G15543">
        <f t="shared" si="242"/>
        <v>4</v>
      </c>
    </row>
    <row r="15544" spans="1:7" x14ac:dyDescent="0.25">
      <c r="A15544">
        <v>49854</v>
      </c>
      <c r="B15544" s="2">
        <v>44322.331902912621</v>
      </c>
      <c r="C15544">
        <v>40102</v>
      </c>
      <c r="D15544">
        <v>182984</v>
      </c>
      <c r="E15544" t="str">
        <f>VLOOKUP(C15544,Подписчики!A:D,2,FALSE)</f>
        <v>UTC+8</v>
      </c>
      <c r="F15544" s="2">
        <f>VLOOKUP(C15544,Подписчики!A:D,4,FALSE)/24+B15544</f>
        <v>44322.665236245957</v>
      </c>
      <c r="G15544">
        <f t="shared" si="242"/>
        <v>4</v>
      </c>
    </row>
    <row r="15545" spans="1:7" x14ac:dyDescent="0.25">
      <c r="A15545">
        <v>49855</v>
      </c>
      <c r="B15545" s="2">
        <v>44322.352938511329</v>
      </c>
      <c r="C15545">
        <v>223931</v>
      </c>
      <c r="D15545">
        <v>182191</v>
      </c>
      <c r="E15545" t="str">
        <f>VLOOKUP(C15545,Подписчики!A:D,2,FALSE)</f>
        <v>UTC+4</v>
      </c>
      <c r="F15545" s="2">
        <f>VLOOKUP(C15545,Подписчики!A:D,4,FALSE)/24+B15545</f>
        <v>44322.519605177993</v>
      </c>
      <c r="G15545">
        <f t="shared" si="242"/>
        <v>4</v>
      </c>
    </row>
    <row r="15546" spans="1:7" x14ac:dyDescent="0.25">
      <c r="A15546">
        <v>49859</v>
      </c>
      <c r="B15546" s="2">
        <v>44322.353333333333</v>
      </c>
      <c r="C15546">
        <v>321865</v>
      </c>
      <c r="D15546">
        <v>95024</v>
      </c>
      <c r="E15546" t="str">
        <f>VLOOKUP(C15546,Подписчики!A:D,2,FALSE)</f>
        <v>UTC+1</v>
      </c>
      <c r="F15546" s="2">
        <f>VLOOKUP(C15546,Подписчики!A:D,4,FALSE)/24+B15546</f>
        <v>44322.394999999997</v>
      </c>
      <c r="G15546">
        <f t="shared" si="242"/>
        <v>4</v>
      </c>
    </row>
    <row r="15547" spans="1:7" x14ac:dyDescent="0.25">
      <c r="A15547">
        <v>49861</v>
      </c>
      <c r="B15547" s="2">
        <v>44322.353747572815</v>
      </c>
      <c r="C15547">
        <v>141697</v>
      </c>
      <c r="D15547">
        <v>227775</v>
      </c>
      <c r="E15547" t="str">
        <f>VLOOKUP(C15547,Подписчики!A:D,2,FALSE)</f>
        <v>UTC+6</v>
      </c>
      <c r="F15547" s="2">
        <f>VLOOKUP(C15547,Подписчики!A:D,4,FALSE)/24+B15547</f>
        <v>44322.603747572815</v>
      </c>
      <c r="G15547">
        <f t="shared" si="242"/>
        <v>4</v>
      </c>
    </row>
    <row r="15548" spans="1:7" x14ac:dyDescent="0.25">
      <c r="A15548">
        <v>49864</v>
      </c>
      <c r="B15548" s="2">
        <v>44322.366288025893</v>
      </c>
      <c r="C15548">
        <v>33333</v>
      </c>
      <c r="D15548">
        <v>118549</v>
      </c>
      <c r="E15548" t="str">
        <f>VLOOKUP(C15548,Подписчики!A:D,2,FALSE)</f>
        <v>UTC+1</v>
      </c>
      <c r="F15548" s="2">
        <f>VLOOKUP(C15548,Подписчики!A:D,4,FALSE)/24+B15548</f>
        <v>44322.407954692557</v>
      </c>
      <c r="G15548">
        <f t="shared" si="242"/>
        <v>4</v>
      </c>
    </row>
    <row r="15549" spans="1:7" x14ac:dyDescent="0.25">
      <c r="A15549">
        <v>49868</v>
      </c>
      <c r="B15549" s="2">
        <v>44322.366288025893</v>
      </c>
      <c r="C15549">
        <v>320146</v>
      </c>
      <c r="D15549">
        <v>468237</v>
      </c>
      <c r="E15549" t="str">
        <f>VLOOKUP(C15549,Подписчики!A:D,2,FALSE)</f>
        <v>UTC+9</v>
      </c>
      <c r="F15549" s="2">
        <f>VLOOKUP(C15549,Подписчики!A:D,4,FALSE)/24+B15549</f>
        <v>44322.741288025893</v>
      </c>
      <c r="G15549">
        <f t="shared" si="242"/>
        <v>4</v>
      </c>
    </row>
    <row r="15550" spans="1:7" x14ac:dyDescent="0.25">
      <c r="A15550">
        <v>49870</v>
      </c>
      <c r="B15550" s="2">
        <v>44322.373666666666</v>
      </c>
      <c r="C15550">
        <v>243414</v>
      </c>
      <c r="D15550">
        <v>158978</v>
      </c>
      <c r="E15550" t="str">
        <f>VLOOKUP(C15550,Подписчики!A:D,2,FALSE)</f>
        <v>UTC+2</v>
      </c>
      <c r="F15550" s="2">
        <f>VLOOKUP(C15550,Подписчики!A:D,4,FALSE)/24+B15550</f>
        <v>44322.457000000002</v>
      </c>
      <c r="G15550">
        <f t="shared" si="242"/>
        <v>4</v>
      </c>
    </row>
    <row r="15551" spans="1:7" x14ac:dyDescent="0.25">
      <c r="A15551">
        <v>49871</v>
      </c>
      <c r="B15551" s="2">
        <v>44322.379637540449</v>
      </c>
      <c r="C15551">
        <v>210288</v>
      </c>
      <c r="D15551">
        <v>411922</v>
      </c>
      <c r="E15551" t="str">
        <f>VLOOKUP(C15551,Подписчики!A:D,2,FALSE)</f>
        <v>UTC+2</v>
      </c>
      <c r="F15551" s="2">
        <f>VLOOKUP(C15551,Подписчики!A:D,4,FALSE)/24+B15551</f>
        <v>44322.462970873785</v>
      </c>
      <c r="G15551">
        <f t="shared" si="242"/>
        <v>4</v>
      </c>
    </row>
    <row r="15552" spans="1:7" x14ac:dyDescent="0.25">
      <c r="A15552">
        <v>49873</v>
      </c>
      <c r="B15552" s="2">
        <v>44322.380446601943</v>
      </c>
      <c r="C15552">
        <v>66093</v>
      </c>
      <c r="D15552">
        <v>175663</v>
      </c>
      <c r="E15552" t="str">
        <f>VLOOKUP(C15552,Подписчики!A:D,2,FALSE)</f>
        <v>UTC-8</v>
      </c>
      <c r="F15552" s="2">
        <f>VLOOKUP(C15552,Подписчики!A:D,4,FALSE)/24+B15552</f>
        <v>44322.047113268607</v>
      </c>
      <c r="G15552">
        <f t="shared" si="242"/>
        <v>4</v>
      </c>
    </row>
    <row r="15553" spans="1:7" x14ac:dyDescent="0.25">
      <c r="A15553">
        <v>49877</v>
      </c>
      <c r="B15553" s="2">
        <v>44322.381000000001</v>
      </c>
      <c r="C15553">
        <v>221339</v>
      </c>
      <c r="D15553">
        <v>258219</v>
      </c>
      <c r="E15553" t="str">
        <f>VLOOKUP(C15553,Подписчики!A:D,2,FALSE)</f>
        <v>UTC+3</v>
      </c>
      <c r="F15553" s="2">
        <f>VLOOKUP(C15553,Подписчики!A:D,4,FALSE)/24+B15553</f>
        <v>44322.506000000001</v>
      </c>
      <c r="G15553">
        <f t="shared" si="242"/>
        <v>4</v>
      </c>
    </row>
    <row r="15554" spans="1:7" x14ac:dyDescent="0.25">
      <c r="A15554">
        <v>49879</v>
      </c>
      <c r="B15554" s="2">
        <v>44322.382469255666</v>
      </c>
      <c r="C15554">
        <v>91844</v>
      </c>
      <c r="D15554">
        <v>250679</v>
      </c>
      <c r="E15554" t="str">
        <f>VLOOKUP(C15554,Подписчики!A:D,2,FALSE)</f>
        <v>UTC+9</v>
      </c>
      <c r="F15554" s="2">
        <f>VLOOKUP(C15554,Подписчики!A:D,4,FALSE)/24+B15554</f>
        <v>44322.757469255666</v>
      </c>
      <c r="G15554">
        <f t="shared" si="242"/>
        <v>4</v>
      </c>
    </row>
    <row r="15555" spans="1:7" x14ac:dyDescent="0.25">
      <c r="A15555">
        <v>49881</v>
      </c>
      <c r="B15555" s="2">
        <v>44322.386514563106</v>
      </c>
      <c r="C15555">
        <v>204783</v>
      </c>
      <c r="D15555">
        <v>118549</v>
      </c>
      <c r="E15555" t="str">
        <f>VLOOKUP(C15555,Подписчики!A:D,2,FALSE)</f>
        <v>UTC+3</v>
      </c>
      <c r="F15555" s="2">
        <f>VLOOKUP(C15555,Подписчики!A:D,4,FALSE)/24+B15555</f>
        <v>44322.511514563106</v>
      </c>
      <c r="G15555">
        <f t="shared" ref="G15555:G15618" si="243">WEEKDAY(F15555,2)</f>
        <v>4</v>
      </c>
    </row>
    <row r="15556" spans="1:7" x14ac:dyDescent="0.25">
      <c r="A15556">
        <v>49885</v>
      </c>
      <c r="B15556" s="2">
        <v>44322.400673139156</v>
      </c>
      <c r="C15556">
        <v>277631</v>
      </c>
      <c r="D15556">
        <v>439981</v>
      </c>
      <c r="E15556" t="str">
        <f>VLOOKUP(C15556,Подписчики!A:D,2,FALSE)</f>
        <v>UTC+6</v>
      </c>
      <c r="F15556" s="2">
        <f>VLOOKUP(C15556,Подписчики!A:D,4,FALSE)/24+B15556</f>
        <v>44322.650673139156</v>
      </c>
      <c r="G15556">
        <f t="shared" si="243"/>
        <v>4</v>
      </c>
    </row>
    <row r="15557" spans="1:7" x14ac:dyDescent="0.25">
      <c r="A15557">
        <v>49887</v>
      </c>
      <c r="B15557" s="2">
        <v>44322.418877022654</v>
      </c>
      <c r="C15557">
        <v>114033</v>
      </c>
      <c r="D15557">
        <v>204315</v>
      </c>
      <c r="E15557" t="str">
        <f>VLOOKUP(C15557,Подписчики!A:D,2,FALSE)</f>
        <v>UTC+7</v>
      </c>
      <c r="F15557" s="2">
        <f>VLOOKUP(C15557,Подписчики!A:D,4,FALSE)/24+B15557</f>
        <v>44322.710543689318</v>
      </c>
      <c r="G15557">
        <f t="shared" si="243"/>
        <v>4</v>
      </c>
    </row>
    <row r="15558" spans="1:7" x14ac:dyDescent="0.25">
      <c r="A15558">
        <v>49892</v>
      </c>
      <c r="B15558" s="2">
        <v>44322.422333333336</v>
      </c>
      <c r="C15558">
        <v>84066</v>
      </c>
      <c r="D15558">
        <v>63469</v>
      </c>
      <c r="E15558" t="str">
        <f>VLOOKUP(C15558,Подписчики!A:D,2,FALSE)</f>
        <v>UTC+1</v>
      </c>
      <c r="F15558" s="2">
        <f>VLOOKUP(C15558,Подписчики!A:D,4,FALSE)/24+B15558</f>
        <v>44322.464</v>
      </c>
      <c r="G15558">
        <f t="shared" si="243"/>
        <v>4</v>
      </c>
    </row>
    <row r="15559" spans="1:7" x14ac:dyDescent="0.25">
      <c r="A15559">
        <v>49896</v>
      </c>
      <c r="B15559" s="2">
        <v>44322.422666666665</v>
      </c>
      <c r="C15559">
        <v>40526</v>
      </c>
      <c r="D15559">
        <v>411845</v>
      </c>
      <c r="E15559" t="str">
        <f>VLOOKUP(C15559,Подписчики!A:D,2,FALSE)</f>
        <v>UTC+8</v>
      </c>
      <c r="F15559" s="2">
        <f>VLOOKUP(C15559,Подписчики!A:D,4,FALSE)/24+B15559</f>
        <v>44322.756000000001</v>
      </c>
      <c r="G15559">
        <f t="shared" si="243"/>
        <v>4</v>
      </c>
    </row>
    <row r="15560" spans="1:7" x14ac:dyDescent="0.25">
      <c r="A15560">
        <v>49899</v>
      </c>
      <c r="B15560" s="2">
        <v>44322.423731391587</v>
      </c>
      <c r="C15560">
        <v>184761</v>
      </c>
      <c r="D15560">
        <v>217497</v>
      </c>
      <c r="E15560" t="str">
        <f>VLOOKUP(C15560,Подписчики!A:D,2,FALSE)</f>
        <v>UTC+7</v>
      </c>
      <c r="F15560" s="2">
        <f>VLOOKUP(C15560,Подписчики!A:D,4,FALSE)/24+B15560</f>
        <v>44322.715398058252</v>
      </c>
      <c r="G15560">
        <f t="shared" si="243"/>
        <v>4</v>
      </c>
    </row>
    <row r="15561" spans="1:7" x14ac:dyDescent="0.25">
      <c r="A15561">
        <v>49900</v>
      </c>
      <c r="B15561" s="2">
        <v>44322.423731391587</v>
      </c>
      <c r="C15561">
        <v>262511</v>
      </c>
      <c r="D15561">
        <v>154256</v>
      </c>
      <c r="E15561" t="str">
        <f>VLOOKUP(C15561,Подписчики!A:D,2,FALSE)</f>
        <v>UTC+3</v>
      </c>
      <c r="F15561" s="2">
        <f>VLOOKUP(C15561,Подписчики!A:D,4,FALSE)/24+B15561</f>
        <v>44322.548731391587</v>
      </c>
      <c r="G15561">
        <f t="shared" si="243"/>
        <v>4</v>
      </c>
    </row>
    <row r="15562" spans="1:7" x14ac:dyDescent="0.25">
      <c r="A15562">
        <v>49904</v>
      </c>
      <c r="B15562" s="2">
        <v>44322.432226537218</v>
      </c>
      <c r="C15562">
        <v>257589</v>
      </c>
      <c r="D15562">
        <v>411922</v>
      </c>
      <c r="E15562" t="str">
        <f>VLOOKUP(C15562,Подписчики!A:D,2,FALSE)</f>
        <v>UTC+4</v>
      </c>
      <c r="F15562" s="2">
        <f>VLOOKUP(C15562,Подписчики!A:D,4,FALSE)/24+B15562</f>
        <v>44322.598893203882</v>
      </c>
      <c r="G15562">
        <f t="shared" si="243"/>
        <v>4</v>
      </c>
    </row>
    <row r="15563" spans="1:7" x14ac:dyDescent="0.25">
      <c r="A15563">
        <v>49906</v>
      </c>
      <c r="B15563" s="2">
        <v>44322.437666666665</v>
      </c>
      <c r="C15563">
        <v>185710</v>
      </c>
      <c r="D15563">
        <v>369021</v>
      </c>
      <c r="E15563" t="str">
        <f>VLOOKUP(C15563,Подписчики!A:D,2,FALSE)</f>
        <v>UTC+5</v>
      </c>
      <c r="F15563" s="2">
        <f>VLOOKUP(C15563,Подписчики!A:D,4,FALSE)/24+B15563</f>
        <v>44322.646000000001</v>
      </c>
      <c r="G15563">
        <f t="shared" si="243"/>
        <v>4</v>
      </c>
    </row>
    <row r="15564" spans="1:7" x14ac:dyDescent="0.25">
      <c r="A15564">
        <v>49909</v>
      </c>
      <c r="B15564" s="2">
        <v>44322.438699029124</v>
      </c>
      <c r="C15564">
        <v>105128</v>
      </c>
      <c r="D15564">
        <v>12738</v>
      </c>
      <c r="E15564" t="str">
        <f>VLOOKUP(C15564,Подписчики!A:D,2,FALSE)</f>
        <v>UTC+0</v>
      </c>
      <c r="F15564" s="2">
        <f>VLOOKUP(C15564,Подписчики!A:D,4,FALSE)/24+B15564</f>
        <v>44322.438699029124</v>
      </c>
      <c r="G15564">
        <f t="shared" si="243"/>
        <v>4</v>
      </c>
    </row>
    <row r="15565" spans="1:7" x14ac:dyDescent="0.25">
      <c r="A15565">
        <v>49910</v>
      </c>
      <c r="B15565" s="2">
        <v>44322.439508090611</v>
      </c>
      <c r="C15565">
        <v>63206</v>
      </c>
      <c r="D15565">
        <v>61082</v>
      </c>
      <c r="E15565" t="str">
        <f>VLOOKUP(C15565,Подписчики!A:D,2,FALSE)</f>
        <v>UTC+2</v>
      </c>
      <c r="F15565" s="2">
        <f>VLOOKUP(C15565,Подписчики!A:D,4,FALSE)/24+B15565</f>
        <v>44322.522841423946</v>
      </c>
      <c r="G15565">
        <f t="shared" si="243"/>
        <v>4</v>
      </c>
    </row>
    <row r="15566" spans="1:7" x14ac:dyDescent="0.25">
      <c r="A15566">
        <v>49915</v>
      </c>
      <c r="B15566" s="2">
        <v>44322.439912621361</v>
      </c>
      <c r="C15566">
        <v>266817</v>
      </c>
      <c r="D15566">
        <v>86587</v>
      </c>
      <c r="E15566" t="str">
        <f>VLOOKUP(C15566,Подписчики!A:D,2,FALSE)</f>
        <v>UTC+7</v>
      </c>
      <c r="F15566" s="2">
        <f>VLOOKUP(C15566,Подписчики!A:D,4,FALSE)/24+B15566</f>
        <v>44322.731579288025</v>
      </c>
      <c r="G15566">
        <f t="shared" si="243"/>
        <v>4</v>
      </c>
    </row>
    <row r="15567" spans="1:7" x14ac:dyDescent="0.25">
      <c r="A15567">
        <v>49918</v>
      </c>
      <c r="B15567" s="2">
        <v>44322.440721682848</v>
      </c>
      <c r="C15567">
        <v>238906</v>
      </c>
      <c r="D15567">
        <v>351192</v>
      </c>
      <c r="E15567" t="str">
        <f>VLOOKUP(C15567,Подписчики!A:D,2,FALSE)</f>
        <v>UTC+1</v>
      </c>
      <c r="F15567" s="2">
        <f>VLOOKUP(C15567,Подписчики!A:D,4,FALSE)/24+B15567</f>
        <v>44322.482388349512</v>
      </c>
      <c r="G15567">
        <f t="shared" si="243"/>
        <v>4</v>
      </c>
    </row>
    <row r="15568" spans="1:7" x14ac:dyDescent="0.25">
      <c r="A15568">
        <v>49923</v>
      </c>
      <c r="B15568" s="2">
        <v>44322.446385113268</v>
      </c>
      <c r="C15568">
        <v>140118</v>
      </c>
      <c r="D15568">
        <v>202914</v>
      </c>
      <c r="E15568" t="str">
        <f>VLOOKUP(C15568,Подписчики!A:D,2,FALSE)</f>
        <v>UTC+7</v>
      </c>
      <c r="F15568" s="2">
        <f>VLOOKUP(C15568,Подписчики!A:D,4,FALSE)/24+B15568</f>
        <v>44322.738051779932</v>
      </c>
      <c r="G15568">
        <f t="shared" si="243"/>
        <v>4</v>
      </c>
    </row>
    <row r="15569" spans="1:7" x14ac:dyDescent="0.25">
      <c r="A15569">
        <v>49926</v>
      </c>
      <c r="B15569" s="2">
        <v>44322.450333333334</v>
      </c>
      <c r="C15569">
        <v>288773</v>
      </c>
      <c r="D15569">
        <v>180017</v>
      </c>
      <c r="E15569" t="str">
        <f>VLOOKUP(C15569,Подписчики!A:D,2,FALSE)</f>
        <v>UTC+1</v>
      </c>
      <c r="F15569" s="2">
        <f>VLOOKUP(C15569,Подписчики!A:D,4,FALSE)/24+B15569</f>
        <v>44322.491999999998</v>
      </c>
      <c r="G15569">
        <f t="shared" si="243"/>
        <v>4</v>
      </c>
    </row>
    <row r="15570" spans="1:7" x14ac:dyDescent="0.25">
      <c r="A15570">
        <v>49931</v>
      </c>
      <c r="B15570" s="2">
        <v>44322.451333333338</v>
      </c>
      <c r="C15570">
        <v>321537</v>
      </c>
      <c r="D15570">
        <v>253060</v>
      </c>
      <c r="E15570" t="str">
        <f>VLOOKUP(C15570,Подписчики!A:D,2,FALSE)</f>
        <v>UTC+1</v>
      </c>
      <c r="F15570" s="2">
        <f>VLOOKUP(C15570,Подписчики!A:D,4,FALSE)/24+B15570</f>
        <v>44322.493000000002</v>
      </c>
      <c r="G15570">
        <f t="shared" si="243"/>
        <v>4</v>
      </c>
    </row>
    <row r="15571" spans="1:7" x14ac:dyDescent="0.25">
      <c r="A15571">
        <v>49933</v>
      </c>
      <c r="B15571" s="2">
        <v>44322.451666666668</v>
      </c>
      <c r="C15571">
        <v>180857</v>
      </c>
      <c r="D15571">
        <v>158978</v>
      </c>
      <c r="E15571" t="str">
        <f>VLOOKUP(C15571,Подписчики!A:D,2,FALSE)</f>
        <v>UTC+2</v>
      </c>
      <c r="F15571" s="2">
        <f>VLOOKUP(C15571,Подписчики!A:D,4,FALSE)/24+B15571</f>
        <v>44322.535000000003</v>
      </c>
      <c r="G15571">
        <f t="shared" si="243"/>
        <v>4</v>
      </c>
    </row>
    <row r="15572" spans="1:7" x14ac:dyDescent="0.25">
      <c r="A15572">
        <v>49938</v>
      </c>
      <c r="B15572" s="2">
        <v>44322.452857605174</v>
      </c>
      <c r="C15572">
        <v>175252</v>
      </c>
      <c r="D15572">
        <v>333889</v>
      </c>
      <c r="E15572" t="str">
        <f>VLOOKUP(C15572,Подписчики!A:D,2,FALSE)</f>
        <v>UTC+3</v>
      </c>
      <c r="F15572" s="2">
        <f>VLOOKUP(C15572,Подписчики!A:D,4,FALSE)/24+B15572</f>
        <v>44322.577857605174</v>
      </c>
      <c r="G15572">
        <f t="shared" si="243"/>
        <v>4</v>
      </c>
    </row>
    <row r="15573" spans="1:7" x14ac:dyDescent="0.25">
      <c r="A15573">
        <v>49942</v>
      </c>
      <c r="B15573" s="2">
        <v>44322.454475728155</v>
      </c>
      <c r="C15573">
        <v>17102</v>
      </c>
      <c r="D15573">
        <v>411922</v>
      </c>
      <c r="E15573" t="str">
        <f>VLOOKUP(C15573,Подписчики!A:D,2,FALSE)</f>
        <v>UTC+3</v>
      </c>
      <c r="F15573" s="2">
        <f>VLOOKUP(C15573,Подписчики!A:D,4,FALSE)/24+B15573</f>
        <v>44322.579475728155</v>
      </c>
      <c r="G15573">
        <f t="shared" si="243"/>
        <v>4</v>
      </c>
    </row>
    <row r="15574" spans="1:7" x14ac:dyDescent="0.25">
      <c r="A15574">
        <v>49945</v>
      </c>
      <c r="B15574" s="2">
        <v>44322.454475728155</v>
      </c>
      <c r="C15574">
        <v>174406</v>
      </c>
      <c r="D15574">
        <v>362157</v>
      </c>
      <c r="E15574" t="str">
        <f>VLOOKUP(C15574,Подписчики!A:D,2,FALSE)</f>
        <v>UTC+3</v>
      </c>
      <c r="F15574" s="2">
        <f>VLOOKUP(C15574,Подписчики!A:D,4,FALSE)/24+B15574</f>
        <v>44322.579475728155</v>
      </c>
      <c r="G15574">
        <f t="shared" si="243"/>
        <v>4</v>
      </c>
    </row>
    <row r="15575" spans="1:7" x14ac:dyDescent="0.25">
      <c r="A15575">
        <v>49947</v>
      </c>
      <c r="B15575" s="2">
        <v>44322.455284789641</v>
      </c>
      <c r="C15575">
        <v>213505</v>
      </c>
      <c r="D15575">
        <v>472712</v>
      </c>
      <c r="E15575" t="str">
        <f>VLOOKUP(C15575,Подписчики!A:D,2,FALSE)</f>
        <v>UTC+9</v>
      </c>
      <c r="F15575" s="2">
        <f>VLOOKUP(C15575,Подписчики!A:D,4,FALSE)/24+B15575</f>
        <v>44322.830284789641</v>
      </c>
      <c r="G15575">
        <f t="shared" si="243"/>
        <v>4</v>
      </c>
    </row>
    <row r="15576" spans="1:7" x14ac:dyDescent="0.25">
      <c r="A15576">
        <v>49952</v>
      </c>
      <c r="B15576" s="2">
        <v>44322.465398058252</v>
      </c>
      <c r="C15576">
        <v>27995</v>
      </c>
      <c r="D15576">
        <v>362629</v>
      </c>
      <c r="E15576" t="str">
        <f>VLOOKUP(C15576,Подписчики!A:D,2,FALSE)</f>
        <v>UTC+2</v>
      </c>
      <c r="F15576" s="2">
        <f>VLOOKUP(C15576,Подписчики!A:D,4,FALSE)/24+B15576</f>
        <v>44322.548731391587</v>
      </c>
      <c r="G15576">
        <f t="shared" si="243"/>
        <v>4</v>
      </c>
    </row>
    <row r="15577" spans="1:7" x14ac:dyDescent="0.25">
      <c r="A15577">
        <v>49954</v>
      </c>
      <c r="B15577" s="2">
        <v>44322.465398058252</v>
      </c>
      <c r="C15577">
        <v>195812</v>
      </c>
      <c r="D15577">
        <v>419184</v>
      </c>
      <c r="E15577" t="str">
        <f>VLOOKUP(C15577,Подписчики!A:D,2,FALSE)</f>
        <v>UTC+6</v>
      </c>
      <c r="F15577" s="2">
        <f>VLOOKUP(C15577,Подписчики!A:D,4,FALSE)/24+B15577</f>
        <v>44322.715398058252</v>
      </c>
      <c r="G15577">
        <f t="shared" si="243"/>
        <v>4</v>
      </c>
    </row>
    <row r="15578" spans="1:7" x14ac:dyDescent="0.25">
      <c r="A15578">
        <v>49959</v>
      </c>
      <c r="B15578" s="2">
        <v>44322.468229773462</v>
      </c>
      <c r="C15578">
        <v>15392</v>
      </c>
      <c r="D15578">
        <v>330333</v>
      </c>
      <c r="E15578" t="str">
        <f>VLOOKUP(C15578,Подписчики!A:D,2,FALSE)</f>
        <v>UTC+5</v>
      </c>
      <c r="F15578" s="2">
        <f>VLOOKUP(C15578,Подписчики!A:D,4,FALSE)/24+B15578</f>
        <v>44322.676563106797</v>
      </c>
      <c r="G15578">
        <f t="shared" si="243"/>
        <v>4</v>
      </c>
    </row>
    <row r="15579" spans="1:7" x14ac:dyDescent="0.25">
      <c r="A15579">
        <v>49961</v>
      </c>
      <c r="B15579" s="2">
        <v>44322.471333333335</v>
      </c>
      <c r="C15579">
        <v>193875</v>
      </c>
      <c r="D15579">
        <v>122982</v>
      </c>
      <c r="E15579" t="str">
        <f>VLOOKUP(C15579,Подписчики!A:D,2,FALSE)</f>
        <v>UTC+1</v>
      </c>
      <c r="F15579" s="2">
        <f>VLOOKUP(C15579,Подписчики!A:D,4,FALSE)/24+B15579</f>
        <v>44322.512999999999</v>
      </c>
      <c r="G15579">
        <f t="shared" si="243"/>
        <v>4</v>
      </c>
    </row>
    <row r="15580" spans="1:7" x14ac:dyDescent="0.25">
      <c r="A15580">
        <v>49963</v>
      </c>
      <c r="B15580" s="2">
        <v>44322.475915857605</v>
      </c>
      <c r="C15580">
        <v>115984</v>
      </c>
      <c r="D15580">
        <v>85026</v>
      </c>
      <c r="E15580" t="str">
        <f>VLOOKUP(C15580,Подписчики!A:D,2,FALSE)</f>
        <v>UTC+4</v>
      </c>
      <c r="F15580" s="2">
        <f>VLOOKUP(C15580,Подписчики!A:D,4,FALSE)/24+B15580</f>
        <v>44322.64258252427</v>
      </c>
      <c r="G15580">
        <f t="shared" si="243"/>
        <v>4</v>
      </c>
    </row>
    <row r="15581" spans="1:7" x14ac:dyDescent="0.25">
      <c r="A15581">
        <v>49964</v>
      </c>
      <c r="B15581" s="2">
        <v>44322.476320388349</v>
      </c>
      <c r="C15581">
        <v>15963</v>
      </c>
      <c r="D15581">
        <v>81226</v>
      </c>
      <c r="E15581" t="str">
        <f>VLOOKUP(C15581,Подписчики!A:D,2,FALSE)</f>
        <v>UTC+1</v>
      </c>
      <c r="F15581" s="2">
        <f>VLOOKUP(C15581,Подписчики!A:D,4,FALSE)/24+B15581</f>
        <v>44322.517987055013</v>
      </c>
      <c r="G15581">
        <f t="shared" si="243"/>
        <v>4</v>
      </c>
    </row>
    <row r="15582" spans="1:7" x14ac:dyDescent="0.25">
      <c r="A15582">
        <v>49966</v>
      </c>
      <c r="B15582" s="2">
        <v>44322.476724919092</v>
      </c>
      <c r="C15582">
        <v>259919</v>
      </c>
      <c r="D15582">
        <v>230507</v>
      </c>
      <c r="E15582" t="str">
        <f>VLOOKUP(C15582,Подписчики!A:D,2,FALSE)</f>
        <v>UTC+2</v>
      </c>
      <c r="F15582" s="2">
        <f>VLOOKUP(C15582,Подписчики!A:D,4,FALSE)/24+B15582</f>
        <v>44322.560058252428</v>
      </c>
      <c r="G15582">
        <f t="shared" si="243"/>
        <v>4</v>
      </c>
    </row>
    <row r="15583" spans="1:7" x14ac:dyDescent="0.25">
      <c r="A15583">
        <v>49969</v>
      </c>
      <c r="B15583" s="2">
        <v>44322.482792880262</v>
      </c>
      <c r="C15583">
        <v>330009</v>
      </c>
      <c r="D15583">
        <v>21760</v>
      </c>
      <c r="E15583" t="str">
        <f>VLOOKUP(C15583,Подписчики!A:D,2,FALSE)</f>
        <v>UTC+1</v>
      </c>
      <c r="F15583" s="2">
        <f>VLOOKUP(C15583,Подписчики!A:D,4,FALSE)/24+B15583</f>
        <v>44322.524459546927</v>
      </c>
      <c r="G15583">
        <f t="shared" si="243"/>
        <v>4</v>
      </c>
    </row>
    <row r="15584" spans="1:7" x14ac:dyDescent="0.25">
      <c r="A15584">
        <v>49973</v>
      </c>
      <c r="B15584" s="2">
        <v>44322.491000000002</v>
      </c>
      <c r="C15584">
        <v>295832</v>
      </c>
      <c r="D15584">
        <v>285365</v>
      </c>
      <c r="E15584" t="str">
        <f>VLOOKUP(C15584,Подписчики!A:D,2,FALSE)</f>
        <v>UTC+6</v>
      </c>
      <c r="F15584" s="2">
        <f>VLOOKUP(C15584,Подписчики!A:D,4,FALSE)/24+B15584</f>
        <v>44322.741000000002</v>
      </c>
      <c r="G15584">
        <f t="shared" si="243"/>
        <v>4</v>
      </c>
    </row>
    <row r="15585" spans="1:7" x14ac:dyDescent="0.25">
      <c r="A15585">
        <v>49975</v>
      </c>
      <c r="B15585" s="2">
        <v>44322.491288025885</v>
      </c>
      <c r="C15585">
        <v>253695</v>
      </c>
      <c r="D15585">
        <v>373415</v>
      </c>
      <c r="E15585" t="str">
        <f>VLOOKUP(C15585,Подписчики!A:D,2,FALSE)</f>
        <v>UTC+2</v>
      </c>
      <c r="F15585" s="2">
        <f>VLOOKUP(C15585,Подписчики!A:D,4,FALSE)/24+B15585</f>
        <v>44322.574621359221</v>
      </c>
      <c r="G15585">
        <f t="shared" si="243"/>
        <v>4</v>
      </c>
    </row>
    <row r="15586" spans="1:7" x14ac:dyDescent="0.25">
      <c r="A15586">
        <v>49978</v>
      </c>
      <c r="B15586" s="2">
        <v>44322.493310679609</v>
      </c>
      <c r="C15586">
        <v>105709</v>
      </c>
      <c r="D15586">
        <v>330333</v>
      </c>
      <c r="E15586" t="str">
        <f>VLOOKUP(C15586,Подписчики!A:D,2,FALSE)</f>
        <v>UTC+3</v>
      </c>
      <c r="F15586" s="2">
        <f>VLOOKUP(C15586,Подписчики!A:D,4,FALSE)/24+B15586</f>
        <v>44322.618310679609</v>
      </c>
      <c r="G15586">
        <f t="shared" si="243"/>
        <v>4</v>
      </c>
    </row>
    <row r="15587" spans="1:7" x14ac:dyDescent="0.25">
      <c r="A15587">
        <v>49981</v>
      </c>
      <c r="B15587" s="2">
        <v>44322.496142394819</v>
      </c>
      <c r="C15587">
        <v>208099</v>
      </c>
      <c r="D15587">
        <v>273920</v>
      </c>
      <c r="E15587" t="str">
        <f>VLOOKUP(C15587,Подписчики!A:D,2,FALSE)</f>
        <v>UTC+2</v>
      </c>
      <c r="F15587" s="2">
        <f>VLOOKUP(C15587,Подписчики!A:D,4,FALSE)/24+B15587</f>
        <v>44322.579475728155</v>
      </c>
      <c r="G15587">
        <f t="shared" si="243"/>
        <v>4</v>
      </c>
    </row>
    <row r="15588" spans="1:7" x14ac:dyDescent="0.25">
      <c r="A15588">
        <v>49984</v>
      </c>
      <c r="B15588" s="2">
        <v>44322.497355987056</v>
      </c>
      <c r="C15588">
        <v>226762</v>
      </c>
      <c r="D15588">
        <v>274147</v>
      </c>
      <c r="E15588" t="str">
        <f>VLOOKUP(C15588,Подписчики!A:D,2,FALSE)</f>
        <v>UTC+1</v>
      </c>
      <c r="F15588" s="2">
        <f>VLOOKUP(C15588,Подписчики!A:D,4,FALSE)/24+B15588</f>
        <v>44322.53902265372</v>
      </c>
      <c r="G15588">
        <f t="shared" si="243"/>
        <v>4</v>
      </c>
    </row>
    <row r="15589" spans="1:7" x14ac:dyDescent="0.25">
      <c r="A15589">
        <v>49987</v>
      </c>
      <c r="B15589" s="2">
        <v>44322.498569579286</v>
      </c>
      <c r="C15589">
        <v>209320</v>
      </c>
      <c r="D15589">
        <v>404226</v>
      </c>
      <c r="E15589" t="str">
        <f>VLOOKUP(C15589,Подписчики!A:D,2,FALSE)</f>
        <v>UTC+0</v>
      </c>
      <c r="F15589" s="2">
        <f>VLOOKUP(C15589,Подписчики!A:D,4,FALSE)/24+B15589</f>
        <v>44322.498569579286</v>
      </c>
      <c r="G15589">
        <f t="shared" si="243"/>
        <v>4</v>
      </c>
    </row>
    <row r="15590" spans="1:7" x14ac:dyDescent="0.25">
      <c r="A15590">
        <v>49989</v>
      </c>
      <c r="B15590" s="2">
        <v>44322.498666666666</v>
      </c>
      <c r="C15590">
        <v>15139</v>
      </c>
      <c r="D15590">
        <v>189009</v>
      </c>
      <c r="E15590" t="str">
        <f>VLOOKUP(C15590,Подписчики!A:D,2,FALSE)</f>
        <v>UTC+8</v>
      </c>
      <c r="F15590" s="2">
        <f>VLOOKUP(C15590,Подписчики!A:D,4,FALSE)/24+B15590</f>
        <v>44322.832000000002</v>
      </c>
      <c r="G15590">
        <f t="shared" si="243"/>
        <v>4</v>
      </c>
    </row>
    <row r="15591" spans="1:7" x14ac:dyDescent="0.25">
      <c r="A15591">
        <v>49993</v>
      </c>
      <c r="B15591" s="2">
        <v>44322.501401294496</v>
      </c>
      <c r="C15591">
        <v>178133</v>
      </c>
      <c r="D15591">
        <v>158978</v>
      </c>
      <c r="E15591" t="str">
        <f>VLOOKUP(C15591,Подписчики!A:D,2,FALSE)</f>
        <v>UTC+3</v>
      </c>
      <c r="F15591" s="2">
        <f>VLOOKUP(C15591,Подписчики!A:D,4,FALSE)/24+B15591</f>
        <v>44322.626401294496</v>
      </c>
      <c r="G15591">
        <f t="shared" si="243"/>
        <v>4</v>
      </c>
    </row>
    <row r="15592" spans="1:7" x14ac:dyDescent="0.25">
      <c r="A15592">
        <v>49996</v>
      </c>
      <c r="B15592" s="2">
        <v>44322.502210355982</v>
      </c>
      <c r="C15592">
        <v>82266</v>
      </c>
      <c r="D15592">
        <v>461671</v>
      </c>
      <c r="E15592" t="str">
        <f>VLOOKUP(C15592,Подписчики!A:D,2,FALSE)</f>
        <v>UTC+5</v>
      </c>
      <c r="F15592" s="2">
        <f>VLOOKUP(C15592,Подписчики!A:D,4,FALSE)/24+B15592</f>
        <v>44322.710543689318</v>
      </c>
      <c r="G15592">
        <f t="shared" si="243"/>
        <v>4</v>
      </c>
    </row>
    <row r="15593" spans="1:7" x14ac:dyDescent="0.25">
      <c r="A15593">
        <v>49998</v>
      </c>
      <c r="B15593" s="2">
        <v>44322.50382847897</v>
      </c>
      <c r="C15593">
        <v>517</v>
      </c>
      <c r="D15593">
        <v>21760</v>
      </c>
      <c r="E15593" t="str">
        <f>VLOOKUP(C15593,Подписчики!A:D,2,FALSE)</f>
        <v>UTC+1</v>
      </c>
      <c r="F15593" s="2">
        <f>VLOOKUP(C15593,Подписчики!A:D,4,FALSE)/24+B15593</f>
        <v>44322.545495145634</v>
      </c>
      <c r="G15593">
        <f t="shared" si="243"/>
        <v>4</v>
      </c>
    </row>
    <row r="15594" spans="1:7" x14ac:dyDescent="0.25">
      <c r="A15594">
        <v>50000</v>
      </c>
      <c r="B15594" s="2">
        <v>44322.5050420712</v>
      </c>
      <c r="C15594">
        <v>261730</v>
      </c>
      <c r="D15594">
        <v>436600</v>
      </c>
      <c r="E15594" t="str">
        <f>VLOOKUP(C15594,Подписчики!A:D,2,FALSE)</f>
        <v>UTC+0</v>
      </c>
      <c r="F15594" s="2">
        <f>VLOOKUP(C15594,Подписчики!A:D,4,FALSE)/24+B15594</f>
        <v>44322.5050420712</v>
      </c>
      <c r="G15594">
        <f t="shared" si="243"/>
        <v>4</v>
      </c>
    </row>
    <row r="15595" spans="1:7" x14ac:dyDescent="0.25">
      <c r="A15595">
        <v>50002</v>
      </c>
      <c r="B15595" s="2">
        <v>44322.509491909383</v>
      </c>
      <c r="C15595">
        <v>196972</v>
      </c>
      <c r="D15595">
        <v>61714</v>
      </c>
      <c r="E15595" t="str">
        <f>VLOOKUP(C15595,Подписчики!A:D,2,FALSE)</f>
        <v>UTC+3</v>
      </c>
      <c r="F15595" s="2">
        <f>VLOOKUP(C15595,Подписчики!A:D,4,FALSE)/24+B15595</f>
        <v>44322.634491909383</v>
      </c>
      <c r="G15595">
        <f t="shared" si="243"/>
        <v>4</v>
      </c>
    </row>
    <row r="15596" spans="1:7" x14ac:dyDescent="0.25">
      <c r="A15596">
        <v>50003</v>
      </c>
      <c r="B15596" s="2">
        <v>44322.509896440126</v>
      </c>
      <c r="C15596">
        <v>192484</v>
      </c>
      <c r="D15596">
        <v>230507</v>
      </c>
      <c r="E15596" t="str">
        <f>VLOOKUP(C15596,Подписчики!A:D,2,FALSE)</f>
        <v>UTC+0</v>
      </c>
      <c r="F15596" s="2">
        <f>VLOOKUP(C15596,Подписчики!A:D,4,FALSE)/24+B15596</f>
        <v>44322.509896440126</v>
      </c>
      <c r="G15596">
        <f t="shared" si="243"/>
        <v>4</v>
      </c>
    </row>
    <row r="15597" spans="1:7" x14ac:dyDescent="0.25">
      <c r="A15597">
        <v>50004</v>
      </c>
      <c r="B15597" s="2">
        <v>44322.509896440133</v>
      </c>
      <c r="C15597">
        <v>233097</v>
      </c>
      <c r="D15597">
        <v>162482</v>
      </c>
      <c r="E15597" t="str">
        <f>VLOOKUP(C15597,Подписчики!A:D,2,FALSE)</f>
        <v>UTC+4</v>
      </c>
      <c r="F15597" s="2">
        <f>VLOOKUP(C15597,Подписчики!A:D,4,FALSE)/24+B15597</f>
        <v>44322.676563106797</v>
      </c>
      <c r="G15597">
        <f t="shared" si="243"/>
        <v>4</v>
      </c>
    </row>
    <row r="15598" spans="1:7" x14ac:dyDescent="0.25">
      <c r="A15598">
        <v>50005</v>
      </c>
      <c r="B15598" s="2">
        <v>44322.518391585763</v>
      </c>
      <c r="C15598">
        <v>342679</v>
      </c>
      <c r="D15598">
        <v>333426</v>
      </c>
      <c r="E15598" t="str">
        <f>VLOOKUP(C15598,Подписчики!A:D,2,FALSE)</f>
        <v>UTC+1</v>
      </c>
      <c r="F15598" s="2">
        <f>VLOOKUP(C15598,Подписчики!A:D,4,FALSE)/24+B15598</f>
        <v>44322.560058252428</v>
      </c>
      <c r="G15598">
        <f t="shared" si="243"/>
        <v>4</v>
      </c>
    </row>
    <row r="15599" spans="1:7" x14ac:dyDescent="0.25">
      <c r="A15599">
        <v>50008</v>
      </c>
      <c r="B15599" s="2">
        <v>44322.51920064725</v>
      </c>
      <c r="C15599">
        <v>232089</v>
      </c>
      <c r="D15599">
        <v>179296</v>
      </c>
      <c r="E15599" t="str">
        <f>VLOOKUP(C15599,Подписчики!A:D,2,FALSE)</f>
        <v>UTC+3</v>
      </c>
      <c r="F15599" s="2">
        <f>VLOOKUP(C15599,Подписчики!A:D,4,FALSE)/24+B15599</f>
        <v>44322.64420064725</v>
      </c>
      <c r="G15599">
        <f t="shared" si="243"/>
        <v>4</v>
      </c>
    </row>
    <row r="15600" spans="1:7" x14ac:dyDescent="0.25">
      <c r="A15600">
        <v>50012</v>
      </c>
      <c r="B15600" s="2">
        <v>44322.523650485433</v>
      </c>
      <c r="C15600">
        <v>343806</v>
      </c>
      <c r="D15600">
        <v>215130</v>
      </c>
      <c r="E15600" t="str">
        <f>VLOOKUP(C15600,Подписчики!A:D,2,FALSE)</f>
        <v>UTC+2</v>
      </c>
      <c r="F15600" s="2">
        <f>VLOOKUP(C15600,Подписчики!A:D,4,FALSE)/24+B15600</f>
        <v>44322.606983818769</v>
      </c>
      <c r="G15600">
        <f t="shared" si="243"/>
        <v>4</v>
      </c>
    </row>
    <row r="15601" spans="1:7" x14ac:dyDescent="0.25">
      <c r="A15601">
        <v>50013</v>
      </c>
      <c r="B15601" s="2">
        <v>44322.52365048544</v>
      </c>
      <c r="C15601">
        <v>301086</v>
      </c>
      <c r="D15601">
        <v>217497</v>
      </c>
      <c r="E15601" t="str">
        <f>VLOOKUP(C15601,Подписчики!A:D,2,FALSE)</f>
        <v>UTC+6</v>
      </c>
      <c r="F15601" s="2">
        <f>VLOOKUP(C15601,Подписчики!A:D,4,FALSE)/24+B15601</f>
        <v>44322.77365048544</v>
      </c>
      <c r="G15601">
        <f t="shared" si="243"/>
        <v>4</v>
      </c>
    </row>
    <row r="15602" spans="1:7" x14ac:dyDescent="0.25">
      <c r="A15602">
        <v>50018</v>
      </c>
      <c r="B15602" s="2">
        <v>44322.524459546927</v>
      </c>
      <c r="C15602">
        <v>67397</v>
      </c>
      <c r="D15602">
        <v>470762</v>
      </c>
      <c r="E15602" t="str">
        <f>VLOOKUP(C15602,Подписчики!A:D,2,FALSE)</f>
        <v>UTC+0</v>
      </c>
      <c r="F15602" s="2">
        <f>VLOOKUP(C15602,Подписчики!A:D,4,FALSE)/24+B15602</f>
        <v>44322.524459546927</v>
      </c>
      <c r="G15602">
        <f t="shared" si="243"/>
        <v>4</v>
      </c>
    </row>
    <row r="15603" spans="1:7" x14ac:dyDescent="0.25">
      <c r="A15603">
        <v>50022</v>
      </c>
      <c r="B15603" s="2">
        <v>44322.524666666664</v>
      </c>
      <c r="C15603">
        <v>214346</v>
      </c>
      <c r="D15603">
        <v>470762</v>
      </c>
      <c r="E15603" t="str">
        <f>VLOOKUP(C15603,Подписчики!A:D,2,FALSE)</f>
        <v>UTC+2</v>
      </c>
      <c r="F15603" s="2">
        <f>VLOOKUP(C15603,Подписчики!A:D,4,FALSE)/24+B15603</f>
        <v>44322.608</v>
      </c>
      <c r="G15603">
        <f t="shared" si="243"/>
        <v>4</v>
      </c>
    </row>
    <row r="15604" spans="1:7" x14ac:dyDescent="0.25">
      <c r="A15604">
        <v>50026</v>
      </c>
      <c r="B15604" s="2">
        <v>44322.525268608413</v>
      </c>
      <c r="C15604">
        <v>159607</v>
      </c>
      <c r="D15604">
        <v>182191</v>
      </c>
      <c r="E15604" t="str">
        <f>VLOOKUP(C15604,Подписчики!A:D,2,FALSE)</f>
        <v>UTC+2</v>
      </c>
      <c r="F15604" s="2">
        <f>VLOOKUP(C15604,Подписчики!A:D,4,FALSE)/24+B15604</f>
        <v>44322.608601941749</v>
      </c>
      <c r="G15604">
        <f t="shared" si="243"/>
        <v>4</v>
      </c>
    </row>
    <row r="15605" spans="1:7" x14ac:dyDescent="0.25">
      <c r="A15605">
        <v>50028</v>
      </c>
      <c r="B15605" s="2">
        <v>44322.525673139156</v>
      </c>
      <c r="C15605">
        <v>313874</v>
      </c>
      <c r="D15605">
        <v>191893</v>
      </c>
      <c r="E15605" t="str">
        <f>VLOOKUP(C15605,Подписчики!A:D,2,FALSE)</f>
        <v>UTC+3</v>
      </c>
      <c r="F15605" s="2">
        <f>VLOOKUP(C15605,Подписчики!A:D,4,FALSE)/24+B15605</f>
        <v>44322.650673139156</v>
      </c>
      <c r="G15605">
        <f t="shared" si="243"/>
        <v>4</v>
      </c>
    </row>
    <row r="15606" spans="1:7" x14ac:dyDescent="0.25">
      <c r="A15606">
        <v>50030</v>
      </c>
      <c r="B15606" s="2">
        <v>44322.52769579288</v>
      </c>
      <c r="C15606">
        <v>135315</v>
      </c>
      <c r="D15606">
        <v>158978</v>
      </c>
      <c r="E15606" t="str">
        <f>VLOOKUP(C15606,Подписчики!A:D,2,FALSE)</f>
        <v>UTC+0</v>
      </c>
      <c r="F15606" s="2">
        <f>VLOOKUP(C15606,Подписчики!A:D,4,FALSE)/24+B15606</f>
        <v>44322.52769579288</v>
      </c>
      <c r="G15606">
        <f t="shared" si="243"/>
        <v>4</v>
      </c>
    </row>
    <row r="15607" spans="1:7" x14ac:dyDescent="0.25">
      <c r="A15607">
        <v>50033</v>
      </c>
      <c r="B15607" s="2">
        <v>44322.52810032363</v>
      </c>
      <c r="C15607">
        <v>231300</v>
      </c>
      <c r="D15607">
        <v>296654</v>
      </c>
      <c r="E15607" t="str">
        <f>VLOOKUP(C15607,Подписчики!A:D,2,FALSE)</f>
        <v>UTC+1</v>
      </c>
      <c r="F15607" s="2">
        <f>VLOOKUP(C15607,Подписчики!A:D,4,FALSE)/24+B15607</f>
        <v>44322.569766990295</v>
      </c>
      <c r="G15607">
        <f t="shared" si="243"/>
        <v>4</v>
      </c>
    </row>
    <row r="15608" spans="1:7" x14ac:dyDescent="0.25">
      <c r="A15608">
        <v>50038</v>
      </c>
      <c r="B15608" s="2">
        <v>44322.52890938511</v>
      </c>
      <c r="C15608">
        <v>144097</v>
      </c>
      <c r="D15608">
        <v>472908</v>
      </c>
      <c r="E15608" t="str">
        <f>VLOOKUP(C15608,Подписчики!A:D,2,FALSE)</f>
        <v>UTC+3</v>
      </c>
      <c r="F15608" s="2">
        <f>VLOOKUP(C15608,Подписчики!A:D,4,FALSE)/24+B15608</f>
        <v>44322.65390938511</v>
      </c>
      <c r="G15608">
        <f t="shared" si="243"/>
        <v>4</v>
      </c>
    </row>
    <row r="15609" spans="1:7" x14ac:dyDescent="0.25">
      <c r="A15609">
        <v>50043</v>
      </c>
      <c r="B15609" s="2">
        <v>44322.528909385117</v>
      </c>
      <c r="C15609">
        <v>69239</v>
      </c>
      <c r="D15609">
        <v>158978</v>
      </c>
      <c r="E15609" t="str">
        <f>VLOOKUP(C15609,Подписчики!A:D,2,FALSE)</f>
        <v>UTC+7</v>
      </c>
      <c r="F15609" s="2">
        <f>VLOOKUP(C15609,Подписчики!A:D,4,FALSE)/24+B15609</f>
        <v>44322.820576051781</v>
      </c>
      <c r="G15609">
        <f t="shared" si="243"/>
        <v>4</v>
      </c>
    </row>
    <row r="15610" spans="1:7" x14ac:dyDescent="0.25">
      <c r="A15610">
        <v>50044</v>
      </c>
      <c r="B15610" s="2">
        <v>44322.531336569577</v>
      </c>
      <c r="C15610">
        <v>209435</v>
      </c>
      <c r="D15610">
        <v>104958</v>
      </c>
      <c r="E15610" t="str">
        <f>VLOOKUP(C15610,Подписчики!A:D,2,FALSE)</f>
        <v>UTC+5</v>
      </c>
      <c r="F15610" s="2">
        <f>VLOOKUP(C15610,Подписчики!A:D,4,FALSE)/24+B15610</f>
        <v>44322.739669902912</v>
      </c>
      <c r="G15610">
        <f t="shared" si="243"/>
        <v>4</v>
      </c>
    </row>
    <row r="15611" spans="1:7" x14ac:dyDescent="0.25">
      <c r="A15611">
        <v>50048</v>
      </c>
      <c r="B15611" s="2">
        <v>44322.53174110032</v>
      </c>
      <c r="C15611">
        <v>285049</v>
      </c>
      <c r="D15611">
        <v>230507</v>
      </c>
      <c r="E15611" t="str">
        <f>VLOOKUP(C15611,Подписчики!A:D,2,FALSE)</f>
        <v>UTC+2</v>
      </c>
      <c r="F15611" s="2">
        <f>VLOOKUP(C15611,Подписчики!A:D,4,FALSE)/24+B15611</f>
        <v>44322.615074433656</v>
      </c>
      <c r="G15611">
        <f t="shared" si="243"/>
        <v>4</v>
      </c>
    </row>
    <row r="15612" spans="1:7" x14ac:dyDescent="0.25">
      <c r="A15612">
        <v>50053</v>
      </c>
      <c r="B15612" s="2">
        <v>44322.532954692557</v>
      </c>
      <c r="C15612">
        <v>68142</v>
      </c>
      <c r="D15612">
        <v>291317</v>
      </c>
      <c r="E15612" t="str">
        <f>VLOOKUP(C15612,Подписчики!A:D,2,FALSE)</f>
        <v>UTC+1</v>
      </c>
      <c r="F15612" s="2">
        <f>VLOOKUP(C15612,Подписчики!A:D,4,FALSE)/24+B15612</f>
        <v>44322.574621359221</v>
      </c>
      <c r="G15612">
        <f t="shared" si="243"/>
        <v>4</v>
      </c>
    </row>
    <row r="15613" spans="1:7" x14ac:dyDescent="0.25">
      <c r="A15613">
        <v>50054</v>
      </c>
      <c r="B15613" s="2">
        <v>44322.5333592233</v>
      </c>
      <c r="C15613">
        <v>304014</v>
      </c>
      <c r="D15613">
        <v>231092</v>
      </c>
      <c r="E15613" t="str">
        <f>VLOOKUP(C15613,Подписчики!A:D,2,FALSE)</f>
        <v>UTC+2</v>
      </c>
      <c r="F15613" s="2">
        <f>VLOOKUP(C15613,Подписчики!A:D,4,FALSE)/24+B15613</f>
        <v>44322.616692556636</v>
      </c>
      <c r="G15613">
        <f t="shared" si="243"/>
        <v>4</v>
      </c>
    </row>
    <row r="15614" spans="1:7" x14ac:dyDescent="0.25">
      <c r="A15614">
        <v>50056</v>
      </c>
      <c r="B15614" s="2">
        <v>44322.533763754043</v>
      </c>
      <c r="C15614">
        <v>52584</v>
      </c>
      <c r="D15614">
        <v>312954</v>
      </c>
      <c r="E15614" t="str">
        <f>VLOOKUP(C15614,Подписчики!A:D,2,FALSE)</f>
        <v>UTC+3</v>
      </c>
      <c r="F15614" s="2">
        <f>VLOOKUP(C15614,Подписчики!A:D,4,FALSE)/24+B15614</f>
        <v>44322.658763754043</v>
      </c>
      <c r="G15614">
        <f t="shared" si="243"/>
        <v>4</v>
      </c>
    </row>
    <row r="15615" spans="1:7" x14ac:dyDescent="0.25">
      <c r="A15615">
        <v>50058</v>
      </c>
      <c r="B15615" s="2">
        <v>44322.533763754051</v>
      </c>
      <c r="C15615">
        <v>31650</v>
      </c>
      <c r="D15615">
        <v>298988</v>
      </c>
      <c r="E15615" t="str">
        <f>VLOOKUP(C15615,Подписчики!A:D,2,FALSE)</f>
        <v>UTC+7</v>
      </c>
      <c r="F15615" s="2">
        <f>VLOOKUP(C15615,Подписчики!A:D,4,FALSE)/24+B15615</f>
        <v>44322.825430420715</v>
      </c>
      <c r="G15615">
        <f t="shared" si="243"/>
        <v>4</v>
      </c>
    </row>
    <row r="15616" spans="1:7" x14ac:dyDescent="0.25">
      <c r="A15616">
        <v>50062</v>
      </c>
      <c r="B15616" s="2">
        <v>44322.535381877024</v>
      </c>
      <c r="C15616">
        <v>167686</v>
      </c>
      <c r="D15616">
        <v>351192</v>
      </c>
      <c r="E15616" t="str">
        <f>VLOOKUP(C15616,Подписчики!A:D,2,FALSE)</f>
        <v>UTC+3</v>
      </c>
      <c r="F15616" s="2">
        <f>VLOOKUP(C15616,Подписчики!A:D,4,FALSE)/24+B15616</f>
        <v>44322.660381877024</v>
      </c>
      <c r="G15616">
        <f t="shared" si="243"/>
        <v>4</v>
      </c>
    </row>
    <row r="15617" spans="1:7" x14ac:dyDescent="0.25">
      <c r="A15617">
        <v>50065</v>
      </c>
      <c r="B15617" s="2">
        <v>44322.535381877024</v>
      </c>
      <c r="C15617">
        <v>342900</v>
      </c>
      <c r="D15617">
        <v>416489</v>
      </c>
      <c r="E15617" t="str">
        <f>VLOOKUP(C15617,Подписчики!A:D,2,FALSE)</f>
        <v>UTC+3</v>
      </c>
      <c r="F15617" s="2">
        <f>VLOOKUP(C15617,Подписчики!A:D,4,FALSE)/24+B15617</f>
        <v>44322.660381877024</v>
      </c>
      <c r="G15617">
        <f t="shared" si="243"/>
        <v>4</v>
      </c>
    </row>
    <row r="15618" spans="1:7" x14ac:dyDescent="0.25">
      <c r="A15618">
        <v>50068</v>
      </c>
      <c r="B15618" s="2">
        <v>44322.536999999997</v>
      </c>
      <c r="C15618">
        <v>138344</v>
      </c>
      <c r="D15618">
        <v>153893</v>
      </c>
      <c r="E15618" t="str">
        <f>VLOOKUP(C15618,Подписчики!A:D,2,FALSE)</f>
        <v>UTC+3</v>
      </c>
      <c r="F15618" s="2">
        <f>VLOOKUP(C15618,Подписчики!A:D,4,FALSE)/24+B15618</f>
        <v>44322.661999999997</v>
      </c>
      <c r="G15618">
        <f t="shared" si="243"/>
        <v>4</v>
      </c>
    </row>
    <row r="15619" spans="1:7" x14ac:dyDescent="0.25">
      <c r="A15619">
        <v>50072</v>
      </c>
      <c r="B15619" s="2">
        <v>44322.53780906149</v>
      </c>
      <c r="C15619">
        <v>293596</v>
      </c>
      <c r="D15619">
        <v>190219</v>
      </c>
      <c r="E15619" t="str">
        <f>VLOOKUP(C15619,Подписчики!A:D,2,FALSE)</f>
        <v>UTC+1</v>
      </c>
      <c r="F15619" s="2">
        <f>VLOOKUP(C15619,Подписчики!A:D,4,FALSE)/24+B15619</f>
        <v>44322.579475728155</v>
      </c>
      <c r="G15619">
        <f t="shared" ref="G15619:G15682" si="244">WEEKDAY(F15619,2)</f>
        <v>4</v>
      </c>
    </row>
    <row r="15620" spans="1:7" x14ac:dyDescent="0.25">
      <c r="A15620">
        <v>50074</v>
      </c>
      <c r="B15620" s="2">
        <v>44322.545899676377</v>
      </c>
      <c r="C15620">
        <v>126957</v>
      </c>
      <c r="D15620">
        <v>258219</v>
      </c>
      <c r="E15620" t="str">
        <f>VLOOKUP(C15620,Подписчики!A:D,2,FALSE)</f>
        <v>UTC+1</v>
      </c>
      <c r="F15620" s="2">
        <f>VLOOKUP(C15620,Подписчики!A:D,4,FALSE)/24+B15620</f>
        <v>44322.587566343042</v>
      </c>
      <c r="G15620">
        <f t="shared" si="244"/>
        <v>4</v>
      </c>
    </row>
    <row r="15621" spans="1:7" x14ac:dyDescent="0.25">
      <c r="A15621">
        <v>50078</v>
      </c>
      <c r="B15621" s="2">
        <v>44322.546708737864</v>
      </c>
      <c r="C15621">
        <v>238071</v>
      </c>
      <c r="D15621">
        <v>4316</v>
      </c>
      <c r="E15621" t="str">
        <f>VLOOKUP(C15621,Подписчики!A:D,2,FALSE)</f>
        <v>UTC+3</v>
      </c>
      <c r="F15621" s="2">
        <f>VLOOKUP(C15621,Подписчики!A:D,4,FALSE)/24+B15621</f>
        <v>44322.671708737864</v>
      </c>
      <c r="G15621">
        <f t="shared" si="244"/>
        <v>4</v>
      </c>
    </row>
    <row r="15622" spans="1:7" x14ac:dyDescent="0.25">
      <c r="A15622">
        <v>50079</v>
      </c>
      <c r="B15622" s="2">
        <v>44322.548731391587</v>
      </c>
      <c r="C15622">
        <v>175065</v>
      </c>
      <c r="D15622">
        <v>346056</v>
      </c>
      <c r="E15622" t="str">
        <f>VLOOKUP(C15622,Подписчики!A:D,2,FALSE)</f>
        <v>UTC+4</v>
      </c>
      <c r="F15622" s="2">
        <f>VLOOKUP(C15622,Подписчики!A:D,4,FALSE)/24+B15622</f>
        <v>44322.715398058252</v>
      </c>
      <c r="G15622">
        <f t="shared" si="244"/>
        <v>4</v>
      </c>
    </row>
    <row r="15623" spans="1:7" x14ac:dyDescent="0.25">
      <c r="A15623">
        <v>50082</v>
      </c>
      <c r="B15623" s="2">
        <v>44322.549135922331</v>
      </c>
      <c r="C15623">
        <v>14426</v>
      </c>
      <c r="D15623">
        <v>114865</v>
      </c>
      <c r="E15623" t="str">
        <f>VLOOKUP(C15623,Подписчики!A:D,2,FALSE)</f>
        <v>UTC+1</v>
      </c>
      <c r="F15623" s="2">
        <f>VLOOKUP(C15623,Подписчики!A:D,4,FALSE)/24+B15623</f>
        <v>44322.590802588995</v>
      </c>
      <c r="G15623">
        <f t="shared" si="244"/>
        <v>4</v>
      </c>
    </row>
    <row r="15624" spans="1:7" x14ac:dyDescent="0.25">
      <c r="A15624">
        <v>50085</v>
      </c>
      <c r="B15624" s="2">
        <v>44322.551158576047</v>
      </c>
      <c r="C15624">
        <v>13268</v>
      </c>
      <c r="D15624">
        <v>42705</v>
      </c>
      <c r="E15624" t="str">
        <f>VLOOKUP(C15624,Подписчики!A:D,2,FALSE)</f>
        <v>UTC+2</v>
      </c>
      <c r="F15624" s="2">
        <f>VLOOKUP(C15624,Подписчики!A:D,4,FALSE)/24+B15624</f>
        <v>44322.634491909383</v>
      </c>
      <c r="G15624">
        <f t="shared" si="244"/>
        <v>4</v>
      </c>
    </row>
    <row r="15625" spans="1:7" x14ac:dyDescent="0.25">
      <c r="A15625">
        <v>50090</v>
      </c>
      <c r="B15625" s="2">
        <v>44322.551563106797</v>
      </c>
      <c r="C15625">
        <v>203994</v>
      </c>
      <c r="D15625">
        <v>225748</v>
      </c>
      <c r="E15625" t="str">
        <f>VLOOKUP(C15625,Подписчики!A:D,2,FALSE)</f>
        <v>UTC+3</v>
      </c>
      <c r="F15625" s="2">
        <f>VLOOKUP(C15625,Подписчики!A:D,4,FALSE)/24+B15625</f>
        <v>44322.676563106797</v>
      </c>
      <c r="G15625">
        <f t="shared" si="244"/>
        <v>4</v>
      </c>
    </row>
    <row r="15626" spans="1:7" x14ac:dyDescent="0.25">
      <c r="A15626">
        <v>50095</v>
      </c>
      <c r="B15626" s="2">
        <v>44322.552776699027</v>
      </c>
      <c r="C15626">
        <v>37462</v>
      </c>
      <c r="D15626">
        <v>148630</v>
      </c>
      <c r="E15626" t="str">
        <f>VLOOKUP(C15626,Подписчики!A:D,2,FALSE)</f>
        <v>UTC+2</v>
      </c>
      <c r="F15626" s="2">
        <f>VLOOKUP(C15626,Подписчики!A:D,4,FALSE)/24+B15626</f>
        <v>44322.636110032363</v>
      </c>
      <c r="G15626">
        <f t="shared" si="244"/>
        <v>4</v>
      </c>
    </row>
    <row r="15627" spans="1:7" x14ac:dyDescent="0.25">
      <c r="A15627">
        <v>50097</v>
      </c>
      <c r="B15627" s="2">
        <v>44322.553999999996</v>
      </c>
      <c r="C15627">
        <v>166327</v>
      </c>
      <c r="D15627">
        <v>154228</v>
      </c>
      <c r="E15627" t="str">
        <f>VLOOKUP(C15627,Подписчики!A:D,2,FALSE)</f>
        <v>UTC+0</v>
      </c>
      <c r="F15627" s="2">
        <f>VLOOKUP(C15627,Подписчики!A:D,4,FALSE)/24+B15627</f>
        <v>44322.553999999996</v>
      </c>
      <c r="G15627">
        <f t="shared" si="244"/>
        <v>4</v>
      </c>
    </row>
    <row r="15628" spans="1:7" x14ac:dyDescent="0.25">
      <c r="A15628">
        <v>50099</v>
      </c>
      <c r="B15628" s="2">
        <v>44322.555608414244</v>
      </c>
      <c r="C15628">
        <v>163206</v>
      </c>
      <c r="D15628">
        <v>118549</v>
      </c>
      <c r="E15628" t="str">
        <f>VLOOKUP(C15628,Подписчики!A:D,2,FALSE)</f>
        <v>UTC+1</v>
      </c>
      <c r="F15628" s="2">
        <f>VLOOKUP(C15628,Подписчики!A:D,4,FALSE)/24+B15628</f>
        <v>44322.597275080909</v>
      </c>
      <c r="G15628">
        <f t="shared" si="244"/>
        <v>4</v>
      </c>
    </row>
    <row r="15629" spans="1:7" x14ac:dyDescent="0.25">
      <c r="A15629">
        <v>50104</v>
      </c>
      <c r="B15629" s="2">
        <v>44322.558440129447</v>
      </c>
      <c r="C15629">
        <v>203493</v>
      </c>
      <c r="D15629">
        <v>347008</v>
      </c>
      <c r="E15629" t="str">
        <f>VLOOKUP(C15629,Подписчики!A:D,2,FALSE)</f>
        <v>UTC+8</v>
      </c>
      <c r="F15629" s="2">
        <f>VLOOKUP(C15629,Подписчики!A:D,4,FALSE)/24+B15629</f>
        <v>44322.891773462783</v>
      </c>
      <c r="G15629">
        <f t="shared" si="244"/>
        <v>4</v>
      </c>
    </row>
    <row r="15630" spans="1:7" x14ac:dyDescent="0.25">
      <c r="A15630">
        <v>50107</v>
      </c>
      <c r="B15630" s="2">
        <v>44322.558440129447</v>
      </c>
      <c r="C15630">
        <v>322571</v>
      </c>
      <c r="D15630">
        <v>118549</v>
      </c>
      <c r="E15630" t="str">
        <f>VLOOKUP(C15630,Подписчики!A:D,2,FALSE)</f>
        <v>UTC+0</v>
      </c>
      <c r="F15630" s="2">
        <f>VLOOKUP(C15630,Подписчики!A:D,4,FALSE)/24+B15630</f>
        <v>44322.558440129447</v>
      </c>
      <c r="G15630">
        <f t="shared" si="244"/>
        <v>4</v>
      </c>
    </row>
    <row r="15631" spans="1:7" x14ac:dyDescent="0.25">
      <c r="A15631">
        <v>50112</v>
      </c>
      <c r="B15631" s="2">
        <v>44322.558844660198</v>
      </c>
      <c r="C15631">
        <v>228277</v>
      </c>
      <c r="D15631">
        <v>250679</v>
      </c>
      <c r="E15631" t="str">
        <f>VLOOKUP(C15631,Подписчики!A:D,2,FALSE)</f>
        <v>UTC+1</v>
      </c>
      <c r="F15631" s="2">
        <f>VLOOKUP(C15631,Подписчики!A:D,4,FALSE)/24+B15631</f>
        <v>44322.600511326862</v>
      </c>
      <c r="G15631">
        <f t="shared" si="244"/>
        <v>4</v>
      </c>
    </row>
    <row r="15632" spans="1:7" x14ac:dyDescent="0.25">
      <c r="A15632">
        <v>50114</v>
      </c>
      <c r="B15632" s="2">
        <v>44322.562080906151</v>
      </c>
      <c r="C15632">
        <v>132513</v>
      </c>
      <c r="D15632">
        <v>294042</v>
      </c>
      <c r="E15632" t="str">
        <f>VLOOKUP(C15632,Подписчики!A:D,2,FALSE)</f>
        <v>UTC+1</v>
      </c>
      <c r="F15632" s="2">
        <f>VLOOKUP(C15632,Подписчики!A:D,4,FALSE)/24+B15632</f>
        <v>44322.603747572815</v>
      </c>
      <c r="G15632">
        <f t="shared" si="244"/>
        <v>4</v>
      </c>
    </row>
    <row r="15633" spans="1:7" x14ac:dyDescent="0.25">
      <c r="A15633">
        <v>50117</v>
      </c>
      <c r="B15633" s="2">
        <v>44322.562080906151</v>
      </c>
      <c r="C15633">
        <v>241906</v>
      </c>
      <c r="D15633">
        <v>250679</v>
      </c>
      <c r="E15633" t="str">
        <f>VLOOKUP(C15633,Подписчики!A:D,2,FALSE)</f>
        <v>UTC+1</v>
      </c>
      <c r="F15633" s="2">
        <f>VLOOKUP(C15633,Подписчики!A:D,4,FALSE)/24+B15633</f>
        <v>44322.603747572815</v>
      </c>
      <c r="G15633">
        <f t="shared" si="244"/>
        <v>4</v>
      </c>
    </row>
    <row r="15634" spans="1:7" x14ac:dyDescent="0.25">
      <c r="A15634">
        <v>50119</v>
      </c>
      <c r="B15634" s="2">
        <v>44322.563699029131</v>
      </c>
      <c r="C15634">
        <v>180332</v>
      </c>
      <c r="D15634">
        <v>452568</v>
      </c>
      <c r="E15634" t="str">
        <f>VLOOKUP(C15634,Подписчики!A:D,2,FALSE)</f>
        <v>UTC+1</v>
      </c>
      <c r="F15634" s="2">
        <f>VLOOKUP(C15634,Подписчики!A:D,4,FALSE)/24+B15634</f>
        <v>44322.605365695796</v>
      </c>
      <c r="G15634">
        <f t="shared" si="244"/>
        <v>4</v>
      </c>
    </row>
    <row r="15635" spans="1:7" x14ac:dyDescent="0.25">
      <c r="A15635">
        <v>50124</v>
      </c>
      <c r="B15635" s="2">
        <v>44322.564103559867</v>
      </c>
      <c r="C15635">
        <v>85726</v>
      </c>
      <c r="D15635">
        <v>13557</v>
      </c>
      <c r="E15635" t="str">
        <f>VLOOKUP(C15635,Подписчики!A:D,2,FALSE)</f>
        <v>UTC+2</v>
      </c>
      <c r="F15635" s="2">
        <f>VLOOKUP(C15635,Подписчики!A:D,4,FALSE)/24+B15635</f>
        <v>44322.647436893203</v>
      </c>
      <c r="G15635">
        <f t="shared" si="244"/>
        <v>4</v>
      </c>
    </row>
    <row r="15636" spans="1:7" x14ac:dyDescent="0.25">
      <c r="A15636">
        <v>50127</v>
      </c>
      <c r="B15636" s="2">
        <v>44322.564508090618</v>
      </c>
      <c r="C15636">
        <v>218830</v>
      </c>
      <c r="D15636">
        <v>304722</v>
      </c>
      <c r="E15636" t="str">
        <f>VLOOKUP(C15636,Подписчики!A:D,2,FALSE)</f>
        <v>UTC+3</v>
      </c>
      <c r="F15636" s="2">
        <f>VLOOKUP(C15636,Подписчики!A:D,4,FALSE)/24+B15636</f>
        <v>44322.689508090618</v>
      </c>
      <c r="G15636">
        <f t="shared" si="244"/>
        <v>4</v>
      </c>
    </row>
    <row r="15637" spans="1:7" x14ac:dyDescent="0.25">
      <c r="A15637">
        <v>50128</v>
      </c>
      <c r="B15637" s="2">
        <v>44322.566126213591</v>
      </c>
      <c r="C15637">
        <v>63722</v>
      </c>
      <c r="D15637">
        <v>158978</v>
      </c>
      <c r="E15637" t="str">
        <f>VLOOKUP(C15637,Подписчики!A:D,2,FALSE)</f>
        <v>UTC+3</v>
      </c>
      <c r="F15637" s="2">
        <f>VLOOKUP(C15637,Подписчики!A:D,4,FALSE)/24+B15637</f>
        <v>44322.691126213591</v>
      </c>
      <c r="G15637">
        <f t="shared" si="244"/>
        <v>4</v>
      </c>
    </row>
    <row r="15638" spans="1:7" x14ac:dyDescent="0.25">
      <c r="A15638">
        <v>50131</v>
      </c>
      <c r="B15638" s="2">
        <v>44322.566126213591</v>
      </c>
      <c r="C15638">
        <v>199664</v>
      </c>
      <c r="D15638">
        <v>21760</v>
      </c>
      <c r="E15638" t="str">
        <f>VLOOKUP(C15638,Подписчики!A:D,2,FALSE)</f>
        <v>UTC+3</v>
      </c>
      <c r="F15638" s="2">
        <f>VLOOKUP(C15638,Подписчики!A:D,4,FALSE)/24+B15638</f>
        <v>44322.691126213591</v>
      </c>
      <c r="G15638">
        <f t="shared" si="244"/>
        <v>4</v>
      </c>
    </row>
    <row r="15639" spans="1:7" x14ac:dyDescent="0.25">
      <c r="A15639">
        <v>50136</v>
      </c>
      <c r="B15639" s="2">
        <v>44322.566126213598</v>
      </c>
      <c r="C15639">
        <v>219848</v>
      </c>
      <c r="D15639">
        <v>130244</v>
      </c>
      <c r="E15639" t="str">
        <f>VLOOKUP(C15639,Подписчики!A:D,2,FALSE)</f>
        <v>UTC+7</v>
      </c>
      <c r="F15639" s="2">
        <f>VLOOKUP(C15639,Подписчики!A:D,4,FALSE)/24+B15639</f>
        <v>44322.857792880262</v>
      </c>
      <c r="G15639">
        <f t="shared" si="244"/>
        <v>4</v>
      </c>
    </row>
    <row r="15640" spans="1:7" x14ac:dyDescent="0.25">
      <c r="A15640">
        <v>50139</v>
      </c>
      <c r="B15640" s="2">
        <v>44322.566935275077</v>
      </c>
      <c r="C15640">
        <v>143108</v>
      </c>
      <c r="D15640">
        <v>180863</v>
      </c>
      <c r="E15640" t="str">
        <f>VLOOKUP(C15640,Подписчики!A:D,2,FALSE)</f>
        <v>UTC+9</v>
      </c>
      <c r="F15640" s="2">
        <f>VLOOKUP(C15640,Подписчики!A:D,4,FALSE)/24+B15640</f>
        <v>44322.941935275077</v>
      </c>
      <c r="G15640">
        <f t="shared" si="244"/>
        <v>4</v>
      </c>
    </row>
    <row r="15641" spans="1:7" x14ac:dyDescent="0.25">
      <c r="A15641">
        <v>50142</v>
      </c>
      <c r="B15641" s="2">
        <v>44322.567339805821</v>
      </c>
      <c r="C15641">
        <v>4737</v>
      </c>
      <c r="D15641">
        <v>326622</v>
      </c>
      <c r="E15641" t="str">
        <f>VLOOKUP(C15641,Подписчики!A:D,2,FALSE)</f>
        <v>UTC+2</v>
      </c>
      <c r="F15641" s="2">
        <f>VLOOKUP(C15641,Подписчики!A:D,4,FALSE)/24+B15641</f>
        <v>44322.650673139156</v>
      </c>
      <c r="G15641">
        <f t="shared" si="244"/>
        <v>4</v>
      </c>
    </row>
    <row r="15642" spans="1:7" x14ac:dyDescent="0.25">
      <c r="A15642">
        <v>50147</v>
      </c>
      <c r="B15642" s="2">
        <v>44322.568553398058</v>
      </c>
      <c r="C15642">
        <v>35627</v>
      </c>
      <c r="D15642">
        <v>285680</v>
      </c>
      <c r="E15642" t="str">
        <f>VLOOKUP(C15642,Подписчики!A:D,2,FALSE)</f>
        <v>UTC+5</v>
      </c>
      <c r="F15642" s="2">
        <f>VLOOKUP(C15642,Подписчики!A:D,4,FALSE)/24+B15642</f>
        <v>44322.776886731393</v>
      </c>
      <c r="G15642">
        <f t="shared" si="244"/>
        <v>4</v>
      </c>
    </row>
    <row r="15643" spans="1:7" x14ac:dyDescent="0.25">
      <c r="A15643">
        <v>50150</v>
      </c>
      <c r="B15643" s="2">
        <v>44322.569766990295</v>
      </c>
      <c r="C15643">
        <v>188731</v>
      </c>
      <c r="D15643">
        <v>76405</v>
      </c>
      <c r="E15643" t="str">
        <f>VLOOKUP(C15643,Подписчики!A:D,2,FALSE)</f>
        <v>UTC+0</v>
      </c>
      <c r="F15643" s="2">
        <f>VLOOKUP(C15643,Подписчики!A:D,4,FALSE)/24+B15643</f>
        <v>44322.569766990295</v>
      </c>
      <c r="G15643">
        <f t="shared" si="244"/>
        <v>4</v>
      </c>
    </row>
    <row r="15644" spans="1:7" x14ac:dyDescent="0.25">
      <c r="A15644">
        <v>50155</v>
      </c>
      <c r="B15644" s="2">
        <v>44322.569766990295</v>
      </c>
      <c r="C15644">
        <v>265686</v>
      </c>
      <c r="D15644">
        <v>238334</v>
      </c>
      <c r="E15644" t="str">
        <f>VLOOKUP(C15644,Подписчики!A:D,2,FALSE)</f>
        <v>UTC+0</v>
      </c>
      <c r="F15644" s="2">
        <f>VLOOKUP(C15644,Подписчики!A:D,4,FALSE)/24+B15644</f>
        <v>44322.569766990295</v>
      </c>
      <c r="G15644">
        <f t="shared" si="244"/>
        <v>4</v>
      </c>
    </row>
    <row r="15645" spans="1:7" x14ac:dyDescent="0.25">
      <c r="A15645">
        <v>50157</v>
      </c>
      <c r="B15645" s="2">
        <v>44322.571789644011</v>
      </c>
      <c r="C15645">
        <v>102888</v>
      </c>
      <c r="D15645">
        <v>347393</v>
      </c>
      <c r="E15645" t="str">
        <f>VLOOKUP(C15645,Подписчики!A:D,2,FALSE)</f>
        <v>UTC+5</v>
      </c>
      <c r="F15645" s="2">
        <f>VLOOKUP(C15645,Подписчики!A:D,4,FALSE)/24+B15645</f>
        <v>44322.780122977347</v>
      </c>
      <c r="G15645">
        <f t="shared" si="244"/>
        <v>4</v>
      </c>
    </row>
    <row r="15646" spans="1:7" x14ac:dyDescent="0.25">
      <c r="A15646">
        <v>50162</v>
      </c>
      <c r="B15646" s="2">
        <v>44322.575025889972</v>
      </c>
      <c r="C15646">
        <v>118754</v>
      </c>
      <c r="D15646">
        <v>250679</v>
      </c>
      <c r="E15646" t="str">
        <f>VLOOKUP(C15646,Подписчики!A:D,2,FALSE)</f>
        <v>UTC+1</v>
      </c>
      <c r="F15646" s="2">
        <f>VLOOKUP(C15646,Подписчики!A:D,4,FALSE)/24+B15646</f>
        <v>44322.616692556636</v>
      </c>
      <c r="G15646">
        <f t="shared" si="244"/>
        <v>4</v>
      </c>
    </row>
    <row r="15647" spans="1:7" x14ac:dyDescent="0.25">
      <c r="A15647">
        <v>50167</v>
      </c>
      <c r="B15647" s="2">
        <v>44322.575430420708</v>
      </c>
      <c r="C15647">
        <v>231975</v>
      </c>
      <c r="D15647">
        <v>137217</v>
      </c>
      <c r="E15647" t="str">
        <f>VLOOKUP(C15647,Подписчики!A:D,2,FALSE)</f>
        <v>UTC+2</v>
      </c>
      <c r="F15647" s="2">
        <f>VLOOKUP(C15647,Подписчики!A:D,4,FALSE)/24+B15647</f>
        <v>44322.658763754043</v>
      </c>
      <c r="G15647">
        <f t="shared" si="244"/>
        <v>4</v>
      </c>
    </row>
    <row r="15648" spans="1:7" x14ac:dyDescent="0.25">
      <c r="A15648">
        <v>50172</v>
      </c>
      <c r="B15648" s="2">
        <v>44322.576239482201</v>
      </c>
      <c r="C15648">
        <v>171972</v>
      </c>
      <c r="D15648">
        <v>347393</v>
      </c>
      <c r="E15648" t="str">
        <f>VLOOKUP(C15648,Подписчики!A:D,2,FALSE)</f>
        <v>UTC+0</v>
      </c>
      <c r="F15648" s="2">
        <f>VLOOKUP(C15648,Подписчики!A:D,4,FALSE)/24+B15648</f>
        <v>44322.576239482201</v>
      </c>
      <c r="G15648">
        <f t="shared" si="244"/>
        <v>4</v>
      </c>
    </row>
    <row r="15649" spans="1:7" x14ac:dyDescent="0.25">
      <c r="A15649">
        <v>50173</v>
      </c>
      <c r="B15649" s="2">
        <v>44322.578262135918</v>
      </c>
      <c r="C15649">
        <v>208540</v>
      </c>
      <c r="D15649">
        <v>433247</v>
      </c>
      <c r="E15649" t="str">
        <f>VLOOKUP(C15649,Подписчики!A:D,2,FALSE)</f>
        <v>UTC+5</v>
      </c>
      <c r="F15649" s="2">
        <f>VLOOKUP(C15649,Подписчики!A:D,4,FALSE)/24+B15649</f>
        <v>44322.786595469253</v>
      </c>
      <c r="G15649">
        <f t="shared" si="244"/>
        <v>4</v>
      </c>
    </row>
    <row r="15650" spans="1:7" x14ac:dyDescent="0.25">
      <c r="A15650">
        <v>50177</v>
      </c>
      <c r="B15650" s="2">
        <v>44322.580284789641</v>
      </c>
      <c r="C15650">
        <v>315634</v>
      </c>
      <c r="D15650">
        <v>230836</v>
      </c>
      <c r="E15650" t="str">
        <f>VLOOKUP(C15650,Подписчики!A:D,2,FALSE)</f>
        <v>UTC+2</v>
      </c>
      <c r="F15650" s="2">
        <f>VLOOKUP(C15650,Подписчики!A:D,4,FALSE)/24+B15650</f>
        <v>44322.663618122977</v>
      </c>
      <c r="G15650">
        <f t="shared" si="244"/>
        <v>4</v>
      </c>
    </row>
    <row r="15651" spans="1:7" x14ac:dyDescent="0.25">
      <c r="A15651">
        <v>50178</v>
      </c>
      <c r="B15651" s="2">
        <v>44322.580284789641</v>
      </c>
      <c r="C15651">
        <v>344870</v>
      </c>
      <c r="D15651">
        <v>158750</v>
      </c>
      <c r="E15651" t="str">
        <f>VLOOKUP(C15651,Подписчики!A:D,2,FALSE)</f>
        <v>UTC+2</v>
      </c>
      <c r="F15651" s="2">
        <f>VLOOKUP(C15651,Подписчики!A:D,4,FALSE)/24+B15651</f>
        <v>44322.663618122977</v>
      </c>
      <c r="G15651">
        <f t="shared" si="244"/>
        <v>4</v>
      </c>
    </row>
    <row r="15652" spans="1:7" x14ac:dyDescent="0.25">
      <c r="A15652">
        <v>50183</v>
      </c>
      <c r="B15652" s="2">
        <v>44322.582307443365</v>
      </c>
      <c r="C15652">
        <v>31658</v>
      </c>
      <c r="D15652">
        <v>118549</v>
      </c>
      <c r="E15652" t="str">
        <f>VLOOKUP(C15652,Подписчики!A:D,2,FALSE)</f>
        <v>UTC+3</v>
      </c>
      <c r="F15652" s="2">
        <f>VLOOKUP(C15652,Подписчики!A:D,4,FALSE)/24+B15652</f>
        <v>44322.707307443365</v>
      </c>
      <c r="G15652">
        <f t="shared" si="244"/>
        <v>4</v>
      </c>
    </row>
    <row r="15653" spans="1:7" x14ac:dyDescent="0.25">
      <c r="A15653">
        <v>50185</v>
      </c>
      <c r="B15653" s="2">
        <v>44322.582999999999</v>
      </c>
      <c r="C15653">
        <v>190840</v>
      </c>
      <c r="D15653">
        <v>414043</v>
      </c>
      <c r="E15653" t="str">
        <f>VLOOKUP(C15653,Подписчики!A:D,2,FALSE)</f>
        <v>UTC+3</v>
      </c>
      <c r="F15653" s="2">
        <f>VLOOKUP(C15653,Подписчики!A:D,4,FALSE)/24+B15653</f>
        <v>44322.707999999999</v>
      </c>
      <c r="G15653">
        <f t="shared" si="244"/>
        <v>4</v>
      </c>
    </row>
    <row r="15654" spans="1:7" x14ac:dyDescent="0.25">
      <c r="A15654">
        <v>50190</v>
      </c>
      <c r="B15654" s="2">
        <v>44322.583116504858</v>
      </c>
      <c r="C15654">
        <v>293866</v>
      </c>
      <c r="D15654">
        <v>250679</v>
      </c>
      <c r="E15654" t="str">
        <f>VLOOKUP(C15654,Подписчики!A:D,2,FALSE)</f>
        <v>UTC+1</v>
      </c>
      <c r="F15654" s="2">
        <f>VLOOKUP(C15654,Подписчики!A:D,4,FALSE)/24+B15654</f>
        <v>44322.624783171523</v>
      </c>
      <c r="G15654">
        <f t="shared" si="244"/>
        <v>4</v>
      </c>
    </row>
    <row r="15655" spans="1:7" x14ac:dyDescent="0.25">
      <c r="A15655">
        <v>50194</v>
      </c>
      <c r="B15655" s="2">
        <v>44322.588779935279</v>
      </c>
      <c r="C15655">
        <v>128336</v>
      </c>
      <c r="D15655">
        <v>228415</v>
      </c>
      <c r="E15655" t="str">
        <f>VLOOKUP(C15655,Подписчики!A:D,2,FALSE)</f>
        <v>UTC+3</v>
      </c>
      <c r="F15655" s="2">
        <f>VLOOKUP(C15655,Подписчики!A:D,4,FALSE)/24+B15655</f>
        <v>44322.713779935279</v>
      </c>
      <c r="G15655">
        <f t="shared" si="244"/>
        <v>4</v>
      </c>
    </row>
    <row r="15656" spans="1:7" x14ac:dyDescent="0.25">
      <c r="A15656">
        <v>50199</v>
      </c>
      <c r="B15656" s="2">
        <v>44322.589184466022</v>
      </c>
      <c r="C15656">
        <v>17741</v>
      </c>
      <c r="D15656">
        <v>118549</v>
      </c>
      <c r="E15656" t="str">
        <f>VLOOKUP(C15656,Подписчики!A:D,2,FALSE)</f>
        <v>UTC+4</v>
      </c>
      <c r="F15656" s="2">
        <f>VLOOKUP(C15656,Подписчики!A:D,4,FALSE)/24+B15656</f>
        <v>44322.755851132686</v>
      </c>
      <c r="G15656">
        <f t="shared" si="244"/>
        <v>4</v>
      </c>
    </row>
    <row r="15657" spans="1:7" x14ac:dyDescent="0.25">
      <c r="A15657">
        <v>50200</v>
      </c>
      <c r="B15657" s="2">
        <v>44322.589588996765</v>
      </c>
      <c r="C15657">
        <v>210373</v>
      </c>
      <c r="D15657">
        <v>227775</v>
      </c>
      <c r="E15657" t="str">
        <f>VLOOKUP(C15657,Подписчики!A:D,2,FALSE)</f>
        <v>UTC+1</v>
      </c>
      <c r="F15657" s="2">
        <f>VLOOKUP(C15657,Подписчики!A:D,4,FALSE)/24+B15657</f>
        <v>44322.631255663429</v>
      </c>
      <c r="G15657">
        <f t="shared" si="244"/>
        <v>4</v>
      </c>
    </row>
    <row r="15658" spans="1:7" x14ac:dyDescent="0.25">
      <c r="A15658">
        <v>50205</v>
      </c>
      <c r="B15658" s="2">
        <v>44322.589588996765</v>
      </c>
      <c r="C15658">
        <v>228003</v>
      </c>
      <c r="D15658">
        <v>258219</v>
      </c>
      <c r="E15658" t="str">
        <f>VLOOKUP(C15658,Подписчики!A:D,2,FALSE)</f>
        <v>UTC+1</v>
      </c>
      <c r="F15658" s="2">
        <f>VLOOKUP(C15658,Подписчики!A:D,4,FALSE)/24+B15658</f>
        <v>44322.631255663429</v>
      </c>
      <c r="G15658">
        <f t="shared" si="244"/>
        <v>4</v>
      </c>
    </row>
    <row r="15659" spans="1:7" x14ac:dyDescent="0.25">
      <c r="A15659">
        <v>50206</v>
      </c>
      <c r="B15659" s="2">
        <v>44322.589993527508</v>
      </c>
      <c r="C15659">
        <v>3820</v>
      </c>
      <c r="D15659">
        <v>393632</v>
      </c>
      <c r="E15659" t="str">
        <f>VLOOKUP(C15659,Подписчики!A:D,2,FALSE)</f>
        <v>UTC+2</v>
      </c>
      <c r="F15659" s="2">
        <f>VLOOKUP(C15659,Подписчики!A:D,4,FALSE)/24+B15659</f>
        <v>44322.673326860844</v>
      </c>
      <c r="G15659">
        <f t="shared" si="244"/>
        <v>4</v>
      </c>
    </row>
    <row r="15660" spans="1:7" x14ac:dyDescent="0.25">
      <c r="A15660">
        <v>50210</v>
      </c>
      <c r="B15660" s="2">
        <v>44322.589993527508</v>
      </c>
      <c r="C15660">
        <v>305114</v>
      </c>
      <c r="D15660">
        <v>444323</v>
      </c>
      <c r="E15660" t="str">
        <f>VLOOKUP(C15660,Подписчики!A:D,2,FALSE)</f>
        <v>UTC+6</v>
      </c>
      <c r="F15660" s="2">
        <f>VLOOKUP(C15660,Подписчики!A:D,4,FALSE)/24+B15660</f>
        <v>44322.839993527508</v>
      </c>
      <c r="G15660">
        <f t="shared" si="244"/>
        <v>4</v>
      </c>
    </row>
    <row r="15661" spans="1:7" x14ac:dyDescent="0.25">
      <c r="A15661">
        <v>50214</v>
      </c>
      <c r="B15661" s="2">
        <v>44322.591207119745</v>
      </c>
      <c r="C15661">
        <v>147079</v>
      </c>
      <c r="D15661">
        <v>122982</v>
      </c>
      <c r="E15661" t="str">
        <f>VLOOKUP(C15661,Подписчики!A:D,2,FALSE)</f>
        <v>UTC+1</v>
      </c>
      <c r="F15661" s="2">
        <f>VLOOKUP(C15661,Подписчики!A:D,4,FALSE)/24+B15661</f>
        <v>44322.63287378641</v>
      </c>
      <c r="G15661">
        <f t="shared" si="244"/>
        <v>4</v>
      </c>
    </row>
    <row r="15662" spans="1:7" x14ac:dyDescent="0.25">
      <c r="A15662">
        <v>50216</v>
      </c>
      <c r="B15662" s="2">
        <v>44322.591999999997</v>
      </c>
      <c r="C15662">
        <v>255205</v>
      </c>
      <c r="D15662">
        <v>411922</v>
      </c>
      <c r="E15662" t="str">
        <f>VLOOKUP(C15662,Подписчики!A:D,2,FALSE)</f>
        <v>UTC+3</v>
      </c>
      <c r="F15662" s="2">
        <f>VLOOKUP(C15662,Подписчики!A:D,4,FALSE)/24+B15662</f>
        <v>44322.716999999997</v>
      </c>
      <c r="G15662">
        <f t="shared" si="244"/>
        <v>4</v>
      </c>
    </row>
    <row r="15663" spans="1:7" x14ac:dyDescent="0.25">
      <c r="A15663">
        <v>50219</v>
      </c>
      <c r="B15663" s="2">
        <v>44322.592016181232</v>
      </c>
      <c r="C15663">
        <v>163208</v>
      </c>
      <c r="D15663">
        <v>162482</v>
      </c>
      <c r="E15663" t="str">
        <f>VLOOKUP(C15663,Подписчики!A:D,2,FALSE)</f>
        <v>UTC+7</v>
      </c>
      <c r="F15663" s="2">
        <f>VLOOKUP(C15663,Подписчики!A:D,4,FALSE)/24+B15663</f>
        <v>44322.883682847896</v>
      </c>
      <c r="G15663">
        <f t="shared" si="244"/>
        <v>4</v>
      </c>
    </row>
    <row r="15664" spans="1:7" x14ac:dyDescent="0.25">
      <c r="A15664">
        <v>50223</v>
      </c>
      <c r="B15664" s="2">
        <v>44322.592825242718</v>
      </c>
      <c r="C15664">
        <v>20830</v>
      </c>
      <c r="D15664">
        <v>149755</v>
      </c>
      <c r="E15664" t="str">
        <f>VLOOKUP(C15664,Подписчики!A:D,2,FALSE)</f>
        <v>UTC+1</v>
      </c>
      <c r="F15664" s="2">
        <f>VLOOKUP(C15664,Подписчики!A:D,4,FALSE)/24+B15664</f>
        <v>44322.634491909383</v>
      </c>
      <c r="G15664">
        <f t="shared" si="244"/>
        <v>4</v>
      </c>
    </row>
    <row r="15665" spans="1:7" x14ac:dyDescent="0.25">
      <c r="A15665">
        <v>50226</v>
      </c>
      <c r="B15665" s="2">
        <v>44322.593229773462</v>
      </c>
      <c r="C15665">
        <v>170740</v>
      </c>
      <c r="D15665">
        <v>352642</v>
      </c>
      <c r="E15665" t="str">
        <f>VLOOKUP(C15665,Подписчики!A:D,2,FALSE)</f>
        <v>UTC+2</v>
      </c>
      <c r="F15665" s="2">
        <f>VLOOKUP(C15665,Подписчики!A:D,4,FALSE)/24+B15665</f>
        <v>44322.676563106797</v>
      </c>
      <c r="G15665">
        <f t="shared" si="244"/>
        <v>4</v>
      </c>
    </row>
    <row r="15666" spans="1:7" x14ac:dyDescent="0.25">
      <c r="A15666">
        <v>50227</v>
      </c>
      <c r="B15666" s="2">
        <v>44322.593229773462</v>
      </c>
      <c r="C15666">
        <v>176703</v>
      </c>
      <c r="D15666">
        <v>432868</v>
      </c>
      <c r="E15666" t="str">
        <f>VLOOKUP(C15666,Подписчики!A:D,2,FALSE)</f>
        <v>UTC+2</v>
      </c>
      <c r="F15666" s="2">
        <f>VLOOKUP(C15666,Подписчики!A:D,4,FALSE)/24+B15666</f>
        <v>44322.676563106797</v>
      </c>
      <c r="G15666">
        <f t="shared" si="244"/>
        <v>4</v>
      </c>
    </row>
    <row r="15667" spans="1:7" x14ac:dyDescent="0.25">
      <c r="A15667">
        <v>50228</v>
      </c>
      <c r="B15667" s="2">
        <v>44322.593229773462</v>
      </c>
      <c r="C15667">
        <v>280316</v>
      </c>
      <c r="D15667">
        <v>343712</v>
      </c>
      <c r="E15667" t="str">
        <f>VLOOKUP(C15667,Подписчики!A:D,2,FALSE)</f>
        <v>UTC+2</v>
      </c>
      <c r="F15667" s="2">
        <f>VLOOKUP(C15667,Подписчики!A:D,4,FALSE)/24+B15667</f>
        <v>44322.676563106797</v>
      </c>
      <c r="G15667">
        <f t="shared" si="244"/>
        <v>4</v>
      </c>
    </row>
    <row r="15668" spans="1:7" x14ac:dyDescent="0.25">
      <c r="A15668">
        <v>50233</v>
      </c>
      <c r="B15668" s="2">
        <v>44322.595252427185</v>
      </c>
      <c r="C15668">
        <v>87670</v>
      </c>
      <c r="D15668">
        <v>351192</v>
      </c>
      <c r="E15668" t="str">
        <f>VLOOKUP(C15668,Подписчики!A:D,2,FALSE)</f>
        <v>UTC+3</v>
      </c>
      <c r="F15668" s="2">
        <f>VLOOKUP(C15668,Подписчики!A:D,4,FALSE)/24+B15668</f>
        <v>44322.720252427185</v>
      </c>
      <c r="G15668">
        <f t="shared" si="244"/>
        <v>4</v>
      </c>
    </row>
    <row r="15669" spans="1:7" x14ac:dyDescent="0.25">
      <c r="A15669">
        <v>50235</v>
      </c>
      <c r="B15669" s="2">
        <v>44322.595656957928</v>
      </c>
      <c r="C15669">
        <v>19902</v>
      </c>
      <c r="D15669">
        <v>433247</v>
      </c>
      <c r="E15669" t="str">
        <f>VLOOKUP(C15669,Подписчики!A:D,2,FALSE)</f>
        <v>UTC+0</v>
      </c>
      <c r="F15669" s="2">
        <f>VLOOKUP(C15669,Подписчики!A:D,4,FALSE)/24+B15669</f>
        <v>44322.595656957928</v>
      </c>
      <c r="G15669">
        <f t="shared" si="244"/>
        <v>4</v>
      </c>
    </row>
    <row r="15670" spans="1:7" x14ac:dyDescent="0.25">
      <c r="A15670">
        <v>50236</v>
      </c>
      <c r="B15670" s="2">
        <v>44322.595656957928</v>
      </c>
      <c r="C15670">
        <v>173423</v>
      </c>
      <c r="D15670">
        <v>82850</v>
      </c>
      <c r="E15670" t="str">
        <f>VLOOKUP(C15670,Подписчики!A:D,2,FALSE)</f>
        <v>UTC+0</v>
      </c>
      <c r="F15670" s="2">
        <f>VLOOKUP(C15670,Подписчики!A:D,4,FALSE)/24+B15670</f>
        <v>44322.595656957928</v>
      </c>
      <c r="G15670">
        <f t="shared" si="244"/>
        <v>4</v>
      </c>
    </row>
    <row r="15671" spans="1:7" x14ac:dyDescent="0.25">
      <c r="A15671">
        <v>50241</v>
      </c>
      <c r="B15671" s="2">
        <v>44322.596870550158</v>
      </c>
      <c r="C15671">
        <v>285760</v>
      </c>
      <c r="D15671">
        <v>250679</v>
      </c>
      <c r="E15671" t="str">
        <f>VLOOKUP(C15671,Подписчики!A:D,2,FALSE)</f>
        <v>UTC+3</v>
      </c>
      <c r="F15671" s="2">
        <f>VLOOKUP(C15671,Подписчики!A:D,4,FALSE)/24+B15671</f>
        <v>44322.721870550158</v>
      </c>
      <c r="G15671">
        <f t="shared" si="244"/>
        <v>4</v>
      </c>
    </row>
    <row r="15672" spans="1:7" x14ac:dyDescent="0.25">
      <c r="A15672">
        <v>50243</v>
      </c>
      <c r="B15672" s="2">
        <v>44322.597275080909</v>
      </c>
      <c r="C15672">
        <v>69047</v>
      </c>
      <c r="D15672">
        <v>411922</v>
      </c>
      <c r="E15672" t="str">
        <f>VLOOKUP(C15672,Подписчики!A:D,2,FALSE)</f>
        <v>UTC+0</v>
      </c>
      <c r="F15672" s="2">
        <f>VLOOKUP(C15672,Подписчики!A:D,4,FALSE)/24+B15672</f>
        <v>44322.597275080909</v>
      </c>
      <c r="G15672">
        <f t="shared" si="244"/>
        <v>4</v>
      </c>
    </row>
    <row r="15673" spans="1:7" x14ac:dyDescent="0.25">
      <c r="A15673">
        <v>50244</v>
      </c>
      <c r="B15673" s="2">
        <v>44322.597275080909</v>
      </c>
      <c r="C15673">
        <v>129654</v>
      </c>
      <c r="D15673">
        <v>138209</v>
      </c>
      <c r="E15673" t="str">
        <f>VLOOKUP(C15673,Подписчики!A:D,2,FALSE)</f>
        <v>UTC+4</v>
      </c>
      <c r="F15673" s="2">
        <f>VLOOKUP(C15673,Подписчики!A:D,4,FALSE)/24+B15673</f>
        <v>44322.763941747573</v>
      </c>
      <c r="G15673">
        <f t="shared" si="244"/>
        <v>4</v>
      </c>
    </row>
    <row r="15674" spans="1:7" x14ac:dyDescent="0.25">
      <c r="A15674">
        <v>50247</v>
      </c>
      <c r="B15674" s="2">
        <v>44322.597679611652</v>
      </c>
      <c r="C15674">
        <v>32350</v>
      </c>
      <c r="D15674">
        <v>189009</v>
      </c>
      <c r="E15674" t="str">
        <f>VLOOKUP(C15674,Подписчики!A:D,2,FALSE)</f>
        <v>UTC+1</v>
      </c>
      <c r="F15674" s="2">
        <f>VLOOKUP(C15674,Подписчики!A:D,4,FALSE)/24+B15674</f>
        <v>44322.639346278316</v>
      </c>
      <c r="G15674">
        <f t="shared" si="244"/>
        <v>4</v>
      </c>
    </row>
    <row r="15675" spans="1:7" x14ac:dyDescent="0.25">
      <c r="A15675">
        <v>50251</v>
      </c>
      <c r="B15675" s="2">
        <v>44322.599297734632</v>
      </c>
      <c r="C15675">
        <v>313702</v>
      </c>
      <c r="D15675">
        <v>191893</v>
      </c>
      <c r="E15675" t="str">
        <f>VLOOKUP(C15675,Подписчики!A:D,2,FALSE)</f>
        <v>UTC+1</v>
      </c>
      <c r="F15675" s="2">
        <f>VLOOKUP(C15675,Подписчики!A:D,4,FALSE)/24+B15675</f>
        <v>44322.640964401297</v>
      </c>
      <c r="G15675">
        <f t="shared" si="244"/>
        <v>4</v>
      </c>
    </row>
    <row r="15676" spans="1:7" x14ac:dyDescent="0.25">
      <c r="A15676">
        <v>50252</v>
      </c>
      <c r="B15676" s="2">
        <v>44322.599702265368</v>
      </c>
      <c r="C15676">
        <v>51310</v>
      </c>
      <c r="D15676">
        <v>158978</v>
      </c>
      <c r="E15676" t="str">
        <f>VLOOKUP(C15676,Подписчики!A:D,2,FALSE)</f>
        <v>UTC+2</v>
      </c>
      <c r="F15676" s="2">
        <f>VLOOKUP(C15676,Подписчики!A:D,4,FALSE)/24+B15676</f>
        <v>44322.683035598704</v>
      </c>
      <c r="G15676">
        <f t="shared" si="244"/>
        <v>4</v>
      </c>
    </row>
    <row r="15677" spans="1:7" x14ac:dyDescent="0.25">
      <c r="A15677">
        <v>50255</v>
      </c>
      <c r="B15677" s="2">
        <v>44322.601666666662</v>
      </c>
      <c r="C15677">
        <v>180857</v>
      </c>
      <c r="D15677">
        <v>470762</v>
      </c>
      <c r="E15677" t="str">
        <f>VLOOKUP(C15677,Подписчики!A:D,2,FALSE)</f>
        <v>UTC+2</v>
      </c>
      <c r="F15677" s="2">
        <f>VLOOKUP(C15677,Подписчики!A:D,4,FALSE)/24+B15677</f>
        <v>44322.684999999998</v>
      </c>
      <c r="G15677">
        <f t="shared" si="244"/>
        <v>4</v>
      </c>
    </row>
    <row r="15678" spans="1:7" x14ac:dyDescent="0.25">
      <c r="A15678">
        <v>50259</v>
      </c>
      <c r="B15678" s="2">
        <v>44322.604152103566</v>
      </c>
      <c r="C15678">
        <v>42302</v>
      </c>
      <c r="D15678">
        <v>308796</v>
      </c>
      <c r="E15678" t="str">
        <f>VLOOKUP(C15678,Подписчики!A:D,2,FALSE)</f>
        <v>UTC+1</v>
      </c>
      <c r="F15678" s="2">
        <f>VLOOKUP(C15678,Подписчики!A:D,4,FALSE)/24+B15678</f>
        <v>44322.64581877023</v>
      </c>
      <c r="G15678">
        <f t="shared" si="244"/>
        <v>4</v>
      </c>
    </row>
    <row r="15679" spans="1:7" x14ac:dyDescent="0.25">
      <c r="A15679">
        <v>50262</v>
      </c>
      <c r="B15679" s="2">
        <v>44322.605770226539</v>
      </c>
      <c r="C15679">
        <v>230506</v>
      </c>
      <c r="D15679">
        <v>347393</v>
      </c>
      <c r="E15679" t="str">
        <f>VLOOKUP(C15679,Подписчики!A:D,2,FALSE)</f>
        <v>UTC+1</v>
      </c>
      <c r="F15679" s="2">
        <f>VLOOKUP(C15679,Подписчики!A:D,4,FALSE)/24+B15679</f>
        <v>44322.647436893203</v>
      </c>
      <c r="G15679">
        <f t="shared" si="244"/>
        <v>4</v>
      </c>
    </row>
    <row r="15680" spans="1:7" x14ac:dyDescent="0.25">
      <c r="A15680">
        <v>50263</v>
      </c>
      <c r="B15680" s="2">
        <v>44322.606174757282</v>
      </c>
      <c r="C15680">
        <v>9859</v>
      </c>
      <c r="D15680">
        <v>267896</v>
      </c>
      <c r="E15680" t="str">
        <f>VLOOKUP(C15680,Подписчики!A:D,2,FALSE)</f>
        <v>UTC+2</v>
      </c>
      <c r="F15680" s="2">
        <f>VLOOKUP(C15680,Подписчики!A:D,4,FALSE)/24+B15680</f>
        <v>44322.689508090618</v>
      </c>
      <c r="G15680">
        <f t="shared" si="244"/>
        <v>4</v>
      </c>
    </row>
    <row r="15681" spans="1:7" x14ac:dyDescent="0.25">
      <c r="A15681">
        <v>50268</v>
      </c>
      <c r="B15681" s="2">
        <v>44322.606174757282</v>
      </c>
      <c r="C15681">
        <v>57974</v>
      </c>
      <c r="D15681">
        <v>239565</v>
      </c>
      <c r="E15681" t="str">
        <f>VLOOKUP(C15681,Подписчики!A:D,2,FALSE)</f>
        <v>UTC+2</v>
      </c>
      <c r="F15681" s="2">
        <f>VLOOKUP(C15681,Подписчики!A:D,4,FALSE)/24+B15681</f>
        <v>44322.689508090618</v>
      </c>
      <c r="G15681">
        <f t="shared" si="244"/>
        <v>4</v>
      </c>
    </row>
    <row r="15682" spans="1:7" x14ac:dyDescent="0.25">
      <c r="A15682">
        <v>50272</v>
      </c>
      <c r="B15682" s="2">
        <v>44322.607388349519</v>
      </c>
      <c r="C15682">
        <v>243834</v>
      </c>
      <c r="D15682">
        <v>411922</v>
      </c>
      <c r="E15682" t="str">
        <f>VLOOKUP(C15682,Подписчики!A:D,2,FALSE)</f>
        <v>UTC+1</v>
      </c>
      <c r="F15682" s="2">
        <f>VLOOKUP(C15682,Подписчики!A:D,4,FALSE)/24+B15682</f>
        <v>44322.649055016183</v>
      </c>
      <c r="G15682">
        <f t="shared" si="244"/>
        <v>4</v>
      </c>
    </row>
    <row r="15683" spans="1:7" x14ac:dyDescent="0.25">
      <c r="A15683">
        <v>50276</v>
      </c>
      <c r="B15683" s="2">
        <v>44322.608197411006</v>
      </c>
      <c r="C15683">
        <v>207682</v>
      </c>
      <c r="D15683">
        <v>415978</v>
      </c>
      <c r="E15683" t="str">
        <f>VLOOKUP(C15683,Подписчики!A:D,2,FALSE)</f>
        <v>UTC+7</v>
      </c>
      <c r="F15683" s="2">
        <f>VLOOKUP(C15683,Подписчики!A:D,4,FALSE)/24+B15683</f>
        <v>44322.89986407767</v>
      </c>
      <c r="G15683">
        <f t="shared" ref="G15683:G15746" si="245">WEEKDAY(F15683,2)</f>
        <v>4</v>
      </c>
    </row>
    <row r="15684" spans="1:7" x14ac:dyDescent="0.25">
      <c r="A15684">
        <v>50281</v>
      </c>
      <c r="B15684" s="2">
        <v>44322.608601941749</v>
      </c>
      <c r="C15684">
        <v>288364</v>
      </c>
      <c r="D15684">
        <v>154256</v>
      </c>
      <c r="E15684" t="str">
        <f>VLOOKUP(C15684,Подписчики!A:D,2,FALSE)</f>
        <v>UTC+4</v>
      </c>
      <c r="F15684" s="2">
        <f>VLOOKUP(C15684,Подписчики!A:D,4,FALSE)/24+B15684</f>
        <v>44322.775268608413</v>
      </c>
      <c r="G15684">
        <f t="shared" si="245"/>
        <v>4</v>
      </c>
    </row>
    <row r="15685" spans="1:7" x14ac:dyDescent="0.25">
      <c r="A15685">
        <v>50286</v>
      </c>
      <c r="B15685" s="2">
        <v>44322.609815533979</v>
      </c>
      <c r="C15685">
        <v>299344</v>
      </c>
      <c r="D15685">
        <v>330333</v>
      </c>
      <c r="E15685" t="str">
        <f>VLOOKUP(C15685,Подписчики!A:D,2,FALSE)</f>
        <v>UTC+3</v>
      </c>
      <c r="F15685" s="2">
        <f>VLOOKUP(C15685,Подписчики!A:D,4,FALSE)/24+B15685</f>
        <v>44322.734815533979</v>
      </c>
      <c r="G15685">
        <f t="shared" si="245"/>
        <v>4</v>
      </c>
    </row>
    <row r="15686" spans="1:7" x14ac:dyDescent="0.25">
      <c r="A15686">
        <v>50287</v>
      </c>
      <c r="B15686" s="2">
        <v>44322.611433656959</v>
      </c>
      <c r="C15686">
        <v>291336</v>
      </c>
      <c r="D15686">
        <v>62068</v>
      </c>
      <c r="E15686" t="str">
        <f>VLOOKUP(C15686,Подписчики!A:D,2,FALSE)</f>
        <v>UTC+3</v>
      </c>
      <c r="F15686" s="2">
        <f>VLOOKUP(C15686,Подписчики!A:D,4,FALSE)/24+B15686</f>
        <v>44322.736433656959</v>
      </c>
      <c r="G15686">
        <f t="shared" si="245"/>
        <v>4</v>
      </c>
    </row>
    <row r="15687" spans="1:7" x14ac:dyDescent="0.25">
      <c r="A15687">
        <v>50292</v>
      </c>
      <c r="B15687" s="2">
        <v>44322.612242718445</v>
      </c>
      <c r="C15687">
        <v>264806</v>
      </c>
      <c r="D15687">
        <v>37644</v>
      </c>
      <c r="E15687" t="str">
        <f>VLOOKUP(C15687,Подписчики!A:D,2,FALSE)</f>
        <v>UTC+1</v>
      </c>
      <c r="F15687" s="2">
        <f>VLOOKUP(C15687,Подписчики!A:D,4,FALSE)/24+B15687</f>
        <v>44322.65390938511</v>
      </c>
      <c r="G15687">
        <f t="shared" si="245"/>
        <v>4</v>
      </c>
    </row>
    <row r="15688" spans="1:7" x14ac:dyDescent="0.25">
      <c r="A15688">
        <v>50296</v>
      </c>
      <c r="B15688" s="2">
        <v>44322.613860841426</v>
      </c>
      <c r="C15688">
        <v>16952</v>
      </c>
      <c r="D15688">
        <v>250679</v>
      </c>
      <c r="E15688" t="str">
        <f>VLOOKUP(C15688,Подписчики!A:D,2,FALSE)</f>
        <v>UTC+1</v>
      </c>
      <c r="F15688" s="2">
        <f>VLOOKUP(C15688,Подписчики!A:D,4,FALSE)/24+B15688</f>
        <v>44322.65552750809</v>
      </c>
      <c r="G15688">
        <f t="shared" si="245"/>
        <v>4</v>
      </c>
    </row>
    <row r="15689" spans="1:7" x14ac:dyDescent="0.25">
      <c r="A15689">
        <v>50298</v>
      </c>
      <c r="B15689" s="2">
        <v>44322.614265372169</v>
      </c>
      <c r="C15689">
        <v>223545</v>
      </c>
      <c r="D15689">
        <v>411922</v>
      </c>
      <c r="E15689" t="str">
        <f>VLOOKUP(C15689,Подписчики!A:D,2,FALSE)</f>
        <v>UTC+2</v>
      </c>
      <c r="F15689" s="2">
        <f>VLOOKUP(C15689,Подписчики!A:D,4,FALSE)/24+B15689</f>
        <v>44322.697598705505</v>
      </c>
      <c r="G15689">
        <f t="shared" si="245"/>
        <v>4</v>
      </c>
    </row>
    <row r="15690" spans="1:7" x14ac:dyDescent="0.25">
      <c r="A15690">
        <v>50299</v>
      </c>
      <c r="B15690" s="2">
        <v>44322.616288025893</v>
      </c>
      <c r="C15690">
        <v>125102</v>
      </c>
      <c r="D15690">
        <v>118549</v>
      </c>
      <c r="E15690" t="str">
        <f>VLOOKUP(C15690,Подписчики!A:D,2,FALSE)</f>
        <v>UTC+7</v>
      </c>
      <c r="F15690" s="2">
        <f>VLOOKUP(C15690,Подписчики!A:D,4,FALSE)/24+B15690</f>
        <v>44322.907954692557</v>
      </c>
      <c r="G15690">
        <f t="shared" si="245"/>
        <v>4</v>
      </c>
    </row>
    <row r="15691" spans="1:7" x14ac:dyDescent="0.25">
      <c r="A15691">
        <v>50304</v>
      </c>
      <c r="B15691" s="2">
        <v>44322.616288025893</v>
      </c>
      <c r="C15691">
        <v>184291</v>
      </c>
      <c r="D15691">
        <v>42705</v>
      </c>
      <c r="E15691" t="str">
        <f>VLOOKUP(C15691,Подписчики!A:D,2,FALSE)</f>
        <v>UTC+3</v>
      </c>
      <c r="F15691" s="2">
        <f>VLOOKUP(C15691,Подписчики!A:D,4,FALSE)/24+B15691</f>
        <v>44322.741288025893</v>
      </c>
      <c r="G15691">
        <f t="shared" si="245"/>
        <v>4</v>
      </c>
    </row>
    <row r="15692" spans="1:7" x14ac:dyDescent="0.25">
      <c r="A15692">
        <v>50305</v>
      </c>
      <c r="B15692" s="2">
        <v>44322.619928802589</v>
      </c>
      <c r="C15692">
        <v>47965</v>
      </c>
      <c r="D15692">
        <v>440825</v>
      </c>
      <c r="E15692" t="str">
        <f>VLOOKUP(C15692,Подписчики!A:D,2,FALSE)</f>
        <v>UTC+0</v>
      </c>
      <c r="F15692" s="2">
        <f>VLOOKUP(C15692,Подписчики!A:D,4,FALSE)/24+B15692</f>
        <v>44322.619928802589</v>
      </c>
      <c r="G15692">
        <f t="shared" si="245"/>
        <v>4</v>
      </c>
    </row>
    <row r="15693" spans="1:7" x14ac:dyDescent="0.25">
      <c r="A15693">
        <v>50308</v>
      </c>
      <c r="B15693" s="2">
        <v>44322.620737864076</v>
      </c>
      <c r="C15693">
        <v>308000</v>
      </c>
      <c r="D15693">
        <v>347008</v>
      </c>
      <c r="E15693" t="str">
        <f>VLOOKUP(C15693,Подписчики!A:D,2,FALSE)</f>
        <v>UTC+2</v>
      </c>
      <c r="F15693" s="2">
        <f>VLOOKUP(C15693,Подписчики!A:D,4,FALSE)/24+B15693</f>
        <v>44322.704071197411</v>
      </c>
      <c r="G15693">
        <f t="shared" si="245"/>
        <v>4</v>
      </c>
    </row>
    <row r="15694" spans="1:7" x14ac:dyDescent="0.25">
      <c r="A15694">
        <v>50311</v>
      </c>
      <c r="B15694" s="2">
        <v>44322.621951456313</v>
      </c>
      <c r="C15694">
        <v>325381</v>
      </c>
      <c r="D15694">
        <v>400580</v>
      </c>
      <c r="E15694" t="str">
        <f>VLOOKUP(C15694,Подписчики!A:D,2,FALSE)</f>
        <v>UTC+1</v>
      </c>
      <c r="F15694" s="2">
        <f>VLOOKUP(C15694,Подписчики!A:D,4,FALSE)/24+B15694</f>
        <v>44322.663618122977</v>
      </c>
      <c r="G15694">
        <f t="shared" si="245"/>
        <v>4</v>
      </c>
    </row>
    <row r="15695" spans="1:7" x14ac:dyDescent="0.25">
      <c r="A15695">
        <v>50315</v>
      </c>
      <c r="B15695" s="2">
        <v>44322.622355987056</v>
      </c>
      <c r="C15695">
        <v>193433</v>
      </c>
      <c r="D15695">
        <v>447736</v>
      </c>
      <c r="E15695" t="str">
        <f>VLOOKUP(C15695,Подписчики!A:D,2,FALSE)</f>
        <v>UTC+2</v>
      </c>
      <c r="F15695" s="2">
        <f>VLOOKUP(C15695,Подписчики!A:D,4,FALSE)/24+B15695</f>
        <v>44322.705689320392</v>
      </c>
      <c r="G15695">
        <f t="shared" si="245"/>
        <v>4</v>
      </c>
    </row>
    <row r="15696" spans="1:7" x14ac:dyDescent="0.25">
      <c r="A15696">
        <v>50318</v>
      </c>
      <c r="B15696" s="2">
        <v>44322.623569579293</v>
      </c>
      <c r="C15696">
        <v>98586</v>
      </c>
      <c r="D15696">
        <v>437143</v>
      </c>
      <c r="E15696" t="str">
        <f>VLOOKUP(C15696,Подписчики!A:D,2,FALSE)</f>
        <v>UTC+1</v>
      </c>
      <c r="F15696" s="2">
        <f>VLOOKUP(C15696,Подписчики!A:D,4,FALSE)/24+B15696</f>
        <v>44322.665236245957</v>
      </c>
      <c r="G15696">
        <f t="shared" si="245"/>
        <v>4</v>
      </c>
    </row>
    <row r="15697" spans="1:7" x14ac:dyDescent="0.25">
      <c r="A15697">
        <v>50322</v>
      </c>
      <c r="B15697" s="2">
        <v>44322.625592233009</v>
      </c>
      <c r="C15697">
        <v>14914</v>
      </c>
      <c r="D15697">
        <v>411922</v>
      </c>
      <c r="E15697" t="str">
        <f>VLOOKUP(C15697,Подписчики!A:D,2,FALSE)</f>
        <v>UTC+2</v>
      </c>
      <c r="F15697" s="2">
        <f>VLOOKUP(C15697,Подписчики!A:D,4,FALSE)/24+B15697</f>
        <v>44322.708925566345</v>
      </c>
      <c r="G15697">
        <f t="shared" si="245"/>
        <v>4</v>
      </c>
    </row>
    <row r="15698" spans="1:7" x14ac:dyDescent="0.25">
      <c r="A15698">
        <v>50324</v>
      </c>
      <c r="B15698" s="2">
        <v>44322.627210355982</v>
      </c>
      <c r="C15698">
        <v>195137</v>
      </c>
      <c r="D15698">
        <v>405774</v>
      </c>
      <c r="E15698" t="str">
        <f>VLOOKUP(C15698,Подписчики!A:D,2,FALSE)</f>
        <v>UTC+2</v>
      </c>
      <c r="F15698" s="2">
        <f>VLOOKUP(C15698,Подписчики!A:D,4,FALSE)/24+B15698</f>
        <v>44322.710543689318</v>
      </c>
      <c r="G15698">
        <f t="shared" si="245"/>
        <v>4</v>
      </c>
    </row>
    <row r="15699" spans="1:7" x14ac:dyDescent="0.25">
      <c r="A15699">
        <v>50327</v>
      </c>
      <c r="B15699" s="2">
        <v>44322.627614886733</v>
      </c>
      <c r="C15699">
        <v>11339</v>
      </c>
      <c r="D15699">
        <v>97294</v>
      </c>
      <c r="E15699" t="str">
        <f>VLOOKUP(C15699,Подписчики!A:D,2,FALSE)</f>
        <v>UTC+7</v>
      </c>
      <c r="F15699" s="2">
        <f>VLOOKUP(C15699,Подписчики!A:D,4,FALSE)/24+B15699</f>
        <v>44322.919281553397</v>
      </c>
      <c r="G15699">
        <f t="shared" si="245"/>
        <v>4</v>
      </c>
    </row>
    <row r="15700" spans="1:7" x14ac:dyDescent="0.25">
      <c r="A15700">
        <v>50331</v>
      </c>
      <c r="B15700" s="2">
        <v>44322.627614886733</v>
      </c>
      <c r="C15700">
        <v>18533</v>
      </c>
      <c r="D15700">
        <v>133619</v>
      </c>
      <c r="E15700" t="str">
        <f>VLOOKUP(C15700,Подписчики!A:D,2,FALSE)</f>
        <v>UTC+3</v>
      </c>
      <c r="F15700" s="2">
        <f>VLOOKUP(C15700,Подписчики!A:D,4,FALSE)/24+B15700</f>
        <v>44322.752614886733</v>
      </c>
      <c r="G15700">
        <f t="shared" si="245"/>
        <v>4</v>
      </c>
    </row>
    <row r="15701" spans="1:7" x14ac:dyDescent="0.25">
      <c r="A15701">
        <v>50334</v>
      </c>
      <c r="B15701" s="2">
        <v>44322.628423948219</v>
      </c>
      <c r="C15701">
        <v>19439</v>
      </c>
      <c r="D15701">
        <v>4199</v>
      </c>
      <c r="E15701" t="str">
        <f>VLOOKUP(C15701,Подписчики!A:D,2,FALSE)</f>
        <v>UTC+1</v>
      </c>
      <c r="F15701" s="2">
        <f>VLOOKUP(C15701,Подписчики!A:D,4,FALSE)/24+B15701</f>
        <v>44322.670090614884</v>
      </c>
      <c r="G15701">
        <f t="shared" si="245"/>
        <v>4</v>
      </c>
    </row>
    <row r="15702" spans="1:7" x14ac:dyDescent="0.25">
      <c r="A15702">
        <v>50336</v>
      </c>
      <c r="B15702" s="2">
        <v>44322.628828478963</v>
      </c>
      <c r="C15702">
        <v>323868</v>
      </c>
      <c r="D15702">
        <v>134973</v>
      </c>
      <c r="E15702" t="str">
        <f>VLOOKUP(C15702,Подписчики!A:D,2,FALSE)</f>
        <v>UTC+2</v>
      </c>
      <c r="F15702" s="2">
        <f>VLOOKUP(C15702,Подписчики!A:D,4,FALSE)/24+B15702</f>
        <v>44322.712161812298</v>
      </c>
      <c r="G15702">
        <f t="shared" si="245"/>
        <v>4</v>
      </c>
    </row>
    <row r="15703" spans="1:7" x14ac:dyDescent="0.25">
      <c r="A15703">
        <v>50337</v>
      </c>
      <c r="B15703" s="2">
        <v>44322.629233009706</v>
      </c>
      <c r="C15703">
        <v>109601</v>
      </c>
      <c r="D15703">
        <v>230507</v>
      </c>
      <c r="E15703" t="str">
        <f>VLOOKUP(C15703,Подписчики!A:D,2,FALSE)</f>
        <v>UTC+3</v>
      </c>
      <c r="F15703" s="2">
        <f>VLOOKUP(C15703,Подписчики!A:D,4,FALSE)/24+B15703</f>
        <v>44322.754233009706</v>
      </c>
      <c r="G15703">
        <f t="shared" si="245"/>
        <v>4</v>
      </c>
    </row>
    <row r="15704" spans="1:7" x14ac:dyDescent="0.25">
      <c r="A15704">
        <v>50342</v>
      </c>
      <c r="B15704" s="2">
        <v>44322.629637540456</v>
      </c>
      <c r="C15704">
        <v>297246</v>
      </c>
      <c r="D15704">
        <v>254768</v>
      </c>
      <c r="E15704" t="str">
        <f>VLOOKUP(C15704,Подписчики!A:D,2,FALSE)</f>
        <v>UTC+0</v>
      </c>
      <c r="F15704" s="2">
        <f>VLOOKUP(C15704,Подписчики!A:D,4,FALSE)/24+B15704</f>
        <v>44322.629637540456</v>
      </c>
      <c r="G15704">
        <f t="shared" si="245"/>
        <v>4</v>
      </c>
    </row>
    <row r="15705" spans="1:7" x14ac:dyDescent="0.25">
      <c r="A15705">
        <v>50346</v>
      </c>
      <c r="B15705" s="2">
        <v>44322.629637540456</v>
      </c>
      <c r="C15705">
        <v>305824</v>
      </c>
      <c r="D15705">
        <v>233626</v>
      </c>
      <c r="E15705" t="str">
        <f>VLOOKUP(C15705,Подписчики!A:D,2,FALSE)</f>
        <v>UTC+4</v>
      </c>
      <c r="F15705" s="2">
        <f>VLOOKUP(C15705,Подписчики!A:D,4,FALSE)/24+B15705</f>
        <v>44322.796304207121</v>
      </c>
      <c r="G15705">
        <f t="shared" si="245"/>
        <v>4</v>
      </c>
    </row>
    <row r="15706" spans="1:7" x14ac:dyDescent="0.25">
      <c r="A15706">
        <v>50350</v>
      </c>
      <c r="B15706" s="2">
        <v>44322.630446601943</v>
      </c>
      <c r="C15706">
        <v>329757</v>
      </c>
      <c r="D15706">
        <v>230507</v>
      </c>
      <c r="E15706" t="str">
        <f>VLOOKUP(C15706,Подписчики!A:D,2,FALSE)</f>
        <v>UTC+2</v>
      </c>
      <c r="F15706" s="2">
        <f>VLOOKUP(C15706,Подписчики!A:D,4,FALSE)/24+B15706</f>
        <v>44322.713779935279</v>
      </c>
      <c r="G15706">
        <f t="shared" si="245"/>
        <v>4</v>
      </c>
    </row>
    <row r="15707" spans="1:7" x14ac:dyDescent="0.25">
      <c r="A15707">
        <v>50351</v>
      </c>
      <c r="B15707" s="2">
        <v>44322.633278317153</v>
      </c>
      <c r="C15707">
        <v>291475</v>
      </c>
      <c r="D15707">
        <v>43623</v>
      </c>
      <c r="E15707" t="str">
        <f>VLOOKUP(C15707,Подписчики!A:D,2,FALSE)</f>
        <v>UTC+1</v>
      </c>
      <c r="F15707" s="2">
        <f>VLOOKUP(C15707,Подписчики!A:D,4,FALSE)/24+B15707</f>
        <v>44322.674944983817</v>
      </c>
      <c r="G15707">
        <f t="shared" si="245"/>
        <v>4</v>
      </c>
    </row>
    <row r="15708" spans="1:7" x14ac:dyDescent="0.25">
      <c r="A15708">
        <v>50354</v>
      </c>
      <c r="B15708" s="2">
        <v>44322.634491909383</v>
      </c>
      <c r="C15708">
        <v>255039</v>
      </c>
      <c r="D15708">
        <v>185131</v>
      </c>
      <c r="E15708" t="str">
        <f>VLOOKUP(C15708,Подписчики!A:D,2,FALSE)</f>
        <v>UTC+0</v>
      </c>
      <c r="F15708" s="2">
        <f>VLOOKUP(C15708,Подписчики!A:D,4,FALSE)/24+B15708</f>
        <v>44322.634491909383</v>
      </c>
      <c r="G15708">
        <f t="shared" si="245"/>
        <v>4</v>
      </c>
    </row>
    <row r="15709" spans="1:7" x14ac:dyDescent="0.25">
      <c r="A15709">
        <v>50356</v>
      </c>
      <c r="B15709" s="2">
        <v>44322.634896440126</v>
      </c>
      <c r="C15709">
        <v>77115</v>
      </c>
      <c r="D15709">
        <v>230507</v>
      </c>
      <c r="E15709" t="str">
        <f>VLOOKUP(C15709,Подписчики!A:D,2,FALSE)</f>
        <v>UTC+9</v>
      </c>
      <c r="F15709" s="2">
        <f>VLOOKUP(C15709,Подписчики!A:D,4,FALSE)/24+B15709</f>
        <v>44323.009896440126</v>
      </c>
      <c r="G15709">
        <f t="shared" si="245"/>
        <v>5</v>
      </c>
    </row>
    <row r="15710" spans="1:7" x14ac:dyDescent="0.25">
      <c r="A15710">
        <v>50357</v>
      </c>
      <c r="B15710" s="2">
        <v>44322.634896440133</v>
      </c>
      <c r="C15710">
        <v>60369</v>
      </c>
      <c r="D15710">
        <v>98921</v>
      </c>
      <c r="E15710" t="str">
        <f>VLOOKUP(C15710,Подписчики!A:D,2,FALSE)</f>
        <v>UTC+1</v>
      </c>
      <c r="F15710" s="2">
        <f>VLOOKUP(C15710,Подписчики!A:D,4,FALSE)/24+B15710</f>
        <v>44322.676563106797</v>
      </c>
      <c r="G15710">
        <f t="shared" si="245"/>
        <v>4</v>
      </c>
    </row>
    <row r="15711" spans="1:7" x14ac:dyDescent="0.25">
      <c r="A15711">
        <v>50358</v>
      </c>
      <c r="B15711" s="2">
        <v>44322.638132686086</v>
      </c>
      <c r="C15711">
        <v>94479</v>
      </c>
      <c r="D15711">
        <v>454166</v>
      </c>
      <c r="E15711" t="str">
        <f>VLOOKUP(C15711,Подписчики!A:D,2,FALSE)</f>
        <v>UTC+1</v>
      </c>
      <c r="F15711" s="2">
        <f>VLOOKUP(C15711,Подписчики!A:D,4,FALSE)/24+B15711</f>
        <v>44322.679799352751</v>
      </c>
      <c r="G15711">
        <f t="shared" si="245"/>
        <v>4</v>
      </c>
    </row>
    <row r="15712" spans="1:7" x14ac:dyDescent="0.25">
      <c r="A15712">
        <v>50361</v>
      </c>
      <c r="B15712" s="2">
        <v>44322.643796116507</v>
      </c>
      <c r="C15712">
        <v>76728</v>
      </c>
      <c r="D15712">
        <v>117086</v>
      </c>
      <c r="E15712" t="str">
        <f>VLOOKUP(C15712,Подписчики!A:D,2,FALSE)</f>
        <v>UTC+3</v>
      </c>
      <c r="F15712" s="2">
        <f>VLOOKUP(C15712,Подписчики!A:D,4,FALSE)/24+B15712</f>
        <v>44322.768796116507</v>
      </c>
      <c r="G15712">
        <f t="shared" si="245"/>
        <v>4</v>
      </c>
    </row>
    <row r="15713" spans="1:7" x14ac:dyDescent="0.25">
      <c r="A15713">
        <v>50363</v>
      </c>
      <c r="B15713" s="2">
        <v>44322.644605177993</v>
      </c>
      <c r="C15713">
        <v>151059</v>
      </c>
      <c r="D15713">
        <v>411922</v>
      </c>
      <c r="E15713" t="str">
        <f>VLOOKUP(C15713,Подписчики!A:D,2,FALSE)</f>
        <v>UTC+1</v>
      </c>
      <c r="F15713" s="2">
        <f>VLOOKUP(C15713,Подписчики!A:D,4,FALSE)/24+B15713</f>
        <v>44322.686271844657</v>
      </c>
      <c r="G15713">
        <f t="shared" si="245"/>
        <v>4</v>
      </c>
    </row>
    <row r="15714" spans="1:7" x14ac:dyDescent="0.25">
      <c r="A15714">
        <v>50368</v>
      </c>
      <c r="B15714" s="2">
        <v>44322.644605177993</v>
      </c>
      <c r="C15714">
        <v>220906</v>
      </c>
      <c r="D15714">
        <v>440825</v>
      </c>
      <c r="E15714" t="str">
        <f>VLOOKUP(C15714,Подписчики!A:D,2,FALSE)</f>
        <v>UTC+5</v>
      </c>
      <c r="F15714" s="2">
        <f>VLOOKUP(C15714,Подписчики!A:D,4,FALSE)/24+B15714</f>
        <v>44322.852938511329</v>
      </c>
      <c r="G15714">
        <f t="shared" si="245"/>
        <v>4</v>
      </c>
    </row>
    <row r="15715" spans="1:7" x14ac:dyDescent="0.25">
      <c r="A15715">
        <v>50373</v>
      </c>
      <c r="B15715" s="2">
        <v>44322.644605177993</v>
      </c>
      <c r="C15715">
        <v>322953</v>
      </c>
      <c r="D15715">
        <v>401945</v>
      </c>
      <c r="E15715" t="str">
        <f>VLOOKUP(C15715,Подписчики!A:D,2,FALSE)</f>
        <v>UTC+1</v>
      </c>
      <c r="F15715" s="2">
        <f>VLOOKUP(C15715,Подписчики!A:D,4,FALSE)/24+B15715</f>
        <v>44322.686271844657</v>
      </c>
      <c r="G15715">
        <f t="shared" si="245"/>
        <v>4</v>
      </c>
    </row>
    <row r="15716" spans="1:7" x14ac:dyDescent="0.25">
      <c r="A15716">
        <v>50374</v>
      </c>
      <c r="B15716" s="2">
        <v>44322.64581877023</v>
      </c>
      <c r="C15716">
        <v>164339</v>
      </c>
      <c r="D15716">
        <v>397</v>
      </c>
      <c r="E15716" t="str">
        <f>VLOOKUP(C15716,Подписчики!A:D,2,FALSE)</f>
        <v>UTC+0</v>
      </c>
      <c r="F15716" s="2">
        <f>VLOOKUP(C15716,Подписчики!A:D,4,FALSE)/24+B15716</f>
        <v>44322.64581877023</v>
      </c>
      <c r="G15716">
        <f t="shared" si="245"/>
        <v>4</v>
      </c>
    </row>
    <row r="15717" spans="1:7" x14ac:dyDescent="0.25">
      <c r="A15717">
        <v>50379</v>
      </c>
      <c r="B15717" s="2">
        <v>44322.646627831709</v>
      </c>
      <c r="C15717">
        <v>171287</v>
      </c>
      <c r="D15717">
        <v>458236</v>
      </c>
      <c r="E15717" t="str">
        <f>VLOOKUP(C15717,Подписчики!A:D,2,FALSE)</f>
        <v>UTC+2</v>
      </c>
      <c r="F15717" s="2">
        <f>VLOOKUP(C15717,Подписчики!A:D,4,FALSE)/24+B15717</f>
        <v>44322.729961165045</v>
      </c>
      <c r="G15717">
        <f t="shared" si="245"/>
        <v>4</v>
      </c>
    </row>
    <row r="15718" spans="1:7" x14ac:dyDescent="0.25">
      <c r="A15718">
        <v>50383</v>
      </c>
      <c r="B15718" s="2">
        <v>44322.647436893203</v>
      </c>
      <c r="C15718">
        <v>89153</v>
      </c>
      <c r="D15718">
        <v>351192</v>
      </c>
      <c r="E15718" t="str">
        <f>VLOOKUP(C15718,Подписчики!A:D,2,FALSE)</f>
        <v>UTC+4</v>
      </c>
      <c r="F15718" s="2">
        <f>VLOOKUP(C15718,Подписчики!A:D,4,FALSE)/24+B15718</f>
        <v>44322.814103559867</v>
      </c>
      <c r="G15718">
        <f t="shared" si="245"/>
        <v>4</v>
      </c>
    </row>
    <row r="15719" spans="1:7" x14ac:dyDescent="0.25">
      <c r="A15719">
        <v>50388</v>
      </c>
      <c r="B15719" s="2">
        <v>44322.647436893203</v>
      </c>
      <c r="C15719">
        <v>220977</v>
      </c>
      <c r="D15719">
        <v>411922</v>
      </c>
      <c r="E15719" t="str">
        <f>VLOOKUP(C15719,Подписчики!A:D,2,FALSE)</f>
        <v>UTC+0</v>
      </c>
      <c r="F15719" s="2">
        <f>VLOOKUP(C15719,Подписчики!A:D,4,FALSE)/24+B15719</f>
        <v>44322.647436893203</v>
      </c>
      <c r="G15719">
        <f t="shared" si="245"/>
        <v>4</v>
      </c>
    </row>
    <row r="15720" spans="1:7" x14ac:dyDescent="0.25">
      <c r="A15720">
        <v>50393</v>
      </c>
      <c r="B15720" s="2">
        <v>44322.64824595469</v>
      </c>
      <c r="C15720">
        <v>30142</v>
      </c>
      <c r="D15720">
        <v>327633</v>
      </c>
      <c r="E15720" t="str">
        <f>VLOOKUP(C15720,Подписчики!A:D,2,FALSE)</f>
        <v>UTC+2</v>
      </c>
      <c r="F15720" s="2">
        <f>VLOOKUP(C15720,Подписчики!A:D,4,FALSE)/24+B15720</f>
        <v>44322.731579288025</v>
      </c>
      <c r="G15720">
        <f t="shared" si="245"/>
        <v>4</v>
      </c>
    </row>
    <row r="15721" spans="1:7" x14ac:dyDescent="0.25">
      <c r="A15721">
        <v>50396</v>
      </c>
      <c r="B15721" s="2">
        <v>44322.64824595469</v>
      </c>
      <c r="C15721">
        <v>334456</v>
      </c>
      <c r="D15721">
        <v>297948</v>
      </c>
      <c r="E15721" t="str">
        <f>VLOOKUP(C15721,Подписчики!A:D,2,FALSE)</f>
        <v>UTC+6</v>
      </c>
      <c r="F15721" s="2">
        <f>VLOOKUP(C15721,Подписчики!A:D,4,FALSE)/24+B15721</f>
        <v>44322.89824595469</v>
      </c>
      <c r="G15721">
        <f t="shared" si="245"/>
        <v>4</v>
      </c>
    </row>
    <row r="15722" spans="1:7" x14ac:dyDescent="0.25">
      <c r="A15722">
        <v>50397</v>
      </c>
      <c r="B15722" s="2">
        <v>44322.649459546927</v>
      </c>
      <c r="C15722">
        <v>91685</v>
      </c>
      <c r="D15722">
        <v>180017</v>
      </c>
      <c r="E15722" t="str">
        <f>VLOOKUP(C15722,Подписчики!A:D,2,FALSE)</f>
        <v>UTC+5</v>
      </c>
      <c r="F15722" s="2">
        <f>VLOOKUP(C15722,Подписчики!A:D,4,FALSE)/24+B15722</f>
        <v>44322.857792880262</v>
      </c>
      <c r="G15722">
        <f t="shared" si="245"/>
        <v>4</v>
      </c>
    </row>
    <row r="15723" spans="1:7" x14ac:dyDescent="0.25">
      <c r="A15723">
        <v>50402</v>
      </c>
      <c r="B15723" s="2">
        <v>44322.651077669907</v>
      </c>
      <c r="C15723">
        <v>127713</v>
      </c>
      <c r="D15723">
        <v>411922</v>
      </c>
      <c r="E15723" t="str">
        <f>VLOOKUP(C15723,Подписчики!A:D,2,FALSE)</f>
        <v>UTC+1</v>
      </c>
      <c r="F15723" s="2">
        <f>VLOOKUP(C15723,Подписчики!A:D,4,FALSE)/24+B15723</f>
        <v>44322.692744336571</v>
      </c>
      <c r="G15723">
        <f t="shared" si="245"/>
        <v>4</v>
      </c>
    </row>
    <row r="15724" spans="1:7" x14ac:dyDescent="0.25">
      <c r="A15724">
        <v>50404</v>
      </c>
      <c r="B15724" s="2">
        <v>44322.651077669907</v>
      </c>
      <c r="C15724">
        <v>198120</v>
      </c>
      <c r="D15724">
        <v>21760</v>
      </c>
      <c r="E15724" t="str">
        <f>VLOOKUP(C15724,Подписчики!A:D,2,FALSE)</f>
        <v>UTC+1</v>
      </c>
      <c r="F15724" s="2">
        <f>VLOOKUP(C15724,Подписчики!A:D,4,FALSE)/24+B15724</f>
        <v>44322.692744336571</v>
      </c>
      <c r="G15724">
        <f t="shared" si="245"/>
        <v>4</v>
      </c>
    </row>
    <row r="15725" spans="1:7" x14ac:dyDescent="0.25">
      <c r="A15725">
        <v>50408</v>
      </c>
      <c r="B15725" s="2">
        <v>44322.653504854366</v>
      </c>
      <c r="C15725">
        <v>271611</v>
      </c>
      <c r="D15725">
        <v>474478</v>
      </c>
      <c r="E15725" t="str">
        <f>VLOOKUP(C15725,Подписчики!A:D,2,FALSE)</f>
        <v>UTC+3</v>
      </c>
      <c r="F15725" s="2">
        <f>VLOOKUP(C15725,Подписчики!A:D,4,FALSE)/24+B15725</f>
        <v>44322.778504854366</v>
      </c>
      <c r="G15725">
        <f t="shared" si="245"/>
        <v>4</v>
      </c>
    </row>
    <row r="15726" spans="1:7" x14ac:dyDescent="0.25">
      <c r="A15726">
        <v>50411</v>
      </c>
      <c r="B15726" s="2">
        <v>44322.654718446596</v>
      </c>
      <c r="C15726">
        <v>22656</v>
      </c>
      <c r="D15726">
        <v>238334</v>
      </c>
      <c r="E15726" t="str">
        <f>VLOOKUP(C15726,Подписчики!A:D,2,FALSE)</f>
        <v>UTC+2</v>
      </c>
      <c r="F15726" s="2">
        <f>VLOOKUP(C15726,Подписчики!A:D,4,FALSE)/24+B15726</f>
        <v>44322.738051779932</v>
      </c>
      <c r="G15726">
        <f t="shared" si="245"/>
        <v>4</v>
      </c>
    </row>
    <row r="15727" spans="1:7" x14ac:dyDescent="0.25">
      <c r="A15727">
        <v>50413</v>
      </c>
      <c r="B15727" s="2">
        <v>44322.655932038841</v>
      </c>
      <c r="C15727">
        <v>336018</v>
      </c>
      <c r="D15727">
        <v>128037</v>
      </c>
      <c r="E15727" t="str">
        <f>VLOOKUP(C15727,Подписчики!A:D,2,FALSE)</f>
        <v>UTC+1</v>
      </c>
      <c r="F15727" s="2">
        <f>VLOOKUP(C15727,Подписчики!A:D,4,FALSE)/24+B15727</f>
        <v>44322.697598705505</v>
      </c>
      <c r="G15727">
        <f t="shared" si="245"/>
        <v>4</v>
      </c>
    </row>
    <row r="15728" spans="1:7" x14ac:dyDescent="0.25">
      <c r="A15728">
        <v>50417</v>
      </c>
      <c r="B15728" s="2">
        <v>44322.656336569577</v>
      </c>
      <c r="C15728">
        <v>155514</v>
      </c>
      <c r="D15728">
        <v>173984</v>
      </c>
      <c r="E15728" t="str">
        <f>VLOOKUP(C15728,Подписчики!A:D,2,FALSE)</f>
        <v>UTC+2</v>
      </c>
      <c r="F15728" s="2">
        <f>VLOOKUP(C15728,Подписчики!A:D,4,FALSE)/24+B15728</f>
        <v>44322.739669902912</v>
      </c>
      <c r="G15728">
        <f t="shared" si="245"/>
        <v>4</v>
      </c>
    </row>
    <row r="15729" spans="1:7" x14ac:dyDescent="0.25">
      <c r="A15729">
        <v>50419</v>
      </c>
      <c r="B15729" s="2">
        <v>44322.656336569577</v>
      </c>
      <c r="C15729">
        <v>250013</v>
      </c>
      <c r="D15729">
        <v>250679</v>
      </c>
      <c r="E15729" t="str">
        <f>VLOOKUP(C15729,Подписчики!A:D,2,FALSE)</f>
        <v>UTC+2</v>
      </c>
      <c r="F15729" s="2">
        <f>VLOOKUP(C15729,Подписчики!A:D,4,FALSE)/24+B15729</f>
        <v>44322.739669902912</v>
      </c>
      <c r="G15729">
        <f t="shared" si="245"/>
        <v>4</v>
      </c>
    </row>
    <row r="15730" spans="1:7" x14ac:dyDescent="0.25">
      <c r="A15730">
        <v>50422</v>
      </c>
      <c r="B15730" s="2">
        <v>44322.657954692557</v>
      </c>
      <c r="C15730">
        <v>30901</v>
      </c>
      <c r="D15730">
        <v>347008</v>
      </c>
      <c r="E15730" t="str">
        <f>VLOOKUP(C15730,Подписчики!A:D,2,FALSE)</f>
        <v>UTC+2</v>
      </c>
      <c r="F15730" s="2">
        <f>VLOOKUP(C15730,Подписчики!A:D,4,FALSE)/24+B15730</f>
        <v>44322.741288025893</v>
      </c>
      <c r="G15730">
        <f t="shared" si="245"/>
        <v>4</v>
      </c>
    </row>
    <row r="15731" spans="1:7" x14ac:dyDescent="0.25">
      <c r="A15731">
        <v>50423</v>
      </c>
      <c r="B15731" s="2">
        <v>44322.658763754051</v>
      </c>
      <c r="C15731">
        <v>211431</v>
      </c>
      <c r="D15731">
        <v>227775</v>
      </c>
      <c r="E15731" t="str">
        <f>VLOOKUP(C15731,Подписчики!A:D,2,FALSE)</f>
        <v>UTC+4</v>
      </c>
      <c r="F15731" s="2">
        <f>VLOOKUP(C15731,Подписчики!A:D,4,FALSE)/24+B15731</f>
        <v>44322.825430420715</v>
      </c>
      <c r="G15731">
        <f t="shared" si="245"/>
        <v>4</v>
      </c>
    </row>
    <row r="15732" spans="1:7" x14ac:dyDescent="0.25">
      <c r="A15732">
        <v>50428</v>
      </c>
      <c r="B15732" s="2">
        <v>44322.65997734628</v>
      </c>
      <c r="C15732">
        <v>208235</v>
      </c>
      <c r="D15732">
        <v>227775</v>
      </c>
      <c r="E15732" t="str">
        <f>VLOOKUP(C15732,Подписчики!A:D,2,FALSE)</f>
        <v>UTC+7</v>
      </c>
      <c r="F15732" s="2">
        <f>VLOOKUP(C15732,Подписчики!A:D,4,FALSE)/24+B15732</f>
        <v>44322.951644012945</v>
      </c>
      <c r="G15732">
        <f t="shared" si="245"/>
        <v>4</v>
      </c>
    </row>
    <row r="15733" spans="1:7" x14ac:dyDescent="0.25">
      <c r="A15733">
        <v>50430</v>
      </c>
      <c r="B15733" s="2">
        <v>44322.660381877024</v>
      </c>
      <c r="C15733">
        <v>110242</v>
      </c>
      <c r="D15733">
        <v>165114</v>
      </c>
      <c r="E15733" t="str">
        <f>VLOOKUP(C15733,Подписчики!A:D,2,FALSE)</f>
        <v>UTC+4</v>
      </c>
      <c r="F15733" s="2">
        <f>VLOOKUP(C15733,Подписчики!A:D,4,FALSE)/24+B15733</f>
        <v>44322.827048543688</v>
      </c>
      <c r="G15733">
        <f t="shared" si="245"/>
        <v>4</v>
      </c>
    </row>
    <row r="15734" spans="1:7" x14ac:dyDescent="0.25">
      <c r="A15734">
        <v>50435</v>
      </c>
      <c r="B15734" s="2">
        <v>44322.660786407767</v>
      </c>
      <c r="C15734">
        <v>138511</v>
      </c>
      <c r="D15734">
        <v>250679</v>
      </c>
      <c r="E15734" t="str">
        <f>VLOOKUP(C15734,Подписчики!A:D,2,FALSE)</f>
        <v>UTC+1</v>
      </c>
      <c r="F15734" s="2">
        <f>VLOOKUP(C15734,Подписчики!A:D,4,FALSE)/24+B15734</f>
        <v>44322.702453074431</v>
      </c>
      <c r="G15734">
        <f t="shared" si="245"/>
        <v>4</v>
      </c>
    </row>
    <row r="15735" spans="1:7" x14ac:dyDescent="0.25">
      <c r="A15735">
        <v>50438</v>
      </c>
      <c r="B15735" s="2">
        <v>44322.660786407767</v>
      </c>
      <c r="C15735">
        <v>245529</v>
      </c>
      <c r="D15735">
        <v>437795</v>
      </c>
      <c r="E15735" t="str">
        <f>VLOOKUP(C15735,Подписчики!A:D,2,FALSE)</f>
        <v>UTC+1</v>
      </c>
      <c r="F15735" s="2">
        <f>VLOOKUP(C15735,Подписчики!A:D,4,FALSE)/24+B15735</f>
        <v>44322.702453074431</v>
      </c>
      <c r="G15735">
        <f t="shared" si="245"/>
        <v>4</v>
      </c>
    </row>
    <row r="15736" spans="1:7" x14ac:dyDescent="0.25">
      <c r="A15736">
        <v>50440</v>
      </c>
      <c r="B15736" s="2">
        <v>44322.66119093851</v>
      </c>
      <c r="C15736">
        <v>155606</v>
      </c>
      <c r="D15736">
        <v>351192</v>
      </c>
      <c r="E15736" t="str">
        <f>VLOOKUP(C15736,Подписчики!A:D,2,FALSE)</f>
        <v>UTC+6</v>
      </c>
      <c r="F15736" s="2">
        <f>VLOOKUP(C15736,Подписчики!A:D,4,FALSE)/24+B15736</f>
        <v>44322.91119093851</v>
      </c>
      <c r="G15736">
        <f t="shared" si="245"/>
        <v>4</v>
      </c>
    </row>
    <row r="15737" spans="1:7" x14ac:dyDescent="0.25">
      <c r="A15737">
        <v>50442</v>
      </c>
      <c r="B15737" s="2">
        <v>44322.661595469253</v>
      </c>
      <c r="C15737">
        <v>163055</v>
      </c>
      <c r="D15737">
        <v>21760</v>
      </c>
      <c r="E15737" t="str">
        <f>VLOOKUP(C15737,Подписчики!A:D,2,FALSE)</f>
        <v>UTC-1</v>
      </c>
      <c r="F15737" s="2">
        <f>VLOOKUP(C15737,Подписчики!A:D,4,FALSE)/24+B15737</f>
        <v>44322.619928802589</v>
      </c>
      <c r="G15737">
        <f t="shared" si="245"/>
        <v>4</v>
      </c>
    </row>
    <row r="15738" spans="1:7" x14ac:dyDescent="0.25">
      <c r="A15738">
        <v>50443</v>
      </c>
      <c r="B15738" s="2">
        <v>44322.661595469261</v>
      </c>
      <c r="C15738">
        <v>326055</v>
      </c>
      <c r="D15738">
        <v>305608</v>
      </c>
      <c r="E15738" t="str">
        <f>VLOOKUP(C15738,Подписчики!A:D,2,FALSE)</f>
        <v>UTC+7</v>
      </c>
      <c r="F15738" s="2">
        <f>VLOOKUP(C15738,Подписчики!A:D,4,FALSE)/24+B15738</f>
        <v>44322.953262135925</v>
      </c>
      <c r="G15738">
        <f t="shared" si="245"/>
        <v>4</v>
      </c>
    </row>
    <row r="15739" spans="1:7" x14ac:dyDescent="0.25">
      <c r="A15739">
        <v>50447</v>
      </c>
      <c r="B15739" s="2">
        <v>44322.661999999997</v>
      </c>
      <c r="C15739">
        <v>120955</v>
      </c>
      <c r="D15739">
        <v>347008</v>
      </c>
      <c r="E15739" t="str">
        <f>VLOOKUP(C15739,Подписчики!A:D,2,FALSE)</f>
        <v>UTC+0</v>
      </c>
      <c r="F15739" s="2">
        <f>VLOOKUP(C15739,Подписчики!A:D,4,FALSE)/24+B15739</f>
        <v>44322.661999999997</v>
      </c>
      <c r="G15739">
        <f t="shared" si="245"/>
        <v>4</v>
      </c>
    </row>
    <row r="15740" spans="1:7" x14ac:dyDescent="0.25">
      <c r="A15740">
        <v>50451</v>
      </c>
      <c r="B15740" s="2">
        <v>44322.663213592234</v>
      </c>
      <c r="C15740">
        <v>89155</v>
      </c>
      <c r="D15740">
        <v>189009</v>
      </c>
      <c r="E15740" t="str">
        <f>VLOOKUP(C15740,Подписчики!A:D,2,FALSE)</f>
        <v>UTC+3</v>
      </c>
      <c r="F15740" s="2">
        <f>VLOOKUP(C15740,Подписчики!A:D,4,FALSE)/24+B15740</f>
        <v>44322.788213592234</v>
      </c>
      <c r="G15740">
        <f t="shared" si="245"/>
        <v>4</v>
      </c>
    </row>
    <row r="15741" spans="1:7" x14ac:dyDescent="0.25">
      <c r="A15741">
        <v>50456</v>
      </c>
      <c r="B15741" s="2">
        <v>44322.663213592234</v>
      </c>
      <c r="C15741">
        <v>184572</v>
      </c>
      <c r="D15741">
        <v>16875</v>
      </c>
      <c r="E15741" t="str">
        <f>VLOOKUP(C15741,Подписчики!A:D,2,FALSE)</f>
        <v>UTC+3</v>
      </c>
      <c r="F15741" s="2">
        <f>VLOOKUP(C15741,Подписчики!A:D,4,FALSE)/24+B15741</f>
        <v>44322.788213592234</v>
      </c>
      <c r="G15741">
        <f t="shared" si="245"/>
        <v>4</v>
      </c>
    </row>
    <row r="15742" spans="1:7" x14ac:dyDescent="0.25">
      <c r="A15742">
        <v>50461</v>
      </c>
      <c r="B15742" s="2">
        <v>44322.720656957928</v>
      </c>
      <c r="C15742">
        <v>21967</v>
      </c>
      <c r="D15742">
        <v>153893</v>
      </c>
      <c r="E15742" t="str">
        <f>VLOOKUP(C15742,Подписчики!A:D,2,FALSE)</f>
        <v>UTC+1</v>
      </c>
      <c r="F15742" s="2">
        <f>VLOOKUP(C15742,Подписчики!A:D,4,FALSE)/24+B15742</f>
        <v>44322.762323624593</v>
      </c>
      <c r="G15742">
        <f t="shared" si="245"/>
        <v>4</v>
      </c>
    </row>
    <row r="15743" spans="1:7" x14ac:dyDescent="0.25">
      <c r="A15743">
        <v>50462</v>
      </c>
      <c r="B15743" s="2">
        <v>44322.720656957928</v>
      </c>
      <c r="C15743">
        <v>164408</v>
      </c>
      <c r="D15743">
        <v>325852</v>
      </c>
      <c r="E15743" t="str">
        <f>VLOOKUP(C15743,Подписчики!A:D,2,FALSE)</f>
        <v>UTC+1</v>
      </c>
      <c r="F15743" s="2">
        <f>VLOOKUP(C15743,Подписчики!A:D,4,FALSE)/24+B15743</f>
        <v>44322.762323624593</v>
      </c>
      <c r="G15743">
        <f t="shared" si="245"/>
        <v>4</v>
      </c>
    </row>
    <row r="15744" spans="1:7" x14ac:dyDescent="0.25">
      <c r="A15744">
        <v>50467</v>
      </c>
      <c r="B15744" s="2">
        <v>44322.721870550158</v>
      </c>
      <c r="C15744">
        <v>80357</v>
      </c>
      <c r="D15744">
        <v>37644</v>
      </c>
      <c r="E15744" t="str">
        <f>VLOOKUP(C15744,Подписчики!A:D,2,FALSE)</f>
        <v>UTC+0</v>
      </c>
      <c r="F15744" s="2">
        <f>VLOOKUP(C15744,Подписчики!A:D,4,FALSE)/24+B15744</f>
        <v>44322.721870550158</v>
      </c>
      <c r="G15744">
        <f t="shared" si="245"/>
        <v>4</v>
      </c>
    </row>
    <row r="15745" spans="1:7" x14ac:dyDescent="0.25">
      <c r="A15745">
        <v>50468</v>
      </c>
      <c r="B15745" s="2">
        <v>44322.721870550158</v>
      </c>
      <c r="C15745">
        <v>333203</v>
      </c>
      <c r="D15745">
        <v>218531</v>
      </c>
      <c r="E15745" t="str">
        <f>VLOOKUP(C15745,Подписчики!A:D,2,FALSE)</f>
        <v>UTC+0</v>
      </c>
      <c r="F15745" s="2">
        <f>VLOOKUP(C15745,Подписчики!A:D,4,FALSE)/24+B15745</f>
        <v>44322.721870550158</v>
      </c>
      <c r="G15745">
        <f t="shared" si="245"/>
        <v>4</v>
      </c>
    </row>
    <row r="15746" spans="1:7" x14ac:dyDescent="0.25">
      <c r="A15746">
        <v>50473</v>
      </c>
      <c r="B15746" s="2">
        <v>44322.722275080909</v>
      </c>
      <c r="C15746">
        <v>54801</v>
      </c>
      <c r="D15746">
        <v>436459</v>
      </c>
      <c r="E15746" t="str">
        <f>VLOOKUP(C15746,Подписчики!A:D,2,FALSE)</f>
        <v>UTC+1</v>
      </c>
      <c r="F15746" s="2">
        <f>VLOOKUP(C15746,Подписчики!A:D,4,FALSE)/24+B15746</f>
        <v>44322.763941747573</v>
      </c>
      <c r="G15746">
        <f t="shared" si="245"/>
        <v>4</v>
      </c>
    </row>
    <row r="15747" spans="1:7" x14ac:dyDescent="0.25">
      <c r="A15747">
        <v>50476</v>
      </c>
      <c r="B15747" s="2">
        <v>44322.723084142395</v>
      </c>
      <c r="C15747">
        <v>88878</v>
      </c>
      <c r="D15747">
        <v>305248</v>
      </c>
      <c r="E15747" t="str">
        <f>VLOOKUP(C15747,Подписчики!A:D,2,FALSE)</f>
        <v>UTC+3</v>
      </c>
      <c r="F15747" s="2">
        <f>VLOOKUP(C15747,Подписчики!A:D,4,FALSE)/24+B15747</f>
        <v>44322.848084142395</v>
      </c>
      <c r="G15747">
        <f t="shared" ref="G15747:G15810" si="246">WEEKDAY(F15747,2)</f>
        <v>4</v>
      </c>
    </row>
    <row r="15748" spans="1:7" x14ac:dyDescent="0.25">
      <c r="A15748">
        <v>50477</v>
      </c>
      <c r="B15748" s="2">
        <v>44322.723084142395</v>
      </c>
      <c r="C15748">
        <v>330714</v>
      </c>
      <c r="D15748">
        <v>258219</v>
      </c>
      <c r="E15748" t="str">
        <f>VLOOKUP(C15748,Подписчики!A:D,2,FALSE)</f>
        <v>UTC+3</v>
      </c>
      <c r="F15748" s="2">
        <f>VLOOKUP(C15748,Подписчики!A:D,4,FALSE)/24+B15748</f>
        <v>44322.848084142395</v>
      </c>
      <c r="G15748">
        <f t="shared" si="246"/>
        <v>4</v>
      </c>
    </row>
    <row r="15749" spans="1:7" x14ac:dyDescent="0.25">
      <c r="A15749">
        <v>50479</v>
      </c>
      <c r="B15749" s="2">
        <v>44322.723893203889</v>
      </c>
      <c r="C15749">
        <v>59104</v>
      </c>
      <c r="D15749">
        <v>42705</v>
      </c>
      <c r="E15749" t="str">
        <f>VLOOKUP(C15749,Подписчики!A:D,2,FALSE)</f>
        <v>UTC+1</v>
      </c>
      <c r="F15749" s="2">
        <f>VLOOKUP(C15749,Подписчики!A:D,4,FALSE)/24+B15749</f>
        <v>44322.765559870553</v>
      </c>
      <c r="G15749">
        <f t="shared" si="246"/>
        <v>4</v>
      </c>
    </row>
    <row r="15750" spans="1:7" x14ac:dyDescent="0.25">
      <c r="A15750">
        <v>50480</v>
      </c>
      <c r="B15750" s="2">
        <v>44322.723893203889</v>
      </c>
      <c r="C15750">
        <v>339057</v>
      </c>
      <c r="D15750">
        <v>182676</v>
      </c>
      <c r="E15750" t="str">
        <f>VLOOKUP(C15750,Подписчики!A:D,2,FALSE)</f>
        <v>UTC+1</v>
      </c>
      <c r="F15750" s="2">
        <f>VLOOKUP(C15750,Подписчики!A:D,4,FALSE)/24+B15750</f>
        <v>44322.765559870553</v>
      </c>
      <c r="G15750">
        <f t="shared" si="246"/>
        <v>4</v>
      </c>
    </row>
    <row r="15751" spans="1:7" x14ac:dyDescent="0.25">
      <c r="A15751">
        <v>50483</v>
      </c>
      <c r="B15751" s="2">
        <v>44322.725511326862</v>
      </c>
      <c r="C15751">
        <v>111546</v>
      </c>
      <c r="D15751">
        <v>21760</v>
      </c>
      <c r="E15751" t="str">
        <f>VLOOKUP(C15751,Подписчики!A:D,2,FALSE)</f>
        <v>UTC+1</v>
      </c>
      <c r="F15751" s="2">
        <f>VLOOKUP(C15751,Подписчики!A:D,4,FALSE)/24+B15751</f>
        <v>44322.767177993526</v>
      </c>
      <c r="G15751">
        <f t="shared" si="246"/>
        <v>4</v>
      </c>
    </row>
    <row r="15752" spans="1:7" x14ac:dyDescent="0.25">
      <c r="A15752">
        <v>50486</v>
      </c>
      <c r="B15752" s="2">
        <v>44322.725915857605</v>
      </c>
      <c r="C15752">
        <v>80373</v>
      </c>
      <c r="D15752">
        <v>373415</v>
      </c>
      <c r="E15752" t="str">
        <f>VLOOKUP(C15752,Подписчики!A:D,2,FALSE)</f>
        <v>UTC+2</v>
      </c>
      <c r="F15752" s="2">
        <f>VLOOKUP(C15752,Подписчики!A:D,4,FALSE)/24+B15752</f>
        <v>44322.809249190941</v>
      </c>
      <c r="G15752">
        <f t="shared" si="246"/>
        <v>4</v>
      </c>
    </row>
    <row r="15753" spans="1:7" x14ac:dyDescent="0.25">
      <c r="A15753">
        <v>50490</v>
      </c>
      <c r="B15753" s="2">
        <v>44322.725915857605</v>
      </c>
      <c r="C15753">
        <v>251895</v>
      </c>
      <c r="D15753">
        <v>230507</v>
      </c>
      <c r="E15753" t="str">
        <f>VLOOKUP(C15753,Подписчики!A:D,2,FALSE)</f>
        <v>UTC+2</v>
      </c>
      <c r="F15753" s="2">
        <f>VLOOKUP(C15753,Подписчики!A:D,4,FALSE)/24+B15753</f>
        <v>44322.809249190941</v>
      </c>
      <c r="G15753">
        <f t="shared" si="246"/>
        <v>4</v>
      </c>
    </row>
    <row r="15754" spans="1:7" x14ac:dyDescent="0.25">
      <c r="A15754">
        <v>50493</v>
      </c>
      <c r="B15754" s="2">
        <v>44322.727129449842</v>
      </c>
      <c r="C15754">
        <v>3719</v>
      </c>
      <c r="D15754">
        <v>48738</v>
      </c>
      <c r="E15754" t="str">
        <f>VLOOKUP(C15754,Подписчики!A:D,2,FALSE)</f>
        <v>UTC+1</v>
      </c>
      <c r="F15754" s="2">
        <f>VLOOKUP(C15754,Подписчики!A:D,4,FALSE)/24+B15754</f>
        <v>44322.768796116507</v>
      </c>
      <c r="G15754">
        <f t="shared" si="246"/>
        <v>4</v>
      </c>
    </row>
    <row r="15755" spans="1:7" x14ac:dyDescent="0.25">
      <c r="A15755">
        <v>50494</v>
      </c>
      <c r="B15755" s="2">
        <v>44322.729152103559</v>
      </c>
      <c r="C15755">
        <v>240154</v>
      </c>
      <c r="D15755">
        <v>21760</v>
      </c>
      <c r="E15755" t="str">
        <f>VLOOKUP(C15755,Подписчики!A:D,2,FALSE)</f>
        <v>UTC+2</v>
      </c>
      <c r="F15755" s="2">
        <f>VLOOKUP(C15755,Подписчики!A:D,4,FALSE)/24+B15755</f>
        <v>44322.812485436894</v>
      </c>
      <c r="G15755">
        <f t="shared" si="246"/>
        <v>4</v>
      </c>
    </row>
    <row r="15756" spans="1:7" x14ac:dyDescent="0.25">
      <c r="A15756">
        <v>50498</v>
      </c>
      <c r="B15756" s="2">
        <v>44322.729333333336</v>
      </c>
      <c r="C15756">
        <v>185470</v>
      </c>
      <c r="D15756">
        <v>242428</v>
      </c>
      <c r="E15756" t="str">
        <f>VLOOKUP(C15756,Подписчики!A:D,2,FALSE)</f>
        <v>UTC+1</v>
      </c>
      <c r="F15756" s="2">
        <f>VLOOKUP(C15756,Подписчики!A:D,4,FALSE)/24+B15756</f>
        <v>44322.771000000001</v>
      </c>
      <c r="G15756">
        <f t="shared" si="246"/>
        <v>4</v>
      </c>
    </row>
    <row r="15757" spans="1:7" x14ac:dyDescent="0.25">
      <c r="A15757">
        <v>50502</v>
      </c>
      <c r="B15757" s="2">
        <v>44322.730365695796</v>
      </c>
      <c r="C15757">
        <v>140363</v>
      </c>
      <c r="D15757">
        <v>178044</v>
      </c>
      <c r="E15757" t="str">
        <f>VLOOKUP(C15757,Подписчики!A:D,2,FALSE)</f>
        <v>UTC+1</v>
      </c>
      <c r="F15757" s="2">
        <f>VLOOKUP(C15757,Подписчики!A:D,4,FALSE)/24+B15757</f>
        <v>44322.77203236246</v>
      </c>
      <c r="G15757">
        <f t="shared" si="246"/>
        <v>4</v>
      </c>
    </row>
    <row r="15758" spans="1:7" x14ac:dyDescent="0.25">
      <c r="A15758">
        <v>50503</v>
      </c>
      <c r="B15758" s="2">
        <v>44322.732388349512</v>
      </c>
      <c r="C15758">
        <v>21145</v>
      </c>
      <c r="D15758">
        <v>50669</v>
      </c>
      <c r="E15758" t="str">
        <f>VLOOKUP(C15758,Подписчики!A:D,2,FALSE)</f>
        <v>UTC+2</v>
      </c>
      <c r="F15758" s="2">
        <f>VLOOKUP(C15758,Подписчики!A:D,4,FALSE)/24+B15758</f>
        <v>44322.815721682848</v>
      </c>
      <c r="G15758">
        <f t="shared" si="246"/>
        <v>4</v>
      </c>
    </row>
    <row r="15759" spans="1:7" x14ac:dyDescent="0.25">
      <c r="A15759">
        <v>50505</v>
      </c>
      <c r="B15759" s="2">
        <v>44322.732388349512</v>
      </c>
      <c r="C15759">
        <v>101625</v>
      </c>
      <c r="D15759">
        <v>158978</v>
      </c>
      <c r="E15759" t="str">
        <f>VLOOKUP(C15759,Подписчики!A:D,2,FALSE)</f>
        <v>UTC+2</v>
      </c>
      <c r="F15759" s="2">
        <f>VLOOKUP(C15759,Подписчики!A:D,4,FALSE)/24+B15759</f>
        <v>44322.815721682848</v>
      </c>
      <c r="G15759">
        <f t="shared" si="246"/>
        <v>4</v>
      </c>
    </row>
    <row r="15760" spans="1:7" x14ac:dyDescent="0.25">
      <c r="A15760">
        <v>50508</v>
      </c>
      <c r="B15760" s="2">
        <v>44322.732792880262</v>
      </c>
      <c r="C15760">
        <v>40906</v>
      </c>
      <c r="D15760">
        <v>199629</v>
      </c>
      <c r="E15760" t="str">
        <f>VLOOKUP(C15760,Подписчики!A:D,2,FALSE)</f>
        <v>UTC+3</v>
      </c>
      <c r="F15760" s="2">
        <f>VLOOKUP(C15760,Подписчики!A:D,4,FALSE)/24+B15760</f>
        <v>44322.857792880262</v>
      </c>
      <c r="G15760">
        <f t="shared" si="246"/>
        <v>4</v>
      </c>
    </row>
    <row r="15761" spans="1:7" x14ac:dyDescent="0.25">
      <c r="A15761">
        <v>50512</v>
      </c>
      <c r="B15761" s="2">
        <v>44322.733197411006</v>
      </c>
      <c r="C15761">
        <v>344081</v>
      </c>
      <c r="D15761">
        <v>242428</v>
      </c>
      <c r="E15761" t="str">
        <f>VLOOKUP(C15761,Подписчики!A:D,2,FALSE)</f>
        <v>UTC+0</v>
      </c>
      <c r="F15761" s="2">
        <f>VLOOKUP(C15761,Подписчики!A:D,4,FALSE)/24+B15761</f>
        <v>44322.733197411006</v>
      </c>
      <c r="G15761">
        <f t="shared" si="246"/>
        <v>4</v>
      </c>
    </row>
    <row r="15762" spans="1:7" x14ac:dyDescent="0.25">
      <c r="A15762">
        <v>50513</v>
      </c>
      <c r="B15762" s="2">
        <v>44322.734815533979</v>
      </c>
      <c r="C15762">
        <v>222499</v>
      </c>
      <c r="D15762">
        <v>411922</v>
      </c>
      <c r="E15762" t="str">
        <f>VLOOKUP(C15762,Подписчики!A:D,2,FALSE)</f>
        <v>UTC+0</v>
      </c>
      <c r="F15762" s="2">
        <f>VLOOKUP(C15762,Подписчики!A:D,4,FALSE)/24+B15762</f>
        <v>44322.734815533979</v>
      </c>
      <c r="G15762">
        <f t="shared" si="246"/>
        <v>4</v>
      </c>
    </row>
    <row r="15763" spans="1:7" x14ac:dyDescent="0.25">
      <c r="A15763">
        <v>50514</v>
      </c>
      <c r="B15763" s="2">
        <v>44322.735220064729</v>
      </c>
      <c r="C15763">
        <v>259291</v>
      </c>
      <c r="D15763">
        <v>230507</v>
      </c>
      <c r="E15763" t="str">
        <f>VLOOKUP(C15763,Подписчики!A:D,2,FALSE)</f>
        <v>UTC+1</v>
      </c>
      <c r="F15763" s="2">
        <f>VLOOKUP(C15763,Подписчики!A:D,4,FALSE)/24+B15763</f>
        <v>44322.776886731393</v>
      </c>
      <c r="G15763">
        <f t="shared" si="246"/>
        <v>4</v>
      </c>
    </row>
    <row r="15764" spans="1:7" x14ac:dyDescent="0.25">
      <c r="A15764">
        <v>50517</v>
      </c>
      <c r="B15764" s="2">
        <v>44322.735624595465</v>
      </c>
      <c r="C15764">
        <v>91430</v>
      </c>
      <c r="D15764">
        <v>290088</v>
      </c>
      <c r="E15764" t="str">
        <f>VLOOKUP(C15764,Подписчики!A:D,2,FALSE)</f>
        <v>UTC+2</v>
      </c>
      <c r="F15764" s="2">
        <f>VLOOKUP(C15764,Подписчики!A:D,4,FALSE)/24+B15764</f>
        <v>44322.818957928801</v>
      </c>
      <c r="G15764">
        <f t="shared" si="246"/>
        <v>4</v>
      </c>
    </row>
    <row r="15765" spans="1:7" x14ac:dyDescent="0.25">
      <c r="A15765">
        <v>50522</v>
      </c>
      <c r="B15765" s="2">
        <v>44322.736838187702</v>
      </c>
      <c r="C15765">
        <v>215886</v>
      </c>
      <c r="D15765">
        <v>311565</v>
      </c>
      <c r="E15765" t="str">
        <f>VLOOKUP(C15765,Подписчики!A:D,2,FALSE)</f>
        <v>UTC+1</v>
      </c>
      <c r="F15765" s="2">
        <f>VLOOKUP(C15765,Подписчики!A:D,4,FALSE)/24+B15765</f>
        <v>44322.778504854366</v>
      </c>
      <c r="G15765">
        <f t="shared" si="246"/>
        <v>4</v>
      </c>
    </row>
    <row r="15766" spans="1:7" x14ac:dyDescent="0.25">
      <c r="A15766">
        <v>50523</v>
      </c>
      <c r="B15766" s="2">
        <v>44322.736838187702</v>
      </c>
      <c r="C15766">
        <v>288880</v>
      </c>
      <c r="D15766">
        <v>439298</v>
      </c>
      <c r="E15766" t="str">
        <f>VLOOKUP(C15766,Подписчики!A:D,2,FALSE)</f>
        <v>UTC+1</v>
      </c>
      <c r="F15766" s="2">
        <f>VLOOKUP(C15766,Подписчики!A:D,4,FALSE)/24+B15766</f>
        <v>44322.778504854366</v>
      </c>
      <c r="G15766">
        <f t="shared" si="246"/>
        <v>4</v>
      </c>
    </row>
    <row r="15767" spans="1:7" x14ac:dyDescent="0.25">
      <c r="A15767">
        <v>50525</v>
      </c>
      <c r="B15767" s="2">
        <v>44322.738860841419</v>
      </c>
      <c r="C15767">
        <v>277115</v>
      </c>
      <c r="D15767">
        <v>162482</v>
      </c>
      <c r="E15767" t="str">
        <f>VLOOKUP(C15767,Подписчики!A:D,2,FALSE)</f>
        <v>UTC+2</v>
      </c>
      <c r="F15767" s="2">
        <f>VLOOKUP(C15767,Подписчики!A:D,4,FALSE)/24+B15767</f>
        <v>44322.822194174754</v>
      </c>
      <c r="G15767">
        <f t="shared" si="246"/>
        <v>4</v>
      </c>
    </row>
    <row r="15768" spans="1:7" x14ac:dyDescent="0.25">
      <c r="A15768">
        <v>50529</v>
      </c>
      <c r="B15768" s="2">
        <v>44322.740074433663</v>
      </c>
      <c r="C15768">
        <v>24883</v>
      </c>
      <c r="D15768">
        <v>250679</v>
      </c>
      <c r="E15768" t="str">
        <f>VLOOKUP(C15768,Подписчики!A:D,2,FALSE)</f>
        <v>UTC+1</v>
      </c>
      <c r="F15768" s="2">
        <f>VLOOKUP(C15768,Подписчики!A:D,4,FALSE)/24+B15768</f>
        <v>44322.781741100327</v>
      </c>
      <c r="G15768">
        <f t="shared" si="246"/>
        <v>4</v>
      </c>
    </row>
    <row r="15769" spans="1:7" x14ac:dyDescent="0.25">
      <c r="A15769">
        <v>50532</v>
      </c>
      <c r="B15769" s="2">
        <v>44322.740478964399</v>
      </c>
      <c r="C15769">
        <v>148925</v>
      </c>
      <c r="D15769">
        <v>357547</v>
      </c>
      <c r="E15769" t="str">
        <f>VLOOKUP(C15769,Подписчики!A:D,2,FALSE)</f>
        <v>UTC+2</v>
      </c>
      <c r="F15769" s="2">
        <f>VLOOKUP(C15769,Подписчики!A:D,4,FALSE)/24+B15769</f>
        <v>44322.823812297735</v>
      </c>
      <c r="G15769">
        <f t="shared" si="246"/>
        <v>4</v>
      </c>
    </row>
    <row r="15770" spans="1:7" x14ac:dyDescent="0.25">
      <c r="A15770">
        <v>50535</v>
      </c>
      <c r="B15770" s="2">
        <v>44322.740883495142</v>
      </c>
      <c r="C15770">
        <v>237584</v>
      </c>
      <c r="D15770">
        <v>369523</v>
      </c>
      <c r="E15770" t="str">
        <f>VLOOKUP(C15770,Подписчики!A:D,2,FALSE)</f>
        <v>UTC+3</v>
      </c>
      <c r="F15770" s="2">
        <f>VLOOKUP(C15770,Подписчики!A:D,4,FALSE)/24+B15770</f>
        <v>44322.865883495142</v>
      </c>
      <c r="G15770">
        <f t="shared" si="246"/>
        <v>4</v>
      </c>
    </row>
    <row r="15771" spans="1:7" x14ac:dyDescent="0.25">
      <c r="A15771">
        <v>50536</v>
      </c>
      <c r="B15771" s="2">
        <v>44322.741692556636</v>
      </c>
      <c r="C15771">
        <v>130732</v>
      </c>
      <c r="D15771">
        <v>21760</v>
      </c>
      <c r="E15771" t="str">
        <f>VLOOKUP(C15771,Подписчики!A:D,2,FALSE)</f>
        <v>UTC+1</v>
      </c>
      <c r="F15771" s="2">
        <f>VLOOKUP(C15771,Подписчики!A:D,4,FALSE)/24+B15771</f>
        <v>44322.7833592233</v>
      </c>
      <c r="G15771">
        <f t="shared" si="246"/>
        <v>4</v>
      </c>
    </row>
    <row r="15772" spans="1:7" x14ac:dyDescent="0.25">
      <c r="A15772">
        <v>50541</v>
      </c>
      <c r="B15772" s="2">
        <v>44322.741692556636</v>
      </c>
      <c r="C15772">
        <v>348990</v>
      </c>
      <c r="D15772">
        <v>379559</v>
      </c>
      <c r="E15772" t="str">
        <f>VLOOKUP(C15772,Подписчики!A:D,2,FALSE)</f>
        <v>UTC+1</v>
      </c>
      <c r="F15772" s="2">
        <f>VLOOKUP(C15772,Подписчики!A:D,4,FALSE)/24+B15772</f>
        <v>44322.7833592233</v>
      </c>
      <c r="G15772">
        <f t="shared" si="246"/>
        <v>4</v>
      </c>
    </row>
    <row r="15773" spans="1:7" x14ac:dyDescent="0.25">
      <c r="A15773">
        <v>50545</v>
      </c>
      <c r="B15773" s="2">
        <v>44322.742906148866</v>
      </c>
      <c r="C15773">
        <v>66991</v>
      </c>
      <c r="D15773">
        <v>146804</v>
      </c>
      <c r="E15773" t="str">
        <f>VLOOKUP(C15773,Подписчики!A:D,2,FALSE)</f>
        <v>UTC+0</v>
      </c>
      <c r="F15773" s="2">
        <f>VLOOKUP(C15773,Подписчики!A:D,4,FALSE)/24+B15773</f>
        <v>44322.742906148866</v>
      </c>
      <c r="G15773">
        <f t="shared" si="246"/>
        <v>4</v>
      </c>
    </row>
    <row r="15774" spans="1:7" x14ac:dyDescent="0.25">
      <c r="A15774">
        <v>50548</v>
      </c>
      <c r="B15774" s="2">
        <v>44322.743310679616</v>
      </c>
      <c r="C15774">
        <v>27004</v>
      </c>
      <c r="D15774">
        <v>250679</v>
      </c>
      <c r="E15774" t="str">
        <f>VLOOKUP(C15774,Подписчики!A:D,2,FALSE)</f>
        <v>UTC+1</v>
      </c>
      <c r="F15774" s="2">
        <f>VLOOKUP(C15774,Подписчики!A:D,4,FALSE)/24+B15774</f>
        <v>44322.78497734628</v>
      </c>
      <c r="G15774">
        <f t="shared" si="246"/>
        <v>4</v>
      </c>
    </row>
    <row r="15775" spans="1:7" x14ac:dyDescent="0.25">
      <c r="A15775">
        <v>50551</v>
      </c>
      <c r="B15775" s="2">
        <v>44322.743715210352</v>
      </c>
      <c r="C15775">
        <v>342126</v>
      </c>
      <c r="D15775">
        <v>419338</v>
      </c>
      <c r="E15775" t="str">
        <f>VLOOKUP(C15775,Подписчики!A:D,2,FALSE)</f>
        <v>UTC+2</v>
      </c>
      <c r="F15775" s="2">
        <f>VLOOKUP(C15775,Подписчики!A:D,4,FALSE)/24+B15775</f>
        <v>44322.827048543688</v>
      </c>
      <c r="G15775">
        <f t="shared" si="246"/>
        <v>4</v>
      </c>
    </row>
    <row r="15776" spans="1:7" x14ac:dyDescent="0.25">
      <c r="A15776">
        <v>50555</v>
      </c>
      <c r="B15776" s="2">
        <v>44322.746142394819</v>
      </c>
      <c r="C15776">
        <v>22412</v>
      </c>
      <c r="D15776">
        <v>250115</v>
      </c>
      <c r="E15776" t="str">
        <f>VLOOKUP(C15776,Подписчики!A:D,2,FALSE)</f>
        <v>UTC+0</v>
      </c>
      <c r="F15776" s="2">
        <f>VLOOKUP(C15776,Подписчики!A:D,4,FALSE)/24+B15776</f>
        <v>44322.746142394819</v>
      </c>
      <c r="G15776">
        <f t="shared" si="246"/>
        <v>4</v>
      </c>
    </row>
    <row r="15777" spans="1:7" x14ac:dyDescent="0.25">
      <c r="A15777">
        <v>50558</v>
      </c>
      <c r="B15777" s="2">
        <v>44322.746951456305</v>
      </c>
      <c r="C15777">
        <v>40109</v>
      </c>
      <c r="D15777">
        <v>351192</v>
      </c>
      <c r="E15777" t="str">
        <f>VLOOKUP(C15777,Подписчики!A:D,2,FALSE)</f>
        <v>UTC+2</v>
      </c>
      <c r="F15777" s="2">
        <f>VLOOKUP(C15777,Подписчики!A:D,4,FALSE)/24+B15777</f>
        <v>44322.830284789641</v>
      </c>
      <c r="G15777">
        <f t="shared" si="246"/>
        <v>4</v>
      </c>
    </row>
    <row r="15778" spans="1:7" x14ac:dyDescent="0.25">
      <c r="A15778">
        <v>50560</v>
      </c>
      <c r="B15778" s="2">
        <v>44322.748974110029</v>
      </c>
      <c r="C15778">
        <v>220493</v>
      </c>
      <c r="D15778">
        <v>467908</v>
      </c>
      <c r="E15778" t="str">
        <f>VLOOKUP(C15778,Подписчики!A:D,2,FALSE)</f>
        <v>UTC+3</v>
      </c>
      <c r="F15778" s="2">
        <f>VLOOKUP(C15778,Подписчики!A:D,4,FALSE)/24+B15778</f>
        <v>44322.873974110029</v>
      </c>
      <c r="G15778">
        <f t="shared" si="246"/>
        <v>4</v>
      </c>
    </row>
    <row r="15779" spans="1:7" x14ac:dyDescent="0.25">
      <c r="A15779">
        <v>50562</v>
      </c>
      <c r="B15779" s="2">
        <v>44322.749378640779</v>
      </c>
      <c r="C15779">
        <v>105128</v>
      </c>
      <c r="D15779">
        <v>360931</v>
      </c>
      <c r="E15779" t="str">
        <f>VLOOKUP(C15779,Подписчики!A:D,2,FALSE)</f>
        <v>UTC+0</v>
      </c>
      <c r="F15779" s="2">
        <f>VLOOKUP(C15779,Подписчики!A:D,4,FALSE)/24+B15779</f>
        <v>44322.749378640779</v>
      </c>
      <c r="G15779">
        <f t="shared" si="246"/>
        <v>4</v>
      </c>
    </row>
    <row r="15780" spans="1:7" x14ac:dyDescent="0.25">
      <c r="A15780">
        <v>50566</v>
      </c>
      <c r="B15780" s="2">
        <v>44322.750592233009</v>
      </c>
      <c r="C15780">
        <v>88564</v>
      </c>
      <c r="D15780">
        <v>230507</v>
      </c>
      <c r="E15780" t="str">
        <f>VLOOKUP(C15780,Подписчики!A:D,2,FALSE)</f>
        <v>UTC+3</v>
      </c>
      <c r="F15780" s="2">
        <f>VLOOKUP(C15780,Подписчики!A:D,4,FALSE)/24+B15780</f>
        <v>44322.875592233009</v>
      </c>
      <c r="G15780">
        <f t="shared" si="246"/>
        <v>4</v>
      </c>
    </row>
    <row r="15781" spans="1:7" x14ac:dyDescent="0.25">
      <c r="A15781">
        <v>50567</v>
      </c>
      <c r="B15781" s="2">
        <v>44322.750592233009</v>
      </c>
      <c r="C15781">
        <v>219205</v>
      </c>
      <c r="D15781">
        <v>470762</v>
      </c>
      <c r="E15781" t="str">
        <f>VLOOKUP(C15781,Подписчики!A:D,2,FALSE)</f>
        <v>UTC+3</v>
      </c>
      <c r="F15781" s="2">
        <f>VLOOKUP(C15781,Подписчики!A:D,4,FALSE)/24+B15781</f>
        <v>44322.875592233009</v>
      </c>
      <c r="G15781">
        <f t="shared" si="246"/>
        <v>4</v>
      </c>
    </row>
    <row r="15782" spans="1:7" x14ac:dyDescent="0.25">
      <c r="A15782">
        <v>50569</v>
      </c>
      <c r="B15782" s="2">
        <v>44322.753828478963</v>
      </c>
      <c r="C15782">
        <v>34815</v>
      </c>
      <c r="D15782">
        <v>411922</v>
      </c>
      <c r="E15782" t="str">
        <f>VLOOKUP(C15782,Подписчики!A:D,2,FALSE)</f>
        <v>UTC+3</v>
      </c>
      <c r="F15782" s="2">
        <f>VLOOKUP(C15782,Подписчики!A:D,4,FALSE)/24+B15782</f>
        <v>44322.878828478963</v>
      </c>
      <c r="G15782">
        <f t="shared" si="246"/>
        <v>4</v>
      </c>
    </row>
    <row r="15783" spans="1:7" x14ac:dyDescent="0.25">
      <c r="A15783">
        <v>50570</v>
      </c>
      <c r="B15783" s="2">
        <v>44322.754637540456</v>
      </c>
      <c r="C15783">
        <v>31523</v>
      </c>
      <c r="D15783">
        <v>338092</v>
      </c>
      <c r="E15783" t="str">
        <f>VLOOKUP(C15783,Подписчики!A:D,2,FALSE)</f>
        <v>UTC+1</v>
      </c>
      <c r="F15783" s="2">
        <f>VLOOKUP(C15783,Подписчики!A:D,4,FALSE)/24+B15783</f>
        <v>44322.796304207121</v>
      </c>
      <c r="G15783">
        <f t="shared" si="246"/>
        <v>4</v>
      </c>
    </row>
    <row r="15784" spans="1:7" x14ac:dyDescent="0.25">
      <c r="A15784">
        <v>50575</v>
      </c>
      <c r="B15784" s="2">
        <v>44322.754637540456</v>
      </c>
      <c r="C15784">
        <v>39933</v>
      </c>
      <c r="D15784">
        <v>286726</v>
      </c>
      <c r="E15784" t="str">
        <f>VLOOKUP(C15784,Подписчики!A:D,2,FALSE)</f>
        <v>UTC+1</v>
      </c>
      <c r="F15784" s="2">
        <f>VLOOKUP(C15784,Подписчики!A:D,4,FALSE)/24+B15784</f>
        <v>44322.796304207121</v>
      </c>
      <c r="G15784">
        <f t="shared" si="246"/>
        <v>4</v>
      </c>
    </row>
    <row r="15785" spans="1:7" x14ac:dyDescent="0.25">
      <c r="A15785">
        <v>50579</v>
      </c>
      <c r="B15785" s="2">
        <v>44322.754637540456</v>
      </c>
      <c r="C15785">
        <v>244745</v>
      </c>
      <c r="D15785">
        <v>155428</v>
      </c>
      <c r="E15785" t="str">
        <f>VLOOKUP(C15785,Подписчики!A:D,2,FALSE)</f>
        <v>UTC+1</v>
      </c>
      <c r="F15785" s="2">
        <f>VLOOKUP(C15785,Подписчики!A:D,4,FALSE)/24+B15785</f>
        <v>44322.796304207121</v>
      </c>
      <c r="G15785">
        <f t="shared" si="246"/>
        <v>4</v>
      </c>
    </row>
    <row r="15786" spans="1:7" x14ac:dyDescent="0.25">
      <c r="A15786">
        <v>50584</v>
      </c>
      <c r="B15786" s="2">
        <v>44322.755446601943</v>
      </c>
      <c r="C15786">
        <v>100686</v>
      </c>
      <c r="D15786">
        <v>154256</v>
      </c>
      <c r="E15786" t="str">
        <f>VLOOKUP(C15786,Подписчики!A:D,2,FALSE)</f>
        <v>UTC+3</v>
      </c>
      <c r="F15786" s="2">
        <f>VLOOKUP(C15786,Подписчики!A:D,4,FALSE)/24+B15786</f>
        <v>44322.880446601943</v>
      </c>
      <c r="G15786">
        <f t="shared" si="246"/>
        <v>4</v>
      </c>
    </row>
    <row r="15787" spans="1:7" x14ac:dyDescent="0.25">
      <c r="A15787">
        <v>50585</v>
      </c>
      <c r="B15787" s="2">
        <v>44322.756255663429</v>
      </c>
      <c r="C15787">
        <v>34987</v>
      </c>
      <c r="D15787">
        <v>250679</v>
      </c>
      <c r="E15787" t="str">
        <f>VLOOKUP(C15787,Подписчики!A:D,2,FALSE)</f>
        <v>UTC+1</v>
      </c>
      <c r="F15787" s="2">
        <f>VLOOKUP(C15787,Подписчики!A:D,4,FALSE)/24+B15787</f>
        <v>44322.797922330094</v>
      </c>
      <c r="G15787">
        <f t="shared" si="246"/>
        <v>4</v>
      </c>
    </row>
    <row r="15788" spans="1:7" x14ac:dyDescent="0.25">
      <c r="A15788">
        <v>50586</v>
      </c>
      <c r="B15788" s="2">
        <v>44322.756660194173</v>
      </c>
      <c r="C15788">
        <v>212789</v>
      </c>
      <c r="D15788">
        <v>351192</v>
      </c>
      <c r="E15788" t="str">
        <f>VLOOKUP(C15788,Подписчики!A:D,2,FALSE)</f>
        <v>UTC+2</v>
      </c>
      <c r="F15788" s="2">
        <f>VLOOKUP(C15788,Подписчики!A:D,4,FALSE)/24+B15788</f>
        <v>44322.839993527508</v>
      </c>
      <c r="G15788">
        <f t="shared" si="246"/>
        <v>4</v>
      </c>
    </row>
    <row r="15789" spans="1:7" x14ac:dyDescent="0.25">
      <c r="A15789">
        <v>50591</v>
      </c>
      <c r="B15789" s="2">
        <v>44322.757469255666</v>
      </c>
      <c r="C15789">
        <v>271029</v>
      </c>
      <c r="D15789">
        <v>247220</v>
      </c>
      <c r="E15789" t="str">
        <f>VLOOKUP(C15789,Подписчики!A:D,2,FALSE)</f>
        <v>UTC+0</v>
      </c>
      <c r="F15789" s="2">
        <f>VLOOKUP(C15789,Подписчики!A:D,4,FALSE)/24+B15789</f>
        <v>44322.757469255666</v>
      </c>
      <c r="G15789">
        <f t="shared" si="246"/>
        <v>4</v>
      </c>
    </row>
    <row r="15790" spans="1:7" x14ac:dyDescent="0.25">
      <c r="A15790">
        <v>50593</v>
      </c>
      <c r="B15790" s="2">
        <v>44322.757469255666</v>
      </c>
      <c r="C15790">
        <v>333479</v>
      </c>
      <c r="D15790">
        <v>118549</v>
      </c>
      <c r="E15790" t="str">
        <f>VLOOKUP(C15790,Подписчики!A:D,2,FALSE)</f>
        <v>UTC+0</v>
      </c>
      <c r="F15790" s="2">
        <f>VLOOKUP(C15790,Подписчики!A:D,4,FALSE)/24+B15790</f>
        <v>44322.757469255666</v>
      </c>
      <c r="G15790">
        <f t="shared" si="246"/>
        <v>4</v>
      </c>
    </row>
    <row r="15791" spans="1:7" x14ac:dyDescent="0.25">
      <c r="A15791">
        <v>50595</v>
      </c>
      <c r="B15791" s="2">
        <v>44322.75787378641</v>
      </c>
      <c r="C15791">
        <v>112795</v>
      </c>
      <c r="D15791">
        <v>347393</v>
      </c>
      <c r="E15791" t="str">
        <f>VLOOKUP(C15791,Подписчики!A:D,2,FALSE)</f>
        <v>UTC+1</v>
      </c>
      <c r="F15791" s="2">
        <f>VLOOKUP(C15791,Подписчики!A:D,4,FALSE)/24+B15791</f>
        <v>44322.799540453074</v>
      </c>
      <c r="G15791">
        <f t="shared" si="246"/>
        <v>4</v>
      </c>
    </row>
    <row r="15792" spans="1:7" x14ac:dyDescent="0.25">
      <c r="A15792">
        <v>50600</v>
      </c>
      <c r="B15792" s="2">
        <v>44322.75787378641</v>
      </c>
      <c r="C15792">
        <v>184213</v>
      </c>
      <c r="D15792">
        <v>250679</v>
      </c>
      <c r="E15792" t="str">
        <f>VLOOKUP(C15792,Подписчики!A:D,2,FALSE)</f>
        <v>UTC+1</v>
      </c>
      <c r="F15792" s="2">
        <f>VLOOKUP(C15792,Подписчики!A:D,4,FALSE)/24+B15792</f>
        <v>44322.799540453074</v>
      </c>
      <c r="G15792">
        <f t="shared" si="246"/>
        <v>4</v>
      </c>
    </row>
    <row r="15793" spans="1:7" x14ac:dyDescent="0.25">
      <c r="A15793">
        <v>50605</v>
      </c>
      <c r="B15793" s="2">
        <v>44322.758278317153</v>
      </c>
      <c r="C15793">
        <v>318695</v>
      </c>
      <c r="D15793">
        <v>74456</v>
      </c>
      <c r="E15793" t="str">
        <f>VLOOKUP(C15793,Подписчики!A:D,2,FALSE)</f>
        <v>UTC+2</v>
      </c>
      <c r="F15793" s="2">
        <f>VLOOKUP(C15793,Подписчики!A:D,4,FALSE)/24+B15793</f>
        <v>44322.841611650489</v>
      </c>
      <c r="G15793">
        <f t="shared" si="246"/>
        <v>4</v>
      </c>
    </row>
    <row r="15794" spans="1:7" x14ac:dyDescent="0.25">
      <c r="A15794">
        <v>50610</v>
      </c>
      <c r="B15794" s="2">
        <v>44322.75949190939</v>
      </c>
      <c r="C15794">
        <v>256312</v>
      </c>
      <c r="D15794">
        <v>411922</v>
      </c>
      <c r="E15794" t="str">
        <f>VLOOKUP(C15794,Подписчики!A:D,2,FALSE)</f>
        <v>UTC+1</v>
      </c>
      <c r="F15794" s="2">
        <f>VLOOKUP(C15794,Подписчики!A:D,4,FALSE)/24+B15794</f>
        <v>44322.801158576054</v>
      </c>
      <c r="G15794">
        <f t="shared" si="246"/>
        <v>4</v>
      </c>
    </row>
    <row r="15795" spans="1:7" x14ac:dyDescent="0.25">
      <c r="A15795">
        <v>50613</v>
      </c>
      <c r="B15795" s="2">
        <v>44322.759896440126</v>
      </c>
      <c r="C15795">
        <v>337729</v>
      </c>
      <c r="D15795">
        <v>111597</v>
      </c>
      <c r="E15795" t="str">
        <f>VLOOKUP(C15795,Подписчики!A:D,2,FALSE)</f>
        <v>UTC+2</v>
      </c>
      <c r="F15795" s="2">
        <f>VLOOKUP(C15795,Подписчики!A:D,4,FALSE)/24+B15795</f>
        <v>44322.843229773462</v>
      </c>
      <c r="G15795">
        <f t="shared" si="246"/>
        <v>4</v>
      </c>
    </row>
    <row r="15796" spans="1:7" x14ac:dyDescent="0.25">
      <c r="A15796">
        <v>50614</v>
      </c>
      <c r="B15796" s="2">
        <v>44322.761110032363</v>
      </c>
      <c r="C15796">
        <v>57578</v>
      </c>
      <c r="D15796">
        <v>21407</v>
      </c>
      <c r="E15796" t="str">
        <f>VLOOKUP(C15796,Подписчики!A:D,2,FALSE)</f>
        <v>UTC+1</v>
      </c>
      <c r="F15796" s="2">
        <f>VLOOKUP(C15796,Подписчики!A:D,4,FALSE)/24+B15796</f>
        <v>44322.802776699027</v>
      </c>
      <c r="G15796">
        <f t="shared" si="246"/>
        <v>4</v>
      </c>
    </row>
    <row r="15797" spans="1:7" x14ac:dyDescent="0.25">
      <c r="A15797">
        <v>50618</v>
      </c>
      <c r="B15797" s="2">
        <v>44322.761110032363</v>
      </c>
      <c r="C15797">
        <v>66047</v>
      </c>
      <c r="D15797">
        <v>158978</v>
      </c>
      <c r="E15797" t="str">
        <f>VLOOKUP(C15797,Подписчики!A:D,2,FALSE)</f>
        <v>UTC+1</v>
      </c>
      <c r="F15797" s="2">
        <f>VLOOKUP(C15797,Подписчики!A:D,4,FALSE)/24+B15797</f>
        <v>44322.802776699027</v>
      </c>
      <c r="G15797">
        <f t="shared" si="246"/>
        <v>4</v>
      </c>
    </row>
    <row r="15798" spans="1:7" x14ac:dyDescent="0.25">
      <c r="A15798">
        <v>50621</v>
      </c>
      <c r="B15798" s="2">
        <v>44322.761919093849</v>
      </c>
      <c r="C15798">
        <v>244901</v>
      </c>
      <c r="D15798">
        <v>285365</v>
      </c>
      <c r="E15798" t="str">
        <f>VLOOKUP(C15798,Подписчики!A:D,2,FALSE)</f>
        <v>UTC+3</v>
      </c>
      <c r="F15798" s="2">
        <f>VLOOKUP(C15798,Подписчики!A:D,4,FALSE)/24+B15798</f>
        <v>44322.886919093849</v>
      </c>
      <c r="G15798">
        <f t="shared" si="246"/>
        <v>4</v>
      </c>
    </row>
    <row r="15799" spans="1:7" x14ac:dyDescent="0.25">
      <c r="A15799">
        <v>50623</v>
      </c>
      <c r="B15799" s="2">
        <v>44322.762728155343</v>
      </c>
      <c r="C15799">
        <v>280066</v>
      </c>
      <c r="D15799">
        <v>360778</v>
      </c>
      <c r="E15799" t="str">
        <f>VLOOKUP(C15799,Подписчики!A:D,2,FALSE)</f>
        <v>UTC+1</v>
      </c>
      <c r="F15799" s="2">
        <f>VLOOKUP(C15799,Подписчики!A:D,4,FALSE)/24+B15799</f>
        <v>44322.804394822007</v>
      </c>
      <c r="G15799">
        <f t="shared" si="246"/>
        <v>4</v>
      </c>
    </row>
    <row r="15800" spans="1:7" x14ac:dyDescent="0.25">
      <c r="A15800">
        <v>50625</v>
      </c>
      <c r="B15800" s="2">
        <v>44322.76353721683</v>
      </c>
      <c r="C15800">
        <v>34346</v>
      </c>
      <c r="D15800">
        <v>290088</v>
      </c>
      <c r="E15800" t="str">
        <f>VLOOKUP(C15800,Подписчики!A:D,2,FALSE)</f>
        <v>UTC+3</v>
      </c>
      <c r="F15800" s="2">
        <f>VLOOKUP(C15800,Подписчики!A:D,4,FALSE)/24+B15800</f>
        <v>44322.88853721683</v>
      </c>
      <c r="G15800">
        <f t="shared" si="246"/>
        <v>4</v>
      </c>
    </row>
    <row r="15801" spans="1:7" x14ac:dyDescent="0.25">
      <c r="A15801">
        <v>50629</v>
      </c>
      <c r="B15801" s="2">
        <v>44322.764346278316</v>
      </c>
      <c r="C15801">
        <v>170357</v>
      </c>
      <c r="D15801">
        <v>250679</v>
      </c>
      <c r="E15801" t="str">
        <f>VLOOKUP(C15801,Подписчики!A:D,2,FALSE)</f>
        <v>UTC+1</v>
      </c>
      <c r="F15801" s="2">
        <f>VLOOKUP(C15801,Подписчики!A:D,4,FALSE)/24+B15801</f>
        <v>44322.80601294498</v>
      </c>
      <c r="G15801">
        <f t="shared" si="246"/>
        <v>4</v>
      </c>
    </row>
    <row r="15802" spans="1:7" x14ac:dyDescent="0.25">
      <c r="A15802">
        <v>50631</v>
      </c>
      <c r="B15802" s="2">
        <v>44322.764750809059</v>
      </c>
      <c r="C15802">
        <v>134254</v>
      </c>
      <c r="D15802">
        <v>432277</v>
      </c>
      <c r="E15802" t="str">
        <f>VLOOKUP(C15802,Подписчики!A:D,2,FALSE)</f>
        <v>UTC+2</v>
      </c>
      <c r="F15802" s="2">
        <f>VLOOKUP(C15802,Подписчики!A:D,4,FALSE)/24+B15802</f>
        <v>44322.848084142395</v>
      </c>
      <c r="G15802">
        <f t="shared" si="246"/>
        <v>4</v>
      </c>
    </row>
    <row r="15803" spans="1:7" x14ac:dyDescent="0.25">
      <c r="A15803">
        <v>50633</v>
      </c>
      <c r="B15803" s="2">
        <v>44322.764750809059</v>
      </c>
      <c r="C15803">
        <v>272136</v>
      </c>
      <c r="D15803">
        <v>230507</v>
      </c>
      <c r="E15803" t="str">
        <f>VLOOKUP(C15803,Подписчики!A:D,2,FALSE)</f>
        <v>UTC+2</v>
      </c>
      <c r="F15803" s="2">
        <f>VLOOKUP(C15803,Подписчики!A:D,4,FALSE)/24+B15803</f>
        <v>44322.848084142395</v>
      </c>
      <c r="G15803">
        <f t="shared" si="246"/>
        <v>4</v>
      </c>
    </row>
    <row r="15804" spans="1:7" x14ac:dyDescent="0.25">
      <c r="A15804">
        <v>50635</v>
      </c>
      <c r="B15804" s="2">
        <v>44322.765559870553</v>
      </c>
      <c r="C15804">
        <v>35817</v>
      </c>
      <c r="D15804">
        <v>351192</v>
      </c>
      <c r="E15804" t="str">
        <f>VLOOKUP(C15804,Подписчики!A:D,2,FALSE)</f>
        <v>UTC+0</v>
      </c>
      <c r="F15804" s="2">
        <f>VLOOKUP(C15804,Подписчики!A:D,4,FALSE)/24+B15804</f>
        <v>44322.765559870553</v>
      </c>
      <c r="G15804">
        <f t="shared" si="246"/>
        <v>4</v>
      </c>
    </row>
    <row r="15805" spans="1:7" x14ac:dyDescent="0.25">
      <c r="A15805">
        <v>50636</v>
      </c>
      <c r="B15805" s="2">
        <v>44322.766773462783</v>
      </c>
      <c r="C15805">
        <v>16636</v>
      </c>
      <c r="D15805">
        <v>95024</v>
      </c>
      <c r="E15805" t="str">
        <f>VLOOKUP(C15805,Подписчики!A:D,2,FALSE)</f>
        <v>UTC+3</v>
      </c>
      <c r="F15805" s="2">
        <f>VLOOKUP(C15805,Подписчики!A:D,4,FALSE)/24+B15805</f>
        <v>44322.891773462783</v>
      </c>
      <c r="G15805">
        <f t="shared" si="246"/>
        <v>4</v>
      </c>
    </row>
    <row r="15806" spans="1:7" x14ac:dyDescent="0.25">
      <c r="A15806">
        <v>50638</v>
      </c>
      <c r="B15806" s="2">
        <v>44322.76758252427</v>
      </c>
      <c r="C15806">
        <v>209435</v>
      </c>
      <c r="D15806">
        <v>301748</v>
      </c>
      <c r="E15806" t="str">
        <f>VLOOKUP(C15806,Подписчики!A:D,2,FALSE)</f>
        <v>UTC+5</v>
      </c>
      <c r="F15806" s="2">
        <f>VLOOKUP(C15806,Подписчики!A:D,4,FALSE)/24+B15806</f>
        <v>44322.975915857605</v>
      </c>
      <c r="G15806">
        <f t="shared" si="246"/>
        <v>4</v>
      </c>
    </row>
    <row r="15807" spans="1:7" x14ac:dyDescent="0.25">
      <c r="A15807">
        <v>50642</v>
      </c>
      <c r="B15807" s="2">
        <v>44322.767582524277</v>
      </c>
      <c r="C15807">
        <v>298740</v>
      </c>
      <c r="D15807">
        <v>333995</v>
      </c>
      <c r="E15807" t="str">
        <f>VLOOKUP(C15807,Подписчики!A:D,2,FALSE)</f>
        <v>UTC+1</v>
      </c>
      <c r="F15807" s="2">
        <f>VLOOKUP(C15807,Подписчики!A:D,4,FALSE)/24+B15807</f>
        <v>44322.809249190941</v>
      </c>
      <c r="G15807">
        <f t="shared" si="246"/>
        <v>4</v>
      </c>
    </row>
    <row r="15808" spans="1:7" x14ac:dyDescent="0.25">
      <c r="A15808">
        <v>50646</v>
      </c>
      <c r="B15808" s="2">
        <v>44322.767987055013</v>
      </c>
      <c r="C15808">
        <v>81165</v>
      </c>
      <c r="D15808">
        <v>244574</v>
      </c>
      <c r="E15808" t="str">
        <f>VLOOKUP(C15808,Подписчики!A:D,2,FALSE)</f>
        <v>UTC+2</v>
      </c>
      <c r="F15808" s="2">
        <f>VLOOKUP(C15808,Подписчики!A:D,4,FALSE)/24+B15808</f>
        <v>44322.851320388349</v>
      </c>
      <c r="G15808">
        <f t="shared" si="246"/>
        <v>4</v>
      </c>
    </row>
    <row r="15809" spans="1:7" x14ac:dyDescent="0.25">
      <c r="A15809">
        <v>50649</v>
      </c>
      <c r="B15809" s="2">
        <v>44322.768796116507</v>
      </c>
      <c r="C15809">
        <v>348367</v>
      </c>
      <c r="D15809">
        <v>392434</v>
      </c>
      <c r="E15809" t="str">
        <f>VLOOKUP(C15809,Подписчики!A:D,2,FALSE)</f>
        <v>UTC+0</v>
      </c>
      <c r="F15809" s="2">
        <f>VLOOKUP(C15809,Подписчики!A:D,4,FALSE)/24+B15809</f>
        <v>44322.768796116507</v>
      </c>
      <c r="G15809">
        <f t="shared" si="246"/>
        <v>4</v>
      </c>
    </row>
    <row r="15810" spans="1:7" x14ac:dyDescent="0.25">
      <c r="A15810">
        <v>50651</v>
      </c>
      <c r="B15810" s="2">
        <v>44322.769605177993</v>
      </c>
      <c r="C15810">
        <v>299102</v>
      </c>
      <c r="D15810">
        <v>324859</v>
      </c>
      <c r="E15810" t="str">
        <f>VLOOKUP(C15810,Подписчики!A:D,2,FALSE)</f>
        <v>UTC+2</v>
      </c>
      <c r="F15810" s="2">
        <f>VLOOKUP(C15810,Подписчики!A:D,4,FALSE)/24+B15810</f>
        <v>44322.852938511329</v>
      </c>
      <c r="G15810">
        <f t="shared" si="246"/>
        <v>4</v>
      </c>
    </row>
    <row r="15811" spans="1:7" x14ac:dyDescent="0.25">
      <c r="A15811">
        <v>50656</v>
      </c>
      <c r="B15811" s="2">
        <v>44322.769605177993</v>
      </c>
      <c r="C15811">
        <v>303560</v>
      </c>
      <c r="D15811">
        <v>204394</v>
      </c>
      <c r="E15811" t="str">
        <f>VLOOKUP(C15811,Подписчики!A:D,2,FALSE)</f>
        <v>UTC+2</v>
      </c>
      <c r="F15811" s="2">
        <f>VLOOKUP(C15811,Подписчики!A:D,4,FALSE)/24+B15811</f>
        <v>44322.852938511329</v>
      </c>
      <c r="G15811">
        <f t="shared" ref="G15811:G15874" si="247">WEEKDAY(F15811,2)</f>
        <v>4</v>
      </c>
    </row>
    <row r="15812" spans="1:7" x14ac:dyDescent="0.25">
      <c r="A15812">
        <v>50661</v>
      </c>
      <c r="B15812" s="2">
        <v>44322.77041423948</v>
      </c>
      <c r="C15812">
        <v>297195</v>
      </c>
      <c r="D15812">
        <v>470762</v>
      </c>
      <c r="E15812" t="str">
        <f>VLOOKUP(C15812,Подписчики!A:D,2,FALSE)</f>
        <v>UTC+0</v>
      </c>
      <c r="F15812" s="2">
        <f>VLOOKUP(C15812,Подписчики!A:D,4,FALSE)/24+B15812</f>
        <v>44322.77041423948</v>
      </c>
      <c r="G15812">
        <f t="shared" si="247"/>
        <v>4</v>
      </c>
    </row>
    <row r="15813" spans="1:7" x14ac:dyDescent="0.25">
      <c r="A15813">
        <v>50662</v>
      </c>
      <c r="B15813" s="2">
        <v>44322.77081877023</v>
      </c>
      <c r="C15813">
        <v>26951</v>
      </c>
      <c r="D15813">
        <v>158978</v>
      </c>
      <c r="E15813" t="str">
        <f>VLOOKUP(C15813,Подписчики!A:D,2,FALSE)</f>
        <v>UTC+1</v>
      </c>
      <c r="F15813" s="2">
        <f>VLOOKUP(C15813,Подписчики!A:D,4,FALSE)/24+B15813</f>
        <v>44322.812485436894</v>
      </c>
      <c r="G15813">
        <f t="shared" si="247"/>
        <v>4</v>
      </c>
    </row>
    <row r="15814" spans="1:7" x14ac:dyDescent="0.25">
      <c r="A15814">
        <v>50666</v>
      </c>
      <c r="B15814" s="2">
        <v>44322.77081877023</v>
      </c>
      <c r="C15814">
        <v>232005</v>
      </c>
      <c r="D15814">
        <v>98436</v>
      </c>
      <c r="E15814" t="str">
        <f>VLOOKUP(C15814,Подписчики!A:D,2,FALSE)</f>
        <v>UTC+1</v>
      </c>
      <c r="F15814" s="2">
        <f>VLOOKUP(C15814,Подписчики!A:D,4,FALSE)/24+B15814</f>
        <v>44322.812485436894</v>
      </c>
      <c r="G15814">
        <f t="shared" si="247"/>
        <v>4</v>
      </c>
    </row>
    <row r="15815" spans="1:7" x14ac:dyDescent="0.25">
      <c r="A15815">
        <v>50669</v>
      </c>
      <c r="B15815" s="2">
        <v>44322.77081877023</v>
      </c>
      <c r="C15815">
        <v>248313</v>
      </c>
      <c r="D15815">
        <v>411922</v>
      </c>
      <c r="E15815" t="str">
        <f>VLOOKUP(C15815,Подписчики!A:D,2,FALSE)</f>
        <v>UTC+1</v>
      </c>
      <c r="F15815" s="2">
        <f>VLOOKUP(C15815,Подписчики!A:D,4,FALSE)/24+B15815</f>
        <v>44322.812485436894</v>
      </c>
      <c r="G15815">
        <f t="shared" si="247"/>
        <v>4</v>
      </c>
    </row>
    <row r="15816" spans="1:7" x14ac:dyDescent="0.25">
      <c r="A15816">
        <v>50671</v>
      </c>
      <c r="B15816" s="2">
        <v>44322.771223300966</v>
      </c>
      <c r="C15816">
        <v>251971</v>
      </c>
      <c r="D15816">
        <v>104274</v>
      </c>
      <c r="E15816" t="str">
        <f>VLOOKUP(C15816,Подписчики!A:D,2,FALSE)</f>
        <v>UTC+2</v>
      </c>
      <c r="F15816" s="2">
        <f>VLOOKUP(C15816,Подписчики!A:D,4,FALSE)/24+B15816</f>
        <v>44322.854556634302</v>
      </c>
      <c r="G15816">
        <f t="shared" si="247"/>
        <v>4</v>
      </c>
    </row>
    <row r="15817" spans="1:7" x14ac:dyDescent="0.25">
      <c r="A15817">
        <v>50675</v>
      </c>
      <c r="B15817" s="2">
        <v>44322.771627831717</v>
      </c>
      <c r="C15817">
        <v>47696</v>
      </c>
      <c r="D15817">
        <v>351192</v>
      </c>
      <c r="E15817" t="str">
        <f>VLOOKUP(C15817,Подписчики!A:D,2,FALSE)</f>
        <v>UTC+3</v>
      </c>
      <c r="F15817" s="2">
        <f>VLOOKUP(C15817,Подписчики!A:D,4,FALSE)/24+B15817</f>
        <v>44322.896627831717</v>
      </c>
      <c r="G15817">
        <f t="shared" si="247"/>
        <v>4</v>
      </c>
    </row>
    <row r="15818" spans="1:7" x14ac:dyDescent="0.25">
      <c r="A15818">
        <v>50676</v>
      </c>
      <c r="B15818" s="2">
        <v>44322.771627831717</v>
      </c>
      <c r="C15818">
        <v>231568</v>
      </c>
      <c r="D15818">
        <v>411922</v>
      </c>
      <c r="E15818" t="str">
        <f>VLOOKUP(C15818,Подписчики!A:D,2,FALSE)</f>
        <v>UTC+3</v>
      </c>
      <c r="F15818" s="2">
        <f>VLOOKUP(C15818,Подписчики!A:D,4,FALSE)/24+B15818</f>
        <v>44322.896627831717</v>
      </c>
      <c r="G15818">
        <f t="shared" si="247"/>
        <v>4</v>
      </c>
    </row>
    <row r="15819" spans="1:7" x14ac:dyDescent="0.25">
      <c r="A15819">
        <v>50678</v>
      </c>
      <c r="B15819" s="2">
        <v>44322.771627831717</v>
      </c>
      <c r="C15819">
        <v>313874</v>
      </c>
      <c r="D15819">
        <v>411922</v>
      </c>
      <c r="E15819" t="str">
        <f>VLOOKUP(C15819,Подписчики!A:D,2,FALSE)</f>
        <v>UTC+3</v>
      </c>
      <c r="F15819" s="2">
        <f>VLOOKUP(C15819,Подписчики!A:D,4,FALSE)/24+B15819</f>
        <v>44322.896627831717</v>
      </c>
      <c r="G15819">
        <f t="shared" si="247"/>
        <v>4</v>
      </c>
    </row>
    <row r="15820" spans="1:7" x14ac:dyDescent="0.25">
      <c r="A15820">
        <v>50683</v>
      </c>
      <c r="B15820" s="2">
        <v>44322.77203236246</v>
      </c>
      <c r="C15820">
        <v>131212</v>
      </c>
      <c r="D15820">
        <v>473327</v>
      </c>
      <c r="E15820" t="str">
        <f>VLOOKUP(C15820,Подписчики!A:D,2,FALSE)</f>
        <v>UTC+0</v>
      </c>
      <c r="F15820" s="2">
        <f>VLOOKUP(C15820,Подписчики!A:D,4,FALSE)/24+B15820</f>
        <v>44322.77203236246</v>
      </c>
      <c r="G15820">
        <f t="shared" si="247"/>
        <v>4</v>
      </c>
    </row>
    <row r="15821" spans="1:7" x14ac:dyDescent="0.25">
      <c r="A15821">
        <v>50686</v>
      </c>
      <c r="B15821" s="2">
        <v>44322.772436893203</v>
      </c>
      <c r="C15821">
        <v>344827</v>
      </c>
      <c r="D15821">
        <v>230507</v>
      </c>
      <c r="E15821" t="str">
        <f>VLOOKUP(C15821,Подписчики!A:D,2,FALSE)</f>
        <v>UTC+1</v>
      </c>
      <c r="F15821" s="2">
        <f>VLOOKUP(C15821,Подписчики!A:D,4,FALSE)/24+B15821</f>
        <v>44322.814103559867</v>
      </c>
      <c r="G15821">
        <f t="shared" si="247"/>
        <v>4</v>
      </c>
    </row>
    <row r="15822" spans="1:7" x14ac:dyDescent="0.25">
      <c r="A15822">
        <v>50690</v>
      </c>
      <c r="B15822" s="2">
        <v>44322.777291262137</v>
      </c>
      <c r="C15822">
        <v>74288</v>
      </c>
      <c r="D15822">
        <v>432759</v>
      </c>
      <c r="E15822" t="str">
        <f>VLOOKUP(C15822,Подписчики!A:D,2,FALSE)</f>
        <v>UTC+1</v>
      </c>
      <c r="F15822" s="2">
        <f>VLOOKUP(C15822,Подписчики!A:D,4,FALSE)/24+B15822</f>
        <v>44322.818957928801</v>
      </c>
      <c r="G15822">
        <f t="shared" si="247"/>
        <v>4</v>
      </c>
    </row>
    <row r="15823" spans="1:7" x14ac:dyDescent="0.25">
      <c r="A15823">
        <v>50695</v>
      </c>
      <c r="B15823" s="2">
        <v>44322.777666666661</v>
      </c>
      <c r="C15823">
        <v>32947</v>
      </c>
      <c r="D15823">
        <v>250679</v>
      </c>
      <c r="E15823" t="str">
        <f>VLOOKUP(C15823,Подписчики!A:D,2,FALSE)</f>
        <v>UTC+2</v>
      </c>
      <c r="F15823" s="2">
        <f>VLOOKUP(C15823,Подписчики!A:D,4,FALSE)/24+B15823</f>
        <v>44322.860999999997</v>
      </c>
      <c r="G15823">
        <f t="shared" si="247"/>
        <v>4</v>
      </c>
    </row>
    <row r="15824" spans="1:7" x14ac:dyDescent="0.25">
      <c r="A15824">
        <v>50696</v>
      </c>
      <c r="B15824" s="2">
        <v>44322.77769579288</v>
      </c>
      <c r="C15824">
        <v>65677</v>
      </c>
      <c r="D15824">
        <v>258374</v>
      </c>
      <c r="E15824" t="str">
        <f>VLOOKUP(C15824,Подписчики!A:D,2,FALSE)</f>
        <v>UTC+2</v>
      </c>
      <c r="F15824" s="2">
        <f>VLOOKUP(C15824,Подписчики!A:D,4,FALSE)/24+B15824</f>
        <v>44322.861029126216</v>
      </c>
      <c r="G15824">
        <f t="shared" si="247"/>
        <v>4</v>
      </c>
    </row>
    <row r="15825" spans="1:7" x14ac:dyDescent="0.25">
      <c r="A15825">
        <v>50701</v>
      </c>
      <c r="B15825" s="2">
        <v>44322.77769579288</v>
      </c>
      <c r="C15825">
        <v>221957</v>
      </c>
      <c r="D15825">
        <v>203265</v>
      </c>
      <c r="E15825" t="str">
        <f>VLOOKUP(C15825,Подписчики!A:D,2,FALSE)</f>
        <v>UTC+2</v>
      </c>
      <c r="F15825" s="2">
        <f>VLOOKUP(C15825,Подписчики!A:D,4,FALSE)/24+B15825</f>
        <v>44322.861029126216</v>
      </c>
      <c r="G15825">
        <f t="shared" si="247"/>
        <v>4</v>
      </c>
    </row>
    <row r="15826" spans="1:7" x14ac:dyDescent="0.25">
      <c r="A15826">
        <v>50706</v>
      </c>
      <c r="B15826" s="2">
        <v>44322.77769579288</v>
      </c>
      <c r="C15826">
        <v>341792</v>
      </c>
      <c r="D15826">
        <v>266185</v>
      </c>
      <c r="E15826" t="str">
        <f>VLOOKUP(C15826,Подписчики!A:D,2,FALSE)</f>
        <v>UTC+2</v>
      </c>
      <c r="F15826" s="2">
        <f>VLOOKUP(C15826,Подписчики!A:D,4,FALSE)/24+B15826</f>
        <v>44322.861029126216</v>
      </c>
      <c r="G15826">
        <f t="shared" si="247"/>
        <v>4</v>
      </c>
    </row>
    <row r="15827" spans="1:7" x14ac:dyDescent="0.25">
      <c r="A15827">
        <v>50707</v>
      </c>
      <c r="B15827" s="2">
        <v>44322.778504854366</v>
      </c>
      <c r="C15827">
        <v>255229</v>
      </c>
      <c r="D15827">
        <v>357547</v>
      </c>
      <c r="E15827" t="str">
        <f>VLOOKUP(C15827,Подписчики!A:D,2,FALSE)</f>
        <v>UTC+0</v>
      </c>
      <c r="F15827" s="2">
        <f>VLOOKUP(C15827,Подписчики!A:D,4,FALSE)/24+B15827</f>
        <v>44322.778504854366</v>
      </c>
      <c r="G15827">
        <f t="shared" si="247"/>
        <v>4</v>
      </c>
    </row>
    <row r="15828" spans="1:7" x14ac:dyDescent="0.25">
      <c r="A15828">
        <v>50712</v>
      </c>
      <c r="B15828" s="2">
        <v>44322.78052750809</v>
      </c>
      <c r="C15828">
        <v>182072</v>
      </c>
      <c r="D15828">
        <v>411922</v>
      </c>
      <c r="E15828" t="str">
        <f>VLOOKUP(C15828,Подписчики!A:D,2,FALSE)</f>
        <v>UTC+1</v>
      </c>
      <c r="F15828" s="2">
        <f>VLOOKUP(C15828,Подписчики!A:D,4,FALSE)/24+B15828</f>
        <v>44322.822194174754</v>
      </c>
      <c r="G15828">
        <f t="shared" si="247"/>
        <v>4</v>
      </c>
    </row>
    <row r="15829" spans="1:7" x14ac:dyDescent="0.25">
      <c r="A15829">
        <v>50715</v>
      </c>
      <c r="B15829" s="2">
        <v>44322.780666666666</v>
      </c>
      <c r="C15829">
        <v>297348</v>
      </c>
      <c r="D15829">
        <v>153893</v>
      </c>
      <c r="E15829" t="str">
        <f>VLOOKUP(C15829,Подписчики!A:D,2,FALSE)</f>
        <v>UTC+2</v>
      </c>
      <c r="F15829" s="2">
        <f>VLOOKUP(C15829,Подписчики!A:D,4,FALSE)/24+B15829</f>
        <v>44322.864000000001</v>
      </c>
      <c r="G15829">
        <f t="shared" si="247"/>
        <v>4</v>
      </c>
    </row>
    <row r="15830" spans="1:7" x14ac:dyDescent="0.25">
      <c r="A15830">
        <v>50718</v>
      </c>
      <c r="B15830" s="2">
        <v>44322.780932038833</v>
      </c>
      <c r="C15830">
        <v>47527</v>
      </c>
      <c r="D15830">
        <v>297015</v>
      </c>
      <c r="E15830" t="str">
        <f>VLOOKUP(C15830,Подписчики!A:D,2,FALSE)</f>
        <v>UTC+2</v>
      </c>
      <c r="F15830" s="2">
        <f>VLOOKUP(C15830,Подписчики!A:D,4,FALSE)/24+B15830</f>
        <v>44322.864265372169</v>
      </c>
      <c r="G15830">
        <f t="shared" si="247"/>
        <v>4</v>
      </c>
    </row>
    <row r="15831" spans="1:7" x14ac:dyDescent="0.25">
      <c r="A15831">
        <v>50719</v>
      </c>
      <c r="B15831" s="2">
        <v>44322.781741100327</v>
      </c>
      <c r="C15831">
        <v>213847</v>
      </c>
      <c r="D15831">
        <v>35970</v>
      </c>
      <c r="E15831" t="str">
        <f>VLOOKUP(C15831,Подписчики!A:D,2,FALSE)</f>
        <v>UTC+0</v>
      </c>
      <c r="F15831" s="2">
        <f>VLOOKUP(C15831,Подписчики!A:D,4,FALSE)/24+B15831</f>
        <v>44322.781741100327</v>
      </c>
      <c r="G15831">
        <f t="shared" si="247"/>
        <v>4</v>
      </c>
    </row>
    <row r="15832" spans="1:7" x14ac:dyDescent="0.25">
      <c r="A15832">
        <v>50722</v>
      </c>
      <c r="B15832" s="2">
        <v>44322.782550161806</v>
      </c>
      <c r="C15832">
        <v>181843</v>
      </c>
      <c r="D15832">
        <v>411922</v>
      </c>
      <c r="E15832" t="str">
        <f>VLOOKUP(C15832,Подписчики!A:D,2,FALSE)</f>
        <v>UTC+2</v>
      </c>
      <c r="F15832" s="2">
        <f>VLOOKUP(C15832,Подписчики!A:D,4,FALSE)/24+B15832</f>
        <v>44322.865883495142</v>
      </c>
      <c r="G15832">
        <f t="shared" si="247"/>
        <v>4</v>
      </c>
    </row>
    <row r="15833" spans="1:7" x14ac:dyDescent="0.25">
      <c r="A15833">
        <v>50727</v>
      </c>
      <c r="B15833" s="2">
        <v>44322.784168284787</v>
      </c>
      <c r="C15833">
        <v>23488</v>
      </c>
      <c r="D15833">
        <v>392434</v>
      </c>
      <c r="E15833" t="str">
        <f>VLOOKUP(C15833,Подписчики!A:D,2,FALSE)</f>
        <v>UTC+2</v>
      </c>
      <c r="F15833" s="2">
        <f>VLOOKUP(C15833,Подписчики!A:D,4,FALSE)/24+B15833</f>
        <v>44322.867501618122</v>
      </c>
      <c r="G15833">
        <f t="shared" si="247"/>
        <v>4</v>
      </c>
    </row>
    <row r="15834" spans="1:7" x14ac:dyDescent="0.25">
      <c r="A15834">
        <v>50732</v>
      </c>
      <c r="B15834" s="2">
        <v>44322.787000000004</v>
      </c>
      <c r="C15834">
        <v>118754</v>
      </c>
      <c r="D15834">
        <v>471403</v>
      </c>
      <c r="E15834" t="str">
        <f>VLOOKUP(C15834,Подписчики!A:D,2,FALSE)</f>
        <v>UTC+1</v>
      </c>
      <c r="F15834" s="2">
        <f>VLOOKUP(C15834,Подписчики!A:D,4,FALSE)/24+B15834</f>
        <v>44322.828666666668</v>
      </c>
      <c r="G15834">
        <f t="shared" si="247"/>
        <v>4</v>
      </c>
    </row>
    <row r="15835" spans="1:7" x14ac:dyDescent="0.25">
      <c r="A15835">
        <v>50735</v>
      </c>
      <c r="B15835" s="2">
        <v>44322.787000000004</v>
      </c>
      <c r="C15835">
        <v>205664</v>
      </c>
      <c r="D15835">
        <v>411922</v>
      </c>
      <c r="E15835" t="str">
        <f>VLOOKUP(C15835,Подписчики!A:D,2,FALSE)</f>
        <v>UTC+1</v>
      </c>
      <c r="F15835" s="2">
        <f>VLOOKUP(C15835,Подписчики!A:D,4,FALSE)/24+B15835</f>
        <v>44322.828666666668</v>
      </c>
      <c r="G15835">
        <f t="shared" si="247"/>
        <v>4</v>
      </c>
    </row>
    <row r="15836" spans="1:7" x14ac:dyDescent="0.25">
      <c r="A15836">
        <v>50739</v>
      </c>
      <c r="B15836" s="2">
        <v>44322.788618122977</v>
      </c>
      <c r="C15836">
        <v>266979</v>
      </c>
      <c r="D15836">
        <v>438887</v>
      </c>
      <c r="E15836" t="str">
        <f>VLOOKUP(C15836,Подписчики!A:D,2,FALSE)</f>
        <v>UTC+1</v>
      </c>
      <c r="F15836" s="2">
        <f>VLOOKUP(C15836,Подписчики!A:D,4,FALSE)/24+B15836</f>
        <v>44322.830284789641</v>
      </c>
      <c r="G15836">
        <f t="shared" si="247"/>
        <v>4</v>
      </c>
    </row>
    <row r="15837" spans="1:7" x14ac:dyDescent="0.25">
      <c r="A15837">
        <v>50743</v>
      </c>
      <c r="B15837" s="2">
        <v>44322.78902265372</v>
      </c>
      <c r="C15837">
        <v>170039</v>
      </c>
      <c r="D15837">
        <v>230507</v>
      </c>
      <c r="E15837" t="str">
        <f>VLOOKUP(C15837,Подписчики!A:D,2,FALSE)</f>
        <v>UTC+2</v>
      </c>
      <c r="F15837" s="2">
        <f>VLOOKUP(C15837,Подписчики!A:D,4,FALSE)/24+B15837</f>
        <v>44322.872355987056</v>
      </c>
      <c r="G15837">
        <f t="shared" si="247"/>
        <v>4</v>
      </c>
    </row>
    <row r="15838" spans="1:7" x14ac:dyDescent="0.25">
      <c r="A15838">
        <v>50748</v>
      </c>
      <c r="B15838" s="2">
        <v>44322.789427184463</v>
      </c>
      <c r="C15838">
        <v>49082</v>
      </c>
      <c r="D15838">
        <v>154228</v>
      </c>
      <c r="E15838" t="str">
        <f>VLOOKUP(C15838,Подписчики!A:D,2,FALSE)</f>
        <v>UTC+3</v>
      </c>
      <c r="F15838" s="2">
        <f>VLOOKUP(C15838,Подписчики!A:D,4,FALSE)/24+B15838</f>
        <v>44322.914427184463</v>
      </c>
      <c r="G15838">
        <f t="shared" si="247"/>
        <v>4</v>
      </c>
    </row>
    <row r="15839" spans="1:7" x14ac:dyDescent="0.25">
      <c r="A15839">
        <v>50750</v>
      </c>
      <c r="B15839" s="2">
        <v>44322.791449838187</v>
      </c>
      <c r="C15839">
        <v>43107</v>
      </c>
      <c r="D15839">
        <v>404226</v>
      </c>
      <c r="E15839" t="str">
        <f>VLOOKUP(C15839,Подписчики!A:D,2,FALSE)</f>
        <v>UTC+0</v>
      </c>
      <c r="F15839" s="2">
        <f>VLOOKUP(C15839,Подписчики!A:D,4,FALSE)/24+B15839</f>
        <v>44322.791449838187</v>
      </c>
      <c r="G15839">
        <f t="shared" si="247"/>
        <v>4</v>
      </c>
    </row>
    <row r="15840" spans="1:7" x14ac:dyDescent="0.25">
      <c r="A15840">
        <v>50753</v>
      </c>
      <c r="B15840" s="2">
        <v>44322.792258899673</v>
      </c>
      <c r="C15840">
        <v>323339</v>
      </c>
      <c r="D15840">
        <v>430242</v>
      </c>
      <c r="E15840" t="str">
        <f>VLOOKUP(C15840,Подписчики!A:D,2,FALSE)</f>
        <v>UTC+2</v>
      </c>
      <c r="F15840" s="2">
        <f>VLOOKUP(C15840,Подписчики!A:D,4,FALSE)/24+B15840</f>
        <v>44322.875592233009</v>
      </c>
      <c r="G15840">
        <f t="shared" si="247"/>
        <v>4</v>
      </c>
    </row>
    <row r="15841" spans="1:7" x14ac:dyDescent="0.25">
      <c r="A15841">
        <v>50758</v>
      </c>
      <c r="B15841" s="2">
        <v>44322.793067961167</v>
      </c>
      <c r="C15841">
        <v>220977</v>
      </c>
      <c r="D15841">
        <v>153893</v>
      </c>
      <c r="E15841" t="str">
        <f>VLOOKUP(C15841,Подписчики!A:D,2,FALSE)</f>
        <v>UTC+0</v>
      </c>
      <c r="F15841" s="2">
        <f>VLOOKUP(C15841,Подписчики!A:D,4,FALSE)/24+B15841</f>
        <v>44322.793067961167</v>
      </c>
      <c r="G15841">
        <f t="shared" si="247"/>
        <v>4</v>
      </c>
    </row>
    <row r="15842" spans="1:7" x14ac:dyDescent="0.25">
      <c r="A15842">
        <v>50762</v>
      </c>
      <c r="B15842" s="2">
        <v>44322.793067961167</v>
      </c>
      <c r="C15842">
        <v>339165</v>
      </c>
      <c r="D15842">
        <v>179296</v>
      </c>
      <c r="E15842" t="str">
        <f>VLOOKUP(C15842,Подписчики!A:D,2,FALSE)</f>
        <v>UTC+0</v>
      </c>
      <c r="F15842" s="2">
        <f>VLOOKUP(C15842,Подписчики!A:D,4,FALSE)/24+B15842</f>
        <v>44322.793067961167</v>
      </c>
      <c r="G15842">
        <f t="shared" si="247"/>
        <v>4</v>
      </c>
    </row>
    <row r="15843" spans="1:7" x14ac:dyDescent="0.25">
      <c r="A15843">
        <v>50766</v>
      </c>
      <c r="B15843" s="2">
        <v>44322.793472491911</v>
      </c>
      <c r="C15843">
        <v>30007</v>
      </c>
      <c r="D15843">
        <v>158978</v>
      </c>
      <c r="E15843" t="str">
        <f>VLOOKUP(C15843,Подписчики!A:D,2,FALSE)</f>
        <v>UTC+1</v>
      </c>
      <c r="F15843" s="2">
        <f>VLOOKUP(C15843,Подписчики!A:D,4,FALSE)/24+B15843</f>
        <v>44322.835139158575</v>
      </c>
      <c r="G15843">
        <f t="shared" si="247"/>
        <v>4</v>
      </c>
    </row>
    <row r="15844" spans="1:7" x14ac:dyDescent="0.25">
      <c r="A15844">
        <v>50768</v>
      </c>
      <c r="B15844" s="2">
        <v>44322.793472491911</v>
      </c>
      <c r="C15844">
        <v>190332</v>
      </c>
      <c r="D15844">
        <v>411922</v>
      </c>
      <c r="E15844" t="str">
        <f>VLOOKUP(C15844,Подписчики!A:D,2,FALSE)</f>
        <v>UTC+1</v>
      </c>
      <c r="F15844" s="2">
        <f>VLOOKUP(C15844,Подписчики!A:D,4,FALSE)/24+B15844</f>
        <v>44322.835139158575</v>
      </c>
      <c r="G15844">
        <f t="shared" si="247"/>
        <v>4</v>
      </c>
    </row>
    <row r="15845" spans="1:7" x14ac:dyDescent="0.25">
      <c r="A15845">
        <v>50770</v>
      </c>
      <c r="B15845" s="2">
        <v>44322.793472491911</v>
      </c>
      <c r="C15845">
        <v>348726</v>
      </c>
      <c r="D15845">
        <v>351192</v>
      </c>
      <c r="E15845" t="str">
        <f>VLOOKUP(C15845,Подписчики!A:D,2,FALSE)</f>
        <v>UTC+1</v>
      </c>
      <c r="F15845" s="2">
        <f>VLOOKUP(C15845,Подписчики!A:D,4,FALSE)/24+B15845</f>
        <v>44322.835139158575</v>
      </c>
      <c r="G15845">
        <f t="shared" si="247"/>
        <v>4</v>
      </c>
    </row>
    <row r="15846" spans="1:7" x14ac:dyDescent="0.25">
      <c r="A15846">
        <v>50771</v>
      </c>
      <c r="B15846" s="2">
        <v>44322.794281553397</v>
      </c>
      <c r="C15846">
        <v>50839</v>
      </c>
      <c r="D15846">
        <v>217497</v>
      </c>
      <c r="E15846" t="str">
        <f>VLOOKUP(C15846,Подписчики!A:D,2,FALSE)</f>
        <v>UTC+3</v>
      </c>
      <c r="F15846" s="2">
        <f>VLOOKUP(C15846,Подписчики!A:D,4,FALSE)/24+B15846</f>
        <v>44322.919281553397</v>
      </c>
      <c r="G15846">
        <f t="shared" si="247"/>
        <v>4</v>
      </c>
    </row>
    <row r="15847" spans="1:7" x14ac:dyDescent="0.25">
      <c r="A15847">
        <v>50774</v>
      </c>
      <c r="B15847" s="2">
        <v>44322.794999999998</v>
      </c>
      <c r="C15847">
        <v>89155</v>
      </c>
      <c r="D15847">
        <v>439190</v>
      </c>
      <c r="E15847" t="str">
        <f>VLOOKUP(C15847,Подписчики!A:D,2,FALSE)</f>
        <v>UTC+3</v>
      </c>
      <c r="F15847" s="2">
        <f>VLOOKUP(C15847,Подписчики!A:D,4,FALSE)/24+B15847</f>
        <v>44322.92</v>
      </c>
      <c r="G15847">
        <f t="shared" si="247"/>
        <v>4</v>
      </c>
    </row>
    <row r="15848" spans="1:7" x14ac:dyDescent="0.25">
      <c r="A15848">
        <v>50777</v>
      </c>
      <c r="B15848" s="2">
        <v>44322.795090614891</v>
      </c>
      <c r="C15848">
        <v>323936</v>
      </c>
      <c r="D15848">
        <v>182984</v>
      </c>
      <c r="E15848" t="str">
        <f>VLOOKUP(C15848,Подписчики!A:D,2,FALSE)</f>
        <v>UTC+1</v>
      </c>
      <c r="F15848" s="2">
        <f>VLOOKUP(C15848,Подписчики!A:D,4,FALSE)/24+B15848</f>
        <v>44322.836757281555</v>
      </c>
      <c r="G15848">
        <f t="shared" si="247"/>
        <v>4</v>
      </c>
    </row>
    <row r="15849" spans="1:7" x14ac:dyDescent="0.25">
      <c r="A15849">
        <v>50781</v>
      </c>
      <c r="B15849" s="2">
        <v>44322.795090614891</v>
      </c>
      <c r="C15849">
        <v>341234</v>
      </c>
      <c r="D15849">
        <v>182191</v>
      </c>
      <c r="E15849" t="str">
        <f>VLOOKUP(C15849,Подписчики!A:D,2,FALSE)</f>
        <v>UTC+1</v>
      </c>
      <c r="F15849" s="2">
        <f>VLOOKUP(C15849,Подписчики!A:D,4,FALSE)/24+B15849</f>
        <v>44322.836757281555</v>
      </c>
      <c r="G15849">
        <f t="shared" si="247"/>
        <v>4</v>
      </c>
    </row>
    <row r="15850" spans="1:7" x14ac:dyDescent="0.25">
      <c r="A15850">
        <v>50784</v>
      </c>
      <c r="B15850" s="2">
        <v>44322.795495145627</v>
      </c>
      <c r="C15850">
        <v>172144</v>
      </c>
      <c r="D15850">
        <v>74456</v>
      </c>
      <c r="E15850" t="str">
        <f>VLOOKUP(C15850,Подписчики!A:D,2,FALSE)</f>
        <v>UTC+2</v>
      </c>
      <c r="F15850" s="2">
        <f>VLOOKUP(C15850,Подписчики!A:D,4,FALSE)/24+B15850</f>
        <v>44322.878828478963</v>
      </c>
      <c r="G15850">
        <f t="shared" si="247"/>
        <v>4</v>
      </c>
    </row>
    <row r="15851" spans="1:7" x14ac:dyDescent="0.25">
      <c r="A15851">
        <v>50785</v>
      </c>
      <c r="B15851" s="2">
        <v>44322.797113268607</v>
      </c>
      <c r="C15851">
        <v>110992</v>
      </c>
      <c r="D15851">
        <v>158978</v>
      </c>
      <c r="E15851" t="str">
        <f>VLOOKUP(C15851,Подписчики!A:D,2,FALSE)</f>
        <v>UTC+2</v>
      </c>
      <c r="F15851" s="2">
        <f>VLOOKUP(C15851,Подписчики!A:D,4,FALSE)/24+B15851</f>
        <v>44322.880446601943</v>
      </c>
      <c r="G15851">
        <f t="shared" si="247"/>
        <v>4</v>
      </c>
    </row>
    <row r="15852" spans="1:7" x14ac:dyDescent="0.25">
      <c r="A15852">
        <v>50789</v>
      </c>
      <c r="B15852" s="2">
        <v>44322.798326860837</v>
      </c>
      <c r="C15852">
        <v>316182</v>
      </c>
      <c r="D15852">
        <v>351192</v>
      </c>
      <c r="E15852" t="str">
        <f>VLOOKUP(C15852,Подписчики!A:D,2,FALSE)</f>
        <v>UTC+5</v>
      </c>
      <c r="F15852" s="2">
        <f>VLOOKUP(C15852,Подписчики!A:D,4,FALSE)/24+B15852</f>
        <v>44323.006660194173</v>
      </c>
      <c r="G15852">
        <f t="shared" si="247"/>
        <v>5</v>
      </c>
    </row>
    <row r="15853" spans="1:7" x14ac:dyDescent="0.25">
      <c r="A15853">
        <v>50794</v>
      </c>
      <c r="B15853" s="2">
        <v>44322.798326860844</v>
      </c>
      <c r="C15853">
        <v>233293</v>
      </c>
      <c r="D15853">
        <v>288430</v>
      </c>
      <c r="E15853" t="str">
        <f>VLOOKUP(C15853,Подписчики!A:D,2,FALSE)</f>
        <v>UTC+1</v>
      </c>
      <c r="F15853" s="2">
        <f>VLOOKUP(C15853,Подписчики!A:D,4,FALSE)/24+B15853</f>
        <v>44322.839993527508</v>
      </c>
      <c r="G15853">
        <f t="shared" si="247"/>
        <v>4</v>
      </c>
    </row>
    <row r="15854" spans="1:7" x14ac:dyDescent="0.25">
      <c r="A15854">
        <v>50796</v>
      </c>
      <c r="B15854" s="2">
        <v>44322.799540453074</v>
      </c>
      <c r="C15854">
        <v>100759</v>
      </c>
      <c r="D15854">
        <v>256570</v>
      </c>
      <c r="E15854" t="str">
        <f>VLOOKUP(C15854,Подписчики!A:D,2,FALSE)</f>
        <v>UTC+0</v>
      </c>
      <c r="F15854" s="2">
        <f>VLOOKUP(C15854,Подписчики!A:D,4,FALSE)/24+B15854</f>
        <v>44322.799540453074</v>
      </c>
      <c r="G15854">
        <f t="shared" si="247"/>
        <v>4</v>
      </c>
    </row>
    <row r="15855" spans="1:7" x14ac:dyDescent="0.25">
      <c r="A15855">
        <v>50800</v>
      </c>
      <c r="B15855" s="2">
        <v>44322.799540453074</v>
      </c>
      <c r="C15855">
        <v>283559</v>
      </c>
      <c r="D15855">
        <v>411922</v>
      </c>
      <c r="E15855" t="str">
        <f>VLOOKUP(C15855,Подписчики!A:D,2,FALSE)</f>
        <v>UTC+0</v>
      </c>
      <c r="F15855" s="2">
        <f>VLOOKUP(C15855,Подписчики!A:D,4,FALSE)/24+B15855</f>
        <v>44322.799540453074</v>
      </c>
      <c r="G15855">
        <f t="shared" si="247"/>
        <v>4</v>
      </c>
    </row>
    <row r="15856" spans="1:7" x14ac:dyDescent="0.25">
      <c r="A15856">
        <v>50802</v>
      </c>
      <c r="B15856" s="2">
        <v>44322.799944983824</v>
      </c>
      <c r="C15856">
        <v>98290</v>
      </c>
      <c r="D15856">
        <v>347008</v>
      </c>
      <c r="E15856" t="str">
        <f>VLOOKUP(C15856,Подписчики!A:D,2,FALSE)</f>
        <v>UTC+1</v>
      </c>
      <c r="F15856" s="2">
        <f>VLOOKUP(C15856,Подписчики!A:D,4,FALSE)/24+B15856</f>
        <v>44322.841611650489</v>
      </c>
      <c r="G15856">
        <f t="shared" si="247"/>
        <v>4</v>
      </c>
    </row>
    <row r="15857" spans="1:7" x14ac:dyDescent="0.25">
      <c r="A15857">
        <v>50804</v>
      </c>
      <c r="B15857" s="2">
        <v>44322.799944983824</v>
      </c>
      <c r="C15857">
        <v>297291</v>
      </c>
      <c r="D15857">
        <v>250679</v>
      </c>
      <c r="E15857" t="str">
        <f>VLOOKUP(C15857,Подписчики!A:D,2,FALSE)</f>
        <v>UTC+1</v>
      </c>
      <c r="F15857" s="2">
        <f>VLOOKUP(C15857,Подписчики!A:D,4,FALSE)/24+B15857</f>
        <v>44322.841611650489</v>
      </c>
      <c r="G15857">
        <f t="shared" si="247"/>
        <v>4</v>
      </c>
    </row>
    <row r="15858" spans="1:7" x14ac:dyDescent="0.25">
      <c r="A15858">
        <v>50809</v>
      </c>
      <c r="B15858" s="2">
        <v>44322.80034951456</v>
      </c>
      <c r="C15858">
        <v>336182</v>
      </c>
      <c r="D15858">
        <v>472712</v>
      </c>
      <c r="E15858" t="str">
        <f>VLOOKUP(C15858,Подписчики!A:D,2,FALSE)</f>
        <v>UTC+2</v>
      </c>
      <c r="F15858" s="2">
        <f>VLOOKUP(C15858,Подписчики!A:D,4,FALSE)/24+B15858</f>
        <v>44322.883682847896</v>
      </c>
      <c r="G15858">
        <f t="shared" si="247"/>
        <v>4</v>
      </c>
    </row>
    <row r="15859" spans="1:7" x14ac:dyDescent="0.25">
      <c r="A15859">
        <v>50812</v>
      </c>
      <c r="B15859" s="2">
        <v>44322.801158576054</v>
      </c>
      <c r="C15859">
        <v>183116</v>
      </c>
      <c r="D15859">
        <v>204394</v>
      </c>
      <c r="E15859" t="str">
        <f>VLOOKUP(C15859,Подписчики!A:D,2,FALSE)</f>
        <v>UTC+0</v>
      </c>
      <c r="F15859" s="2">
        <f>VLOOKUP(C15859,Подписчики!A:D,4,FALSE)/24+B15859</f>
        <v>44322.801158576054</v>
      </c>
      <c r="G15859">
        <f t="shared" si="247"/>
        <v>4</v>
      </c>
    </row>
    <row r="15860" spans="1:7" x14ac:dyDescent="0.25">
      <c r="A15860">
        <v>50813</v>
      </c>
      <c r="B15860" s="2">
        <v>44322.801563106797</v>
      </c>
      <c r="C15860">
        <v>34209</v>
      </c>
      <c r="D15860">
        <v>23892</v>
      </c>
      <c r="E15860" t="str">
        <f>VLOOKUP(C15860,Подписчики!A:D,2,FALSE)</f>
        <v>UTC+1</v>
      </c>
      <c r="F15860" s="2">
        <f>VLOOKUP(C15860,Подписчики!A:D,4,FALSE)/24+B15860</f>
        <v>44322.843229773462</v>
      </c>
      <c r="G15860">
        <f t="shared" si="247"/>
        <v>4</v>
      </c>
    </row>
    <row r="15861" spans="1:7" x14ac:dyDescent="0.25">
      <c r="A15861">
        <v>50815</v>
      </c>
      <c r="B15861" s="2">
        <v>44322.803181229778</v>
      </c>
      <c r="C15861">
        <v>26281</v>
      </c>
      <c r="D15861">
        <v>227775</v>
      </c>
      <c r="E15861" t="str">
        <f>VLOOKUP(C15861,Подписчики!A:D,2,FALSE)</f>
        <v>UTC+1</v>
      </c>
      <c r="F15861" s="2">
        <f>VLOOKUP(C15861,Подписчики!A:D,4,FALSE)/24+B15861</f>
        <v>44322.844847896442</v>
      </c>
      <c r="G15861">
        <f t="shared" si="247"/>
        <v>4</v>
      </c>
    </row>
    <row r="15862" spans="1:7" x14ac:dyDescent="0.25">
      <c r="A15862">
        <v>50819</v>
      </c>
      <c r="B15862" s="2">
        <v>44322.803181229778</v>
      </c>
      <c r="C15862">
        <v>174440</v>
      </c>
      <c r="D15862">
        <v>450900</v>
      </c>
      <c r="E15862" t="str">
        <f>VLOOKUP(C15862,Подписчики!A:D,2,FALSE)</f>
        <v>UTC+1</v>
      </c>
      <c r="F15862" s="2">
        <f>VLOOKUP(C15862,Подписчики!A:D,4,FALSE)/24+B15862</f>
        <v>44322.844847896442</v>
      </c>
      <c r="G15862">
        <f t="shared" si="247"/>
        <v>4</v>
      </c>
    </row>
    <row r="15863" spans="1:7" x14ac:dyDescent="0.25">
      <c r="A15863">
        <v>50822</v>
      </c>
      <c r="B15863" s="2">
        <v>44322.804394822007</v>
      </c>
      <c r="C15863">
        <v>61875</v>
      </c>
      <c r="D15863">
        <v>411922</v>
      </c>
      <c r="E15863" t="str">
        <f>VLOOKUP(C15863,Подписчики!A:D,2,FALSE)</f>
        <v>UTC+0</v>
      </c>
      <c r="F15863" s="2">
        <f>VLOOKUP(C15863,Подписчики!A:D,4,FALSE)/24+B15863</f>
        <v>44322.804394822007</v>
      </c>
      <c r="G15863">
        <f t="shared" si="247"/>
        <v>4</v>
      </c>
    </row>
    <row r="15864" spans="1:7" x14ac:dyDescent="0.25">
      <c r="A15864">
        <v>50827</v>
      </c>
      <c r="B15864" s="2">
        <v>44322.804394822007</v>
      </c>
      <c r="C15864">
        <v>218223</v>
      </c>
      <c r="D15864">
        <v>321129</v>
      </c>
      <c r="E15864" t="str">
        <f>VLOOKUP(C15864,Подписчики!A:D,2,FALSE)</f>
        <v>UTC+0</v>
      </c>
      <c r="F15864" s="2">
        <f>VLOOKUP(C15864,Подписчики!A:D,4,FALSE)/24+B15864</f>
        <v>44322.804394822007</v>
      </c>
      <c r="G15864">
        <f t="shared" si="247"/>
        <v>4</v>
      </c>
    </row>
    <row r="15865" spans="1:7" x14ac:dyDescent="0.25">
      <c r="A15865">
        <v>50829</v>
      </c>
      <c r="B15865" s="2">
        <v>44322.804799352751</v>
      </c>
      <c r="C15865">
        <v>45641</v>
      </c>
      <c r="D15865">
        <v>238719</v>
      </c>
      <c r="E15865" t="str">
        <f>VLOOKUP(C15865,Подписчики!A:D,2,FALSE)</f>
        <v>UTC+1</v>
      </c>
      <c r="F15865" s="2">
        <f>VLOOKUP(C15865,Подписчики!A:D,4,FALSE)/24+B15865</f>
        <v>44322.846466019415</v>
      </c>
      <c r="G15865">
        <f t="shared" si="247"/>
        <v>4</v>
      </c>
    </row>
    <row r="15866" spans="1:7" x14ac:dyDescent="0.25">
      <c r="A15866">
        <v>50831</v>
      </c>
      <c r="B15866" s="2">
        <v>44322.805203883494</v>
      </c>
      <c r="C15866">
        <v>181965</v>
      </c>
      <c r="D15866">
        <v>182191</v>
      </c>
      <c r="E15866" t="str">
        <f>VLOOKUP(C15866,Подписчики!A:D,2,FALSE)</f>
        <v>UTC+2</v>
      </c>
      <c r="F15866" s="2">
        <f>VLOOKUP(C15866,Подписчики!A:D,4,FALSE)/24+B15866</f>
        <v>44322.88853721683</v>
      </c>
      <c r="G15866">
        <f t="shared" si="247"/>
        <v>4</v>
      </c>
    </row>
    <row r="15867" spans="1:7" x14ac:dyDescent="0.25">
      <c r="A15867">
        <v>50836</v>
      </c>
      <c r="B15867" s="2">
        <v>44322.80601294498</v>
      </c>
      <c r="C15867">
        <v>310177</v>
      </c>
      <c r="D15867">
        <v>59082</v>
      </c>
      <c r="E15867" t="str">
        <f>VLOOKUP(C15867,Подписчики!A:D,2,FALSE)</f>
        <v>UTC+0</v>
      </c>
      <c r="F15867" s="2">
        <f>VLOOKUP(C15867,Подписчики!A:D,4,FALSE)/24+B15867</f>
        <v>44322.80601294498</v>
      </c>
      <c r="G15867">
        <f t="shared" si="247"/>
        <v>4</v>
      </c>
    </row>
    <row r="15868" spans="1:7" x14ac:dyDescent="0.25">
      <c r="A15868">
        <v>50839</v>
      </c>
      <c r="B15868" s="2">
        <v>44322.806417475731</v>
      </c>
      <c r="C15868">
        <v>144362</v>
      </c>
      <c r="D15868">
        <v>250679</v>
      </c>
      <c r="E15868" t="str">
        <f>VLOOKUP(C15868,Подписчики!A:D,2,FALSE)</f>
        <v>UTC+1</v>
      </c>
      <c r="F15868" s="2">
        <f>VLOOKUP(C15868,Подписчики!A:D,4,FALSE)/24+B15868</f>
        <v>44322.848084142395</v>
      </c>
      <c r="G15868">
        <f t="shared" si="247"/>
        <v>4</v>
      </c>
    </row>
    <row r="15869" spans="1:7" x14ac:dyDescent="0.25">
      <c r="A15869">
        <v>50840</v>
      </c>
      <c r="B15869" s="2">
        <v>44322.807226537218</v>
      </c>
      <c r="C15869">
        <v>223157</v>
      </c>
      <c r="D15869">
        <v>4199</v>
      </c>
      <c r="E15869" t="str">
        <f>VLOOKUP(C15869,Подписчики!A:D,2,FALSE)</f>
        <v>UTC+3</v>
      </c>
      <c r="F15869" s="2">
        <f>VLOOKUP(C15869,Подписчики!A:D,4,FALSE)/24+B15869</f>
        <v>44322.932226537218</v>
      </c>
      <c r="G15869">
        <f t="shared" si="247"/>
        <v>4</v>
      </c>
    </row>
    <row r="15870" spans="1:7" x14ac:dyDescent="0.25">
      <c r="A15870">
        <v>50842</v>
      </c>
      <c r="B15870" s="2">
        <v>44322.807333333338</v>
      </c>
      <c r="C15870">
        <v>80455</v>
      </c>
      <c r="D15870">
        <v>98704</v>
      </c>
      <c r="E15870" t="str">
        <f>VLOOKUP(C15870,Подписчики!A:D,2,FALSE)</f>
        <v>UTC+1</v>
      </c>
      <c r="F15870" s="2">
        <f>VLOOKUP(C15870,Подписчики!A:D,4,FALSE)/24+B15870</f>
        <v>44322.849000000002</v>
      </c>
      <c r="G15870">
        <f t="shared" si="247"/>
        <v>4</v>
      </c>
    </row>
    <row r="15871" spans="1:7" x14ac:dyDescent="0.25">
      <c r="A15871">
        <v>50847</v>
      </c>
      <c r="B15871" s="2">
        <v>44322.809653721684</v>
      </c>
      <c r="C15871">
        <v>40707</v>
      </c>
      <c r="D15871">
        <v>443457</v>
      </c>
      <c r="E15871" t="str">
        <f>VLOOKUP(C15871,Подписчики!A:D,2,FALSE)</f>
        <v>UTC+1</v>
      </c>
      <c r="F15871" s="2">
        <f>VLOOKUP(C15871,Подписчики!A:D,4,FALSE)/24+B15871</f>
        <v>44322.851320388349</v>
      </c>
      <c r="G15871">
        <f t="shared" si="247"/>
        <v>4</v>
      </c>
    </row>
    <row r="15872" spans="1:7" x14ac:dyDescent="0.25">
      <c r="A15872">
        <v>50848</v>
      </c>
      <c r="B15872" s="2">
        <v>44322.810058252428</v>
      </c>
      <c r="C15872">
        <v>61726</v>
      </c>
      <c r="D15872">
        <v>297015</v>
      </c>
      <c r="E15872" t="str">
        <f>VLOOKUP(C15872,Подписчики!A:D,2,FALSE)</f>
        <v>UTC+2</v>
      </c>
      <c r="F15872" s="2">
        <f>VLOOKUP(C15872,Подписчики!A:D,4,FALSE)/24+B15872</f>
        <v>44322.893391585763</v>
      </c>
      <c r="G15872">
        <f t="shared" si="247"/>
        <v>4</v>
      </c>
    </row>
    <row r="15873" spans="1:7" x14ac:dyDescent="0.25">
      <c r="A15873">
        <v>50850</v>
      </c>
      <c r="B15873" s="2">
        <v>44322.810058252428</v>
      </c>
      <c r="C15873">
        <v>82206</v>
      </c>
      <c r="D15873">
        <v>179296</v>
      </c>
      <c r="E15873" t="str">
        <f>VLOOKUP(C15873,Подписчики!A:D,2,FALSE)</f>
        <v>UTC+2</v>
      </c>
      <c r="F15873" s="2">
        <f>VLOOKUP(C15873,Подписчики!A:D,4,FALSE)/24+B15873</f>
        <v>44322.893391585763</v>
      </c>
      <c r="G15873">
        <f t="shared" si="247"/>
        <v>4</v>
      </c>
    </row>
    <row r="15874" spans="1:7" x14ac:dyDescent="0.25">
      <c r="A15874">
        <v>50851</v>
      </c>
      <c r="B15874" s="2">
        <v>44322.810867313914</v>
      </c>
      <c r="C15874">
        <v>53198</v>
      </c>
      <c r="D15874">
        <v>447858</v>
      </c>
      <c r="E15874" t="str">
        <f>VLOOKUP(C15874,Подписчики!A:D,2,FALSE)</f>
        <v>UTC+0</v>
      </c>
      <c r="F15874" s="2">
        <f>VLOOKUP(C15874,Подписчики!A:D,4,FALSE)/24+B15874</f>
        <v>44322.810867313914</v>
      </c>
      <c r="G15874">
        <f t="shared" si="247"/>
        <v>4</v>
      </c>
    </row>
    <row r="15875" spans="1:7" x14ac:dyDescent="0.25">
      <c r="A15875">
        <v>50855</v>
      </c>
      <c r="B15875" s="2">
        <v>44322.810867313914</v>
      </c>
      <c r="C15875">
        <v>300932</v>
      </c>
      <c r="D15875">
        <v>227775</v>
      </c>
      <c r="E15875" t="str">
        <f>VLOOKUP(C15875,Подписчики!A:D,2,FALSE)</f>
        <v>UTC+0</v>
      </c>
      <c r="F15875" s="2">
        <f>VLOOKUP(C15875,Подписчики!A:D,4,FALSE)/24+B15875</f>
        <v>44322.810867313914</v>
      </c>
      <c r="G15875">
        <f t="shared" ref="G15875:G15938" si="248">WEEKDAY(F15875,2)</f>
        <v>4</v>
      </c>
    </row>
    <row r="15876" spans="1:7" x14ac:dyDescent="0.25">
      <c r="A15876">
        <v>50858</v>
      </c>
      <c r="B15876" s="2">
        <v>44322.812485436894</v>
      </c>
      <c r="C15876">
        <v>175065</v>
      </c>
      <c r="D15876">
        <v>30437</v>
      </c>
      <c r="E15876" t="str">
        <f>VLOOKUP(C15876,Подписчики!A:D,2,FALSE)</f>
        <v>UTC+4</v>
      </c>
      <c r="F15876" s="2">
        <f>VLOOKUP(C15876,Подписчики!A:D,4,FALSE)/24+B15876</f>
        <v>44322.979152103559</v>
      </c>
      <c r="G15876">
        <f t="shared" si="248"/>
        <v>4</v>
      </c>
    </row>
    <row r="15877" spans="1:7" x14ac:dyDescent="0.25">
      <c r="A15877">
        <v>50860</v>
      </c>
      <c r="B15877" s="2">
        <v>44322.812889967638</v>
      </c>
      <c r="C15877">
        <v>199876</v>
      </c>
      <c r="D15877">
        <v>447858</v>
      </c>
      <c r="E15877" t="str">
        <f>VLOOKUP(C15877,Подписчики!A:D,2,FALSE)</f>
        <v>UTC+1</v>
      </c>
      <c r="F15877" s="2">
        <f>VLOOKUP(C15877,Подписчики!A:D,4,FALSE)/24+B15877</f>
        <v>44322.854556634302</v>
      </c>
      <c r="G15877">
        <f t="shared" si="248"/>
        <v>4</v>
      </c>
    </row>
    <row r="15878" spans="1:7" x14ac:dyDescent="0.25">
      <c r="A15878">
        <v>50863</v>
      </c>
      <c r="B15878" s="2">
        <v>44322.814508090618</v>
      </c>
      <c r="C15878">
        <v>221730</v>
      </c>
      <c r="D15878">
        <v>89017</v>
      </c>
      <c r="E15878" t="str">
        <f>VLOOKUP(C15878,Подписчики!A:D,2,FALSE)</f>
        <v>UTC+1</v>
      </c>
      <c r="F15878" s="2">
        <f>VLOOKUP(C15878,Подписчики!A:D,4,FALSE)/24+B15878</f>
        <v>44322.856174757282</v>
      </c>
      <c r="G15878">
        <f t="shared" si="248"/>
        <v>4</v>
      </c>
    </row>
    <row r="15879" spans="1:7" x14ac:dyDescent="0.25">
      <c r="A15879">
        <v>50868</v>
      </c>
      <c r="B15879" s="2">
        <v>44322.815000000002</v>
      </c>
      <c r="C15879">
        <v>47707</v>
      </c>
      <c r="D15879">
        <v>3805</v>
      </c>
      <c r="E15879" t="str">
        <f>VLOOKUP(C15879,Подписчики!A:D,2,FALSE)</f>
        <v>UTC+0</v>
      </c>
      <c r="F15879" s="2">
        <f>VLOOKUP(C15879,Подписчики!A:D,4,FALSE)/24+B15879</f>
        <v>44322.815000000002</v>
      </c>
      <c r="G15879">
        <f t="shared" si="248"/>
        <v>4</v>
      </c>
    </row>
    <row r="15880" spans="1:7" x14ac:dyDescent="0.25">
      <c r="A15880">
        <v>50870</v>
      </c>
      <c r="B15880" s="2">
        <v>44322.817744336571</v>
      </c>
      <c r="C15880">
        <v>37698</v>
      </c>
      <c r="D15880">
        <v>370276</v>
      </c>
      <c r="E15880" t="str">
        <f>VLOOKUP(C15880,Подписчики!A:D,2,FALSE)</f>
        <v>UTC+1</v>
      </c>
      <c r="F15880" s="2">
        <f>VLOOKUP(C15880,Подписчики!A:D,4,FALSE)/24+B15880</f>
        <v>44322.859411003235</v>
      </c>
      <c r="G15880">
        <f t="shared" si="248"/>
        <v>4</v>
      </c>
    </row>
    <row r="15881" spans="1:7" x14ac:dyDescent="0.25">
      <c r="A15881">
        <v>50871</v>
      </c>
      <c r="B15881" s="2">
        <v>44322.818148867314</v>
      </c>
      <c r="C15881">
        <v>321921</v>
      </c>
      <c r="D15881">
        <v>473323</v>
      </c>
      <c r="E15881" t="str">
        <f>VLOOKUP(C15881,Подписчики!A:D,2,FALSE)</f>
        <v>UTC+2</v>
      </c>
      <c r="F15881" s="2">
        <f>VLOOKUP(C15881,Подписчики!A:D,4,FALSE)/24+B15881</f>
        <v>44322.90148220065</v>
      </c>
      <c r="G15881">
        <f t="shared" si="248"/>
        <v>4</v>
      </c>
    </row>
    <row r="15882" spans="1:7" x14ac:dyDescent="0.25">
      <c r="A15882">
        <v>50875</v>
      </c>
      <c r="B15882" s="2">
        <v>44322.818957928801</v>
      </c>
      <c r="C15882">
        <v>83347</v>
      </c>
      <c r="D15882">
        <v>154256</v>
      </c>
      <c r="E15882" t="str">
        <f>VLOOKUP(C15882,Подписчики!A:D,2,FALSE)</f>
        <v>UTC+0</v>
      </c>
      <c r="F15882" s="2">
        <f>VLOOKUP(C15882,Подписчики!A:D,4,FALSE)/24+B15882</f>
        <v>44322.818957928801</v>
      </c>
      <c r="G15882">
        <f t="shared" si="248"/>
        <v>4</v>
      </c>
    </row>
    <row r="15883" spans="1:7" x14ac:dyDescent="0.25">
      <c r="A15883">
        <v>50878</v>
      </c>
      <c r="B15883" s="2">
        <v>44322.820171521038</v>
      </c>
      <c r="C15883">
        <v>254098</v>
      </c>
      <c r="D15883">
        <v>118577</v>
      </c>
      <c r="E15883" t="str">
        <f>VLOOKUP(C15883,Подписчики!A:D,2,FALSE)</f>
        <v>UTC+3</v>
      </c>
      <c r="F15883" s="2">
        <f>VLOOKUP(C15883,Подписчики!A:D,4,FALSE)/24+B15883</f>
        <v>44322.945171521038</v>
      </c>
      <c r="G15883">
        <f t="shared" si="248"/>
        <v>4</v>
      </c>
    </row>
    <row r="15884" spans="1:7" x14ac:dyDescent="0.25">
      <c r="A15884">
        <v>50881</v>
      </c>
      <c r="B15884" s="2">
        <v>44322.820171521038</v>
      </c>
      <c r="C15884">
        <v>340073</v>
      </c>
      <c r="D15884">
        <v>313721</v>
      </c>
      <c r="E15884" t="str">
        <f>VLOOKUP(C15884,Подписчики!A:D,2,FALSE)</f>
        <v>UTC+3</v>
      </c>
      <c r="F15884" s="2">
        <f>VLOOKUP(C15884,Подписчики!A:D,4,FALSE)/24+B15884</f>
        <v>44322.945171521038</v>
      </c>
      <c r="G15884">
        <f t="shared" si="248"/>
        <v>4</v>
      </c>
    </row>
    <row r="15885" spans="1:7" x14ac:dyDescent="0.25">
      <c r="A15885">
        <v>50886</v>
      </c>
      <c r="B15885" s="2">
        <v>44322.821385113268</v>
      </c>
      <c r="C15885">
        <v>237942</v>
      </c>
      <c r="D15885">
        <v>364601</v>
      </c>
      <c r="E15885" t="str">
        <f>VLOOKUP(C15885,Подписчики!A:D,2,FALSE)</f>
        <v>UTC+2</v>
      </c>
      <c r="F15885" s="2">
        <f>VLOOKUP(C15885,Подписчики!A:D,4,FALSE)/24+B15885</f>
        <v>44322.904718446604</v>
      </c>
      <c r="G15885">
        <f t="shared" si="248"/>
        <v>4</v>
      </c>
    </row>
    <row r="15886" spans="1:7" x14ac:dyDescent="0.25">
      <c r="A15886">
        <v>50890</v>
      </c>
      <c r="B15886" s="2">
        <v>44322.822194174754</v>
      </c>
      <c r="C15886">
        <v>69047</v>
      </c>
      <c r="D15886">
        <v>347393</v>
      </c>
      <c r="E15886" t="str">
        <f>VLOOKUP(C15886,Подписчики!A:D,2,FALSE)</f>
        <v>UTC+0</v>
      </c>
      <c r="F15886" s="2">
        <f>VLOOKUP(C15886,Подписчики!A:D,4,FALSE)/24+B15886</f>
        <v>44322.822194174754</v>
      </c>
      <c r="G15886">
        <f t="shared" si="248"/>
        <v>4</v>
      </c>
    </row>
    <row r="15887" spans="1:7" x14ac:dyDescent="0.25">
      <c r="A15887">
        <v>50894</v>
      </c>
      <c r="B15887" s="2">
        <v>44322.823003236241</v>
      </c>
      <c r="C15887">
        <v>305588</v>
      </c>
      <c r="D15887">
        <v>155428</v>
      </c>
      <c r="E15887" t="str">
        <f>VLOOKUP(C15887,Подписчики!A:D,2,FALSE)</f>
        <v>UTC+2</v>
      </c>
      <c r="F15887" s="2">
        <f>VLOOKUP(C15887,Подписчики!A:D,4,FALSE)/24+B15887</f>
        <v>44322.906336569577</v>
      </c>
      <c r="G15887">
        <f t="shared" si="248"/>
        <v>4</v>
      </c>
    </row>
    <row r="15888" spans="1:7" x14ac:dyDescent="0.25">
      <c r="A15888">
        <v>50898</v>
      </c>
      <c r="B15888" s="2">
        <v>44322.823407766991</v>
      </c>
      <c r="C15888">
        <v>25813</v>
      </c>
      <c r="D15888">
        <v>136029</v>
      </c>
      <c r="E15888" t="str">
        <f>VLOOKUP(C15888,Подписчики!A:D,2,FALSE)</f>
        <v>UTC+3</v>
      </c>
      <c r="F15888" s="2">
        <f>VLOOKUP(C15888,Подписчики!A:D,4,FALSE)/24+B15888</f>
        <v>44322.948407766991</v>
      </c>
      <c r="G15888">
        <f t="shared" si="248"/>
        <v>4</v>
      </c>
    </row>
    <row r="15889" spans="1:7" x14ac:dyDescent="0.25">
      <c r="A15889">
        <v>50900</v>
      </c>
      <c r="B15889" s="2">
        <v>44322.824216828478</v>
      </c>
      <c r="C15889">
        <v>113076</v>
      </c>
      <c r="D15889">
        <v>439190</v>
      </c>
      <c r="E15889" t="str">
        <f>VLOOKUP(C15889,Подписчики!A:D,2,FALSE)</f>
        <v>UTC+1</v>
      </c>
      <c r="F15889" s="2">
        <f>VLOOKUP(C15889,Подписчики!A:D,4,FALSE)/24+B15889</f>
        <v>44322.865883495142</v>
      </c>
      <c r="G15889">
        <f t="shared" si="248"/>
        <v>4</v>
      </c>
    </row>
    <row r="15890" spans="1:7" x14ac:dyDescent="0.25">
      <c r="A15890">
        <v>50903</v>
      </c>
      <c r="B15890" s="2">
        <v>44322.826239482201</v>
      </c>
      <c r="C15890">
        <v>248039</v>
      </c>
      <c r="D15890">
        <v>37644</v>
      </c>
      <c r="E15890" t="str">
        <f>VLOOKUP(C15890,Подписчики!A:D,2,FALSE)</f>
        <v>UTC+2</v>
      </c>
      <c r="F15890" s="2">
        <f>VLOOKUP(C15890,Подписчики!A:D,4,FALSE)/24+B15890</f>
        <v>44322.909572815537</v>
      </c>
      <c r="G15890">
        <f t="shared" si="248"/>
        <v>4</v>
      </c>
    </row>
    <row r="15891" spans="1:7" x14ac:dyDescent="0.25">
      <c r="A15891">
        <v>50905</v>
      </c>
      <c r="B15891" s="2">
        <v>44322.826644012945</v>
      </c>
      <c r="C15891">
        <v>76608</v>
      </c>
      <c r="D15891">
        <v>158978</v>
      </c>
      <c r="E15891" t="str">
        <f>VLOOKUP(C15891,Подписчики!A:D,2,FALSE)</f>
        <v>UTC+3</v>
      </c>
      <c r="F15891" s="2">
        <f>VLOOKUP(C15891,Подписчики!A:D,4,FALSE)/24+B15891</f>
        <v>44322.951644012945</v>
      </c>
      <c r="G15891">
        <f t="shared" si="248"/>
        <v>4</v>
      </c>
    </row>
    <row r="15892" spans="1:7" x14ac:dyDescent="0.25">
      <c r="A15892">
        <v>50910</v>
      </c>
      <c r="B15892" s="2">
        <v>44322.827048543688</v>
      </c>
      <c r="C15892">
        <v>209320</v>
      </c>
      <c r="D15892">
        <v>411922</v>
      </c>
      <c r="E15892" t="str">
        <f>VLOOKUP(C15892,Подписчики!A:D,2,FALSE)</f>
        <v>UTC+0</v>
      </c>
      <c r="F15892" s="2">
        <f>VLOOKUP(C15892,Подписчики!A:D,4,FALSE)/24+B15892</f>
        <v>44322.827048543688</v>
      </c>
      <c r="G15892">
        <f t="shared" si="248"/>
        <v>4</v>
      </c>
    </row>
    <row r="15893" spans="1:7" x14ac:dyDescent="0.25">
      <c r="A15893">
        <v>50912</v>
      </c>
      <c r="B15893" s="2">
        <v>44322.827857605174</v>
      </c>
      <c r="C15893">
        <v>74907</v>
      </c>
      <c r="D15893">
        <v>21407</v>
      </c>
      <c r="E15893" t="str">
        <f>VLOOKUP(C15893,Подписчики!A:D,2,FALSE)</f>
        <v>UTC+2</v>
      </c>
      <c r="F15893" s="2">
        <f>VLOOKUP(C15893,Подписчики!A:D,4,FALSE)/24+B15893</f>
        <v>44322.91119093851</v>
      </c>
      <c r="G15893">
        <f t="shared" si="248"/>
        <v>4</v>
      </c>
    </row>
    <row r="15894" spans="1:7" x14ac:dyDescent="0.25">
      <c r="A15894">
        <v>50914</v>
      </c>
      <c r="B15894" s="2">
        <v>44322.830284789641</v>
      </c>
      <c r="C15894">
        <v>229208</v>
      </c>
      <c r="D15894">
        <v>411922</v>
      </c>
      <c r="E15894" t="str">
        <f>VLOOKUP(C15894,Подписчики!A:D,2,FALSE)</f>
        <v>UTC+0</v>
      </c>
      <c r="F15894" s="2">
        <f>VLOOKUP(C15894,Подписчики!A:D,4,FALSE)/24+B15894</f>
        <v>44322.830284789641</v>
      </c>
      <c r="G15894">
        <f t="shared" si="248"/>
        <v>4</v>
      </c>
    </row>
    <row r="15895" spans="1:7" x14ac:dyDescent="0.25">
      <c r="A15895">
        <v>50916</v>
      </c>
      <c r="B15895" s="2">
        <v>44322.830689320392</v>
      </c>
      <c r="C15895">
        <v>24209</v>
      </c>
      <c r="D15895">
        <v>394819</v>
      </c>
      <c r="E15895" t="str">
        <f>VLOOKUP(C15895,Подписчики!A:D,2,FALSE)</f>
        <v>UTC+1</v>
      </c>
      <c r="F15895" s="2">
        <f>VLOOKUP(C15895,Подписчики!A:D,4,FALSE)/24+B15895</f>
        <v>44322.872355987056</v>
      </c>
      <c r="G15895">
        <f t="shared" si="248"/>
        <v>4</v>
      </c>
    </row>
    <row r="15896" spans="1:7" x14ac:dyDescent="0.25">
      <c r="A15896">
        <v>50919</v>
      </c>
      <c r="B15896" s="2">
        <v>44322.831093851128</v>
      </c>
      <c r="C15896">
        <v>30901</v>
      </c>
      <c r="D15896">
        <v>230507</v>
      </c>
      <c r="E15896" t="str">
        <f>VLOOKUP(C15896,Подписчики!A:D,2,FALSE)</f>
        <v>UTC+2</v>
      </c>
      <c r="F15896" s="2">
        <f>VLOOKUP(C15896,Подписчики!A:D,4,FALSE)/24+B15896</f>
        <v>44322.914427184463</v>
      </c>
      <c r="G15896">
        <f t="shared" si="248"/>
        <v>4</v>
      </c>
    </row>
    <row r="15897" spans="1:7" x14ac:dyDescent="0.25">
      <c r="A15897">
        <v>50924</v>
      </c>
      <c r="B15897" s="2">
        <v>44322.831093851128</v>
      </c>
      <c r="C15897">
        <v>87188</v>
      </c>
      <c r="D15897">
        <v>180863</v>
      </c>
      <c r="E15897" t="str">
        <f>VLOOKUP(C15897,Подписчики!A:D,2,FALSE)</f>
        <v>UTC+2</v>
      </c>
      <c r="F15897" s="2">
        <f>VLOOKUP(C15897,Подписчики!A:D,4,FALSE)/24+B15897</f>
        <v>44322.914427184463</v>
      </c>
      <c r="G15897">
        <f t="shared" si="248"/>
        <v>4</v>
      </c>
    </row>
    <row r="15898" spans="1:7" x14ac:dyDescent="0.25">
      <c r="A15898">
        <v>50926</v>
      </c>
      <c r="B15898" s="2">
        <v>44322.832307443365</v>
      </c>
      <c r="C15898">
        <v>202819</v>
      </c>
      <c r="D15898">
        <v>250679</v>
      </c>
      <c r="E15898" t="str">
        <f>VLOOKUP(C15898,Подписчики!A:D,2,FALSE)</f>
        <v>UTC+1</v>
      </c>
      <c r="F15898" s="2">
        <f>VLOOKUP(C15898,Подписчики!A:D,4,FALSE)/24+B15898</f>
        <v>44322.873974110029</v>
      </c>
      <c r="G15898">
        <f t="shared" si="248"/>
        <v>4</v>
      </c>
    </row>
    <row r="15899" spans="1:7" x14ac:dyDescent="0.25">
      <c r="A15899">
        <v>50930</v>
      </c>
      <c r="B15899" s="2">
        <v>44322.833521035602</v>
      </c>
      <c r="C15899">
        <v>158975</v>
      </c>
      <c r="D15899">
        <v>439981</v>
      </c>
      <c r="E15899" t="str">
        <f>VLOOKUP(C15899,Подписчики!A:D,2,FALSE)</f>
        <v>UTC+0</v>
      </c>
      <c r="F15899" s="2">
        <f>VLOOKUP(C15899,Подписчики!A:D,4,FALSE)/24+B15899</f>
        <v>44322.833521035602</v>
      </c>
      <c r="G15899">
        <f t="shared" si="248"/>
        <v>4</v>
      </c>
    </row>
    <row r="15900" spans="1:7" x14ac:dyDescent="0.25">
      <c r="A15900">
        <v>50934</v>
      </c>
      <c r="B15900" s="2">
        <v>44322.833925566345</v>
      </c>
      <c r="C15900">
        <v>46889</v>
      </c>
      <c r="D15900">
        <v>158978</v>
      </c>
      <c r="E15900" t="str">
        <f>VLOOKUP(C15900,Подписчики!A:D,2,FALSE)</f>
        <v>UTC+1</v>
      </c>
      <c r="F15900" s="2">
        <f>VLOOKUP(C15900,Подписчики!A:D,4,FALSE)/24+B15900</f>
        <v>44322.875592233009</v>
      </c>
      <c r="G15900">
        <f t="shared" si="248"/>
        <v>4</v>
      </c>
    </row>
    <row r="15901" spans="1:7" x14ac:dyDescent="0.25">
      <c r="A15901">
        <v>50938</v>
      </c>
      <c r="B15901" s="2">
        <v>44322.834734627831</v>
      </c>
      <c r="C15901">
        <v>92911</v>
      </c>
      <c r="D15901">
        <v>399866</v>
      </c>
      <c r="E15901" t="str">
        <f>VLOOKUP(C15901,Подписчики!A:D,2,FALSE)</f>
        <v>UTC+3</v>
      </c>
      <c r="F15901" s="2">
        <f>VLOOKUP(C15901,Подписчики!A:D,4,FALSE)/24+B15901</f>
        <v>44322.959734627831</v>
      </c>
      <c r="G15901">
        <f t="shared" si="248"/>
        <v>4</v>
      </c>
    </row>
    <row r="15902" spans="1:7" x14ac:dyDescent="0.25">
      <c r="A15902">
        <v>50939</v>
      </c>
      <c r="B15902" s="2">
        <v>44322.838375404528</v>
      </c>
      <c r="C15902">
        <v>3458</v>
      </c>
      <c r="D15902">
        <v>182191</v>
      </c>
      <c r="E15902" t="str">
        <f>VLOOKUP(C15902,Подписчики!A:D,2,FALSE)</f>
        <v>UTC+0</v>
      </c>
      <c r="F15902" s="2">
        <f>VLOOKUP(C15902,Подписчики!A:D,4,FALSE)/24+B15902</f>
        <v>44322.838375404528</v>
      </c>
      <c r="G15902">
        <f t="shared" si="248"/>
        <v>4</v>
      </c>
    </row>
    <row r="15903" spans="1:7" x14ac:dyDescent="0.25">
      <c r="A15903">
        <v>50941</v>
      </c>
      <c r="B15903" s="2">
        <v>44322.839993527508</v>
      </c>
      <c r="C15903">
        <v>253224</v>
      </c>
      <c r="D15903">
        <v>323760</v>
      </c>
      <c r="E15903" t="str">
        <f>VLOOKUP(C15903,Подписчики!A:D,2,FALSE)</f>
        <v>UTC+0</v>
      </c>
      <c r="F15903" s="2">
        <f>VLOOKUP(C15903,Подписчики!A:D,4,FALSE)/24+B15903</f>
        <v>44322.839993527508</v>
      </c>
      <c r="G15903">
        <f t="shared" si="248"/>
        <v>4</v>
      </c>
    </row>
    <row r="15904" spans="1:7" x14ac:dyDescent="0.25">
      <c r="A15904">
        <v>50944</v>
      </c>
      <c r="B15904" s="2">
        <v>44322.842420711975</v>
      </c>
      <c r="C15904">
        <v>83158</v>
      </c>
      <c r="D15904">
        <v>472330</v>
      </c>
      <c r="E15904" t="str">
        <f>VLOOKUP(C15904,Подписчики!A:D,2,FALSE)</f>
        <v>UTC+2</v>
      </c>
      <c r="F15904" s="2">
        <f>VLOOKUP(C15904,Подписчики!A:D,4,FALSE)/24+B15904</f>
        <v>44322.925754045311</v>
      </c>
      <c r="G15904">
        <f t="shared" si="248"/>
        <v>4</v>
      </c>
    </row>
    <row r="15905" spans="1:7" x14ac:dyDescent="0.25">
      <c r="A15905">
        <v>50947</v>
      </c>
      <c r="B15905" s="2">
        <v>44322.843634304205</v>
      </c>
      <c r="C15905">
        <v>190229</v>
      </c>
      <c r="D15905">
        <v>449379</v>
      </c>
      <c r="E15905" t="str">
        <f>VLOOKUP(C15905,Подписчики!A:D,2,FALSE)</f>
        <v>UTC+5</v>
      </c>
      <c r="F15905" s="2">
        <f>VLOOKUP(C15905,Подписчики!A:D,4,FALSE)/24+B15905</f>
        <v>44323.051967637541</v>
      </c>
      <c r="G15905">
        <f t="shared" si="248"/>
        <v>5</v>
      </c>
    </row>
    <row r="15906" spans="1:7" x14ac:dyDescent="0.25">
      <c r="A15906">
        <v>50948</v>
      </c>
      <c r="B15906" s="2">
        <v>44322.844847896442</v>
      </c>
      <c r="C15906">
        <v>113661</v>
      </c>
      <c r="D15906">
        <v>463226</v>
      </c>
      <c r="E15906" t="str">
        <f>VLOOKUP(C15906,Подписчики!A:D,2,FALSE)</f>
        <v>UTC+0</v>
      </c>
      <c r="F15906" s="2">
        <f>VLOOKUP(C15906,Подписчики!A:D,4,FALSE)/24+B15906</f>
        <v>44322.844847896442</v>
      </c>
      <c r="G15906">
        <f t="shared" si="248"/>
        <v>4</v>
      </c>
    </row>
    <row r="15907" spans="1:7" x14ac:dyDescent="0.25">
      <c r="A15907">
        <v>50949</v>
      </c>
      <c r="B15907" s="2">
        <v>44322.845252427185</v>
      </c>
      <c r="C15907">
        <v>140610</v>
      </c>
      <c r="D15907">
        <v>21760</v>
      </c>
      <c r="E15907" t="str">
        <f>VLOOKUP(C15907,Подписчики!A:D,2,FALSE)</f>
        <v>UTC+1</v>
      </c>
      <c r="F15907" s="2">
        <f>VLOOKUP(C15907,Подписчики!A:D,4,FALSE)/24+B15907</f>
        <v>44322.886919093849</v>
      </c>
      <c r="G15907">
        <f t="shared" si="248"/>
        <v>4</v>
      </c>
    </row>
    <row r="15908" spans="1:7" x14ac:dyDescent="0.25">
      <c r="A15908">
        <v>50951</v>
      </c>
      <c r="B15908" s="2">
        <v>44322.845252427185</v>
      </c>
      <c r="C15908">
        <v>171055</v>
      </c>
      <c r="D15908">
        <v>8501</v>
      </c>
      <c r="E15908" t="str">
        <f>VLOOKUP(C15908,Подписчики!A:D,2,FALSE)</f>
        <v>UTC+1</v>
      </c>
      <c r="F15908" s="2">
        <f>VLOOKUP(C15908,Подписчики!A:D,4,FALSE)/24+B15908</f>
        <v>44322.886919093849</v>
      </c>
      <c r="G15908">
        <f t="shared" si="248"/>
        <v>4</v>
      </c>
    </row>
    <row r="15909" spans="1:7" x14ac:dyDescent="0.25">
      <c r="A15909">
        <v>50954</v>
      </c>
      <c r="B15909" s="2">
        <v>44322.846466019415</v>
      </c>
      <c r="C15909">
        <v>340310</v>
      </c>
      <c r="D15909">
        <v>411922</v>
      </c>
      <c r="E15909" t="str">
        <f>VLOOKUP(C15909,Подписчики!A:D,2,FALSE)</f>
        <v>UTC+0</v>
      </c>
      <c r="F15909" s="2">
        <f>VLOOKUP(C15909,Подписчики!A:D,4,FALSE)/24+B15909</f>
        <v>44322.846466019415</v>
      </c>
      <c r="G15909">
        <f t="shared" si="248"/>
        <v>4</v>
      </c>
    </row>
    <row r="15910" spans="1:7" x14ac:dyDescent="0.25">
      <c r="A15910">
        <v>50959</v>
      </c>
      <c r="B15910" s="2">
        <v>44322.846870550165</v>
      </c>
      <c r="C15910">
        <v>259308</v>
      </c>
      <c r="D15910">
        <v>411922</v>
      </c>
      <c r="E15910" t="str">
        <f>VLOOKUP(C15910,Подписчики!A:D,2,FALSE)</f>
        <v>UTC+1</v>
      </c>
      <c r="F15910" s="2">
        <f>VLOOKUP(C15910,Подписчики!A:D,4,FALSE)/24+B15910</f>
        <v>44322.88853721683</v>
      </c>
      <c r="G15910">
        <f t="shared" si="248"/>
        <v>4</v>
      </c>
    </row>
    <row r="15911" spans="1:7" x14ac:dyDescent="0.25">
      <c r="A15911">
        <v>50961</v>
      </c>
      <c r="B15911" s="2">
        <v>44322.847275080901</v>
      </c>
      <c r="C15911">
        <v>257174</v>
      </c>
      <c r="D15911">
        <v>351192</v>
      </c>
      <c r="E15911" t="str">
        <f>VLOOKUP(C15911,Подписчики!A:D,2,FALSE)</f>
        <v>UTC+2</v>
      </c>
      <c r="F15911" s="2">
        <f>VLOOKUP(C15911,Подписчики!A:D,4,FALSE)/24+B15911</f>
        <v>44322.930608414237</v>
      </c>
      <c r="G15911">
        <f t="shared" si="248"/>
        <v>4</v>
      </c>
    </row>
    <row r="15912" spans="1:7" x14ac:dyDescent="0.25">
      <c r="A15912">
        <v>50962</v>
      </c>
      <c r="B15912" s="2">
        <v>44322.848893203882</v>
      </c>
      <c r="C15912">
        <v>55983</v>
      </c>
      <c r="D15912">
        <v>439981</v>
      </c>
      <c r="E15912" t="str">
        <f>VLOOKUP(C15912,Подписчики!A:D,2,FALSE)</f>
        <v>UTC+6</v>
      </c>
      <c r="F15912" s="2">
        <f>VLOOKUP(C15912,Подписчики!A:D,4,FALSE)/24+B15912</f>
        <v>44323.098893203882</v>
      </c>
      <c r="G15912">
        <f t="shared" si="248"/>
        <v>5</v>
      </c>
    </row>
    <row r="15913" spans="1:7" x14ac:dyDescent="0.25">
      <c r="A15913">
        <v>50963</v>
      </c>
      <c r="B15913" s="2">
        <v>44322.850106796119</v>
      </c>
      <c r="C15913">
        <v>139345</v>
      </c>
      <c r="D15913">
        <v>158978</v>
      </c>
      <c r="E15913" t="str">
        <f>VLOOKUP(C15913,Подписчики!A:D,2,FALSE)</f>
        <v>UTC+1</v>
      </c>
      <c r="F15913" s="2">
        <f>VLOOKUP(C15913,Подписчики!A:D,4,FALSE)/24+B15913</f>
        <v>44322.891773462783</v>
      </c>
      <c r="G15913">
        <f t="shared" si="248"/>
        <v>4</v>
      </c>
    </row>
    <row r="15914" spans="1:7" x14ac:dyDescent="0.25">
      <c r="A15914">
        <v>50968</v>
      </c>
      <c r="B15914" s="2">
        <v>44322.850106796119</v>
      </c>
      <c r="C15914">
        <v>257119</v>
      </c>
      <c r="D15914">
        <v>330333</v>
      </c>
      <c r="E15914" t="str">
        <f>VLOOKUP(C15914,Подписчики!A:D,2,FALSE)</f>
        <v>UTC+1</v>
      </c>
      <c r="F15914" s="2">
        <f>VLOOKUP(C15914,Подписчики!A:D,4,FALSE)/24+B15914</f>
        <v>44322.891773462783</v>
      </c>
      <c r="G15914">
        <f t="shared" si="248"/>
        <v>4</v>
      </c>
    </row>
    <row r="15915" spans="1:7" x14ac:dyDescent="0.25">
      <c r="A15915">
        <v>50970</v>
      </c>
      <c r="B15915" s="2">
        <v>44322.851724919099</v>
      </c>
      <c r="C15915">
        <v>177827</v>
      </c>
      <c r="D15915">
        <v>158978</v>
      </c>
      <c r="E15915" t="str">
        <f>VLOOKUP(C15915,Подписчики!A:D,2,FALSE)</f>
        <v>UTC+1</v>
      </c>
      <c r="F15915" s="2">
        <f>VLOOKUP(C15915,Подписчики!A:D,4,FALSE)/24+B15915</f>
        <v>44322.893391585763</v>
      </c>
      <c r="G15915">
        <f t="shared" si="248"/>
        <v>4</v>
      </c>
    </row>
    <row r="15916" spans="1:7" x14ac:dyDescent="0.25">
      <c r="A15916">
        <v>50974</v>
      </c>
      <c r="B15916" s="2">
        <v>44322.851724919099</v>
      </c>
      <c r="C15916">
        <v>205431</v>
      </c>
      <c r="D15916">
        <v>138209</v>
      </c>
      <c r="E15916" t="str">
        <f>VLOOKUP(C15916,Подписчики!A:D,2,FALSE)</f>
        <v>UTC+1</v>
      </c>
      <c r="F15916" s="2">
        <f>VLOOKUP(C15916,Подписчики!A:D,4,FALSE)/24+B15916</f>
        <v>44322.893391585763</v>
      </c>
      <c r="G15916">
        <f t="shared" si="248"/>
        <v>4</v>
      </c>
    </row>
    <row r="15917" spans="1:7" x14ac:dyDescent="0.25">
      <c r="A15917">
        <v>50976</v>
      </c>
      <c r="B15917" s="2">
        <v>44322.851999999999</v>
      </c>
      <c r="C15917">
        <v>180786</v>
      </c>
      <c r="D15917">
        <v>118549</v>
      </c>
      <c r="E15917" t="str">
        <f>VLOOKUP(C15917,Подписчики!A:D,2,FALSE)</f>
        <v>UTC+6</v>
      </c>
      <c r="F15917" s="2">
        <f>VLOOKUP(C15917,Подписчики!A:D,4,FALSE)/24+B15917</f>
        <v>44323.101999999999</v>
      </c>
      <c r="G15917">
        <f t="shared" si="248"/>
        <v>5</v>
      </c>
    </row>
    <row r="15918" spans="1:7" x14ac:dyDescent="0.25">
      <c r="A15918">
        <v>50981</v>
      </c>
      <c r="B15918" s="2">
        <v>44322.852129449835</v>
      </c>
      <c r="C15918">
        <v>291573</v>
      </c>
      <c r="D15918">
        <v>249345</v>
      </c>
      <c r="E15918" t="str">
        <f>VLOOKUP(C15918,Подписчики!A:D,2,FALSE)</f>
        <v>UTC+2</v>
      </c>
      <c r="F15918" s="2">
        <f>VLOOKUP(C15918,Подписчики!A:D,4,FALSE)/24+B15918</f>
        <v>44322.935462783171</v>
      </c>
      <c r="G15918">
        <f t="shared" si="248"/>
        <v>4</v>
      </c>
    </row>
    <row r="15919" spans="1:7" x14ac:dyDescent="0.25">
      <c r="A15919">
        <v>50986</v>
      </c>
      <c r="B15919" s="2">
        <v>44322.853333333333</v>
      </c>
      <c r="C15919">
        <v>211431</v>
      </c>
      <c r="D15919">
        <v>392434</v>
      </c>
      <c r="E15919" t="str">
        <f>VLOOKUP(C15919,Подписчики!A:D,2,FALSE)</f>
        <v>UTC+4</v>
      </c>
      <c r="F15919" s="2">
        <f>VLOOKUP(C15919,Подписчики!A:D,4,FALSE)/24+B15919</f>
        <v>44323.02</v>
      </c>
      <c r="G15919">
        <f t="shared" si="248"/>
        <v>5</v>
      </c>
    </row>
    <row r="15920" spans="1:7" x14ac:dyDescent="0.25">
      <c r="A15920">
        <v>50987</v>
      </c>
      <c r="B15920" s="2">
        <v>44322.853343042072</v>
      </c>
      <c r="C15920">
        <v>136135</v>
      </c>
      <c r="D15920">
        <v>5151</v>
      </c>
      <c r="E15920" t="str">
        <f>VLOOKUP(C15920,Подписчики!A:D,2,FALSE)</f>
        <v>UTC+1</v>
      </c>
      <c r="F15920" s="2">
        <f>VLOOKUP(C15920,Подписчики!A:D,4,FALSE)/24+B15920</f>
        <v>44322.895009708736</v>
      </c>
      <c r="G15920">
        <f t="shared" si="248"/>
        <v>4</v>
      </c>
    </row>
    <row r="15921" spans="1:7" x14ac:dyDescent="0.25">
      <c r="A15921">
        <v>50989</v>
      </c>
      <c r="B15921" s="2">
        <v>44322.854152103559</v>
      </c>
      <c r="C15921">
        <v>116021</v>
      </c>
      <c r="D15921">
        <v>118549</v>
      </c>
      <c r="E15921" t="str">
        <f>VLOOKUP(C15921,Подписчики!A:D,2,FALSE)</f>
        <v>UTC+3</v>
      </c>
      <c r="F15921" s="2">
        <f>VLOOKUP(C15921,Подписчики!A:D,4,FALSE)/24+B15921</f>
        <v>44322.979152103559</v>
      </c>
      <c r="G15921">
        <f t="shared" si="248"/>
        <v>4</v>
      </c>
    </row>
    <row r="15922" spans="1:7" x14ac:dyDescent="0.25">
      <c r="A15922">
        <v>50993</v>
      </c>
      <c r="B15922" s="2">
        <v>44322.855365695796</v>
      </c>
      <c r="C15922">
        <v>113729</v>
      </c>
      <c r="D15922">
        <v>298988</v>
      </c>
      <c r="E15922" t="str">
        <f>VLOOKUP(C15922,Подписчики!A:D,2,FALSE)</f>
        <v>UTC-6</v>
      </c>
      <c r="F15922" s="2">
        <f>VLOOKUP(C15922,Подписчики!A:D,4,FALSE)/24+B15922</f>
        <v>44322.605365695796</v>
      </c>
      <c r="G15922">
        <f t="shared" si="248"/>
        <v>4</v>
      </c>
    </row>
    <row r="15923" spans="1:7" x14ac:dyDescent="0.25">
      <c r="A15923">
        <v>50997</v>
      </c>
      <c r="B15923" s="2">
        <v>44322.856174757282</v>
      </c>
      <c r="C15923">
        <v>335194</v>
      </c>
      <c r="D15923">
        <v>60239</v>
      </c>
      <c r="E15923" t="str">
        <f>VLOOKUP(C15923,Подписчики!A:D,2,FALSE)</f>
        <v>UTC+0</v>
      </c>
      <c r="F15923" s="2">
        <f>VLOOKUP(C15923,Подписчики!A:D,4,FALSE)/24+B15923</f>
        <v>44322.856174757282</v>
      </c>
      <c r="G15923">
        <f t="shared" si="248"/>
        <v>4</v>
      </c>
    </row>
    <row r="15924" spans="1:7" x14ac:dyDescent="0.25">
      <c r="A15924">
        <v>51002</v>
      </c>
      <c r="B15924" s="2">
        <v>44322.857792880262</v>
      </c>
      <c r="C15924">
        <v>251443</v>
      </c>
      <c r="D15924">
        <v>347393</v>
      </c>
      <c r="E15924" t="str">
        <f>VLOOKUP(C15924,Подписчики!A:D,2,FALSE)</f>
        <v>UTC+0</v>
      </c>
      <c r="F15924" s="2">
        <f>VLOOKUP(C15924,Подписчики!A:D,4,FALSE)/24+B15924</f>
        <v>44322.857792880262</v>
      </c>
      <c r="G15924">
        <f t="shared" si="248"/>
        <v>4</v>
      </c>
    </row>
    <row r="15925" spans="1:7" x14ac:dyDescent="0.25">
      <c r="A15925">
        <v>51006</v>
      </c>
      <c r="B15925" s="2">
        <v>44322.858197411006</v>
      </c>
      <c r="C15925">
        <v>345337</v>
      </c>
      <c r="D15925">
        <v>230507</v>
      </c>
      <c r="E15925" t="str">
        <f>VLOOKUP(C15925,Подписчики!A:D,2,FALSE)</f>
        <v>UTC+1</v>
      </c>
      <c r="F15925" s="2">
        <f>VLOOKUP(C15925,Подписчики!A:D,4,FALSE)/24+B15925</f>
        <v>44322.89986407767</v>
      </c>
      <c r="G15925">
        <f t="shared" si="248"/>
        <v>4</v>
      </c>
    </row>
    <row r="15926" spans="1:7" x14ac:dyDescent="0.25">
      <c r="A15926">
        <v>51011</v>
      </c>
      <c r="B15926" s="2">
        <v>44322.859006472492</v>
      </c>
      <c r="C15926">
        <v>219205</v>
      </c>
      <c r="D15926">
        <v>401945</v>
      </c>
      <c r="E15926" t="str">
        <f>VLOOKUP(C15926,Подписчики!A:D,2,FALSE)</f>
        <v>UTC+3</v>
      </c>
      <c r="F15926" s="2">
        <f>VLOOKUP(C15926,Подписчики!A:D,4,FALSE)/24+B15926</f>
        <v>44322.984006472492</v>
      </c>
      <c r="G15926">
        <f t="shared" si="248"/>
        <v>4</v>
      </c>
    </row>
    <row r="15927" spans="1:7" x14ac:dyDescent="0.25">
      <c r="A15927">
        <v>51014</v>
      </c>
      <c r="B15927" s="2">
        <v>44322.859815533986</v>
      </c>
      <c r="C15927">
        <v>178802</v>
      </c>
      <c r="D15927">
        <v>122982</v>
      </c>
      <c r="E15927" t="str">
        <f>VLOOKUP(C15927,Подписчики!A:D,2,FALSE)</f>
        <v>UTC+1</v>
      </c>
      <c r="F15927" s="2">
        <f>VLOOKUP(C15927,Подписчики!A:D,4,FALSE)/24+B15927</f>
        <v>44322.90148220065</v>
      </c>
      <c r="G15927">
        <f t="shared" si="248"/>
        <v>4</v>
      </c>
    </row>
    <row r="15928" spans="1:7" x14ac:dyDescent="0.25">
      <c r="A15928">
        <v>51016</v>
      </c>
      <c r="B15928" s="2">
        <v>44322.860624595472</v>
      </c>
      <c r="C15928">
        <v>211631</v>
      </c>
      <c r="D15928">
        <v>118549</v>
      </c>
      <c r="E15928" t="str">
        <f>VLOOKUP(C15928,Подписчики!A:D,2,FALSE)</f>
        <v>UTC+3</v>
      </c>
      <c r="F15928" s="2">
        <f>VLOOKUP(C15928,Подписчики!A:D,4,FALSE)/24+B15928</f>
        <v>44322.985624595472</v>
      </c>
      <c r="G15928">
        <f t="shared" si="248"/>
        <v>4</v>
      </c>
    </row>
    <row r="15929" spans="1:7" x14ac:dyDescent="0.25">
      <c r="A15929">
        <v>51020</v>
      </c>
      <c r="B15929" s="2">
        <v>44322.861433656959</v>
      </c>
      <c r="C15929">
        <v>206667</v>
      </c>
      <c r="D15929">
        <v>411922</v>
      </c>
      <c r="E15929" t="str">
        <f>VLOOKUP(C15929,Подписчики!A:D,2,FALSE)</f>
        <v>UTC+1</v>
      </c>
      <c r="F15929" s="2">
        <f>VLOOKUP(C15929,Подписчики!A:D,4,FALSE)/24+B15929</f>
        <v>44322.903100323623</v>
      </c>
      <c r="G15929">
        <f t="shared" si="248"/>
        <v>4</v>
      </c>
    </row>
    <row r="15930" spans="1:7" x14ac:dyDescent="0.25">
      <c r="A15930">
        <v>51025</v>
      </c>
      <c r="B15930" s="2">
        <v>44322.861433656959</v>
      </c>
      <c r="C15930">
        <v>213089</v>
      </c>
      <c r="D15930">
        <v>411922</v>
      </c>
      <c r="E15930" t="str">
        <f>VLOOKUP(C15930,Подписчики!A:D,2,FALSE)</f>
        <v>UTC+1</v>
      </c>
      <c r="F15930" s="2">
        <f>VLOOKUP(C15930,Подписчики!A:D,4,FALSE)/24+B15930</f>
        <v>44322.903100323623</v>
      </c>
      <c r="G15930">
        <f t="shared" si="248"/>
        <v>4</v>
      </c>
    </row>
    <row r="15931" spans="1:7" x14ac:dyDescent="0.25">
      <c r="A15931">
        <v>51028</v>
      </c>
      <c r="B15931" s="2">
        <v>44322.863051779939</v>
      </c>
      <c r="C15931">
        <v>49751</v>
      </c>
      <c r="D15931">
        <v>135377</v>
      </c>
      <c r="E15931" t="str">
        <f>VLOOKUP(C15931,Подписчики!A:D,2,FALSE)</f>
        <v>UTC+1</v>
      </c>
      <c r="F15931" s="2">
        <f>VLOOKUP(C15931,Подписчики!A:D,4,FALSE)/24+B15931</f>
        <v>44322.904718446604</v>
      </c>
      <c r="G15931">
        <f t="shared" si="248"/>
        <v>4</v>
      </c>
    </row>
    <row r="15932" spans="1:7" x14ac:dyDescent="0.25">
      <c r="A15932">
        <v>51030</v>
      </c>
      <c r="B15932" s="2">
        <v>44322.863051779939</v>
      </c>
      <c r="C15932">
        <v>327137</v>
      </c>
      <c r="D15932">
        <v>472712</v>
      </c>
      <c r="E15932" t="str">
        <f>VLOOKUP(C15932,Подписчики!A:D,2,FALSE)</f>
        <v>UTC+1</v>
      </c>
      <c r="F15932" s="2">
        <f>VLOOKUP(C15932,Подписчики!A:D,4,FALSE)/24+B15932</f>
        <v>44322.904718446604</v>
      </c>
      <c r="G15932">
        <f t="shared" si="248"/>
        <v>4</v>
      </c>
    </row>
    <row r="15933" spans="1:7" x14ac:dyDescent="0.25">
      <c r="A15933">
        <v>51034</v>
      </c>
      <c r="B15933" s="2">
        <v>44322.865478964399</v>
      </c>
      <c r="C15933">
        <v>139960</v>
      </c>
      <c r="D15933">
        <v>301748</v>
      </c>
      <c r="E15933" t="str">
        <f>VLOOKUP(C15933,Подписчики!A:D,2,FALSE)</f>
        <v>UTC+3</v>
      </c>
      <c r="F15933" s="2">
        <f>VLOOKUP(C15933,Подписчики!A:D,4,FALSE)/24+B15933</f>
        <v>44322.990478964399</v>
      </c>
      <c r="G15933">
        <f t="shared" si="248"/>
        <v>4</v>
      </c>
    </row>
    <row r="15934" spans="1:7" x14ac:dyDescent="0.25">
      <c r="A15934">
        <v>51035</v>
      </c>
      <c r="B15934" s="2">
        <v>44322.865478964399</v>
      </c>
      <c r="C15934">
        <v>272437</v>
      </c>
      <c r="D15934">
        <v>351192</v>
      </c>
      <c r="E15934" t="str">
        <f>VLOOKUP(C15934,Подписчики!A:D,2,FALSE)</f>
        <v>UTC+3</v>
      </c>
      <c r="F15934" s="2">
        <f>VLOOKUP(C15934,Подписчики!A:D,4,FALSE)/24+B15934</f>
        <v>44322.990478964399</v>
      </c>
      <c r="G15934">
        <f t="shared" si="248"/>
        <v>4</v>
      </c>
    </row>
    <row r="15935" spans="1:7" x14ac:dyDescent="0.25">
      <c r="A15935">
        <v>51036</v>
      </c>
      <c r="B15935" s="2">
        <v>44322.865883495142</v>
      </c>
      <c r="C15935">
        <v>342418</v>
      </c>
      <c r="D15935">
        <v>477440</v>
      </c>
      <c r="E15935" t="str">
        <f>VLOOKUP(C15935,Подписчики!A:D,2,FALSE)</f>
        <v>UTC+0</v>
      </c>
      <c r="F15935" s="2">
        <f>VLOOKUP(C15935,Подписчики!A:D,4,FALSE)/24+B15935</f>
        <v>44322.865883495142</v>
      </c>
      <c r="G15935">
        <f t="shared" si="248"/>
        <v>4</v>
      </c>
    </row>
    <row r="15936" spans="1:7" x14ac:dyDescent="0.25">
      <c r="A15936">
        <v>51038</v>
      </c>
      <c r="B15936" s="2">
        <v>44322.866692556629</v>
      </c>
      <c r="C15936">
        <v>286855</v>
      </c>
      <c r="D15936">
        <v>401945</v>
      </c>
      <c r="E15936" t="str">
        <f>VLOOKUP(C15936,Подписчики!A:D,2,FALSE)</f>
        <v>UTC+2</v>
      </c>
      <c r="F15936" s="2">
        <f>VLOOKUP(C15936,Подписчики!A:D,4,FALSE)/24+B15936</f>
        <v>44322.950025889964</v>
      </c>
      <c r="G15936">
        <f t="shared" si="248"/>
        <v>4</v>
      </c>
    </row>
    <row r="15937" spans="1:7" x14ac:dyDescent="0.25">
      <c r="A15937">
        <v>51043</v>
      </c>
      <c r="B15937" s="2">
        <v>44322.867501618122</v>
      </c>
      <c r="C15937">
        <v>238840</v>
      </c>
      <c r="D15937">
        <v>227775</v>
      </c>
      <c r="E15937" t="str">
        <f>VLOOKUP(C15937,Подписчики!A:D,2,FALSE)</f>
        <v>UTC+0</v>
      </c>
      <c r="F15937" s="2">
        <f>VLOOKUP(C15937,Подписчики!A:D,4,FALSE)/24+B15937</f>
        <v>44322.867501618122</v>
      </c>
      <c r="G15937">
        <f t="shared" si="248"/>
        <v>4</v>
      </c>
    </row>
    <row r="15938" spans="1:7" x14ac:dyDescent="0.25">
      <c r="A15938">
        <v>51047</v>
      </c>
      <c r="B15938" s="2">
        <v>44322.869119741095</v>
      </c>
      <c r="C15938">
        <v>8144</v>
      </c>
      <c r="D15938">
        <v>218484</v>
      </c>
      <c r="E15938" t="str">
        <f>VLOOKUP(C15938,Подписчики!A:D,2,FALSE)</f>
        <v>UTC-4</v>
      </c>
      <c r="F15938" s="2">
        <f>VLOOKUP(C15938,Подписчики!A:D,4,FALSE)/24+B15938</f>
        <v>44322.702453074431</v>
      </c>
      <c r="G15938">
        <f t="shared" si="248"/>
        <v>4</v>
      </c>
    </row>
    <row r="15939" spans="1:7" x14ac:dyDescent="0.25">
      <c r="A15939">
        <v>51051</v>
      </c>
      <c r="B15939" s="2">
        <v>44322.870333333332</v>
      </c>
      <c r="C15939">
        <v>212072</v>
      </c>
      <c r="D15939">
        <v>89017</v>
      </c>
      <c r="E15939" t="str">
        <f>VLOOKUP(C15939,Подписчики!A:D,2,FALSE)</f>
        <v>UTC+3</v>
      </c>
      <c r="F15939" s="2">
        <f>VLOOKUP(C15939,Подписчики!A:D,4,FALSE)/24+B15939</f>
        <v>44322.995333333332</v>
      </c>
      <c r="G15939">
        <f t="shared" ref="G15939:G16002" si="249">WEEKDAY(F15939,2)</f>
        <v>4</v>
      </c>
    </row>
    <row r="15940" spans="1:7" x14ac:dyDescent="0.25">
      <c r="A15940">
        <v>51055</v>
      </c>
      <c r="B15940" s="2">
        <v>44322.871142394826</v>
      </c>
      <c r="C15940">
        <v>71935</v>
      </c>
      <c r="D15940">
        <v>455655</v>
      </c>
      <c r="E15940" t="str">
        <f>VLOOKUP(C15940,Подписчики!A:D,2,FALSE)</f>
        <v>UTC+1</v>
      </c>
      <c r="F15940" s="2">
        <f>VLOOKUP(C15940,Подписчики!A:D,4,FALSE)/24+B15940</f>
        <v>44322.91280906149</v>
      </c>
      <c r="G15940">
        <f t="shared" si="249"/>
        <v>4</v>
      </c>
    </row>
    <row r="15941" spans="1:7" x14ac:dyDescent="0.25">
      <c r="A15941">
        <v>51059</v>
      </c>
      <c r="B15941" s="2">
        <v>44322.871546925562</v>
      </c>
      <c r="C15941">
        <v>26058</v>
      </c>
      <c r="D15941">
        <v>147780</v>
      </c>
      <c r="E15941" t="str">
        <f>VLOOKUP(C15941,Подписчики!A:D,2,FALSE)</f>
        <v>UTC+2</v>
      </c>
      <c r="F15941" s="2">
        <f>VLOOKUP(C15941,Подписчики!A:D,4,FALSE)/24+B15941</f>
        <v>44322.954880258898</v>
      </c>
      <c r="G15941">
        <f t="shared" si="249"/>
        <v>4</v>
      </c>
    </row>
    <row r="15942" spans="1:7" x14ac:dyDescent="0.25">
      <c r="A15942">
        <v>51060</v>
      </c>
      <c r="B15942" s="2">
        <v>44322.872760517799</v>
      </c>
      <c r="C15942">
        <v>216532</v>
      </c>
      <c r="D15942">
        <v>36482</v>
      </c>
      <c r="E15942" t="str">
        <f>VLOOKUP(C15942,Подписчики!A:D,2,FALSE)</f>
        <v>UTC+1</v>
      </c>
      <c r="F15942" s="2">
        <f>VLOOKUP(C15942,Подписчики!A:D,4,FALSE)/24+B15942</f>
        <v>44322.914427184463</v>
      </c>
      <c r="G15942">
        <f t="shared" si="249"/>
        <v>4</v>
      </c>
    </row>
    <row r="15943" spans="1:7" x14ac:dyDescent="0.25">
      <c r="A15943">
        <v>51062</v>
      </c>
      <c r="B15943" s="2">
        <v>44322.873974110036</v>
      </c>
      <c r="C15943">
        <v>70838</v>
      </c>
      <c r="D15943">
        <v>194335</v>
      </c>
      <c r="E15943" t="str">
        <f>VLOOKUP(C15943,Подписчики!A:D,2,FALSE)</f>
        <v>UTC+4</v>
      </c>
      <c r="F15943" s="2">
        <f>VLOOKUP(C15943,Подписчики!A:D,4,FALSE)/24+B15943</f>
        <v>44323.0406407767</v>
      </c>
      <c r="G15943">
        <f t="shared" si="249"/>
        <v>5</v>
      </c>
    </row>
    <row r="15944" spans="1:7" x14ac:dyDescent="0.25">
      <c r="A15944">
        <v>51066</v>
      </c>
      <c r="B15944" s="2">
        <v>44322.874378640779</v>
      </c>
      <c r="C15944">
        <v>17141</v>
      </c>
      <c r="D15944">
        <v>219616</v>
      </c>
      <c r="E15944" t="str">
        <f>VLOOKUP(C15944,Подписчики!A:D,2,FALSE)</f>
        <v>UTC+1</v>
      </c>
      <c r="F15944" s="2">
        <f>VLOOKUP(C15944,Подписчики!A:D,4,FALSE)/24+B15944</f>
        <v>44322.916045307444</v>
      </c>
      <c r="G15944">
        <f t="shared" si="249"/>
        <v>4</v>
      </c>
    </row>
    <row r="15945" spans="1:7" x14ac:dyDescent="0.25">
      <c r="A15945">
        <v>51069</v>
      </c>
      <c r="B15945" s="2">
        <v>44322.875187702266</v>
      </c>
      <c r="C15945">
        <v>133756</v>
      </c>
      <c r="D15945">
        <v>411922</v>
      </c>
      <c r="E15945" t="str">
        <f>VLOOKUP(C15945,Подписчики!A:D,2,FALSE)</f>
        <v>UTC+3</v>
      </c>
      <c r="F15945" s="2">
        <f>VLOOKUP(C15945,Подписчики!A:D,4,FALSE)/24+B15945</f>
        <v>44323.000187702266</v>
      </c>
      <c r="G15945">
        <f t="shared" si="249"/>
        <v>5</v>
      </c>
    </row>
    <row r="15946" spans="1:7" x14ac:dyDescent="0.25">
      <c r="A15946">
        <v>51072</v>
      </c>
      <c r="B15946" s="2">
        <v>44322.875592233009</v>
      </c>
      <c r="C15946">
        <v>11848</v>
      </c>
      <c r="D15946">
        <v>411922</v>
      </c>
      <c r="E15946" t="str">
        <f>VLOOKUP(C15946,Подписчики!A:D,2,FALSE)</f>
        <v>UTC+0</v>
      </c>
      <c r="F15946" s="2">
        <f>VLOOKUP(C15946,Подписчики!A:D,4,FALSE)/24+B15946</f>
        <v>44322.875592233009</v>
      </c>
      <c r="G15946">
        <f t="shared" si="249"/>
        <v>4</v>
      </c>
    </row>
    <row r="15947" spans="1:7" x14ac:dyDescent="0.25">
      <c r="A15947">
        <v>51076</v>
      </c>
      <c r="B15947" s="2">
        <v>44322.875999999997</v>
      </c>
      <c r="C15947">
        <v>255634</v>
      </c>
      <c r="D15947">
        <v>242428</v>
      </c>
      <c r="E15947" t="str">
        <f>VLOOKUP(C15947,Подписчики!A:D,2,FALSE)</f>
        <v>UTC+0</v>
      </c>
      <c r="F15947" s="2">
        <f>VLOOKUP(C15947,Подписчики!A:D,4,FALSE)/24+B15947</f>
        <v>44322.875999999997</v>
      </c>
      <c r="G15947">
        <f t="shared" si="249"/>
        <v>4</v>
      </c>
    </row>
    <row r="15948" spans="1:7" x14ac:dyDescent="0.25">
      <c r="A15948">
        <v>51077</v>
      </c>
      <c r="B15948" s="2">
        <v>44322.876401294496</v>
      </c>
      <c r="C15948">
        <v>92307</v>
      </c>
      <c r="D15948">
        <v>471403</v>
      </c>
      <c r="E15948" t="str">
        <f>VLOOKUP(C15948,Подписчики!A:D,2,FALSE)</f>
        <v>UTC+2</v>
      </c>
      <c r="F15948" s="2">
        <f>VLOOKUP(C15948,Подписчики!A:D,4,FALSE)/24+B15948</f>
        <v>44322.959734627831</v>
      </c>
      <c r="G15948">
        <f t="shared" si="249"/>
        <v>4</v>
      </c>
    </row>
    <row r="15949" spans="1:7" x14ac:dyDescent="0.25">
      <c r="A15949">
        <v>51082</v>
      </c>
      <c r="B15949" s="2">
        <v>44322.876805825246</v>
      </c>
      <c r="C15949">
        <v>304636</v>
      </c>
      <c r="D15949">
        <v>54565</v>
      </c>
      <c r="E15949" t="str">
        <f>VLOOKUP(C15949,Подписчики!A:D,2,FALSE)</f>
        <v>UTC+3</v>
      </c>
      <c r="F15949" s="2">
        <f>VLOOKUP(C15949,Подписчики!A:D,4,FALSE)/24+B15949</f>
        <v>44323.001805825246</v>
      </c>
      <c r="G15949">
        <f t="shared" si="249"/>
        <v>5</v>
      </c>
    </row>
    <row r="15950" spans="1:7" x14ac:dyDescent="0.25">
      <c r="A15950">
        <v>51086</v>
      </c>
      <c r="B15950" s="2">
        <v>44322.877333333337</v>
      </c>
      <c r="C15950">
        <v>219249</v>
      </c>
      <c r="D15950">
        <v>408046</v>
      </c>
      <c r="E15950" t="str">
        <f>VLOOKUP(C15950,Подписчики!A:D,2,FALSE)</f>
        <v>UTC+1</v>
      </c>
      <c r="F15950" s="2">
        <f>VLOOKUP(C15950,Подписчики!A:D,4,FALSE)/24+B15950</f>
        <v>44322.919000000002</v>
      </c>
      <c r="G15950">
        <f t="shared" si="249"/>
        <v>4</v>
      </c>
    </row>
    <row r="15951" spans="1:7" x14ac:dyDescent="0.25">
      <c r="A15951">
        <v>51090</v>
      </c>
      <c r="B15951" s="2">
        <v>44322.877666666667</v>
      </c>
      <c r="C15951">
        <v>258143</v>
      </c>
      <c r="D15951">
        <v>250771</v>
      </c>
      <c r="E15951" t="str">
        <f>VLOOKUP(C15951,Подписчики!A:D,2,FALSE)</f>
        <v>UTC+2</v>
      </c>
      <c r="F15951" s="2">
        <f>VLOOKUP(C15951,Подписчики!A:D,4,FALSE)/24+B15951</f>
        <v>44322.961000000003</v>
      </c>
      <c r="G15951">
        <f t="shared" si="249"/>
        <v>4</v>
      </c>
    </row>
    <row r="15952" spans="1:7" x14ac:dyDescent="0.25">
      <c r="A15952">
        <v>51094</v>
      </c>
      <c r="B15952" s="2">
        <v>44322.878423948219</v>
      </c>
      <c r="C15952">
        <v>321503</v>
      </c>
      <c r="D15952">
        <v>250679</v>
      </c>
      <c r="E15952" t="str">
        <f>VLOOKUP(C15952,Подписчики!A:D,2,FALSE)</f>
        <v>UTC+3</v>
      </c>
      <c r="F15952" s="2">
        <f>VLOOKUP(C15952,Подписчики!A:D,4,FALSE)/24+B15952</f>
        <v>44323.003423948219</v>
      </c>
      <c r="G15952">
        <f t="shared" si="249"/>
        <v>5</v>
      </c>
    </row>
    <row r="15953" spans="1:7" x14ac:dyDescent="0.25">
      <c r="A15953">
        <v>51096</v>
      </c>
      <c r="B15953" s="2">
        <v>44322.879233009713</v>
      </c>
      <c r="C15953">
        <v>135256</v>
      </c>
      <c r="D15953">
        <v>43842</v>
      </c>
      <c r="E15953" t="str">
        <f>VLOOKUP(C15953,Подписчики!A:D,2,FALSE)</f>
        <v>UTC+1</v>
      </c>
      <c r="F15953" s="2">
        <f>VLOOKUP(C15953,Подписчики!A:D,4,FALSE)/24+B15953</f>
        <v>44322.920899676377</v>
      </c>
      <c r="G15953">
        <f t="shared" si="249"/>
        <v>4</v>
      </c>
    </row>
    <row r="15954" spans="1:7" x14ac:dyDescent="0.25">
      <c r="A15954">
        <v>51099</v>
      </c>
      <c r="B15954" s="2">
        <v>44322.879233009713</v>
      </c>
      <c r="C15954">
        <v>251870</v>
      </c>
      <c r="D15954">
        <v>157871</v>
      </c>
      <c r="E15954" t="str">
        <f>VLOOKUP(C15954,Подписчики!A:D,2,FALSE)</f>
        <v>UTC+1</v>
      </c>
      <c r="F15954" s="2">
        <f>VLOOKUP(C15954,Подписчики!A:D,4,FALSE)/24+B15954</f>
        <v>44322.920899676377</v>
      </c>
      <c r="G15954">
        <f t="shared" si="249"/>
        <v>4</v>
      </c>
    </row>
    <row r="15955" spans="1:7" x14ac:dyDescent="0.25">
      <c r="A15955">
        <v>51103</v>
      </c>
      <c r="B15955" s="2">
        <v>44322.882469255666</v>
      </c>
      <c r="C15955">
        <v>25822</v>
      </c>
      <c r="D15955">
        <v>230507</v>
      </c>
      <c r="E15955" t="str">
        <f>VLOOKUP(C15955,Подписчики!A:D,2,FALSE)</f>
        <v>UTC+1</v>
      </c>
      <c r="F15955" s="2">
        <f>VLOOKUP(C15955,Подписчики!A:D,4,FALSE)/24+B15955</f>
        <v>44322.924135922331</v>
      </c>
      <c r="G15955">
        <f t="shared" si="249"/>
        <v>4</v>
      </c>
    </row>
    <row r="15956" spans="1:7" x14ac:dyDescent="0.25">
      <c r="A15956">
        <v>51108</v>
      </c>
      <c r="B15956" s="2">
        <v>44322.882666666665</v>
      </c>
      <c r="C15956">
        <v>84411</v>
      </c>
      <c r="D15956">
        <v>141135</v>
      </c>
      <c r="E15956" t="str">
        <f>VLOOKUP(C15956,Подписчики!A:D,2,FALSE)</f>
        <v>UTC+2</v>
      </c>
      <c r="F15956" s="2">
        <f>VLOOKUP(C15956,Подписчики!A:D,4,FALSE)/24+B15956</f>
        <v>44322.966</v>
      </c>
      <c r="G15956">
        <f t="shared" si="249"/>
        <v>4</v>
      </c>
    </row>
    <row r="15957" spans="1:7" x14ac:dyDescent="0.25">
      <c r="A15957">
        <v>51109</v>
      </c>
      <c r="B15957" s="2">
        <v>44322.882873786402</v>
      </c>
      <c r="C15957">
        <v>139261</v>
      </c>
      <c r="D15957">
        <v>158978</v>
      </c>
      <c r="E15957" t="str">
        <f>VLOOKUP(C15957,Подписчики!A:D,2,FALSE)</f>
        <v>UTC+2</v>
      </c>
      <c r="F15957" s="2">
        <f>VLOOKUP(C15957,Подписчики!A:D,4,FALSE)/24+B15957</f>
        <v>44322.966207119738</v>
      </c>
      <c r="G15957">
        <f t="shared" si="249"/>
        <v>4</v>
      </c>
    </row>
    <row r="15958" spans="1:7" x14ac:dyDescent="0.25">
      <c r="A15958">
        <v>51110</v>
      </c>
      <c r="B15958" s="2">
        <v>44322.883682847896</v>
      </c>
      <c r="C15958">
        <v>189183</v>
      </c>
      <c r="D15958">
        <v>151932</v>
      </c>
      <c r="E15958" t="str">
        <f>VLOOKUP(C15958,Подписчики!A:D,2,FALSE)</f>
        <v>UTC-4</v>
      </c>
      <c r="F15958" s="2">
        <f>VLOOKUP(C15958,Подписчики!A:D,4,FALSE)/24+B15958</f>
        <v>44322.717016181232</v>
      </c>
      <c r="G15958">
        <f t="shared" si="249"/>
        <v>4</v>
      </c>
    </row>
    <row r="15959" spans="1:7" x14ac:dyDescent="0.25">
      <c r="A15959">
        <v>51115</v>
      </c>
      <c r="B15959" s="2">
        <v>44322.884087378647</v>
      </c>
      <c r="C15959">
        <v>76997</v>
      </c>
      <c r="D15959">
        <v>419184</v>
      </c>
      <c r="E15959" t="str">
        <f>VLOOKUP(C15959,Подписчики!A:D,2,FALSE)</f>
        <v>UTC+1</v>
      </c>
      <c r="F15959" s="2">
        <f>VLOOKUP(C15959,Подписчики!A:D,4,FALSE)/24+B15959</f>
        <v>44322.925754045311</v>
      </c>
      <c r="G15959">
        <f t="shared" si="249"/>
        <v>4</v>
      </c>
    </row>
    <row r="15960" spans="1:7" x14ac:dyDescent="0.25">
      <c r="A15960">
        <v>51120</v>
      </c>
      <c r="B15960" s="2">
        <v>44322.884087378647</v>
      </c>
      <c r="C15960">
        <v>174103</v>
      </c>
      <c r="D15960">
        <v>118549</v>
      </c>
      <c r="E15960" t="str">
        <f>VLOOKUP(C15960,Подписчики!A:D,2,FALSE)</f>
        <v>UTC+1</v>
      </c>
      <c r="F15960" s="2">
        <f>VLOOKUP(C15960,Подписчики!A:D,4,FALSE)/24+B15960</f>
        <v>44322.925754045311</v>
      </c>
      <c r="G15960">
        <f t="shared" si="249"/>
        <v>4</v>
      </c>
    </row>
    <row r="15961" spans="1:7" x14ac:dyDescent="0.25">
      <c r="A15961">
        <v>51121</v>
      </c>
      <c r="B15961" s="2">
        <v>44322.88570550162</v>
      </c>
      <c r="C15961">
        <v>343247</v>
      </c>
      <c r="D15961">
        <v>102292</v>
      </c>
      <c r="E15961" t="str">
        <f>VLOOKUP(C15961,Подписчики!A:D,2,FALSE)</f>
        <v>UTC+1</v>
      </c>
      <c r="F15961" s="2">
        <f>VLOOKUP(C15961,Подписчики!A:D,4,FALSE)/24+B15961</f>
        <v>44322.927372168284</v>
      </c>
      <c r="G15961">
        <f t="shared" si="249"/>
        <v>4</v>
      </c>
    </row>
    <row r="15962" spans="1:7" x14ac:dyDescent="0.25">
      <c r="A15962">
        <v>51123</v>
      </c>
      <c r="B15962" s="2">
        <v>44322.888941747573</v>
      </c>
      <c r="C15962">
        <v>10762</v>
      </c>
      <c r="D15962">
        <v>308796</v>
      </c>
      <c r="E15962" t="str">
        <f>VLOOKUP(C15962,Подписчики!A:D,2,FALSE)</f>
        <v>UTC+1</v>
      </c>
      <c r="F15962" s="2">
        <f>VLOOKUP(C15962,Подписчики!A:D,4,FALSE)/24+B15962</f>
        <v>44322.930608414237</v>
      </c>
      <c r="G15962">
        <f t="shared" si="249"/>
        <v>4</v>
      </c>
    </row>
    <row r="15963" spans="1:7" x14ac:dyDescent="0.25">
      <c r="A15963">
        <v>51127</v>
      </c>
      <c r="B15963" s="2">
        <v>44322.89015533981</v>
      </c>
      <c r="C15963">
        <v>274505</v>
      </c>
      <c r="D15963">
        <v>88863</v>
      </c>
      <c r="E15963" t="str">
        <f>VLOOKUP(C15963,Подписчики!A:D,2,FALSE)</f>
        <v>UTC+4</v>
      </c>
      <c r="F15963" s="2">
        <f>VLOOKUP(C15963,Подписчики!A:D,4,FALSE)/24+B15963</f>
        <v>44323.056822006474</v>
      </c>
      <c r="G15963">
        <f t="shared" si="249"/>
        <v>5</v>
      </c>
    </row>
    <row r="15964" spans="1:7" x14ac:dyDescent="0.25">
      <c r="A15964">
        <v>51131</v>
      </c>
      <c r="B15964" s="2">
        <v>44322.890559870553</v>
      </c>
      <c r="C15964">
        <v>239381</v>
      </c>
      <c r="D15964">
        <v>18748</v>
      </c>
      <c r="E15964" t="str">
        <f>VLOOKUP(C15964,Подписчики!A:D,2,FALSE)</f>
        <v>UTC+1</v>
      </c>
      <c r="F15964" s="2">
        <f>VLOOKUP(C15964,Подписчики!A:D,4,FALSE)/24+B15964</f>
        <v>44322.932226537218</v>
      </c>
      <c r="G15964">
        <f t="shared" si="249"/>
        <v>4</v>
      </c>
    </row>
    <row r="15965" spans="1:7" x14ac:dyDescent="0.25">
      <c r="A15965">
        <v>51134</v>
      </c>
      <c r="B15965" s="2">
        <v>44322.890559870553</v>
      </c>
      <c r="C15965">
        <v>328285</v>
      </c>
      <c r="D15965">
        <v>472712</v>
      </c>
      <c r="E15965" t="str">
        <f>VLOOKUP(C15965,Подписчики!A:D,2,FALSE)</f>
        <v>UTC+1</v>
      </c>
      <c r="F15965" s="2">
        <f>VLOOKUP(C15965,Подписчики!A:D,4,FALSE)/24+B15965</f>
        <v>44322.932226537218</v>
      </c>
      <c r="G15965">
        <f t="shared" si="249"/>
        <v>4</v>
      </c>
    </row>
    <row r="15966" spans="1:7" x14ac:dyDescent="0.25">
      <c r="A15966">
        <v>51138</v>
      </c>
      <c r="B15966" s="2">
        <v>44322.890964401289</v>
      </c>
      <c r="C15966">
        <v>218970</v>
      </c>
      <c r="D15966">
        <v>291066</v>
      </c>
      <c r="E15966" t="str">
        <f>VLOOKUP(C15966,Подписчики!A:D,2,FALSE)</f>
        <v>UTC+2</v>
      </c>
      <c r="F15966" s="2">
        <f>VLOOKUP(C15966,Подписчики!A:D,4,FALSE)/24+B15966</f>
        <v>44322.974297734625</v>
      </c>
      <c r="G15966">
        <f t="shared" si="249"/>
        <v>4</v>
      </c>
    </row>
    <row r="15967" spans="1:7" x14ac:dyDescent="0.25">
      <c r="A15967">
        <v>51140</v>
      </c>
      <c r="B15967" s="2">
        <v>44322.89136893204</v>
      </c>
      <c r="C15967">
        <v>89485</v>
      </c>
      <c r="D15967">
        <v>191893</v>
      </c>
      <c r="E15967" t="str">
        <f>VLOOKUP(C15967,Подписчики!A:D,2,FALSE)</f>
        <v>UTC+3</v>
      </c>
      <c r="F15967" s="2">
        <f>VLOOKUP(C15967,Подписчики!A:D,4,FALSE)/24+B15967</f>
        <v>44323.01636893204</v>
      </c>
      <c r="G15967">
        <f t="shared" si="249"/>
        <v>5</v>
      </c>
    </row>
    <row r="15968" spans="1:7" x14ac:dyDescent="0.25">
      <c r="A15968">
        <v>51144</v>
      </c>
      <c r="B15968" s="2">
        <v>44322.891773462783</v>
      </c>
      <c r="C15968">
        <v>43837</v>
      </c>
      <c r="D15968">
        <v>394819</v>
      </c>
      <c r="E15968" t="str">
        <f>VLOOKUP(C15968,Подписчики!A:D,2,FALSE)</f>
        <v>UTC-8</v>
      </c>
      <c r="F15968" s="2">
        <f>VLOOKUP(C15968,Подписчики!A:D,4,FALSE)/24+B15968</f>
        <v>44322.558440129447</v>
      </c>
      <c r="G15968">
        <f t="shared" si="249"/>
        <v>4</v>
      </c>
    </row>
    <row r="15969" spans="1:7" x14ac:dyDescent="0.25">
      <c r="A15969">
        <v>51147</v>
      </c>
      <c r="B15969" s="2">
        <v>44322.891773462783</v>
      </c>
      <c r="C15969">
        <v>260827</v>
      </c>
      <c r="D15969">
        <v>47691</v>
      </c>
      <c r="E15969" t="str">
        <f>VLOOKUP(C15969,Подписчики!A:D,2,FALSE)</f>
        <v>UTC+0</v>
      </c>
      <c r="F15969" s="2">
        <f>VLOOKUP(C15969,Подписчики!A:D,4,FALSE)/24+B15969</f>
        <v>44322.891773462783</v>
      </c>
      <c r="G15969">
        <f t="shared" si="249"/>
        <v>4</v>
      </c>
    </row>
    <row r="15970" spans="1:7" x14ac:dyDescent="0.25">
      <c r="A15970">
        <v>51152</v>
      </c>
      <c r="B15970" s="2">
        <v>44322.89258252427</v>
      </c>
      <c r="C15970">
        <v>233352</v>
      </c>
      <c r="D15970">
        <v>264901</v>
      </c>
      <c r="E15970" t="str">
        <f>VLOOKUP(C15970,Подписчики!A:D,2,FALSE)</f>
        <v>UTC+2</v>
      </c>
      <c r="F15970" s="2">
        <f>VLOOKUP(C15970,Подписчики!A:D,4,FALSE)/24+B15970</f>
        <v>44322.975915857605</v>
      </c>
      <c r="G15970">
        <f t="shared" si="249"/>
        <v>4</v>
      </c>
    </row>
    <row r="15971" spans="1:7" x14ac:dyDescent="0.25">
      <c r="A15971">
        <v>51156</v>
      </c>
      <c r="B15971" s="2">
        <v>44322.892999999996</v>
      </c>
      <c r="C15971">
        <v>128477</v>
      </c>
      <c r="D15971">
        <v>401945</v>
      </c>
      <c r="E15971" t="str">
        <f>VLOOKUP(C15971,Подписчики!A:D,2,FALSE)</f>
        <v>UTC+0</v>
      </c>
      <c r="F15971" s="2">
        <f>VLOOKUP(C15971,Подписчики!A:D,4,FALSE)/24+B15971</f>
        <v>44322.892999999996</v>
      </c>
      <c r="G15971">
        <f t="shared" si="249"/>
        <v>4</v>
      </c>
    </row>
    <row r="15972" spans="1:7" x14ac:dyDescent="0.25">
      <c r="A15972">
        <v>51159</v>
      </c>
      <c r="B15972" s="2">
        <v>44322.895818770223</v>
      </c>
      <c r="C15972">
        <v>334974</v>
      </c>
      <c r="D15972">
        <v>146737</v>
      </c>
      <c r="E15972" t="str">
        <f>VLOOKUP(C15972,Подписчики!A:D,2,FALSE)</f>
        <v>UTC+2</v>
      </c>
      <c r="F15972" s="2">
        <f>VLOOKUP(C15972,Подписчики!A:D,4,FALSE)/24+B15972</f>
        <v>44322.979152103559</v>
      </c>
      <c r="G15972">
        <f t="shared" si="249"/>
        <v>4</v>
      </c>
    </row>
    <row r="15973" spans="1:7" x14ac:dyDescent="0.25">
      <c r="A15973">
        <v>51163</v>
      </c>
      <c r="B15973" s="2">
        <v>44322.89824595469</v>
      </c>
      <c r="C15973">
        <v>7838</v>
      </c>
      <c r="D15973">
        <v>182191</v>
      </c>
      <c r="E15973" t="str">
        <f>VLOOKUP(C15973,Подписчики!A:D,2,FALSE)</f>
        <v>UTC-4</v>
      </c>
      <c r="F15973" s="2">
        <f>VLOOKUP(C15973,Подписчики!A:D,4,FALSE)/24+B15973</f>
        <v>44322.731579288025</v>
      </c>
      <c r="G15973">
        <f t="shared" si="249"/>
        <v>4</v>
      </c>
    </row>
    <row r="15974" spans="1:7" x14ac:dyDescent="0.25">
      <c r="A15974">
        <v>51167</v>
      </c>
      <c r="B15974" s="2">
        <v>44322.89986407767</v>
      </c>
      <c r="C15974">
        <v>274490</v>
      </c>
      <c r="D15974">
        <v>218088</v>
      </c>
      <c r="E15974" t="str">
        <f>VLOOKUP(C15974,Подписчики!A:D,2,FALSE)</f>
        <v>UTC+0</v>
      </c>
      <c r="F15974" s="2">
        <f>VLOOKUP(C15974,Подписчики!A:D,4,FALSE)/24+B15974</f>
        <v>44322.89986407767</v>
      </c>
      <c r="G15974">
        <f t="shared" si="249"/>
        <v>4</v>
      </c>
    </row>
    <row r="15975" spans="1:7" x14ac:dyDescent="0.25">
      <c r="A15975">
        <v>51169</v>
      </c>
      <c r="B15975" s="2">
        <v>44322.900268608413</v>
      </c>
      <c r="C15975">
        <v>96147</v>
      </c>
      <c r="D15975">
        <v>312954</v>
      </c>
      <c r="E15975" t="str">
        <f>VLOOKUP(C15975,Подписчики!A:D,2,FALSE)</f>
        <v>UTC+1</v>
      </c>
      <c r="F15975" s="2">
        <f>VLOOKUP(C15975,Подписчики!A:D,4,FALSE)/24+B15975</f>
        <v>44322.941935275077</v>
      </c>
      <c r="G15975">
        <f t="shared" si="249"/>
        <v>4</v>
      </c>
    </row>
    <row r="15976" spans="1:7" x14ac:dyDescent="0.25">
      <c r="A15976">
        <v>51172</v>
      </c>
      <c r="B15976" s="2">
        <v>44322.900268608413</v>
      </c>
      <c r="C15976">
        <v>217471</v>
      </c>
      <c r="D15976">
        <v>149755</v>
      </c>
      <c r="E15976" t="str">
        <f>VLOOKUP(C15976,Подписчики!A:D,2,FALSE)</f>
        <v>UTC+5</v>
      </c>
      <c r="F15976" s="2">
        <f>VLOOKUP(C15976,Подписчики!A:D,4,FALSE)/24+B15976</f>
        <v>44323.108601941749</v>
      </c>
      <c r="G15976">
        <f t="shared" si="249"/>
        <v>5</v>
      </c>
    </row>
    <row r="15977" spans="1:7" x14ac:dyDescent="0.25">
      <c r="A15977">
        <v>51174</v>
      </c>
      <c r="B15977" s="2">
        <v>44322.90148220065</v>
      </c>
      <c r="C15977">
        <v>299080</v>
      </c>
      <c r="D15977">
        <v>347393</v>
      </c>
      <c r="E15977" t="str">
        <f>VLOOKUP(C15977,Подписчики!A:D,2,FALSE)</f>
        <v>UTC+0</v>
      </c>
      <c r="F15977" s="2">
        <f>VLOOKUP(C15977,Подписчики!A:D,4,FALSE)/24+B15977</f>
        <v>44322.90148220065</v>
      </c>
      <c r="G15977">
        <f t="shared" si="249"/>
        <v>4</v>
      </c>
    </row>
    <row r="15978" spans="1:7" x14ac:dyDescent="0.25">
      <c r="A15978">
        <v>51178</v>
      </c>
      <c r="B15978" s="2">
        <v>44322.902333333339</v>
      </c>
      <c r="C15978">
        <v>181809</v>
      </c>
      <c r="D15978">
        <v>353059</v>
      </c>
      <c r="E15978" t="str">
        <f>VLOOKUP(C15978,Подписчики!A:D,2,FALSE)</f>
        <v>UTC+1</v>
      </c>
      <c r="F15978" s="2">
        <f>VLOOKUP(C15978,Подписчики!A:D,4,FALSE)/24+B15978</f>
        <v>44322.944000000003</v>
      </c>
      <c r="G15978">
        <f t="shared" si="249"/>
        <v>4</v>
      </c>
    </row>
    <row r="15979" spans="1:7" x14ac:dyDescent="0.25">
      <c r="A15979">
        <v>51181</v>
      </c>
      <c r="B15979" s="2">
        <v>44322.903100323623</v>
      </c>
      <c r="C15979">
        <v>21340</v>
      </c>
      <c r="D15979">
        <v>295638</v>
      </c>
      <c r="E15979" t="str">
        <f>VLOOKUP(C15979,Подписчики!A:D,2,FALSE)</f>
        <v>UTC+0</v>
      </c>
      <c r="F15979" s="2">
        <f>VLOOKUP(C15979,Подписчики!A:D,4,FALSE)/24+B15979</f>
        <v>44322.903100323623</v>
      </c>
      <c r="G15979">
        <f t="shared" si="249"/>
        <v>4</v>
      </c>
    </row>
    <row r="15980" spans="1:7" x14ac:dyDescent="0.25">
      <c r="A15980">
        <v>51186</v>
      </c>
      <c r="B15980" s="2">
        <v>44322.903504854366</v>
      </c>
      <c r="C15980">
        <v>144621</v>
      </c>
      <c r="D15980">
        <v>350361</v>
      </c>
      <c r="E15980" t="str">
        <f>VLOOKUP(C15980,Подписчики!A:D,2,FALSE)</f>
        <v>UTC+5</v>
      </c>
      <c r="F15980" s="2">
        <f>VLOOKUP(C15980,Подписчики!A:D,4,FALSE)/24+B15980</f>
        <v>44323.111838187702</v>
      </c>
      <c r="G15980">
        <f t="shared" si="249"/>
        <v>5</v>
      </c>
    </row>
    <row r="15981" spans="1:7" x14ac:dyDescent="0.25">
      <c r="A15981">
        <v>51191</v>
      </c>
      <c r="B15981" s="2">
        <v>44322.903504854374</v>
      </c>
      <c r="C15981">
        <v>203564</v>
      </c>
      <c r="D15981">
        <v>398027</v>
      </c>
      <c r="E15981" t="str">
        <f>VLOOKUP(C15981,Подписчики!A:D,2,FALSE)</f>
        <v>UTC+1</v>
      </c>
      <c r="F15981" s="2">
        <f>VLOOKUP(C15981,Подписчики!A:D,4,FALSE)/24+B15981</f>
        <v>44322.945171521038</v>
      </c>
      <c r="G15981">
        <f t="shared" si="249"/>
        <v>4</v>
      </c>
    </row>
    <row r="15982" spans="1:7" x14ac:dyDescent="0.25">
      <c r="A15982">
        <v>51192</v>
      </c>
      <c r="B15982" s="2">
        <v>44322.903504854374</v>
      </c>
      <c r="C15982">
        <v>264605</v>
      </c>
      <c r="D15982">
        <v>335596</v>
      </c>
      <c r="E15982" t="str">
        <f>VLOOKUP(C15982,Подписчики!A:D,2,FALSE)</f>
        <v>UTC+1</v>
      </c>
      <c r="F15982" s="2">
        <f>VLOOKUP(C15982,Подписчики!A:D,4,FALSE)/24+B15982</f>
        <v>44322.945171521038</v>
      </c>
      <c r="G15982">
        <f t="shared" si="249"/>
        <v>4</v>
      </c>
    </row>
    <row r="15983" spans="1:7" x14ac:dyDescent="0.25">
      <c r="A15983">
        <v>51195</v>
      </c>
      <c r="B15983" s="2">
        <v>44322.904718446604</v>
      </c>
      <c r="C15983">
        <v>190104</v>
      </c>
      <c r="D15983">
        <v>367087</v>
      </c>
      <c r="E15983" t="str">
        <f>VLOOKUP(C15983,Подписчики!A:D,2,FALSE)</f>
        <v>UTC+0</v>
      </c>
      <c r="F15983" s="2">
        <f>VLOOKUP(C15983,Подписчики!A:D,4,FALSE)/24+B15983</f>
        <v>44322.904718446604</v>
      </c>
      <c r="G15983">
        <f t="shared" si="249"/>
        <v>4</v>
      </c>
    </row>
    <row r="15984" spans="1:7" x14ac:dyDescent="0.25">
      <c r="A15984">
        <v>51197</v>
      </c>
      <c r="B15984" s="2">
        <v>44322.905122977347</v>
      </c>
      <c r="C15984">
        <v>300499</v>
      </c>
      <c r="D15984">
        <v>191893</v>
      </c>
      <c r="E15984" t="str">
        <f>VLOOKUP(C15984,Подписчики!A:D,2,FALSE)</f>
        <v>UTC+1</v>
      </c>
      <c r="F15984" s="2">
        <f>VLOOKUP(C15984,Подписчики!A:D,4,FALSE)/24+B15984</f>
        <v>44322.946789644011</v>
      </c>
      <c r="G15984">
        <f t="shared" si="249"/>
        <v>4</v>
      </c>
    </row>
    <row r="15985" spans="1:7" x14ac:dyDescent="0.25">
      <c r="A15985">
        <v>51199</v>
      </c>
      <c r="B15985" s="2">
        <v>44322.90552750809</v>
      </c>
      <c r="C15985">
        <v>54631</v>
      </c>
      <c r="D15985">
        <v>113137</v>
      </c>
      <c r="E15985" t="str">
        <f>VLOOKUP(C15985,Подписчики!A:D,2,FALSE)</f>
        <v>UTC+2</v>
      </c>
      <c r="F15985" s="2">
        <f>VLOOKUP(C15985,Подписчики!A:D,4,FALSE)/24+B15985</f>
        <v>44322.988860841426</v>
      </c>
      <c r="G15985">
        <f t="shared" si="249"/>
        <v>4</v>
      </c>
    </row>
    <row r="15986" spans="1:7" x14ac:dyDescent="0.25">
      <c r="A15986">
        <v>51202</v>
      </c>
      <c r="B15986" s="2">
        <v>44322.906336569577</v>
      </c>
      <c r="C15986">
        <v>267668</v>
      </c>
      <c r="D15986">
        <v>250679</v>
      </c>
      <c r="E15986" t="str">
        <f>VLOOKUP(C15986,Подписчики!A:D,2,FALSE)</f>
        <v>UTC-4</v>
      </c>
      <c r="F15986" s="2">
        <f>VLOOKUP(C15986,Подписчики!A:D,4,FALSE)/24+B15986</f>
        <v>44322.739669902912</v>
      </c>
      <c r="G15986">
        <f t="shared" si="249"/>
        <v>4</v>
      </c>
    </row>
    <row r="15987" spans="1:7" x14ac:dyDescent="0.25">
      <c r="A15987">
        <v>51203</v>
      </c>
      <c r="B15987" s="2">
        <v>44322.90997734628</v>
      </c>
      <c r="C15987">
        <v>294126</v>
      </c>
      <c r="D15987">
        <v>347393</v>
      </c>
      <c r="E15987" t="str">
        <f>VLOOKUP(C15987,Подписчики!A:D,2,FALSE)</f>
        <v>UTC+1</v>
      </c>
      <c r="F15987" s="2">
        <f>VLOOKUP(C15987,Подписчики!A:D,4,FALSE)/24+B15987</f>
        <v>44322.951644012945</v>
      </c>
      <c r="G15987">
        <f t="shared" si="249"/>
        <v>4</v>
      </c>
    </row>
    <row r="15988" spans="1:7" x14ac:dyDescent="0.25">
      <c r="A15988">
        <v>51204</v>
      </c>
      <c r="B15988" s="2">
        <v>44322.910786407767</v>
      </c>
      <c r="C15988">
        <v>308461</v>
      </c>
      <c r="D15988">
        <v>472712</v>
      </c>
      <c r="E15988" t="str">
        <f>VLOOKUP(C15988,Подписчики!A:D,2,FALSE)</f>
        <v>UTC+3</v>
      </c>
      <c r="F15988" s="2">
        <f>VLOOKUP(C15988,Подписчики!A:D,4,FALSE)/24+B15988</f>
        <v>44323.035786407767</v>
      </c>
      <c r="G15988">
        <f t="shared" si="249"/>
        <v>5</v>
      </c>
    </row>
    <row r="15989" spans="1:7" x14ac:dyDescent="0.25">
      <c r="A15989">
        <v>51205</v>
      </c>
      <c r="B15989" s="2">
        <v>44322.914427184471</v>
      </c>
      <c r="C15989">
        <v>282943</v>
      </c>
      <c r="D15989">
        <v>31749</v>
      </c>
      <c r="E15989" t="str">
        <f>VLOOKUP(C15989,Подписчики!A:D,2,FALSE)</f>
        <v>UTC-8</v>
      </c>
      <c r="F15989" s="2">
        <f>VLOOKUP(C15989,Подписчики!A:D,4,FALSE)/24+B15989</f>
        <v>44322.581093851135</v>
      </c>
      <c r="G15989">
        <f t="shared" si="249"/>
        <v>4</v>
      </c>
    </row>
    <row r="15990" spans="1:7" x14ac:dyDescent="0.25">
      <c r="A15990">
        <v>51209</v>
      </c>
      <c r="B15990" s="2">
        <v>44322.9156407767</v>
      </c>
      <c r="C15990">
        <v>31191</v>
      </c>
      <c r="D15990">
        <v>408888</v>
      </c>
      <c r="E15990" t="str">
        <f>VLOOKUP(C15990,Подписчики!A:D,2,FALSE)</f>
        <v>UTC+3</v>
      </c>
      <c r="F15990" s="2">
        <f>VLOOKUP(C15990,Подписчики!A:D,4,FALSE)/24+B15990</f>
        <v>44323.0406407767</v>
      </c>
      <c r="G15990">
        <f t="shared" si="249"/>
        <v>5</v>
      </c>
    </row>
    <row r="15991" spans="1:7" x14ac:dyDescent="0.25">
      <c r="A15991">
        <v>51210</v>
      </c>
      <c r="B15991" s="2">
        <v>44322.916045307444</v>
      </c>
      <c r="C15991">
        <v>53385</v>
      </c>
      <c r="D15991">
        <v>419184</v>
      </c>
      <c r="E15991" t="str">
        <f>VLOOKUP(C15991,Подписчики!A:D,2,FALSE)</f>
        <v>UTC+0</v>
      </c>
      <c r="F15991" s="2">
        <f>VLOOKUP(C15991,Подписчики!A:D,4,FALSE)/24+B15991</f>
        <v>44322.916045307444</v>
      </c>
      <c r="G15991">
        <f t="shared" si="249"/>
        <v>4</v>
      </c>
    </row>
    <row r="15992" spans="1:7" x14ac:dyDescent="0.25">
      <c r="A15992">
        <v>51211</v>
      </c>
      <c r="B15992" s="2">
        <v>44322.91685436893</v>
      </c>
      <c r="C15992">
        <v>263750</v>
      </c>
      <c r="D15992">
        <v>298909</v>
      </c>
      <c r="E15992" t="str">
        <f>VLOOKUP(C15992,Подписчики!A:D,2,FALSE)</f>
        <v>UTC+2</v>
      </c>
      <c r="F15992" s="2">
        <f>VLOOKUP(C15992,Подписчики!A:D,4,FALSE)/24+B15992</f>
        <v>44323.000187702266</v>
      </c>
      <c r="G15992">
        <f t="shared" si="249"/>
        <v>5</v>
      </c>
    </row>
    <row r="15993" spans="1:7" x14ac:dyDescent="0.25">
      <c r="A15993">
        <v>51215</v>
      </c>
      <c r="B15993" s="2">
        <v>44322.918472491911</v>
      </c>
      <c r="C15993">
        <v>148283</v>
      </c>
      <c r="D15993">
        <v>154256</v>
      </c>
      <c r="E15993" t="str">
        <f>VLOOKUP(C15993,Подписчики!A:D,2,FALSE)</f>
        <v>UTC+2</v>
      </c>
      <c r="F15993" s="2">
        <f>VLOOKUP(C15993,Подписчики!A:D,4,FALSE)/24+B15993</f>
        <v>44323.001805825246</v>
      </c>
      <c r="G15993">
        <f t="shared" si="249"/>
        <v>5</v>
      </c>
    </row>
    <row r="15994" spans="1:7" x14ac:dyDescent="0.25">
      <c r="A15994">
        <v>51220</v>
      </c>
      <c r="B15994" s="2">
        <v>44322.920090614884</v>
      </c>
      <c r="C15994">
        <v>134488</v>
      </c>
      <c r="D15994">
        <v>17862</v>
      </c>
      <c r="E15994" t="str">
        <f>VLOOKUP(C15994,Подписчики!A:D,2,FALSE)</f>
        <v>UTC-6</v>
      </c>
      <c r="F15994" s="2">
        <f>VLOOKUP(C15994,Подписчики!A:D,4,FALSE)/24+B15994</f>
        <v>44322.670090614884</v>
      </c>
      <c r="G15994">
        <f t="shared" si="249"/>
        <v>4</v>
      </c>
    </row>
    <row r="15995" spans="1:7" x14ac:dyDescent="0.25">
      <c r="A15995">
        <v>51223</v>
      </c>
      <c r="B15995" s="2">
        <v>44322.920899676377</v>
      </c>
      <c r="C15995">
        <v>15650</v>
      </c>
      <c r="D15995">
        <v>347393</v>
      </c>
      <c r="E15995" t="str">
        <f>VLOOKUP(C15995,Подписчики!A:D,2,FALSE)</f>
        <v>UTC+0</v>
      </c>
      <c r="F15995" s="2">
        <f>VLOOKUP(C15995,Подписчики!A:D,4,FALSE)/24+B15995</f>
        <v>44322.920899676377</v>
      </c>
      <c r="G15995">
        <f t="shared" si="249"/>
        <v>4</v>
      </c>
    </row>
    <row r="15996" spans="1:7" x14ac:dyDescent="0.25">
      <c r="A15996">
        <v>51224</v>
      </c>
      <c r="B15996" s="2">
        <v>44322.921304207121</v>
      </c>
      <c r="C15996">
        <v>123144</v>
      </c>
      <c r="D15996">
        <v>95024</v>
      </c>
      <c r="E15996" t="str">
        <f>VLOOKUP(C15996,Подписчики!A:D,2,FALSE)</f>
        <v>UTC+1</v>
      </c>
      <c r="F15996" s="2">
        <f>VLOOKUP(C15996,Подписчики!A:D,4,FALSE)/24+B15996</f>
        <v>44322.962970873785</v>
      </c>
      <c r="G15996">
        <f t="shared" si="249"/>
        <v>4</v>
      </c>
    </row>
    <row r="15997" spans="1:7" x14ac:dyDescent="0.25">
      <c r="A15997">
        <v>51225</v>
      </c>
      <c r="B15997" s="2">
        <v>44322.92251779935</v>
      </c>
      <c r="C15997">
        <v>51040</v>
      </c>
      <c r="D15997">
        <v>40049</v>
      </c>
      <c r="E15997" t="str">
        <f>VLOOKUP(C15997,Подписчики!A:D,2,FALSE)</f>
        <v>UTC-4</v>
      </c>
      <c r="F15997" s="2">
        <f>VLOOKUP(C15997,Подписчики!A:D,4,FALSE)/24+B15997</f>
        <v>44322.755851132686</v>
      </c>
      <c r="G15997">
        <f t="shared" si="249"/>
        <v>4</v>
      </c>
    </row>
    <row r="15998" spans="1:7" x14ac:dyDescent="0.25">
      <c r="A15998">
        <v>51230</v>
      </c>
      <c r="B15998" s="2">
        <v>44322.92251779935</v>
      </c>
      <c r="C15998">
        <v>251257</v>
      </c>
      <c r="D15998">
        <v>118549</v>
      </c>
      <c r="E15998" t="str">
        <f>VLOOKUP(C15998,Подписчики!A:D,2,FALSE)</f>
        <v>UTC+0</v>
      </c>
      <c r="F15998" s="2">
        <f>VLOOKUP(C15998,Подписчики!A:D,4,FALSE)/24+B15998</f>
        <v>44322.92251779935</v>
      </c>
      <c r="G15998">
        <f t="shared" si="249"/>
        <v>4</v>
      </c>
    </row>
    <row r="15999" spans="1:7" x14ac:dyDescent="0.25">
      <c r="A15999">
        <v>51232</v>
      </c>
      <c r="B15999" s="2">
        <v>44322.922922330101</v>
      </c>
      <c r="C15999">
        <v>164820</v>
      </c>
      <c r="D15999">
        <v>155428</v>
      </c>
      <c r="E15999" t="str">
        <f>VLOOKUP(C15999,Подписчики!A:D,2,FALSE)</f>
        <v>UTC+1</v>
      </c>
      <c r="F15999" s="2">
        <f>VLOOKUP(C15999,Подписчики!A:D,4,FALSE)/24+B15999</f>
        <v>44322.964588996765</v>
      </c>
      <c r="G15999">
        <f t="shared" si="249"/>
        <v>4</v>
      </c>
    </row>
    <row r="16000" spans="1:7" x14ac:dyDescent="0.25">
      <c r="A16000">
        <v>51237</v>
      </c>
      <c r="B16000" s="2">
        <v>44322.923326860837</v>
      </c>
      <c r="C16000">
        <v>60728</v>
      </c>
      <c r="D16000">
        <v>4316</v>
      </c>
      <c r="E16000" t="str">
        <f>VLOOKUP(C16000,Подписчики!A:D,2,FALSE)</f>
        <v>UTC+2</v>
      </c>
      <c r="F16000" s="2">
        <f>VLOOKUP(C16000,Подписчики!A:D,4,FALSE)/24+B16000</f>
        <v>44323.006660194173</v>
      </c>
      <c r="G16000">
        <f t="shared" si="249"/>
        <v>5</v>
      </c>
    </row>
    <row r="16001" spans="1:7" x14ac:dyDescent="0.25">
      <c r="A16001">
        <v>51242</v>
      </c>
      <c r="B16001" s="2">
        <v>44322.923731391587</v>
      </c>
      <c r="C16001">
        <v>273140</v>
      </c>
      <c r="D16001">
        <v>283433</v>
      </c>
      <c r="E16001" t="str">
        <f>VLOOKUP(C16001,Подписчики!A:D,2,FALSE)</f>
        <v>UTC+3</v>
      </c>
      <c r="F16001" s="2">
        <f>VLOOKUP(C16001,Подписчики!A:D,4,FALSE)/24+B16001</f>
        <v>44323.048731391587</v>
      </c>
      <c r="G16001">
        <f t="shared" si="249"/>
        <v>5</v>
      </c>
    </row>
    <row r="16002" spans="1:7" x14ac:dyDescent="0.25">
      <c r="A16002">
        <v>51247</v>
      </c>
      <c r="B16002" s="2">
        <v>44322.924135922331</v>
      </c>
      <c r="C16002">
        <v>155271</v>
      </c>
      <c r="D16002">
        <v>21760</v>
      </c>
      <c r="E16002" t="str">
        <f>VLOOKUP(C16002,Подписчики!A:D,2,FALSE)</f>
        <v>UTC+0</v>
      </c>
      <c r="F16002" s="2">
        <f>VLOOKUP(C16002,Подписчики!A:D,4,FALSE)/24+B16002</f>
        <v>44322.924135922331</v>
      </c>
      <c r="G16002">
        <f t="shared" si="249"/>
        <v>4</v>
      </c>
    </row>
    <row r="16003" spans="1:7" x14ac:dyDescent="0.25">
      <c r="A16003">
        <v>51252</v>
      </c>
      <c r="B16003" s="2">
        <v>44322.924540453074</v>
      </c>
      <c r="C16003">
        <v>27337</v>
      </c>
      <c r="D16003">
        <v>179296</v>
      </c>
      <c r="E16003" t="str">
        <f>VLOOKUP(C16003,Подписчики!A:D,2,FALSE)</f>
        <v>UTC+1</v>
      </c>
      <c r="F16003" s="2">
        <f>VLOOKUP(C16003,Подписчики!A:D,4,FALSE)/24+B16003</f>
        <v>44322.966207119738</v>
      </c>
      <c r="G16003">
        <f t="shared" ref="G16003:G16066" si="250">WEEKDAY(F16003,2)</f>
        <v>4</v>
      </c>
    </row>
    <row r="16004" spans="1:7" x14ac:dyDescent="0.25">
      <c r="A16004">
        <v>51254</v>
      </c>
      <c r="B16004" s="2">
        <v>44322.924944983817</v>
      </c>
      <c r="C16004">
        <v>63162</v>
      </c>
      <c r="D16004">
        <v>218380</v>
      </c>
      <c r="E16004" t="str">
        <f>VLOOKUP(C16004,Подписчики!A:D,2,FALSE)</f>
        <v>UTC+2</v>
      </c>
      <c r="F16004" s="2">
        <f>VLOOKUP(C16004,Подписчики!A:D,4,FALSE)/24+B16004</f>
        <v>44323.008278317153</v>
      </c>
      <c r="G16004">
        <f t="shared" si="250"/>
        <v>5</v>
      </c>
    </row>
    <row r="16005" spans="1:7" x14ac:dyDescent="0.25">
      <c r="A16005">
        <v>51258</v>
      </c>
      <c r="B16005" s="2">
        <v>44322.92534951456</v>
      </c>
      <c r="C16005">
        <v>329787</v>
      </c>
      <c r="D16005">
        <v>410033</v>
      </c>
      <c r="E16005" t="str">
        <f>VLOOKUP(C16005,Подписчики!A:D,2,FALSE)</f>
        <v>UTC+3</v>
      </c>
      <c r="F16005" s="2">
        <f>VLOOKUP(C16005,Подписчики!A:D,4,FALSE)/24+B16005</f>
        <v>44323.05034951456</v>
      </c>
      <c r="G16005">
        <f t="shared" si="250"/>
        <v>5</v>
      </c>
    </row>
    <row r="16006" spans="1:7" x14ac:dyDescent="0.25">
      <c r="A16006">
        <v>51260</v>
      </c>
      <c r="B16006" s="2">
        <v>44322.925754045311</v>
      </c>
      <c r="C16006">
        <v>295856</v>
      </c>
      <c r="D16006">
        <v>241927</v>
      </c>
      <c r="E16006" t="str">
        <f>VLOOKUP(C16006,Подписчики!A:D,2,FALSE)</f>
        <v>UTC+0</v>
      </c>
      <c r="F16006" s="2">
        <f>VLOOKUP(C16006,Подписчики!A:D,4,FALSE)/24+B16006</f>
        <v>44322.925754045311</v>
      </c>
      <c r="G16006">
        <f t="shared" si="250"/>
        <v>4</v>
      </c>
    </row>
    <row r="16007" spans="1:7" x14ac:dyDescent="0.25">
      <c r="A16007">
        <v>51263</v>
      </c>
      <c r="B16007" s="2">
        <v>44322.92656310679</v>
      </c>
      <c r="C16007">
        <v>83890</v>
      </c>
      <c r="D16007">
        <v>411922</v>
      </c>
      <c r="E16007" t="str">
        <f>VLOOKUP(C16007,Подписчики!A:D,2,FALSE)</f>
        <v>UTC+2</v>
      </c>
      <c r="F16007" s="2">
        <f>VLOOKUP(C16007,Подписчики!A:D,4,FALSE)/24+B16007</f>
        <v>44323.009896440126</v>
      </c>
      <c r="G16007">
        <f t="shared" si="250"/>
        <v>5</v>
      </c>
    </row>
    <row r="16008" spans="1:7" x14ac:dyDescent="0.25">
      <c r="A16008">
        <v>51267</v>
      </c>
      <c r="B16008" s="2">
        <v>44322.927372168284</v>
      </c>
      <c r="C16008">
        <v>232277</v>
      </c>
      <c r="D16008">
        <v>300941</v>
      </c>
      <c r="E16008" t="str">
        <f>VLOOKUP(C16008,Подписчики!A:D,2,FALSE)</f>
        <v>UTC+0</v>
      </c>
      <c r="F16008" s="2">
        <f>VLOOKUP(C16008,Подписчики!A:D,4,FALSE)/24+B16008</f>
        <v>44322.927372168284</v>
      </c>
      <c r="G16008">
        <f t="shared" si="250"/>
        <v>4</v>
      </c>
    </row>
    <row r="16009" spans="1:7" x14ac:dyDescent="0.25">
      <c r="A16009">
        <v>51269</v>
      </c>
      <c r="B16009" s="2">
        <v>44322.927776699034</v>
      </c>
      <c r="C16009">
        <v>92550</v>
      </c>
      <c r="D16009">
        <v>343712</v>
      </c>
      <c r="E16009" t="str">
        <f>VLOOKUP(C16009,Подписчики!A:D,2,FALSE)</f>
        <v>UTC+1</v>
      </c>
      <c r="F16009" s="2">
        <f>VLOOKUP(C16009,Подписчики!A:D,4,FALSE)/24+B16009</f>
        <v>44322.969443365699</v>
      </c>
      <c r="G16009">
        <f t="shared" si="250"/>
        <v>4</v>
      </c>
    </row>
    <row r="16010" spans="1:7" x14ac:dyDescent="0.25">
      <c r="A16010">
        <v>51270</v>
      </c>
      <c r="B16010" s="2">
        <v>44322.929394822007</v>
      </c>
      <c r="C16010">
        <v>196808</v>
      </c>
      <c r="D16010">
        <v>244507</v>
      </c>
      <c r="E16010" t="str">
        <f>VLOOKUP(C16010,Подписчики!A:D,2,FALSE)</f>
        <v>UTC+1</v>
      </c>
      <c r="F16010" s="2">
        <f>VLOOKUP(C16010,Подписчики!A:D,4,FALSE)/24+B16010</f>
        <v>44322.971061488672</v>
      </c>
      <c r="G16010">
        <f t="shared" si="250"/>
        <v>4</v>
      </c>
    </row>
    <row r="16011" spans="1:7" x14ac:dyDescent="0.25">
      <c r="A16011">
        <v>51271</v>
      </c>
      <c r="B16011" s="2">
        <v>44322.929394822007</v>
      </c>
      <c r="C16011">
        <v>335417</v>
      </c>
      <c r="D16011">
        <v>115366</v>
      </c>
      <c r="E16011" t="str">
        <f>VLOOKUP(C16011,Подписчики!A:D,2,FALSE)</f>
        <v>UTC+1</v>
      </c>
      <c r="F16011" s="2">
        <f>VLOOKUP(C16011,Подписчики!A:D,4,FALSE)/24+B16011</f>
        <v>44322.971061488672</v>
      </c>
      <c r="G16011">
        <f t="shared" si="250"/>
        <v>4</v>
      </c>
    </row>
    <row r="16012" spans="1:7" x14ac:dyDescent="0.25">
      <c r="A16012">
        <v>51272</v>
      </c>
      <c r="B16012" s="2">
        <v>44322.931417475724</v>
      </c>
      <c r="C16012">
        <v>20938</v>
      </c>
      <c r="D16012">
        <v>304722</v>
      </c>
      <c r="E16012" t="str">
        <f>VLOOKUP(C16012,Подписчики!A:D,2,FALSE)</f>
        <v>UTC+2</v>
      </c>
      <c r="F16012" s="2">
        <f>VLOOKUP(C16012,Подписчики!A:D,4,FALSE)/24+B16012</f>
        <v>44323.014750809059</v>
      </c>
      <c r="G16012">
        <f t="shared" si="250"/>
        <v>5</v>
      </c>
    </row>
    <row r="16013" spans="1:7" x14ac:dyDescent="0.25">
      <c r="A16013">
        <v>51273</v>
      </c>
      <c r="B16013" s="2">
        <v>44322.931417475731</v>
      </c>
      <c r="C16013">
        <v>202458</v>
      </c>
      <c r="D16013">
        <v>411922</v>
      </c>
      <c r="E16013" t="str">
        <f>VLOOKUP(C16013,Подписчики!A:D,2,FALSE)</f>
        <v>UTC-6</v>
      </c>
      <c r="F16013" s="2">
        <f>VLOOKUP(C16013,Подписчики!A:D,4,FALSE)/24+B16013</f>
        <v>44322.681417475731</v>
      </c>
      <c r="G16013">
        <f t="shared" si="250"/>
        <v>4</v>
      </c>
    </row>
    <row r="16014" spans="1:7" x14ac:dyDescent="0.25">
      <c r="A16014">
        <v>51277</v>
      </c>
      <c r="B16014" s="2">
        <v>44322.932226537218</v>
      </c>
      <c r="C16014">
        <v>128976</v>
      </c>
      <c r="D16014">
        <v>188971</v>
      </c>
      <c r="E16014" t="str">
        <f>VLOOKUP(C16014,Подписчики!A:D,2,FALSE)</f>
        <v>UTC-4</v>
      </c>
      <c r="F16014" s="2">
        <f>VLOOKUP(C16014,Подписчики!A:D,4,FALSE)/24+B16014</f>
        <v>44322.765559870553</v>
      </c>
      <c r="G16014">
        <f t="shared" si="250"/>
        <v>4</v>
      </c>
    </row>
    <row r="16015" spans="1:7" x14ac:dyDescent="0.25">
      <c r="A16015">
        <v>51279</v>
      </c>
      <c r="B16015" s="2">
        <v>44322.932631067961</v>
      </c>
      <c r="C16015">
        <v>22085</v>
      </c>
      <c r="D16015">
        <v>347393</v>
      </c>
      <c r="E16015" t="str">
        <f>VLOOKUP(C16015,Подписчики!A:D,2,FALSE)</f>
        <v>UTC+1</v>
      </c>
      <c r="F16015" s="2">
        <f>VLOOKUP(C16015,Подписчики!A:D,4,FALSE)/24+B16015</f>
        <v>44322.974297734625</v>
      </c>
      <c r="G16015">
        <f t="shared" si="250"/>
        <v>4</v>
      </c>
    </row>
    <row r="16016" spans="1:7" x14ac:dyDescent="0.25">
      <c r="A16016">
        <v>51284</v>
      </c>
      <c r="B16016" s="2">
        <v>44322.932631067961</v>
      </c>
      <c r="C16016">
        <v>108081</v>
      </c>
      <c r="D16016">
        <v>81220</v>
      </c>
      <c r="E16016" t="str">
        <f>VLOOKUP(C16016,Подписчики!A:D,2,FALSE)</f>
        <v>UTC+1</v>
      </c>
      <c r="F16016" s="2">
        <f>VLOOKUP(C16016,Подписчики!A:D,4,FALSE)/24+B16016</f>
        <v>44322.974297734625</v>
      </c>
      <c r="G16016">
        <f t="shared" si="250"/>
        <v>4</v>
      </c>
    </row>
    <row r="16017" spans="1:7" x14ac:dyDescent="0.25">
      <c r="A16017">
        <v>51286</v>
      </c>
      <c r="B16017" s="2">
        <v>44322.934249190941</v>
      </c>
      <c r="C16017">
        <v>187785</v>
      </c>
      <c r="D16017">
        <v>103334</v>
      </c>
      <c r="E16017" t="str">
        <f>VLOOKUP(C16017,Подписчики!A:D,2,FALSE)</f>
        <v>UTC+1</v>
      </c>
      <c r="F16017" s="2">
        <f>VLOOKUP(C16017,Подписчики!A:D,4,FALSE)/24+B16017</f>
        <v>44322.975915857605</v>
      </c>
      <c r="G16017">
        <f t="shared" si="250"/>
        <v>4</v>
      </c>
    </row>
    <row r="16018" spans="1:7" x14ac:dyDescent="0.25">
      <c r="A16018">
        <v>51287</v>
      </c>
      <c r="B16018" s="2">
        <v>44322.934653721677</v>
      </c>
      <c r="C16018">
        <v>284062</v>
      </c>
      <c r="D16018">
        <v>407315</v>
      </c>
      <c r="E16018" t="str">
        <f>VLOOKUP(C16018,Подписчики!A:D,2,FALSE)</f>
        <v>UTC+2</v>
      </c>
      <c r="F16018" s="2">
        <f>VLOOKUP(C16018,Подписчики!A:D,4,FALSE)/24+B16018</f>
        <v>44323.017987055013</v>
      </c>
      <c r="G16018">
        <f t="shared" si="250"/>
        <v>5</v>
      </c>
    </row>
    <row r="16019" spans="1:7" x14ac:dyDescent="0.25">
      <c r="A16019">
        <v>51290</v>
      </c>
      <c r="B16019" s="2">
        <v>44322.935462783171</v>
      </c>
      <c r="C16019">
        <v>103573</v>
      </c>
      <c r="D16019">
        <v>118549</v>
      </c>
      <c r="E16019" t="str">
        <f>VLOOKUP(C16019,Подписчики!A:D,2,FALSE)</f>
        <v>UTC+0</v>
      </c>
      <c r="F16019" s="2">
        <f>VLOOKUP(C16019,Подписчики!A:D,4,FALSE)/24+B16019</f>
        <v>44322.935462783171</v>
      </c>
      <c r="G16019">
        <f t="shared" si="250"/>
        <v>4</v>
      </c>
    </row>
    <row r="16020" spans="1:7" x14ac:dyDescent="0.25">
      <c r="A16020">
        <v>51294</v>
      </c>
      <c r="B16020" s="2">
        <v>44322.937485436894</v>
      </c>
      <c r="C16020">
        <v>271317</v>
      </c>
      <c r="D16020">
        <v>256093</v>
      </c>
      <c r="E16020" t="str">
        <f>VLOOKUP(C16020,Подписчики!A:D,2,FALSE)</f>
        <v>UTC+1</v>
      </c>
      <c r="F16020" s="2">
        <f>VLOOKUP(C16020,Подписчики!A:D,4,FALSE)/24+B16020</f>
        <v>44322.979152103559</v>
      </c>
      <c r="G16020">
        <f t="shared" si="250"/>
        <v>4</v>
      </c>
    </row>
    <row r="16021" spans="1:7" x14ac:dyDescent="0.25">
      <c r="A16021">
        <v>51297</v>
      </c>
      <c r="B16021" s="2">
        <v>44322.937889967638</v>
      </c>
      <c r="C16021">
        <v>198640</v>
      </c>
      <c r="D16021">
        <v>411922</v>
      </c>
      <c r="E16021" t="str">
        <f>VLOOKUP(C16021,Подписчики!A:D,2,FALSE)</f>
        <v>UTC+2</v>
      </c>
      <c r="F16021" s="2">
        <f>VLOOKUP(C16021,Подписчики!A:D,4,FALSE)/24+B16021</f>
        <v>44323.021223300973</v>
      </c>
      <c r="G16021">
        <f t="shared" si="250"/>
        <v>5</v>
      </c>
    </row>
    <row r="16022" spans="1:7" x14ac:dyDescent="0.25">
      <c r="A16022">
        <v>51298</v>
      </c>
      <c r="B16022" s="2">
        <v>44322.940317152104</v>
      </c>
      <c r="C16022">
        <v>284018</v>
      </c>
      <c r="D16022">
        <v>411922</v>
      </c>
      <c r="E16022" t="str">
        <f>VLOOKUP(C16022,Подписчики!A:D,2,FALSE)</f>
        <v>UTC+0</v>
      </c>
      <c r="F16022" s="2">
        <f>VLOOKUP(C16022,Подписчики!A:D,4,FALSE)/24+B16022</f>
        <v>44322.940317152104</v>
      </c>
      <c r="G16022">
        <f t="shared" si="250"/>
        <v>4</v>
      </c>
    </row>
    <row r="16023" spans="1:7" x14ac:dyDescent="0.25">
      <c r="A16023">
        <v>51300</v>
      </c>
      <c r="B16023" s="2">
        <v>44322.940721682848</v>
      </c>
      <c r="C16023">
        <v>339717</v>
      </c>
      <c r="D16023">
        <v>75080</v>
      </c>
      <c r="E16023" t="str">
        <f>VLOOKUP(C16023,Подписчики!A:D,2,FALSE)</f>
        <v>UTC+1</v>
      </c>
      <c r="F16023" s="2">
        <f>VLOOKUP(C16023,Подписчики!A:D,4,FALSE)/24+B16023</f>
        <v>44322.982388349512</v>
      </c>
      <c r="G16023">
        <f t="shared" si="250"/>
        <v>4</v>
      </c>
    </row>
    <row r="16024" spans="1:7" x14ac:dyDescent="0.25">
      <c r="A16024">
        <v>51302</v>
      </c>
      <c r="B16024" s="2">
        <v>44322.942339805828</v>
      </c>
      <c r="C16024">
        <v>31523</v>
      </c>
      <c r="D16024">
        <v>180863</v>
      </c>
      <c r="E16024" t="str">
        <f>VLOOKUP(C16024,Подписчики!A:D,2,FALSE)</f>
        <v>UTC+1</v>
      </c>
      <c r="F16024" s="2">
        <f>VLOOKUP(C16024,Подписчики!A:D,4,FALSE)/24+B16024</f>
        <v>44322.984006472492</v>
      </c>
      <c r="G16024">
        <f t="shared" si="250"/>
        <v>4</v>
      </c>
    </row>
    <row r="16025" spans="1:7" x14ac:dyDescent="0.25">
      <c r="A16025">
        <v>51307</v>
      </c>
      <c r="B16025" s="2">
        <v>44322.942339805828</v>
      </c>
      <c r="C16025">
        <v>49206</v>
      </c>
      <c r="D16025">
        <v>411922</v>
      </c>
      <c r="E16025" t="str">
        <f>VLOOKUP(C16025,Подписчики!A:D,2,FALSE)</f>
        <v>UTC+1</v>
      </c>
      <c r="F16025" s="2">
        <f>VLOOKUP(C16025,Подписчики!A:D,4,FALSE)/24+B16025</f>
        <v>44322.984006472492</v>
      </c>
      <c r="G16025">
        <f t="shared" si="250"/>
        <v>4</v>
      </c>
    </row>
    <row r="16026" spans="1:7" x14ac:dyDescent="0.25">
      <c r="A16026">
        <v>51309</v>
      </c>
      <c r="B16026" s="2">
        <v>44322.943553398058</v>
      </c>
      <c r="C16026">
        <v>44385</v>
      </c>
      <c r="D16026">
        <v>114865</v>
      </c>
      <c r="E16026" t="str">
        <f>VLOOKUP(C16026,Подписчики!A:D,2,FALSE)</f>
        <v>UTC-8</v>
      </c>
      <c r="F16026" s="2">
        <f>VLOOKUP(C16026,Подписчики!A:D,4,FALSE)/24+B16026</f>
        <v>44322.610220064722</v>
      </c>
      <c r="G16026">
        <f t="shared" si="250"/>
        <v>4</v>
      </c>
    </row>
    <row r="16027" spans="1:7" x14ac:dyDescent="0.25">
      <c r="A16027">
        <v>51312</v>
      </c>
      <c r="B16027" s="2">
        <v>44322.943957928808</v>
      </c>
      <c r="C16027">
        <v>214779</v>
      </c>
      <c r="D16027">
        <v>250679</v>
      </c>
      <c r="E16027" t="str">
        <f>VLOOKUP(C16027,Подписчики!A:D,2,FALSE)</f>
        <v>UTC+1</v>
      </c>
      <c r="F16027" s="2">
        <f>VLOOKUP(C16027,Подписчики!A:D,4,FALSE)/24+B16027</f>
        <v>44322.985624595472</v>
      </c>
      <c r="G16027">
        <f t="shared" si="250"/>
        <v>4</v>
      </c>
    </row>
    <row r="16028" spans="1:7" x14ac:dyDescent="0.25">
      <c r="A16028">
        <v>51316</v>
      </c>
      <c r="B16028" s="2">
        <v>44322.944766990295</v>
      </c>
      <c r="C16028">
        <v>331282</v>
      </c>
      <c r="D16028">
        <v>380182</v>
      </c>
      <c r="E16028" t="str">
        <f>VLOOKUP(C16028,Подписчики!A:D,2,FALSE)</f>
        <v>UTC+3</v>
      </c>
      <c r="F16028" s="2">
        <f>VLOOKUP(C16028,Подписчики!A:D,4,FALSE)/24+B16028</f>
        <v>44323.069766990295</v>
      </c>
      <c r="G16028">
        <f t="shared" si="250"/>
        <v>5</v>
      </c>
    </row>
    <row r="16029" spans="1:7" x14ac:dyDescent="0.25">
      <c r="A16029">
        <v>51321</v>
      </c>
      <c r="B16029" s="2">
        <v>44322.945171521038</v>
      </c>
      <c r="C16029">
        <v>184875</v>
      </c>
      <c r="D16029">
        <v>158978</v>
      </c>
      <c r="E16029" t="str">
        <f>VLOOKUP(C16029,Подписчики!A:D,2,FALSE)</f>
        <v>UTC+0</v>
      </c>
      <c r="F16029" s="2">
        <f>VLOOKUP(C16029,Подписчики!A:D,4,FALSE)/24+B16029</f>
        <v>44322.945171521038</v>
      </c>
      <c r="G16029">
        <f t="shared" si="250"/>
        <v>4</v>
      </c>
    </row>
    <row r="16030" spans="1:7" x14ac:dyDescent="0.25">
      <c r="A16030">
        <v>51326</v>
      </c>
      <c r="B16030" s="2">
        <v>44322.946789644011</v>
      </c>
      <c r="C16030">
        <v>255239</v>
      </c>
      <c r="D16030">
        <v>351192</v>
      </c>
      <c r="E16030" t="str">
        <f>VLOOKUP(C16030,Подписчики!A:D,2,FALSE)</f>
        <v>UTC-4</v>
      </c>
      <c r="F16030" s="2">
        <f>VLOOKUP(C16030,Подписчики!A:D,4,FALSE)/24+B16030</f>
        <v>44322.780122977347</v>
      </c>
      <c r="G16030">
        <f t="shared" si="250"/>
        <v>4</v>
      </c>
    </row>
    <row r="16031" spans="1:7" x14ac:dyDescent="0.25">
      <c r="A16031">
        <v>51329</v>
      </c>
      <c r="B16031" s="2">
        <v>44322.947194174762</v>
      </c>
      <c r="C16031">
        <v>231300</v>
      </c>
      <c r="D16031">
        <v>214179</v>
      </c>
      <c r="E16031" t="str">
        <f>VLOOKUP(C16031,Подписчики!A:D,2,FALSE)</f>
        <v>UTC+1</v>
      </c>
      <c r="F16031" s="2">
        <f>VLOOKUP(C16031,Подписчики!A:D,4,FALSE)/24+B16031</f>
        <v>44322.988860841426</v>
      </c>
      <c r="G16031">
        <f t="shared" si="250"/>
        <v>4</v>
      </c>
    </row>
    <row r="16032" spans="1:7" x14ac:dyDescent="0.25">
      <c r="A16032">
        <v>51332</v>
      </c>
      <c r="B16032" s="2">
        <v>44322.947194174762</v>
      </c>
      <c r="C16032">
        <v>240637</v>
      </c>
      <c r="D16032">
        <v>411922</v>
      </c>
      <c r="E16032" t="str">
        <f>VLOOKUP(C16032,Подписчики!A:D,2,FALSE)</f>
        <v>UTC+1</v>
      </c>
      <c r="F16032" s="2">
        <f>VLOOKUP(C16032,Подписчики!A:D,4,FALSE)/24+B16032</f>
        <v>44322.988860841426</v>
      </c>
      <c r="G16032">
        <f t="shared" si="250"/>
        <v>4</v>
      </c>
    </row>
    <row r="16033" spans="1:7" x14ac:dyDescent="0.25">
      <c r="A16033">
        <v>51337</v>
      </c>
      <c r="B16033" s="2">
        <v>44322.947598705498</v>
      </c>
      <c r="C16033">
        <v>296073</v>
      </c>
      <c r="D16033">
        <v>219311</v>
      </c>
      <c r="E16033" t="str">
        <f>VLOOKUP(C16033,Подписчики!A:D,2,FALSE)</f>
        <v>UTC+2</v>
      </c>
      <c r="F16033" s="2">
        <f>VLOOKUP(C16033,Подписчики!A:D,4,FALSE)/24+B16033</f>
        <v>44323.030932038833</v>
      </c>
      <c r="G16033">
        <f t="shared" si="250"/>
        <v>5</v>
      </c>
    </row>
    <row r="16034" spans="1:7" x14ac:dyDescent="0.25">
      <c r="A16034">
        <v>51339</v>
      </c>
      <c r="B16034" s="2">
        <v>44322.950025889964</v>
      </c>
      <c r="C16034">
        <v>47845</v>
      </c>
      <c r="D16034">
        <v>118549</v>
      </c>
      <c r="E16034" t="str">
        <f>VLOOKUP(C16034,Подписчики!A:D,2,FALSE)</f>
        <v>UTC+0</v>
      </c>
      <c r="F16034" s="2">
        <f>VLOOKUP(C16034,Подписчики!A:D,4,FALSE)/24+B16034</f>
        <v>44322.950025889964</v>
      </c>
      <c r="G16034">
        <f t="shared" si="250"/>
        <v>4</v>
      </c>
    </row>
    <row r="16035" spans="1:7" x14ac:dyDescent="0.25">
      <c r="A16035">
        <v>51344</v>
      </c>
      <c r="B16035" s="2">
        <v>44322.950025889964</v>
      </c>
      <c r="C16035">
        <v>75278</v>
      </c>
      <c r="D16035">
        <v>415290</v>
      </c>
      <c r="E16035" t="str">
        <f>VLOOKUP(C16035,Подписчики!A:D,2,FALSE)</f>
        <v>UTC+0</v>
      </c>
      <c r="F16035" s="2">
        <f>VLOOKUP(C16035,Подписчики!A:D,4,FALSE)/24+B16035</f>
        <v>44322.950025889964</v>
      </c>
      <c r="G16035">
        <f t="shared" si="250"/>
        <v>4</v>
      </c>
    </row>
    <row r="16036" spans="1:7" x14ac:dyDescent="0.25">
      <c r="A16036">
        <v>51348</v>
      </c>
      <c r="B16036" s="2">
        <v>44322.950430420715</v>
      </c>
      <c r="C16036">
        <v>156649</v>
      </c>
      <c r="D16036">
        <v>241090</v>
      </c>
      <c r="E16036" t="str">
        <f>VLOOKUP(C16036,Подписчики!A:D,2,FALSE)</f>
        <v>UTC+1</v>
      </c>
      <c r="F16036" s="2">
        <f>VLOOKUP(C16036,Подписчики!A:D,4,FALSE)/24+B16036</f>
        <v>44322.992097087379</v>
      </c>
      <c r="G16036">
        <f t="shared" si="250"/>
        <v>4</v>
      </c>
    </row>
    <row r="16037" spans="1:7" x14ac:dyDescent="0.25">
      <c r="A16037">
        <v>51352</v>
      </c>
      <c r="B16037" s="2">
        <v>44322.950834951451</v>
      </c>
      <c r="C16037">
        <v>172144</v>
      </c>
      <c r="D16037">
        <v>245484</v>
      </c>
      <c r="E16037" t="str">
        <f>VLOOKUP(C16037,Подписчики!A:D,2,FALSE)</f>
        <v>UTC+2</v>
      </c>
      <c r="F16037" s="2">
        <f>VLOOKUP(C16037,Подписчики!A:D,4,FALSE)/24+B16037</f>
        <v>44323.034168284787</v>
      </c>
      <c r="G16037">
        <f t="shared" si="250"/>
        <v>5</v>
      </c>
    </row>
    <row r="16038" spans="1:7" x14ac:dyDescent="0.25">
      <c r="A16038">
        <v>51353</v>
      </c>
      <c r="B16038" s="2">
        <v>44322.951666666668</v>
      </c>
      <c r="C16038">
        <v>109063</v>
      </c>
      <c r="D16038">
        <v>58674</v>
      </c>
      <c r="E16038" t="str">
        <f>VLOOKUP(C16038,Подписчики!A:D,2,FALSE)</f>
        <v>UTC+2</v>
      </c>
      <c r="F16038" s="2">
        <f>VLOOKUP(C16038,Подписчики!A:D,4,FALSE)/24+B16038</f>
        <v>44323.035000000003</v>
      </c>
      <c r="G16038">
        <f t="shared" si="250"/>
        <v>5</v>
      </c>
    </row>
    <row r="16039" spans="1:7" x14ac:dyDescent="0.25">
      <c r="A16039">
        <v>51354</v>
      </c>
      <c r="B16039" s="2">
        <v>44322.952048543695</v>
      </c>
      <c r="C16039">
        <v>326623</v>
      </c>
      <c r="D16039">
        <v>405774</v>
      </c>
      <c r="E16039" t="str">
        <f>VLOOKUP(C16039,Подписчики!A:D,2,FALSE)</f>
        <v>UTC+1</v>
      </c>
      <c r="F16039" s="2">
        <f>VLOOKUP(C16039,Подписчики!A:D,4,FALSE)/24+B16039</f>
        <v>44322.993715210359</v>
      </c>
      <c r="G16039">
        <f t="shared" si="250"/>
        <v>4</v>
      </c>
    </row>
    <row r="16040" spans="1:7" x14ac:dyDescent="0.25">
      <c r="A16040">
        <v>51356</v>
      </c>
      <c r="B16040" s="2">
        <v>44322.953262135925</v>
      </c>
      <c r="C16040">
        <v>90327</v>
      </c>
      <c r="D16040">
        <v>467346</v>
      </c>
      <c r="E16040" t="str">
        <f>VLOOKUP(C16040,Подписчики!A:D,2,FALSE)</f>
        <v>UTC+4</v>
      </c>
      <c r="F16040" s="2">
        <f>VLOOKUP(C16040,Подписчики!A:D,4,FALSE)/24+B16040</f>
        <v>44323.119928802589</v>
      </c>
      <c r="G16040">
        <f t="shared" si="250"/>
        <v>5</v>
      </c>
    </row>
    <row r="16041" spans="1:7" x14ac:dyDescent="0.25">
      <c r="A16041">
        <v>51358</v>
      </c>
      <c r="B16041" s="2">
        <v>44322.953999999998</v>
      </c>
      <c r="C16041">
        <v>177487</v>
      </c>
      <c r="D16041">
        <v>248725</v>
      </c>
      <c r="E16041" t="str">
        <f>VLOOKUP(C16041,Подписчики!A:D,2,FALSE)</f>
        <v>UTC+3</v>
      </c>
      <c r="F16041" s="2">
        <f>VLOOKUP(C16041,Подписчики!A:D,4,FALSE)/24+B16041</f>
        <v>44323.078999999998</v>
      </c>
      <c r="G16041">
        <f t="shared" si="250"/>
        <v>5</v>
      </c>
    </row>
    <row r="16042" spans="1:7" x14ac:dyDescent="0.25">
      <c r="A16042">
        <v>51363</v>
      </c>
      <c r="B16042" s="2">
        <v>44322.955284789641</v>
      </c>
      <c r="C16042">
        <v>276399</v>
      </c>
      <c r="D16042">
        <v>347393</v>
      </c>
      <c r="E16042" t="str">
        <f>VLOOKUP(C16042,Подписчики!A:D,2,FALSE)</f>
        <v>UTC-3</v>
      </c>
      <c r="F16042" s="2">
        <f>VLOOKUP(C16042,Подписчики!A:D,4,FALSE)/24+B16042</f>
        <v>44322.830284789641</v>
      </c>
      <c r="G16042">
        <f t="shared" si="250"/>
        <v>4</v>
      </c>
    </row>
    <row r="16043" spans="1:7" x14ac:dyDescent="0.25">
      <c r="A16043">
        <v>51365</v>
      </c>
      <c r="B16043" s="2">
        <v>44322.956902912621</v>
      </c>
      <c r="C16043">
        <v>62756</v>
      </c>
      <c r="D16043">
        <v>301748</v>
      </c>
      <c r="E16043" t="str">
        <f>VLOOKUP(C16043,Подписчики!A:D,2,FALSE)</f>
        <v>UTC-3</v>
      </c>
      <c r="F16043" s="2">
        <f>VLOOKUP(C16043,Подписчики!A:D,4,FALSE)/24+B16043</f>
        <v>44322.831902912621</v>
      </c>
      <c r="G16043">
        <f t="shared" si="250"/>
        <v>4</v>
      </c>
    </row>
    <row r="16044" spans="1:7" x14ac:dyDescent="0.25">
      <c r="A16044">
        <v>51368</v>
      </c>
      <c r="B16044" s="2">
        <v>44322.958116504851</v>
      </c>
      <c r="C16044">
        <v>31449</v>
      </c>
      <c r="D16044">
        <v>139058</v>
      </c>
      <c r="E16044" t="str">
        <f>VLOOKUP(C16044,Подписчики!A:D,2,FALSE)</f>
        <v>UTC+0</v>
      </c>
      <c r="F16044" s="2">
        <f>VLOOKUP(C16044,Подписчики!A:D,4,FALSE)/24+B16044</f>
        <v>44322.958116504851</v>
      </c>
      <c r="G16044">
        <f t="shared" si="250"/>
        <v>4</v>
      </c>
    </row>
    <row r="16045" spans="1:7" x14ac:dyDescent="0.25">
      <c r="A16045">
        <v>51371</v>
      </c>
      <c r="B16045" s="2">
        <v>44322.960139158582</v>
      </c>
      <c r="C16045">
        <v>3926</v>
      </c>
      <c r="D16045">
        <v>169315</v>
      </c>
      <c r="E16045" t="str">
        <f>VLOOKUP(C16045,Подписчики!A:D,2,FALSE)</f>
        <v>UTC+1</v>
      </c>
      <c r="F16045" s="2">
        <f>VLOOKUP(C16045,Подписчики!A:D,4,FALSE)/24+B16045</f>
        <v>44323.001805825246</v>
      </c>
      <c r="G16045">
        <f t="shared" si="250"/>
        <v>5</v>
      </c>
    </row>
    <row r="16046" spans="1:7" x14ac:dyDescent="0.25">
      <c r="A16046">
        <v>51375</v>
      </c>
      <c r="B16046" s="2">
        <v>44322.967016181232</v>
      </c>
      <c r="C16046">
        <v>280872</v>
      </c>
      <c r="D16046">
        <v>158978</v>
      </c>
      <c r="E16046" t="str">
        <f>VLOOKUP(C16046,Подписчики!A:D,2,FALSE)</f>
        <v>UTC-6</v>
      </c>
      <c r="F16046" s="2">
        <f>VLOOKUP(C16046,Подписчики!A:D,4,FALSE)/24+B16046</f>
        <v>44322.717016181232</v>
      </c>
      <c r="G16046">
        <f t="shared" si="250"/>
        <v>4</v>
      </c>
    </row>
    <row r="16047" spans="1:7" x14ac:dyDescent="0.25">
      <c r="A16047">
        <v>51376</v>
      </c>
      <c r="B16047" s="2">
        <v>44322.968229773462</v>
      </c>
      <c r="C16047">
        <v>242930</v>
      </c>
      <c r="D16047">
        <v>100368</v>
      </c>
      <c r="E16047" t="str">
        <f>VLOOKUP(C16047,Подписчики!A:D,2,FALSE)</f>
        <v>UTC+1</v>
      </c>
      <c r="F16047" s="2">
        <f>VLOOKUP(C16047,Подписчики!A:D,4,FALSE)/24+B16047</f>
        <v>44323.009896440126</v>
      </c>
      <c r="G16047">
        <f t="shared" si="250"/>
        <v>5</v>
      </c>
    </row>
    <row r="16048" spans="1:7" x14ac:dyDescent="0.25">
      <c r="A16048">
        <v>51377</v>
      </c>
      <c r="B16048" s="2">
        <v>44322.970666666661</v>
      </c>
      <c r="C16048">
        <v>47803</v>
      </c>
      <c r="D16048">
        <v>420674</v>
      </c>
      <c r="E16048" t="str">
        <f>VLOOKUP(C16048,Подписчики!A:D,2,FALSE)</f>
        <v>UTC+2</v>
      </c>
      <c r="F16048" s="2">
        <f>VLOOKUP(C16048,Подписчики!A:D,4,FALSE)/24+B16048</f>
        <v>44323.053999999996</v>
      </c>
      <c r="G16048">
        <f t="shared" si="250"/>
        <v>5</v>
      </c>
    </row>
    <row r="16049" spans="1:7" x14ac:dyDescent="0.25">
      <c r="A16049">
        <v>51380</v>
      </c>
      <c r="B16049" s="2">
        <v>44322.971061488679</v>
      </c>
      <c r="C16049">
        <v>336709</v>
      </c>
      <c r="D16049">
        <v>158978</v>
      </c>
      <c r="E16049" t="str">
        <f>VLOOKUP(C16049,Подписчики!A:D,2,FALSE)</f>
        <v>UTC-8</v>
      </c>
      <c r="F16049" s="2">
        <f>VLOOKUP(C16049,Подписчики!A:D,4,FALSE)/24+B16049</f>
        <v>44322.637728155343</v>
      </c>
      <c r="G16049">
        <f t="shared" si="250"/>
        <v>4</v>
      </c>
    </row>
    <row r="16050" spans="1:7" x14ac:dyDescent="0.25">
      <c r="A16050">
        <v>51383</v>
      </c>
      <c r="B16050" s="2">
        <v>44322.974702265376</v>
      </c>
      <c r="C16050">
        <v>202017</v>
      </c>
      <c r="D16050">
        <v>228405</v>
      </c>
      <c r="E16050" t="str">
        <f>VLOOKUP(C16050,Подписчики!A:D,2,FALSE)</f>
        <v>UTC+1</v>
      </c>
      <c r="F16050" s="2">
        <f>VLOOKUP(C16050,Подписчики!A:D,4,FALSE)/24+B16050</f>
        <v>44323.01636893204</v>
      </c>
      <c r="G16050">
        <f t="shared" si="250"/>
        <v>5</v>
      </c>
    </row>
    <row r="16051" spans="1:7" x14ac:dyDescent="0.25">
      <c r="A16051">
        <v>51386</v>
      </c>
      <c r="B16051" s="2">
        <v>44322.975106796119</v>
      </c>
      <c r="C16051">
        <v>311899</v>
      </c>
      <c r="D16051">
        <v>170185</v>
      </c>
      <c r="E16051" t="str">
        <f>VLOOKUP(C16051,Подписчики!A:D,2,FALSE)</f>
        <v>UTC-2</v>
      </c>
      <c r="F16051" s="2">
        <f>VLOOKUP(C16051,Подписчики!A:D,4,FALSE)/24+B16051</f>
        <v>44322.891773462783</v>
      </c>
      <c r="G16051">
        <f t="shared" si="250"/>
        <v>4</v>
      </c>
    </row>
    <row r="16052" spans="1:7" x14ac:dyDescent="0.25">
      <c r="A16052">
        <v>51388</v>
      </c>
      <c r="B16052" s="2">
        <v>44322.975511326862</v>
      </c>
      <c r="C16052">
        <v>333442</v>
      </c>
      <c r="D16052">
        <v>351192</v>
      </c>
      <c r="E16052" t="str">
        <f>VLOOKUP(C16052,Подписчики!A:D,2,FALSE)</f>
        <v>UTC-5</v>
      </c>
      <c r="F16052" s="2">
        <f>VLOOKUP(C16052,Подписчики!A:D,4,FALSE)/24+B16052</f>
        <v>44322.767177993526</v>
      </c>
      <c r="G16052">
        <f t="shared" si="250"/>
        <v>4</v>
      </c>
    </row>
    <row r="16053" spans="1:7" x14ac:dyDescent="0.25">
      <c r="A16053">
        <v>51390</v>
      </c>
      <c r="B16053" s="2">
        <v>44322.977533980578</v>
      </c>
      <c r="C16053">
        <v>304420</v>
      </c>
      <c r="D16053">
        <v>209122</v>
      </c>
      <c r="E16053" t="str">
        <f>VLOOKUP(C16053,Подписчики!A:D,2,FALSE)</f>
        <v>UTC-4</v>
      </c>
      <c r="F16053" s="2">
        <f>VLOOKUP(C16053,Подписчики!A:D,4,FALSE)/24+B16053</f>
        <v>44322.810867313914</v>
      </c>
      <c r="G16053">
        <f t="shared" si="250"/>
        <v>4</v>
      </c>
    </row>
    <row r="16054" spans="1:7" x14ac:dyDescent="0.25">
      <c r="A16054">
        <v>51392</v>
      </c>
      <c r="B16054" s="2">
        <v>44322.979152103559</v>
      </c>
      <c r="C16054">
        <v>340431</v>
      </c>
      <c r="D16054">
        <v>250679</v>
      </c>
      <c r="E16054" t="str">
        <f>VLOOKUP(C16054,Подписчики!A:D,2,FALSE)</f>
        <v>UTC+0</v>
      </c>
      <c r="F16054" s="2">
        <f>VLOOKUP(C16054,Подписчики!A:D,4,FALSE)/24+B16054</f>
        <v>44322.979152103559</v>
      </c>
      <c r="G16054">
        <f t="shared" si="250"/>
        <v>4</v>
      </c>
    </row>
    <row r="16055" spans="1:7" x14ac:dyDescent="0.25">
      <c r="A16055">
        <v>51393</v>
      </c>
      <c r="B16055" s="2">
        <v>44322.98</v>
      </c>
      <c r="C16055">
        <v>71667</v>
      </c>
      <c r="D16055">
        <v>16041</v>
      </c>
      <c r="E16055" t="str">
        <f>VLOOKUP(C16055,Подписчики!A:D,2,FALSE)</f>
        <v>UTC+3</v>
      </c>
      <c r="F16055" s="2">
        <f>VLOOKUP(C16055,Подписчики!A:D,4,FALSE)/24+B16055</f>
        <v>44323.105000000003</v>
      </c>
      <c r="G16055">
        <f t="shared" si="250"/>
        <v>5</v>
      </c>
    </row>
    <row r="16056" spans="1:7" x14ac:dyDescent="0.25">
      <c r="A16056">
        <v>51397</v>
      </c>
      <c r="B16056" s="2">
        <v>44322.982792880262</v>
      </c>
      <c r="C16056">
        <v>225769</v>
      </c>
      <c r="D16056">
        <v>85094</v>
      </c>
      <c r="E16056" t="str">
        <f>VLOOKUP(C16056,Подписчики!A:D,2,FALSE)</f>
        <v>UTC+1</v>
      </c>
      <c r="F16056" s="2">
        <f>VLOOKUP(C16056,Подписчики!A:D,4,FALSE)/24+B16056</f>
        <v>44323.024459546927</v>
      </c>
      <c r="G16056">
        <f t="shared" si="250"/>
        <v>5</v>
      </c>
    </row>
    <row r="16057" spans="1:7" x14ac:dyDescent="0.25">
      <c r="A16057">
        <v>51401</v>
      </c>
      <c r="B16057" s="2">
        <v>44322.983601941749</v>
      </c>
      <c r="C16057">
        <v>115264</v>
      </c>
      <c r="D16057">
        <v>474508</v>
      </c>
      <c r="E16057" t="str">
        <f>VLOOKUP(C16057,Подписчики!A:D,2,FALSE)</f>
        <v>UTC-5</v>
      </c>
      <c r="F16057" s="2">
        <f>VLOOKUP(C16057,Подписчики!A:D,4,FALSE)/24+B16057</f>
        <v>44322.775268608413</v>
      </c>
      <c r="G16057">
        <f t="shared" si="250"/>
        <v>4</v>
      </c>
    </row>
    <row r="16058" spans="1:7" x14ac:dyDescent="0.25">
      <c r="A16058">
        <v>51404</v>
      </c>
      <c r="B16058" s="2">
        <v>44322.984411003235</v>
      </c>
      <c r="C16058">
        <v>183588</v>
      </c>
      <c r="D16058">
        <v>477440</v>
      </c>
      <c r="E16058" t="str">
        <f>VLOOKUP(C16058,Подписчики!A:D,2,FALSE)</f>
        <v>UTC+1</v>
      </c>
      <c r="F16058" s="2">
        <f>VLOOKUP(C16058,Подписчики!A:D,4,FALSE)/24+B16058</f>
        <v>44323.0260776699</v>
      </c>
      <c r="G16058">
        <f t="shared" si="250"/>
        <v>5</v>
      </c>
    </row>
    <row r="16059" spans="1:7" x14ac:dyDescent="0.25">
      <c r="A16059">
        <v>51406</v>
      </c>
      <c r="B16059" s="2">
        <v>44322.988051779932</v>
      </c>
      <c r="C16059">
        <v>271522</v>
      </c>
      <c r="D16059">
        <v>381626</v>
      </c>
      <c r="E16059" t="str">
        <f>VLOOKUP(C16059,Подписчики!A:D,2,FALSE)</f>
        <v>UTC+2</v>
      </c>
      <c r="F16059" s="2">
        <f>VLOOKUP(C16059,Подписчики!A:D,4,FALSE)/24+B16059</f>
        <v>44323.071385113268</v>
      </c>
      <c r="G16059">
        <f t="shared" si="250"/>
        <v>5</v>
      </c>
    </row>
    <row r="16060" spans="1:7" x14ac:dyDescent="0.25">
      <c r="A16060">
        <v>51408</v>
      </c>
      <c r="B16060" s="2">
        <v>44322.989265372169</v>
      </c>
      <c r="C16060">
        <v>32478</v>
      </c>
      <c r="D16060">
        <v>158978</v>
      </c>
      <c r="E16060" t="str">
        <f>VLOOKUP(C16060,Подписчики!A:D,2,FALSE)</f>
        <v>UTC-7</v>
      </c>
      <c r="F16060" s="2">
        <f>VLOOKUP(C16060,Подписчики!A:D,4,FALSE)/24+B16060</f>
        <v>44322.697598705505</v>
      </c>
      <c r="G16060">
        <f t="shared" si="250"/>
        <v>4</v>
      </c>
    </row>
    <row r="16061" spans="1:7" x14ac:dyDescent="0.25">
      <c r="A16061">
        <v>51413</v>
      </c>
      <c r="B16061" s="2">
        <v>44322.992501618122</v>
      </c>
      <c r="C16061">
        <v>123316</v>
      </c>
      <c r="D16061">
        <v>250679</v>
      </c>
      <c r="E16061" t="str">
        <f>VLOOKUP(C16061,Подписчики!A:D,2,FALSE)</f>
        <v>UTC+1</v>
      </c>
      <c r="F16061" s="2">
        <f>VLOOKUP(C16061,Подписчики!A:D,4,FALSE)/24+B16061</f>
        <v>44323.034168284787</v>
      </c>
      <c r="G16061">
        <f t="shared" si="250"/>
        <v>5</v>
      </c>
    </row>
    <row r="16062" spans="1:7" x14ac:dyDescent="0.25">
      <c r="A16062">
        <v>51416</v>
      </c>
      <c r="B16062" s="2">
        <v>44322.993715210352</v>
      </c>
      <c r="C16062">
        <v>205129</v>
      </c>
      <c r="D16062">
        <v>161398</v>
      </c>
      <c r="E16062" t="str">
        <f>VLOOKUP(C16062,Подписчики!A:D,2,FALSE)</f>
        <v>UTC-4</v>
      </c>
      <c r="F16062" s="2">
        <f>VLOOKUP(C16062,Подписчики!A:D,4,FALSE)/24+B16062</f>
        <v>44322.827048543688</v>
      </c>
      <c r="G16062">
        <f t="shared" si="250"/>
        <v>4</v>
      </c>
    </row>
    <row r="16063" spans="1:7" x14ac:dyDescent="0.25">
      <c r="A16063">
        <v>51417</v>
      </c>
      <c r="B16063" s="2">
        <v>44322.993715210359</v>
      </c>
      <c r="C16063">
        <v>57260</v>
      </c>
      <c r="D16063">
        <v>357547</v>
      </c>
      <c r="E16063" t="str">
        <f>VLOOKUP(C16063,Подписчики!A:D,2,FALSE)</f>
        <v>UTC+0</v>
      </c>
      <c r="F16063" s="2">
        <f>VLOOKUP(C16063,Подписчики!A:D,4,FALSE)/24+B16063</f>
        <v>44322.993715210359</v>
      </c>
      <c r="G16063">
        <f t="shared" si="250"/>
        <v>4</v>
      </c>
    </row>
    <row r="16064" spans="1:7" x14ac:dyDescent="0.25">
      <c r="A16064">
        <v>51421</v>
      </c>
      <c r="B16064" s="2">
        <v>44322.997760517799</v>
      </c>
      <c r="C16064">
        <v>245317</v>
      </c>
      <c r="D16064">
        <v>4316</v>
      </c>
      <c r="E16064" t="str">
        <f>VLOOKUP(C16064,Подписчики!A:D,2,FALSE)</f>
        <v>UTC+2</v>
      </c>
      <c r="F16064" s="2">
        <f>VLOOKUP(C16064,Подписчики!A:D,4,FALSE)/24+B16064</f>
        <v>44323.081093851135</v>
      </c>
      <c r="G16064">
        <f t="shared" si="250"/>
        <v>5</v>
      </c>
    </row>
    <row r="16065" spans="1:7" x14ac:dyDescent="0.25">
      <c r="A16065">
        <v>51426</v>
      </c>
      <c r="B16065" s="2">
        <v>44322.998569579286</v>
      </c>
      <c r="C16065">
        <v>158159</v>
      </c>
      <c r="D16065">
        <v>339123</v>
      </c>
      <c r="E16065" t="str">
        <f>VLOOKUP(C16065,Подписчики!A:D,2,FALSE)</f>
        <v>UTC+0</v>
      </c>
      <c r="F16065" s="2">
        <f>VLOOKUP(C16065,Подписчики!A:D,4,FALSE)/24+B16065</f>
        <v>44322.998569579286</v>
      </c>
      <c r="G16065">
        <f t="shared" si="250"/>
        <v>4</v>
      </c>
    </row>
    <row r="16066" spans="1:7" x14ac:dyDescent="0.25">
      <c r="A16066">
        <v>51428</v>
      </c>
      <c r="B16066" s="2">
        <v>44322.998666666666</v>
      </c>
      <c r="C16066">
        <v>38458</v>
      </c>
      <c r="D16066">
        <v>471403</v>
      </c>
      <c r="E16066" t="str">
        <f>VLOOKUP(C16066,Подписчики!A:D,2,FALSE)</f>
        <v>UTC+2</v>
      </c>
      <c r="F16066" s="2">
        <f>VLOOKUP(C16066,Подписчики!A:D,4,FALSE)/24+B16066</f>
        <v>44323.082000000002</v>
      </c>
      <c r="G16066">
        <f t="shared" si="250"/>
        <v>5</v>
      </c>
    </row>
    <row r="16067" spans="1:7" x14ac:dyDescent="0.25">
      <c r="A16067">
        <v>51429</v>
      </c>
      <c r="B16067" s="2">
        <v>44323.000187702266</v>
      </c>
      <c r="C16067">
        <v>148458</v>
      </c>
      <c r="D16067">
        <v>380991</v>
      </c>
      <c r="E16067" t="str">
        <f>VLOOKUP(C16067,Подписчики!A:D,2,FALSE)</f>
        <v>UTC+0</v>
      </c>
      <c r="F16067" s="2">
        <f>VLOOKUP(C16067,Подписчики!A:D,4,FALSE)/24+B16067</f>
        <v>44323.000187702266</v>
      </c>
      <c r="G16067">
        <f t="shared" ref="G16067:G16130" si="251">WEEKDAY(F16067,2)</f>
        <v>5</v>
      </c>
    </row>
    <row r="16068" spans="1:7" x14ac:dyDescent="0.25">
      <c r="A16068">
        <v>51433</v>
      </c>
      <c r="B16068" s="2">
        <v>44323.000592233009</v>
      </c>
      <c r="C16068">
        <v>190656</v>
      </c>
      <c r="D16068">
        <v>130244</v>
      </c>
      <c r="E16068" t="str">
        <f>VLOOKUP(C16068,Подписчики!A:D,2,FALSE)</f>
        <v>UTC+1</v>
      </c>
      <c r="F16068" s="2">
        <f>VLOOKUP(C16068,Подписчики!A:D,4,FALSE)/24+B16068</f>
        <v>44323.042258899673</v>
      </c>
      <c r="G16068">
        <f t="shared" si="251"/>
        <v>5</v>
      </c>
    </row>
    <row r="16069" spans="1:7" x14ac:dyDescent="0.25">
      <c r="A16069">
        <v>51438</v>
      </c>
      <c r="B16069" s="2">
        <v>44323.001805825246</v>
      </c>
      <c r="C16069">
        <v>16507</v>
      </c>
      <c r="D16069">
        <v>158978</v>
      </c>
      <c r="E16069" t="str">
        <f>VLOOKUP(C16069,Подписчики!A:D,2,FALSE)</f>
        <v>UTC+0</v>
      </c>
      <c r="F16069" s="2">
        <f>VLOOKUP(C16069,Подписчики!A:D,4,FALSE)/24+B16069</f>
        <v>44323.001805825246</v>
      </c>
      <c r="G16069">
        <f t="shared" si="251"/>
        <v>5</v>
      </c>
    </row>
    <row r="16070" spans="1:7" x14ac:dyDescent="0.25">
      <c r="A16070">
        <v>51439</v>
      </c>
      <c r="B16070" s="2">
        <v>44323.00221035599</v>
      </c>
      <c r="C16070">
        <v>316718</v>
      </c>
      <c r="D16070">
        <v>389195</v>
      </c>
      <c r="E16070" t="str">
        <f>VLOOKUP(C16070,Подписчики!A:D,2,FALSE)</f>
        <v>UTC+1</v>
      </c>
      <c r="F16070" s="2">
        <f>VLOOKUP(C16070,Подписчики!A:D,4,FALSE)/24+B16070</f>
        <v>44323.043877022654</v>
      </c>
      <c r="G16070">
        <f t="shared" si="251"/>
        <v>5</v>
      </c>
    </row>
    <row r="16071" spans="1:7" x14ac:dyDescent="0.25">
      <c r="A16071">
        <v>51442</v>
      </c>
      <c r="B16071" s="2">
        <v>44323.003423948219</v>
      </c>
      <c r="C16071">
        <v>342886</v>
      </c>
      <c r="D16071">
        <v>241713</v>
      </c>
      <c r="E16071" t="str">
        <f>VLOOKUP(C16071,Подписчики!A:D,2,FALSE)</f>
        <v>UTC-4</v>
      </c>
      <c r="F16071" s="2">
        <f>VLOOKUP(C16071,Подписчики!A:D,4,FALSE)/24+B16071</f>
        <v>44322.836757281555</v>
      </c>
      <c r="G16071">
        <f t="shared" si="251"/>
        <v>4</v>
      </c>
    </row>
    <row r="16072" spans="1:7" x14ac:dyDescent="0.25">
      <c r="A16072">
        <v>51443</v>
      </c>
      <c r="B16072" s="2">
        <v>44323.0050420712</v>
      </c>
      <c r="C16072">
        <v>184716</v>
      </c>
      <c r="D16072">
        <v>21760</v>
      </c>
      <c r="E16072" t="str">
        <f>VLOOKUP(C16072,Подписчики!A:D,2,FALSE)</f>
        <v>UTC+0</v>
      </c>
      <c r="F16072" s="2">
        <f>VLOOKUP(C16072,Подписчики!A:D,4,FALSE)/24+B16072</f>
        <v>44323.0050420712</v>
      </c>
      <c r="G16072">
        <f t="shared" si="251"/>
        <v>5</v>
      </c>
    </row>
    <row r="16073" spans="1:7" x14ac:dyDescent="0.25">
      <c r="A16073">
        <v>51445</v>
      </c>
      <c r="B16073" s="2">
        <v>44323.006660194173</v>
      </c>
      <c r="C16073">
        <v>339037</v>
      </c>
      <c r="D16073">
        <v>347008</v>
      </c>
      <c r="E16073" t="str">
        <f>VLOOKUP(C16073,Подписчики!A:D,2,FALSE)</f>
        <v>UTC+0</v>
      </c>
      <c r="F16073" s="2">
        <f>VLOOKUP(C16073,Подписчики!A:D,4,FALSE)/24+B16073</f>
        <v>44323.006660194173</v>
      </c>
      <c r="G16073">
        <f t="shared" si="251"/>
        <v>5</v>
      </c>
    </row>
    <row r="16074" spans="1:7" x14ac:dyDescent="0.25">
      <c r="A16074">
        <v>51446</v>
      </c>
      <c r="B16074" s="2">
        <v>44323.00666019418</v>
      </c>
      <c r="C16074">
        <v>43837</v>
      </c>
      <c r="D16074">
        <v>351192</v>
      </c>
      <c r="E16074" t="str">
        <f>VLOOKUP(C16074,Подписчики!A:D,2,FALSE)</f>
        <v>UTC-8</v>
      </c>
      <c r="F16074" s="2">
        <f>VLOOKUP(C16074,Подписчики!A:D,4,FALSE)/24+B16074</f>
        <v>44322.673326860844</v>
      </c>
      <c r="G16074">
        <f t="shared" si="251"/>
        <v>4</v>
      </c>
    </row>
    <row r="16075" spans="1:7" x14ac:dyDescent="0.25">
      <c r="A16075">
        <v>51450</v>
      </c>
      <c r="B16075" s="2">
        <v>44323.008278317153</v>
      </c>
      <c r="C16075">
        <v>51770</v>
      </c>
      <c r="D16075">
        <v>238334</v>
      </c>
      <c r="E16075" t="str">
        <f>VLOOKUP(C16075,Подписчики!A:D,2,FALSE)</f>
        <v>UTC+0</v>
      </c>
      <c r="F16075" s="2">
        <f>VLOOKUP(C16075,Подписчики!A:D,4,FALSE)/24+B16075</f>
        <v>44323.008278317153</v>
      </c>
      <c r="G16075">
        <f t="shared" si="251"/>
        <v>5</v>
      </c>
    </row>
    <row r="16076" spans="1:7" x14ac:dyDescent="0.25">
      <c r="A16076">
        <v>51451</v>
      </c>
      <c r="B16076" s="2">
        <v>44323.008278317153</v>
      </c>
      <c r="C16076">
        <v>265159</v>
      </c>
      <c r="D16076">
        <v>215759</v>
      </c>
      <c r="E16076" t="str">
        <f>VLOOKUP(C16076,Подписчики!A:D,2,FALSE)</f>
        <v>UTC+0</v>
      </c>
      <c r="F16076" s="2">
        <f>VLOOKUP(C16076,Подписчики!A:D,4,FALSE)/24+B16076</f>
        <v>44323.008278317153</v>
      </c>
      <c r="G16076">
        <f t="shared" si="251"/>
        <v>5</v>
      </c>
    </row>
    <row r="16077" spans="1:7" x14ac:dyDescent="0.25">
      <c r="A16077">
        <v>51456</v>
      </c>
      <c r="B16077" s="2">
        <v>44323.009896440126</v>
      </c>
      <c r="C16077">
        <v>251443</v>
      </c>
      <c r="D16077">
        <v>472712</v>
      </c>
      <c r="E16077" t="str">
        <f>VLOOKUP(C16077,Подписчики!A:D,2,FALSE)</f>
        <v>UTC+0</v>
      </c>
      <c r="F16077" s="2">
        <f>VLOOKUP(C16077,Подписчики!A:D,4,FALSE)/24+B16077</f>
        <v>44323.009896440126</v>
      </c>
      <c r="G16077">
        <f t="shared" si="251"/>
        <v>5</v>
      </c>
    </row>
    <row r="16078" spans="1:7" x14ac:dyDescent="0.25">
      <c r="A16078">
        <v>51460</v>
      </c>
      <c r="B16078" s="2">
        <v>44323.010705501612</v>
      </c>
      <c r="C16078">
        <v>178354</v>
      </c>
      <c r="D16078">
        <v>351192</v>
      </c>
      <c r="E16078" t="str">
        <f>VLOOKUP(C16078,Подписчики!A:D,2,FALSE)</f>
        <v>UTC+2</v>
      </c>
      <c r="F16078" s="2">
        <f>VLOOKUP(C16078,Подписчики!A:D,4,FALSE)/24+B16078</f>
        <v>44323.094038834948</v>
      </c>
      <c r="G16078">
        <f t="shared" si="251"/>
        <v>5</v>
      </c>
    </row>
    <row r="16079" spans="1:7" x14ac:dyDescent="0.25">
      <c r="A16079">
        <v>51462</v>
      </c>
      <c r="B16079" s="2">
        <v>44323.011514563106</v>
      </c>
      <c r="C16079">
        <v>101066</v>
      </c>
      <c r="D16079">
        <v>470762</v>
      </c>
      <c r="E16079" t="str">
        <f>VLOOKUP(C16079,Подписчики!A:D,2,FALSE)</f>
        <v>UTC+0</v>
      </c>
      <c r="F16079" s="2">
        <f>VLOOKUP(C16079,Подписчики!A:D,4,FALSE)/24+B16079</f>
        <v>44323.011514563106</v>
      </c>
      <c r="G16079">
        <f t="shared" si="251"/>
        <v>5</v>
      </c>
    </row>
    <row r="16080" spans="1:7" x14ac:dyDescent="0.25">
      <c r="A16080">
        <v>51466</v>
      </c>
      <c r="B16080" s="2">
        <v>44323.013132686079</v>
      </c>
      <c r="C16080">
        <v>118955</v>
      </c>
      <c r="D16080">
        <v>145779</v>
      </c>
      <c r="E16080" t="str">
        <f>VLOOKUP(C16080,Подписчики!A:D,2,FALSE)</f>
        <v>UTC-4</v>
      </c>
      <c r="F16080" s="2">
        <f>VLOOKUP(C16080,Подписчики!A:D,4,FALSE)/24+B16080</f>
        <v>44322.846466019415</v>
      </c>
      <c r="G16080">
        <f t="shared" si="251"/>
        <v>4</v>
      </c>
    </row>
    <row r="16081" spans="1:7" x14ac:dyDescent="0.25">
      <c r="A16081">
        <v>51469</v>
      </c>
      <c r="B16081" s="2">
        <v>44323.013132686086</v>
      </c>
      <c r="C16081">
        <v>27345</v>
      </c>
      <c r="D16081">
        <v>402089</v>
      </c>
      <c r="E16081" t="str">
        <f>VLOOKUP(C16081,Подписчики!A:D,2,FALSE)</f>
        <v>UTC+0</v>
      </c>
      <c r="F16081" s="2">
        <f>VLOOKUP(C16081,Подписчики!A:D,4,FALSE)/24+B16081</f>
        <v>44323.013132686086</v>
      </c>
      <c r="G16081">
        <f t="shared" si="251"/>
        <v>5</v>
      </c>
    </row>
    <row r="16082" spans="1:7" x14ac:dyDescent="0.25">
      <c r="A16082">
        <v>51472</v>
      </c>
      <c r="B16082" s="2">
        <v>44323.01515533981</v>
      </c>
      <c r="C16082">
        <v>334179</v>
      </c>
      <c r="D16082">
        <v>411922</v>
      </c>
      <c r="E16082" t="str">
        <f>VLOOKUP(C16082,Подписчики!A:D,2,FALSE)</f>
        <v>UTC+1</v>
      </c>
      <c r="F16082" s="2">
        <f>VLOOKUP(C16082,Подписчики!A:D,4,FALSE)/24+B16082</f>
        <v>44323.056822006474</v>
      </c>
      <c r="G16082">
        <f t="shared" si="251"/>
        <v>5</v>
      </c>
    </row>
    <row r="16083" spans="1:7" x14ac:dyDescent="0.25">
      <c r="A16083">
        <v>51477</v>
      </c>
      <c r="B16083" s="2">
        <v>44323.017177993526</v>
      </c>
      <c r="C16083">
        <v>107230</v>
      </c>
      <c r="D16083">
        <v>88863</v>
      </c>
      <c r="E16083" t="str">
        <f>VLOOKUP(C16083,Подписчики!A:D,2,FALSE)</f>
        <v>UTC+2</v>
      </c>
      <c r="F16083" s="2">
        <f>VLOOKUP(C16083,Подписчики!A:D,4,FALSE)/24+B16083</f>
        <v>44323.100511326862</v>
      </c>
      <c r="G16083">
        <f t="shared" si="251"/>
        <v>5</v>
      </c>
    </row>
    <row r="16084" spans="1:7" x14ac:dyDescent="0.25">
      <c r="A16084">
        <v>51482</v>
      </c>
      <c r="B16084" s="2">
        <v>44323.01798705502</v>
      </c>
      <c r="C16084">
        <v>262567</v>
      </c>
      <c r="D16084">
        <v>443594</v>
      </c>
      <c r="E16084" t="str">
        <f>VLOOKUP(C16084,Подписчики!A:D,2,FALSE)</f>
        <v>UTC-8</v>
      </c>
      <c r="F16084" s="2">
        <f>VLOOKUP(C16084,Подписчики!A:D,4,FALSE)/24+B16084</f>
        <v>44322.684653721684</v>
      </c>
      <c r="G16084">
        <f t="shared" si="251"/>
        <v>4</v>
      </c>
    </row>
    <row r="16085" spans="1:7" x14ac:dyDescent="0.25">
      <c r="A16085">
        <v>51483</v>
      </c>
      <c r="B16085" s="2">
        <v>44323.01920064725</v>
      </c>
      <c r="C16085">
        <v>39483</v>
      </c>
      <c r="D16085">
        <v>466283</v>
      </c>
      <c r="E16085" t="str">
        <f>VLOOKUP(C16085,Подписчики!A:D,2,FALSE)</f>
        <v>UTC-1</v>
      </c>
      <c r="F16085" s="2">
        <f>VLOOKUP(C16085,Подписчики!A:D,4,FALSE)/24+B16085</f>
        <v>44322.977533980586</v>
      </c>
      <c r="G16085">
        <f t="shared" si="251"/>
        <v>4</v>
      </c>
    </row>
    <row r="16086" spans="1:7" x14ac:dyDescent="0.25">
      <c r="A16086">
        <v>51484</v>
      </c>
      <c r="B16086" s="2">
        <v>44323.020009708736</v>
      </c>
      <c r="C16086">
        <v>175202</v>
      </c>
      <c r="D16086">
        <v>76405</v>
      </c>
      <c r="E16086" t="str">
        <f>VLOOKUP(C16086,Подписчики!A:D,2,FALSE)</f>
        <v>UTC-3</v>
      </c>
      <c r="F16086" s="2">
        <f>VLOOKUP(C16086,Подписчики!A:D,4,FALSE)/24+B16086</f>
        <v>44322.895009708736</v>
      </c>
      <c r="G16086">
        <f t="shared" si="251"/>
        <v>4</v>
      </c>
    </row>
    <row r="16087" spans="1:7" x14ac:dyDescent="0.25">
      <c r="A16087">
        <v>51485</v>
      </c>
      <c r="B16087" s="2">
        <v>44323.020009708744</v>
      </c>
      <c r="C16087">
        <v>18378</v>
      </c>
      <c r="D16087">
        <v>158978</v>
      </c>
      <c r="E16087" t="str">
        <f>VLOOKUP(C16087,Подписчики!A:D,2,FALSE)</f>
        <v>UTC+1</v>
      </c>
      <c r="F16087" s="2">
        <f>VLOOKUP(C16087,Подписчики!A:D,4,FALSE)/24+B16087</f>
        <v>44323.061676375408</v>
      </c>
      <c r="G16087">
        <f t="shared" si="251"/>
        <v>5</v>
      </c>
    </row>
    <row r="16088" spans="1:7" x14ac:dyDescent="0.25">
      <c r="A16088">
        <v>51486</v>
      </c>
      <c r="B16088" s="2">
        <v>44323.021627831717</v>
      </c>
      <c r="C16088">
        <v>204846</v>
      </c>
      <c r="D16088">
        <v>226626</v>
      </c>
      <c r="E16088" t="str">
        <f>VLOOKUP(C16088,Подписчики!A:D,2,FALSE)</f>
        <v>UTC+1</v>
      </c>
      <c r="F16088" s="2">
        <f>VLOOKUP(C16088,Подписчики!A:D,4,FALSE)/24+B16088</f>
        <v>44323.063294498381</v>
      </c>
      <c r="G16088">
        <f t="shared" si="251"/>
        <v>5</v>
      </c>
    </row>
    <row r="16089" spans="1:7" x14ac:dyDescent="0.25">
      <c r="A16089">
        <v>51491</v>
      </c>
      <c r="B16089" s="2">
        <v>44323.023245954697</v>
      </c>
      <c r="C16089">
        <v>104705</v>
      </c>
      <c r="D16089">
        <v>411922</v>
      </c>
      <c r="E16089" t="str">
        <f>VLOOKUP(C16089,Подписчики!A:D,2,FALSE)</f>
        <v>UTC+1</v>
      </c>
      <c r="F16089" s="2">
        <f>VLOOKUP(C16089,Подписчики!A:D,4,FALSE)/24+B16089</f>
        <v>44323.064912621361</v>
      </c>
      <c r="G16089">
        <f t="shared" si="251"/>
        <v>5</v>
      </c>
    </row>
    <row r="16090" spans="1:7" x14ac:dyDescent="0.25">
      <c r="A16090">
        <v>51496</v>
      </c>
      <c r="B16090" s="2">
        <v>44323.02769579288</v>
      </c>
      <c r="C16090">
        <v>85904</v>
      </c>
      <c r="D16090">
        <v>58674</v>
      </c>
      <c r="E16090" t="str">
        <f>VLOOKUP(C16090,Подписчики!A:D,2,FALSE)</f>
        <v>UTC+0</v>
      </c>
      <c r="F16090" s="2">
        <f>VLOOKUP(C16090,Подписчики!A:D,4,FALSE)/24+B16090</f>
        <v>44323.02769579288</v>
      </c>
      <c r="G16090">
        <f t="shared" si="251"/>
        <v>5</v>
      </c>
    </row>
    <row r="16091" spans="1:7" x14ac:dyDescent="0.25">
      <c r="A16091">
        <v>51501</v>
      </c>
      <c r="B16091" s="2">
        <v>44323.032550161814</v>
      </c>
      <c r="C16091">
        <v>179110</v>
      </c>
      <c r="D16091">
        <v>158978</v>
      </c>
      <c r="E16091" t="str">
        <f>VLOOKUP(C16091,Подписчики!A:D,2,FALSE)</f>
        <v>UTC+0</v>
      </c>
      <c r="F16091" s="2">
        <f>VLOOKUP(C16091,Подписчики!A:D,4,FALSE)/24+B16091</f>
        <v>44323.032550161814</v>
      </c>
      <c r="G16091">
        <f t="shared" si="251"/>
        <v>5</v>
      </c>
    </row>
    <row r="16092" spans="1:7" x14ac:dyDescent="0.25">
      <c r="A16092">
        <v>51504</v>
      </c>
      <c r="B16092" s="2">
        <v>44323.034168284787</v>
      </c>
      <c r="C16092">
        <v>69728</v>
      </c>
      <c r="D16092">
        <v>387595</v>
      </c>
      <c r="E16092" t="str">
        <f>VLOOKUP(C16092,Подписчики!A:D,2,FALSE)</f>
        <v>UTC+0</v>
      </c>
      <c r="F16092" s="2">
        <f>VLOOKUP(C16092,Подписчики!A:D,4,FALSE)/24+B16092</f>
        <v>44323.034168284787</v>
      </c>
      <c r="G16092">
        <f t="shared" si="251"/>
        <v>5</v>
      </c>
    </row>
    <row r="16093" spans="1:7" x14ac:dyDescent="0.25">
      <c r="A16093">
        <v>51506</v>
      </c>
      <c r="B16093" s="2">
        <v>44323.034572815537</v>
      </c>
      <c r="C16093">
        <v>49751</v>
      </c>
      <c r="D16093">
        <v>250679</v>
      </c>
      <c r="E16093" t="str">
        <f>VLOOKUP(C16093,Подписчики!A:D,2,FALSE)</f>
        <v>UTC+1</v>
      </c>
      <c r="F16093" s="2">
        <f>VLOOKUP(C16093,Подписчики!A:D,4,FALSE)/24+B16093</f>
        <v>44323.076239482201</v>
      </c>
      <c r="G16093">
        <f t="shared" si="251"/>
        <v>5</v>
      </c>
    </row>
    <row r="16094" spans="1:7" x14ac:dyDescent="0.25">
      <c r="A16094">
        <v>51507</v>
      </c>
      <c r="B16094" s="2">
        <v>44323.034572815537</v>
      </c>
      <c r="C16094">
        <v>218228</v>
      </c>
      <c r="D16094">
        <v>472712</v>
      </c>
      <c r="E16094" t="str">
        <f>VLOOKUP(C16094,Подписчики!A:D,2,FALSE)</f>
        <v>UTC+1</v>
      </c>
      <c r="F16094" s="2">
        <f>VLOOKUP(C16094,Подписчики!A:D,4,FALSE)/24+B16094</f>
        <v>44323.076239482201</v>
      </c>
      <c r="G16094">
        <f t="shared" si="251"/>
        <v>5</v>
      </c>
    </row>
    <row r="16095" spans="1:7" x14ac:dyDescent="0.25">
      <c r="A16095">
        <v>51510</v>
      </c>
      <c r="B16095" s="2">
        <v>44323.0406407767</v>
      </c>
      <c r="C16095">
        <v>316573</v>
      </c>
      <c r="D16095">
        <v>411922</v>
      </c>
      <c r="E16095" t="str">
        <f>VLOOKUP(C16095,Подписчики!A:D,2,FALSE)</f>
        <v>UTC+0</v>
      </c>
      <c r="F16095" s="2">
        <f>VLOOKUP(C16095,Подписчики!A:D,4,FALSE)/24+B16095</f>
        <v>44323.0406407767</v>
      </c>
      <c r="G16095">
        <f t="shared" si="251"/>
        <v>5</v>
      </c>
    </row>
    <row r="16096" spans="1:7" x14ac:dyDescent="0.25">
      <c r="A16096">
        <v>51511</v>
      </c>
      <c r="B16096" s="2">
        <v>44323.044281553397</v>
      </c>
      <c r="C16096">
        <v>60227</v>
      </c>
      <c r="D16096">
        <v>241927</v>
      </c>
      <c r="E16096" t="str">
        <f>VLOOKUP(C16096,Подписчики!A:D,2,FALSE)</f>
        <v>UTC-3</v>
      </c>
      <c r="F16096" s="2">
        <f>VLOOKUP(C16096,Подписчики!A:D,4,FALSE)/24+B16096</f>
        <v>44322.919281553397</v>
      </c>
      <c r="G16096">
        <f t="shared" si="251"/>
        <v>4</v>
      </c>
    </row>
    <row r="16097" spans="1:7" x14ac:dyDescent="0.25">
      <c r="A16097">
        <v>51513</v>
      </c>
      <c r="B16097" s="2">
        <v>44323.04751779935</v>
      </c>
      <c r="C16097">
        <v>293516</v>
      </c>
      <c r="D16097">
        <v>438599</v>
      </c>
      <c r="E16097" t="str">
        <f>VLOOKUP(C16097,Подписчики!A:D,2,FALSE)</f>
        <v>UTC-7</v>
      </c>
      <c r="F16097" s="2">
        <f>VLOOKUP(C16097,Подписчики!A:D,4,FALSE)/24+B16097</f>
        <v>44322.755851132686</v>
      </c>
      <c r="G16097">
        <f t="shared" si="251"/>
        <v>4</v>
      </c>
    </row>
    <row r="16098" spans="1:7" x14ac:dyDescent="0.25">
      <c r="A16098">
        <v>51518</v>
      </c>
      <c r="B16098" s="2">
        <v>44323.052776699027</v>
      </c>
      <c r="C16098">
        <v>99936</v>
      </c>
      <c r="D16098">
        <v>351192</v>
      </c>
      <c r="E16098" t="str">
        <f>VLOOKUP(C16098,Подписчики!A:D,2,FALSE)</f>
        <v>UTC+2</v>
      </c>
      <c r="F16098" s="2">
        <f>VLOOKUP(C16098,Подписчики!A:D,4,FALSE)/24+B16098</f>
        <v>44323.136110032363</v>
      </c>
      <c r="G16098">
        <f t="shared" si="251"/>
        <v>5</v>
      </c>
    </row>
    <row r="16099" spans="1:7" x14ac:dyDescent="0.25">
      <c r="A16099">
        <v>51521</v>
      </c>
      <c r="B16099" s="2">
        <v>44323.057000000001</v>
      </c>
      <c r="C16099">
        <v>164238</v>
      </c>
      <c r="D16099">
        <v>274147</v>
      </c>
      <c r="E16099" t="str">
        <f>VLOOKUP(C16099,Подписчики!A:D,2,FALSE)</f>
        <v>UTC+6</v>
      </c>
      <c r="F16099" s="2">
        <f>VLOOKUP(C16099,Подписчики!A:D,4,FALSE)/24+B16099</f>
        <v>44323.307000000001</v>
      </c>
      <c r="G16099">
        <f t="shared" si="251"/>
        <v>5</v>
      </c>
    </row>
    <row r="16100" spans="1:7" x14ac:dyDescent="0.25">
      <c r="A16100">
        <v>51525</v>
      </c>
      <c r="B16100" s="2">
        <v>44323.058844660198</v>
      </c>
      <c r="C16100">
        <v>251893</v>
      </c>
      <c r="D16100">
        <v>258219</v>
      </c>
      <c r="E16100" t="str">
        <f>VLOOKUP(C16100,Подписчики!A:D,2,FALSE)</f>
        <v>UTC-3</v>
      </c>
      <c r="F16100" s="2">
        <f>VLOOKUP(C16100,Подписчики!A:D,4,FALSE)/24+B16100</f>
        <v>44322.933844660198</v>
      </c>
      <c r="G16100">
        <f t="shared" si="251"/>
        <v>4</v>
      </c>
    </row>
    <row r="16101" spans="1:7" x14ac:dyDescent="0.25">
      <c r="A16101">
        <v>51526</v>
      </c>
      <c r="B16101" s="2">
        <v>44323.061271844665</v>
      </c>
      <c r="C16101">
        <v>92691</v>
      </c>
      <c r="D16101">
        <v>411922</v>
      </c>
      <c r="E16101" t="str">
        <f>VLOOKUP(C16101,Подписчики!A:D,2,FALSE)</f>
        <v>UTC-5</v>
      </c>
      <c r="F16101" s="2">
        <f>VLOOKUP(C16101,Подписчики!A:D,4,FALSE)/24+B16101</f>
        <v>44322.852938511329</v>
      </c>
      <c r="G16101">
        <f t="shared" si="251"/>
        <v>4</v>
      </c>
    </row>
    <row r="16102" spans="1:7" x14ac:dyDescent="0.25">
      <c r="A16102">
        <v>51528</v>
      </c>
      <c r="B16102" s="2">
        <v>44323.061666666661</v>
      </c>
      <c r="C16102">
        <v>216977</v>
      </c>
      <c r="D16102">
        <v>420981</v>
      </c>
      <c r="E16102" t="str">
        <f>VLOOKUP(C16102,Подписчики!A:D,2,FALSE)</f>
        <v>UTC-1</v>
      </c>
      <c r="F16102" s="2">
        <f>VLOOKUP(C16102,Подписчики!A:D,4,FALSE)/24+B16102</f>
        <v>44323.02</v>
      </c>
      <c r="G16102">
        <f t="shared" si="251"/>
        <v>5</v>
      </c>
    </row>
    <row r="16103" spans="1:7" x14ac:dyDescent="0.25">
      <c r="A16103">
        <v>51529</v>
      </c>
      <c r="B16103" s="2">
        <v>44323.063666666661</v>
      </c>
      <c r="C16103">
        <v>36203</v>
      </c>
      <c r="D16103">
        <v>119655</v>
      </c>
      <c r="E16103" t="str">
        <f>VLOOKUP(C16103,Подписчики!A:D,2,FALSE)</f>
        <v>UTC+2</v>
      </c>
      <c r="F16103" s="2">
        <f>VLOOKUP(C16103,Подписчики!A:D,4,FALSE)/24+B16103</f>
        <v>44323.146999999997</v>
      </c>
      <c r="G16103">
        <f t="shared" si="251"/>
        <v>5</v>
      </c>
    </row>
    <row r="16104" spans="1:7" x14ac:dyDescent="0.25">
      <c r="A16104">
        <v>51534</v>
      </c>
      <c r="B16104" s="2">
        <v>44323.066530744341</v>
      </c>
      <c r="C16104">
        <v>68164</v>
      </c>
      <c r="D16104">
        <v>439981</v>
      </c>
      <c r="E16104" t="str">
        <f>VLOOKUP(C16104,Подписчики!A:D,2,FALSE)</f>
        <v>UTC-8</v>
      </c>
      <c r="F16104" s="2">
        <f>VLOOKUP(C16104,Подписчики!A:D,4,FALSE)/24+B16104</f>
        <v>44322.733197411006</v>
      </c>
      <c r="G16104">
        <f t="shared" si="251"/>
        <v>4</v>
      </c>
    </row>
    <row r="16105" spans="1:7" x14ac:dyDescent="0.25">
      <c r="A16105">
        <v>51539</v>
      </c>
      <c r="B16105" s="2">
        <v>44323.066935275077</v>
      </c>
      <c r="C16105">
        <v>210002</v>
      </c>
      <c r="D16105">
        <v>319203</v>
      </c>
      <c r="E16105" t="str">
        <f>VLOOKUP(C16105,Подписчики!A:D,2,FALSE)</f>
        <v>UTC-7</v>
      </c>
      <c r="F16105" s="2">
        <f>VLOOKUP(C16105,Подписчики!A:D,4,FALSE)/24+B16105</f>
        <v>44322.775268608413</v>
      </c>
      <c r="G16105">
        <f t="shared" si="251"/>
        <v>4</v>
      </c>
    </row>
    <row r="16106" spans="1:7" x14ac:dyDescent="0.25">
      <c r="A16106">
        <v>51544</v>
      </c>
      <c r="B16106" s="2">
        <v>44323.067000000003</v>
      </c>
      <c r="C16106">
        <v>348095</v>
      </c>
      <c r="D16106">
        <v>145241</v>
      </c>
      <c r="E16106" t="str">
        <f>VLOOKUP(C16106,Подписчики!A:D,2,FALSE)</f>
        <v>UTC+3</v>
      </c>
      <c r="F16106" s="2">
        <f>VLOOKUP(C16106,Подписчики!A:D,4,FALSE)/24+B16106</f>
        <v>44323.192000000003</v>
      </c>
      <c r="G16106">
        <f t="shared" si="251"/>
        <v>5</v>
      </c>
    </row>
    <row r="16107" spans="1:7" x14ac:dyDescent="0.25">
      <c r="A16107">
        <v>51546</v>
      </c>
      <c r="B16107" s="2">
        <v>44323.072598705505</v>
      </c>
      <c r="C16107">
        <v>144732</v>
      </c>
      <c r="D16107">
        <v>129210</v>
      </c>
      <c r="E16107" t="str">
        <f>VLOOKUP(C16107,Подписчики!A:D,2,FALSE)</f>
        <v>UTC-5</v>
      </c>
      <c r="F16107" s="2">
        <f>VLOOKUP(C16107,Подписчики!A:D,4,FALSE)/24+B16107</f>
        <v>44322.864265372169</v>
      </c>
      <c r="G16107">
        <f t="shared" si="251"/>
        <v>4</v>
      </c>
    </row>
    <row r="16108" spans="1:7" x14ac:dyDescent="0.25">
      <c r="A16108">
        <v>51551</v>
      </c>
      <c r="B16108" s="2">
        <v>44323.076644012945</v>
      </c>
      <c r="C16108">
        <v>243970</v>
      </c>
      <c r="D16108">
        <v>112334</v>
      </c>
      <c r="E16108" t="str">
        <f>VLOOKUP(C16108,Подписчики!A:D,2,FALSE)</f>
        <v>UTC-3</v>
      </c>
      <c r="F16108" s="2">
        <f>VLOOKUP(C16108,Подписчики!A:D,4,FALSE)/24+B16108</f>
        <v>44322.951644012945</v>
      </c>
      <c r="G16108">
        <f t="shared" si="251"/>
        <v>4</v>
      </c>
    </row>
    <row r="16109" spans="1:7" x14ac:dyDescent="0.25">
      <c r="A16109">
        <v>51552</v>
      </c>
      <c r="B16109" s="2">
        <v>44323.089184466015</v>
      </c>
      <c r="C16109">
        <v>22640</v>
      </c>
      <c r="D16109">
        <v>230507</v>
      </c>
      <c r="E16109" t="str">
        <f>VLOOKUP(C16109,Подписчики!A:D,2,FALSE)</f>
        <v>UTC-4</v>
      </c>
      <c r="F16109" s="2">
        <f>VLOOKUP(C16109,Подписчики!A:D,4,FALSE)/24+B16109</f>
        <v>44322.92251779935</v>
      </c>
      <c r="G16109">
        <f t="shared" si="251"/>
        <v>4</v>
      </c>
    </row>
    <row r="16110" spans="1:7" x14ac:dyDescent="0.25">
      <c r="A16110">
        <v>51556</v>
      </c>
      <c r="B16110" s="2">
        <v>44323.091999999997</v>
      </c>
      <c r="C16110">
        <v>313128</v>
      </c>
      <c r="D16110">
        <v>182191</v>
      </c>
      <c r="E16110" t="str">
        <f>VLOOKUP(C16110,Подписчики!A:D,2,FALSE)</f>
        <v>UTC+3</v>
      </c>
      <c r="F16110" s="2">
        <f>VLOOKUP(C16110,Подписчики!A:D,4,FALSE)/24+B16110</f>
        <v>44323.216999999997</v>
      </c>
      <c r="G16110">
        <f t="shared" si="251"/>
        <v>5</v>
      </c>
    </row>
    <row r="16111" spans="1:7" x14ac:dyDescent="0.25">
      <c r="A16111">
        <v>51561</v>
      </c>
      <c r="B16111" s="2">
        <v>44323.092420711975</v>
      </c>
      <c r="C16111">
        <v>128976</v>
      </c>
      <c r="D16111">
        <v>230507</v>
      </c>
      <c r="E16111" t="str">
        <f>VLOOKUP(C16111,Подписчики!A:D,2,FALSE)</f>
        <v>UTC-4</v>
      </c>
      <c r="F16111" s="2">
        <f>VLOOKUP(C16111,Подписчики!A:D,4,FALSE)/24+B16111</f>
        <v>44322.925754045311</v>
      </c>
      <c r="G16111">
        <f t="shared" si="251"/>
        <v>4</v>
      </c>
    </row>
    <row r="16112" spans="1:7" x14ac:dyDescent="0.25">
      <c r="A16112">
        <v>51564</v>
      </c>
      <c r="B16112" s="2">
        <v>44323.100915857605</v>
      </c>
      <c r="C16112">
        <v>297362</v>
      </c>
      <c r="D16112">
        <v>229531</v>
      </c>
      <c r="E16112" t="str">
        <f>VLOOKUP(C16112,Подписчики!A:D,2,FALSE)</f>
        <v>UTC-7</v>
      </c>
      <c r="F16112" s="2">
        <f>VLOOKUP(C16112,Подписчики!A:D,4,FALSE)/24+B16112</f>
        <v>44322.809249190941</v>
      </c>
      <c r="G16112">
        <f t="shared" si="251"/>
        <v>4</v>
      </c>
    </row>
    <row r="16113" spans="1:7" x14ac:dyDescent="0.25">
      <c r="A16113">
        <v>51569</v>
      </c>
      <c r="B16113" s="2">
        <v>44323.102666666666</v>
      </c>
      <c r="C16113">
        <v>325838</v>
      </c>
      <c r="D16113">
        <v>437047</v>
      </c>
      <c r="E16113" t="str">
        <f>VLOOKUP(C16113,Подписчики!A:D,2,FALSE)</f>
        <v>UTC+2</v>
      </c>
      <c r="F16113" s="2">
        <f>VLOOKUP(C16113,Подписчики!A:D,4,FALSE)/24+B16113</f>
        <v>44323.186000000002</v>
      </c>
      <c r="G16113">
        <f t="shared" si="251"/>
        <v>5</v>
      </c>
    </row>
    <row r="16114" spans="1:7" x14ac:dyDescent="0.25">
      <c r="A16114">
        <v>51570</v>
      </c>
      <c r="B16114" s="2">
        <v>44323.102938511329</v>
      </c>
      <c r="C16114">
        <v>158586</v>
      </c>
      <c r="D16114">
        <v>4249</v>
      </c>
      <c r="E16114" t="str">
        <f>VLOOKUP(C16114,Подписчики!A:D,2,FALSE)</f>
        <v>UTC-6</v>
      </c>
      <c r="F16114" s="2">
        <f>VLOOKUP(C16114,Подписчики!A:D,4,FALSE)/24+B16114</f>
        <v>44322.852938511329</v>
      </c>
      <c r="G16114">
        <f t="shared" si="251"/>
        <v>4</v>
      </c>
    </row>
    <row r="16115" spans="1:7" x14ac:dyDescent="0.25">
      <c r="A16115">
        <v>51575</v>
      </c>
      <c r="B16115" s="2">
        <v>44323.102938511329</v>
      </c>
      <c r="C16115">
        <v>332466</v>
      </c>
      <c r="D16115">
        <v>227775</v>
      </c>
      <c r="E16115" t="str">
        <f>VLOOKUP(C16115,Подписчики!A:D,2,FALSE)</f>
        <v>UTC+10</v>
      </c>
      <c r="F16115" s="2">
        <f>VLOOKUP(C16115,Подписчики!A:D,4,FALSE)/24+B16115</f>
        <v>44323.144605177993</v>
      </c>
      <c r="G16115">
        <f t="shared" si="251"/>
        <v>5</v>
      </c>
    </row>
    <row r="16116" spans="1:7" x14ac:dyDescent="0.25">
      <c r="A16116">
        <v>51579</v>
      </c>
      <c r="B16116" s="2">
        <v>44323.106333333337</v>
      </c>
      <c r="C16116">
        <v>155635</v>
      </c>
      <c r="D16116">
        <v>258219</v>
      </c>
      <c r="E16116" t="str">
        <f>VLOOKUP(C16116,Подписчики!A:D,2,FALSE)</f>
        <v>UTC+1</v>
      </c>
      <c r="F16116" s="2">
        <f>VLOOKUP(C16116,Подписчики!A:D,4,FALSE)/24+B16116</f>
        <v>44323.148000000001</v>
      </c>
      <c r="G16116">
        <f t="shared" si="251"/>
        <v>5</v>
      </c>
    </row>
    <row r="16117" spans="1:7" x14ac:dyDescent="0.25">
      <c r="A16117">
        <v>51580</v>
      </c>
      <c r="B16117" s="2">
        <v>44323.106579288025</v>
      </c>
      <c r="C16117">
        <v>169263</v>
      </c>
      <c r="D16117">
        <v>314092</v>
      </c>
      <c r="E16117" t="str">
        <f>VLOOKUP(C16117,Подписчики!A:D,2,FALSE)</f>
        <v>UTC-9</v>
      </c>
      <c r="F16117" s="2">
        <f>VLOOKUP(C16117,Подписчики!A:D,4,FALSE)/24+B16117</f>
        <v>44322.731579288025</v>
      </c>
      <c r="G16117">
        <f t="shared" si="251"/>
        <v>4</v>
      </c>
    </row>
    <row r="16118" spans="1:7" x14ac:dyDescent="0.25">
      <c r="A16118">
        <v>51581</v>
      </c>
      <c r="B16118" s="2">
        <v>44323.109411003235</v>
      </c>
      <c r="C16118">
        <v>202458</v>
      </c>
      <c r="D16118">
        <v>354849</v>
      </c>
      <c r="E16118" t="str">
        <f>VLOOKUP(C16118,Подписчики!A:D,2,FALSE)</f>
        <v>UTC-6</v>
      </c>
      <c r="F16118" s="2">
        <f>VLOOKUP(C16118,Подписчики!A:D,4,FALSE)/24+B16118</f>
        <v>44322.859411003235</v>
      </c>
      <c r="G16118">
        <f t="shared" si="251"/>
        <v>4</v>
      </c>
    </row>
    <row r="16119" spans="1:7" x14ac:dyDescent="0.25">
      <c r="A16119">
        <v>51585</v>
      </c>
      <c r="B16119" s="2">
        <v>44323.117333333335</v>
      </c>
      <c r="C16119">
        <v>4705</v>
      </c>
      <c r="D16119">
        <v>88863</v>
      </c>
      <c r="E16119" t="str">
        <f>VLOOKUP(C16119,Подписчики!A:D,2,FALSE)</f>
        <v>UTC+1</v>
      </c>
      <c r="F16119" s="2">
        <f>VLOOKUP(C16119,Подписчики!A:D,4,FALSE)/24+B16119</f>
        <v>44323.159</v>
      </c>
      <c r="G16119">
        <f t="shared" si="251"/>
        <v>5</v>
      </c>
    </row>
    <row r="16120" spans="1:7" x14ac:dyDescent="0.25">
      <c r="A16120">
        <v>51588</v>
      </c>
      <c r="B16120" s="2">
        <v>44323.118310679609</v>
      </c>
      <c r="C16120">
        <v>51040</v>
      </c>
      <c r="D16120">
        <v>293657</v>
      </c>
      <c r="E16120" t="str">
        <f>VLOOKUP(C16120,Подписчики!A:D,2,FALSE)</f>
        <v>UTC-4</v>
      </c>
      <c r="F16120" s="2">
        <f>VLOOKUP(C16120,Подписчики!A:D,4,FALSE)/24+B16120</f>
        <v>44322.951644012945</v>
      </c>
      <c r="G16120">
        <f t="shared" si="251"/>
        <v>4</v>
      </c>
    </row>
    <row r="16121" spans="1:7" x14ac:dyDescent="0.25">
      <c r="A16121">
        <v>51592</v>
      </c>
      <c r="B16121" s="2">
        <v>44323.123165048542</v>
      </c>
      <c r="C16121">
        <v>20599</v>
      </c>
      <c r="D16121">
        <v>347008</v>
      </c>
      <c r="E16121" t="str">
        <f>VLOOKUP(C16121,Подписчики!A:D,2,FALSE)</f>
        <v>UTC-4</v>
      </c>
      <c r="F16121" s="2">
        <f>VLOOKUP(C16121,Подписчики!A:D,4,FALSE)/24+B16121</f>
        <v>44322.956498381878</v>
      </c>
      <c r="G16121">
        <f t="shared" si="251"/>
        <v>4</v>
      </c>
    </row>
    <row r="16122" spans="1:7" x14ac:dyDescent="0.25">
      <c r="A16122">
        <v>51595</v>
      </c>
      <c r="B16122" s="2">
        <v>44323.124783171523</v>
      </c>
      <c r="C16122">
        <v>147931</v>
      </c>
      <c r="D16122">
        <v>214224</v>
      </c>
      <c r="E16122" t="str">
        <f>VLOOKUP(C16122,Подписчики!A:D,2,FALSE)</f>
        <v>UTC-8</v>
      </c>
      <c r="F16122" s="2">
        <f>VLOOKUP(C16122,Подписчики!A:D,4,FALSE)/24+B16122</f>
        <v>44322.791449838187</v>
      </c>
      <c r="G16122">
        <f t="shared" si="251"/>
        <v>4</v>
      </c>
    </row>
    <row r="16123" spans="1:7" x14ac:dyDescent="0.25">
      <c r="A16123">
        <v>51597</v>
      </c>
      <c r="B16123" s="2">
        <v>44323.128333333334</v>
      </c>
      <c r="C16123">
        <v>129915</v>
      </c>
      <c r="D16123">
        <v>328426</v>
      </c>
      <c r="E16123" t="str">
        <f>VLOOKUP(C16123,Подписчики!A:D,2,FALSE)</f>
        <v>UTC-8</v>
      </c>
      <c r="F16123" s="2">
        <f>VLOOKUP(C16123,Подписчики!A:D,4,FALSE)/24+B16123</f>
        <v>44322.794999999998</v>
      </c>
      <c r="G16123">
        <f t="shared" si="251"/>
        <v>4</v>
      </c>
    </row>
    <row r="16124" spans="1:7" x14ac:dyDescent="0.25">
      <c r="A16124">
        <v>51598</v>
      </c>
      <c r="B16124" s="2">
        <v>44323.136514563106</v>
      </c>
      <c r="C16124">
        <v>291202</v>
      </c>
      <c r="D16124">
        <v>158978</v>
      </c>
      <c r="E16124" t="str">
        <f>VLOOKUP(C16124,Подписчики!A:D,2,FALSE)</f>
        <v>UTC-3</v>
      </c>
      <c r="F16124" s="2">
        <f>VLOOKUP(C16124,Подписчики!A:D,4,FALSE)/24+B16124</f>
        <v>44323.011514563106</v>
      </c>
      <c r="G16124">
        <f t="shared" si="251"/>
        <v>5</v>
      </c>
    </row>
    <row r="16125" spans="1:7" x14ac:dyDescent="0.25">
      <c r="A16125">
        <v>51599</v>
      </c>
      <c r="B16125" s="2">
        <v>44323.137000000002</v>
      </c>
      <c r="C16125">
        <v>9914</v>
      </c>
      <c r="D16125">
        <v>217307</v>
      </c>
      <c r="E16125" t="str">
        <f>VLOOKUP(C16125,Подписчики!A:D,2,FALSE)</f>
        <v>UTC+3</v>
      </c>
      <c r="F16125" s="2">
        <f>VLOOKUP(C16125,Подписчики!A:D,4,FALSE)/24+B16125</f>
        <v>44323.262000000002</v>
      </c>
      <c r="G16125">
        <f t="shared" si="251"/>
        <v>5</v>
      </c>
    </row>
    <row r="16126" spans="1:7" x14ac:dyDescent="0.25">
      <c r="A16126">
        <v>51600</v>
      </c>
      <c r="B16126" s="2">
        <v>44323.137728155343</v>
      </c>
      <c r="C16126">
        <v>219944</v>
      </c>
      <c r="D16126">
        <v>21760</v>
      </c>
      <c r="E16126" t="str">
        <f>VLOOKUP(C16126,Подписчики!A:D,2,FALSE)</f>
        <v>UTC+0</v>
      </c>
      <c r="F16126" s="2">
        <f>VLOOKUP(C16126,Подписчики!A:D,4,FALSE)/24+B16126</f>
        <v>44323.137728155343</v>
      </c>
      <c r="G16126">
        <f t="shared" si="251"/>
        <v>5</v>
      </c>
    </row>
    <row r="16127" spans="1:7" x14ac:dyDescent="0.25">
      <c r="A16127">
        <v>51603</v>
      </c>
      <c r="B16127" s="2">
        <v>44323.148999999998</v>
      </c>
      <c r="C16127">
        <v>96280</v>
      </c>
      <c r="D16127">
        <v>411922</v>
      </c>
      <c r="E16127" t="str">
        <f>VLOOKUP(C16127,Подписчики!A:D,2,FALSE)</f>
        <v>UTC+3</v>
      </c>
      <c r="F16127" s="2">
        <f>VLOOKUP(C16127,Подписчики!A:D,4,FALSE)/24+B16127</f>
        <v>44323.273999999998</v>
      </c>
      <c r="G16127">
        <f t="shared" si="251"/>
        <v>5</v>
      </c>
    </row>
    <row r="16128" spans="1:7" x14ac:dyDescent="0.25">
      <c r="A16128">
        <v>51607</v>
      </c>
      <c r="B16128" s="2">
        <v>44323.150333333338</v>
      </c>
      <c r="C16128">
        <v>330846</v>
      </c>
      <c r="D16128">
        <v>470762</v>
      </c>
      <c r="E16128" t="str">
        <f>VLOOKUP(C16128,Подписчики!A:D,2,FALSE)</f>
        <v>UTC+1</v>
      </c>
      <c r="F16128" s="2">
        <f>VLOOKUP(C16128,Подписчики!A:D,4,FALSE)/24+B16128</f>
        <v>44323.192000000003</v>
      </c>
      <c r="G16128">
        <f t="shared" si="251"/>
        <v>5</v>
      </c>
    </row>
    <row r="16129" spans="1:7" x14ac:dyDescent="0.25">
      <c r="A16129">
        <v>51612</v>
      </c>
      <c r="B16129" s="2">
        <v>44323.163666666667</v>
      </c>
      <c r="C16129">
        <v>4484</v>
      </c>
      <c r="D16129">
        <v>153893</v>
      </c>
      <c r="E16129" t="str">
        <f>VLOOKUP(C16129,Подписчики!A:D,2,FALSE)</f>
        <v>UTC+2</v>
      </c>
      <c r="F16129" s="2">
        <f>VLOOKUP(C16129,Подписчики!A:D,4,FALSE)/24+B16129</f>
        <v>44323.247000000003</v>
      </c>
      <c r="G16129">
        <f t="shared" si="251"/>
        <v>5</v>
      </c>
    </row>
    <row r="16130" spans="1:7" x14ac:dyDescent="0.25">
      <c r="A16130">
        <v>51615</v>
      </c>
      <c r="B16130" s="2">
        <v>44323.173333333332</v>
      </c>
      <c r="C16130">
        <v>243309</v>
      </c>
      <c r="D16130">
        <v>370651</v>
      </c>
      <c r="E16130" t="str">
        <f>VLOOKUP(C16130,Подписчики!A:D,2,FALSE)</f>
        <v>UTC+1</v>
      </c>
      <c r="F16130" s="2">
        <f>VLOOKUP(C16130,Подписчики!A:D,4,FALSE)/24+B16130</f>
        <v>44323.214999999997</v>
      </c>
      <c r="G16130">
        <f t="shared" si="251"/>
        <v>5</v>
      </c>
    </row>
    <row r="16131" spans="1:7" x14ac:dyDescent="0.25">
      <c r="A16131">
        <v>51619</v>
      </c>
      <c r="B16131" s="2">
        <v>44323.174135922331</v>
      </c>
      <c r="C16131">
        <v>334456</v>
      </c>
      <c r="D16131">
        <v>351192</v>
      </c>
      <c r="E16131" t="str">
        <f>VLOOKUP(C16131,Подписчики!A:D,2,FALSE)</f>
        <v>UTC+6</v>
      </c>
      <c r="F16131" s="2">
        <f>VLOOKUP(C16131,Подписчики!A:D,4,FALSE)/24+B16131</f>
        <v>44323.424135922331</v>
      </c>
      <c r="G16131">
        <f t="shared" ref="G16131:G16194" si="252">WEEKDAY(F16131,2)</f>
        <v>5</v>
      </c>
    </row>
    <row r="16132" spans="1:7" x14ac:dyDescent="0.25">
      <c r="A16132">
        <v>51623</v>
      </c>
      <c r="B16132" s="2">
        <v>44323.174944983824</v>
      </c>
      <c r="C16132">
        <v>146372</v>
      </c>
      <c r="D16132">
        <v>19846</v>
      </c>
      <c r="E16132" t="str">
        <f>VLOOKUP(C16132,Подписчики!A:D,2,FALSE)</f>
        <v>UTC-8</v>
      </c>
      <c r="F16132" s="2">
        <f>VLOOKUP(C16132,Подписчики!A:D,4,FALSE)/24+B16132</f>
        <v>44322.841611650489</v>
      </c>
      <c r="G16132">
        <f t="shared" si="252"/>
        <v>4</v>
      </c>
    </row>
    <row r="16133" spans="1:7" x14ac:dyDescent="0.25">
      <c r="A16133">
        <v>51626</v>
      </c>
      <c r="B16133" s="2">
        <v>44323.17656310679</v>
      </c>
      <c r="C16133">
        <v>239620</v>
      </c>
      <c r="D16133">
        <v>250679</v>
      </c>
      <c r="E16133" t="str">
        <f>VLOOKUP(C16133,Подписчики!A:D,2,FALSE)</f>
        <v>UTC-4</v>
      </c>
      <c r="F16133" s="2">
        <f>VLOOKUP(C16133,Подписчики!A:D,4,FALSE)/24+B16133</f>
        <v>44323.009896440126</v>
      </c>
      <c r="G16133">
        <f t="shared" si="252"/>
        <v>5</v>
      </c>
    </row>
    <row r="16134" spans="1:7" x14ac:dyDescent="0.25">
      <c r="A16134">
        <v>51629</v>
      </c>
      <c r="B16134" s="2">
        <v>44323.179799352751</v>
      </c>
      <c r="C16134">
        <v>52891</v>
      </c>
      <c r="D16134">
        <v>351192</v>
      </c>
      <c r="E16134" t="str">
        <f>VLOOKUP(C16134,Подписчики!A:D,2,FALSE)</f>
        <v>UTC-8</v>
      </c>
      <c r="F16134" s="2">
        <f>VLOOKUP(C16134,Подписчики!A:D,4,FALSE)/24+B16134</f>
        <v>44322.846466019415</v>
      </c>
      <c r="G16134">
        <f t="shared" si="252"/>
        <v>4</v>
      </c>
    </row>
    <row r="16135" spans="1:7" x14ac:dyDescent="0.25">
      <c r="A16135">
        <v>51633</v>
      </c>
      <c r="B16135" s="2">
        <v>44323.184333333338</v>
      </c>
      <c r="C16135">
        <v>89808</v>
      </c>
      <c r="D16135">
        <v>111368</v>
      </c>
      <c r="E16135" t="str">
        <f>VLOOKUP(C16135,Подписчики!A:D,2,FALSE)</f>
        <v>UTC+1</v>
      </c>
      <c r="F16135" s="2">
        <f>VLOOKUP(C16135,Подписчики!A:D,4,FALSE)/24+B16135</f>
        <v>44323.226000000002</v>
      </c>
      <c r="G16135">
        <f t="shared" si="252"/>
        <v>5</v>
      </c>
    </row>
    <row r="16136" spans="1:7" x14ac:dyDescent="0.25">
      <c r="A16136">
        <v>51635</v>
      </c>
      <c r="B16136" s="2">
        <v>44323.192339805828</v>
      </c>
      <c r="C16136">
        <v>307423</v>
      </c>
      <c r="D16136">
        <v>189508</v>
      </c>
      <c r="E16136" t="str">
        <f>VLOOKUP(C16136,Подписчики!A:D,2,FALSE)</f>
        <v>UTC+7</v>
      </c>
      <c r="F16136" s="2">
        <f>VLOOKUP(C16136,Подписчики!A:D,4,FALSE)/24+B16136</f>
        <v>44323.484006472492</v>
      </c>
      <c r="G16136">
        <f t="shared" si="252"/>
        <v>5</v>
      </c>
    </row>
    <row r="16137" spans="1:7" x14ac:dyDescent="0.25">
      <c r="A16137">
        <v>51637</v>
      </c>
      <c r="B16137" s="2">
        <v>44323.195333333337</v>
      </c>
      <c r="C16137">
        <v>345752</v>
      </c>
      <c r="D16137">
        <v>118549</v>
      </c>
      <c r="E16137" t="str">
        <f>VLOOKUP(C16137,Подписчики!A:D,2,FALSE)</f>
        <v>UTC+1</v>
      </c>
      <c r="F16137" s="2">
        <f>VLOOKUP(C16137,Подписчики!A:D,4,FALSE)/24+B16137</f>
        <v>44323.237000000001</v>
      </c>
      <c r="G16137">
        <f t="shared" si="252"/>
        <v>5</v>
      </c>
    </row>
    <row r="16138" spans="1:7" x14ac:dyDescent="0.25">
      <c r="A16138">
        <v>51640</v>
      </c>
      <c r="B16138" s="2">
        <v>44323.196000000004</v>
      </c>
      <c r="C16138">
        <v>164888</v>
      </c>
      <c r="D16138">
        <v>389195</v>
      </c>
      <c r="E16138" t="str">
        <f>VLOOKUP(C16138,Подписчики!A:D,2,FALSE)</f>
        <v>UTC+0</v>
      </c>
      <c r="F16138" s="2">
        <f>VLOOKUP(C16138,Подписчики!A:D,4,FALSE)/24+B16138</f>
        <v>44323.196000000004</v>
      </c>
      <c r="G16138">
        <f t="shared" si="252"/>
        <v>5</v>
      </c>
    </row>
    <row r="16139" spans="1:7" x14ac:dyDescent="0.25">
      <c r="A16139">
        <v>51641</v>
      </c>
      <c r="B16139" s="2">
        <v>44323.200834951458</v>
      </c>
      <c r="C16139">
        <v>186356</v>
      </c>
      <c r="D16139">
        <v>82776</v>
      </c>
      <c r="E16139" t="str">
        <f>VLOOKUP(C16139,Подписчики!A:D,2,FALSE)</f>
        <v>UTC+12</v>
      </c>
      <c r="F16139" s="2">
        <f>VLOOKUP(C16139,Подписчики!A:D,4,FALSE)/24+B16139</f>
        <v>44323.242501618122</v>
      </c>
      <c r="G16139">
        <f t="shared" si="252"/>
        <v>5</v>
      </c>
    </row>
    <row r="16140" spans="1:7" x14ac:dyDescent="0.25">
      <c r="A16140">
        <v>51645</v>
      </c>
      <c r="B16140" s="2">
        <v>44323.205666666661</v>
      </c>
      <c r="C16140">
        <v>196342</v>
      </c>
      <c r="D16140">
        <v>250679</v>
      </c>
      <c r="E16140" t="str">
        <f>VLOOKUP(C16140,Подписчики!A:D,2,FALSE)</f>
        <v>UTC+2</v>
      </c>
      <c r="F16140" s="2">
        <f>VLOOKUP(C16140,Подписчики!A:D,4,FALSE)/24+B16140</f>
        <v>44323.288999999997</v>
      </c>
      <c r="G16140">
        <f t="shared" si="252"/>
        <v>5</v>
      </c>
    </row>
    <row r="16141" spans="1:7" x14ac:dyDescent="0.25">
      <c r="A16141">
        <v>51648</v>
      </c>
      <c r="B16141" s="2">
        <v>44323.205689320384</v>
      </c>
      <c r="C16141">
        <v>87534</v>
      </c>
      <c r="D16141">
        <v>411922</v>
      </c>
      <c r="E16141" t="str">
        <f>VLOOKUP(C16141,Подписчики!A:D,2,FALSE)</f>
        <v>UTC-4</v>
      </c>
      <c r="F16141" s="2">
        <f>VLOOKUP(C16141,Подписчики!A:D,4,FALSE)/24+B16141</f>
        <v>44323.03902265372</v>
      </c>
      <c r="G16141">
        <f t="shared" si="252"/>
        <v>5</v>
      </c>
    </row>
    <row r="16142" spans="1:7" x14ac:dyDescent="0.25">
      <c r="A16142">
        <v>51652</v>
      </c>
      <c r="B16142" s="2">
        <v>44323.207307443365</v>
      </c>
      <c r="C16142">
        <v>185201</v>
      </c>
      <c r="D16142">
        <v>305608</v>
      </c>
      <c r="E16142" t="str">
        <f>VLOOKUP(C16142,Подписчики!A:D,2,FALSE)</f>
        <v>UTC-8</v>
      </c>
      <c r="F16142" s="2">
        <f>VLOOKUP(C16142,Подписчики!A:D,4,FALSE)/24+B16142</f>
        <v>44322.873974110029</v>
      </c>
      <c r="G16142">
        <f t="shared" si="252"/>
        <v>4</v>
      </c>
    </row>
    <row r="16143" spans="1:7" x14ac:dyDescent="0.25">
      <c r="A16143">
        <v>51656</v>
      </c>
      <c r="B16143" s="2">
        <v>44323.209666666662</v>
      </c>
      <c r="C16143">
        <v>116632</v>
      </c>
      <c r="D16143">
        <v>433596</v>
      </c>
      <c r="E16143" t="str">
        <f>VLOOKUP(C16143,Подписчики!A:D,2,FALSE)</f>
        <v>UTC+2</v>
      </c>
      <c r="F16143" s="2">
        <f>VLOOKUP(C16143,Подписчики!A:D,4,FALSE)/24+B16143</f>
        <v>44323.292999999998</v>
      </c>
      <c r="G16143">
        <f t="shared" si="252"/>
        <v>5</v>
      </c>
    </row>
    <row r="16144" spans="1:7" x14ac:dyDescent="0.25">
      <c r="A16144">
        <v>51659</v>
      </c>
      <c r="B16144" s="2">
        <v>44323.216333333337</v>
      </c>
      <c r="C16144">
        <v>55376</v>
      </c>
      <c r="D16144">
        <v>304128</v>
      </c>
      <c r="E16144" t="str">
        <f>VLOOKUP(C16144,Подписчики!A:D,2,FALSE)</f>
        <v>UTC+4</v>
      </c>
      <c r="F16144" s="2">
        <f>VLOOKUP(C16144,Подписчики!A:D,4,FALSE)/24+B16144</f>
        <v>44323.383000000002</v>
      </c>
      <c r="G16144">
        <f t="shared" si="252"/>
        <v>5</v>
      </c>
    </row>
    <row r="16145" spans="1:7" x14ac:dyDescent="0.25">
      <c r="A16145">
        <v>51662</v>
      </c>
      <c r="B16145" s="2">
        <v>44323.219038834948</v>
      </c>
      <c r="C16145">
        <v>277773</v>
      </c>
      <c r="D16145">
        <v>331056</v>
      </c>
      <c r="E16145" t="str">
        <f>VLOOKUP(C16145,Подписчики!A:D,2,FALSE)</f>
        <v>UTC-7</v>
      </c>
      <c r="F16145" s="2">
        <f>VLOOKUP(C16145,Подписчики!A:D,4,FALSE)/24+B16145</f>
        <v>44322.927372168284</v>
      </c>
      <c r="G16145">
        <f t="shared" si="252"/>
        <v>4</v>
      </c>
    </row>
    <row r="16146" spans="1:7" x14ac:dyDescent="0.25">
      <c r="A16146">
        <v>51666</v>
      </c>
      <c r="B16146" s="2">
        <v>44323.229961165052</v>
      </c>
      <c r="C16146">
        <v>189088</v>
      </c>
      <c r="D16146">
        <v>350756</v>
      </c>
      <c r="E16146" t="str">
        <f>VLOOKUP(C16146,Подписчики!A:D,2,FALSE)</f>
        <v>UTC-8</v>
      </c>
      <c r="F16146" s="2">
        <f>VLOOKUP(C16146,Подписчики!A:D,4,FALSE)/24+B16146</f>
        <v>44322.896627831717</v>
      </c>
      <c r="G16146">
        <f t="shared" si="252"/>
        <v>4</v>
      </c>
    </row>
    <row r="16147" spans="1:7" x14ac:dyDescent="0.25">
      <c r="A16147">
        <v>51667</v>
      </c>
      <c r="B16147" s="2">
        <v>44323.230666666663</v>
      </c>
      <c r="C16147">
        <v>118935</v>
      </c>
      <c r="D16147">
        <v>159827</v>
      </c>
      <c r="E16147" t="str">
        <f>VLOOKUP(C16147,Подписчики!A:D,2,FALSE)</f>
        <v>UTC+2</v>
      </c>
      <c r="F16147" s="2">
        <f>VLOOKUP(C16147,Подписчики!A:D,4,FALSE)/24+B16147</f>
        <v>44323.313999999998</v>
      </c>
      <c r="G16147">
        <f t="shared" si="252"/>
        <v>5</v>
      </c>
    </row>
    <row r="16148" spans="1:7" x14ac:dyDescent="0.25">
      <c r="A16148">
        <v>51670</v>
      </c>
      <c r="B16148" s="2">
        <v>44323.234666666664</v>
      </c>
      <c r="C16148">
        <v>39822</v>
      </c>
      <c r="D16148">
        <v>244574</v>
      </c>
      <c r="E16148" t="str">
        <f>VLOOKUP(C16148,Подписчики!A:D,2,FALSE)</f>
        <v>UTC+2</v>
      </c>
      <c r="F16148" s="2">
        <f>VLOOKUP(C16148,Подписчики!A:D,4,FALSE)/24+B16148</f>
        <v>44323.317999999999</v>
      </c>
      <c r="G16148">
        <f t="shared" si="252"/>
        <v>5</v>
      </c>
    </row>
    <row r="16149" spans="1:7" x14ac:dyDescent="0.25">
      <c r="A16149">
        <v>51674</v>
      </c>
      <c r="B16149" s="2">
        <v>44323.236838187702</v>
      </c>
      <c r="C16149">
        <v>331856</v>
      </c>
      <c r="D16149">
        <v>293021</v>
      </c>
      <c r="E16149" t="str">
        <f>VLOOKUP(C16149,Подписчики!A:D,2,FALSE)</f>
        <v>UTC+9</v>
      </c>
      <c r="F16149" s="2">
        <f>VLOOKUP(C16149,Подписчики!A:D,4,FALSE)/24+B16149</f>
        <v>44323.611838187702</v>
      </c>
      <c r="G16149">
        <f t="shared" si="252"/>
        <v>5</v>
      </c>
    </row>
    <row r="16150" spans="1:7" x14ac:dyDescent="0.25">
      <c r="A16150">
        <v>51679</v>
      </c>
      <c r="B16150" s="2">
        <v>44323.238666666664</v>
      </c>
      <c r="C16150">
        <v>212639</v>
      </c>
      <c r="D16150">
        <v>379466</v>
      </c>
      <c r="E16150" t="str">
        <f>VLOOKUP(C16150,Подписчики!A:D,2,FALSE)</f>
        <v>UTC+2</v>
      </c>
      <c r="F16150" s="2">
        <f>VLOOKUP(C16150,Подписчики!A:D,4,FALSE)/24+B16150</f>
        <v>44323.322</v>
      </c>
      <c r="G16150">
        <f t="shared" si="252"/>
        <v>5</v>
      </c>
    </row>
    <row r="16151" spans="1:7" x14ac:dyDescent="0.25">
      <c r="A16151">
        <v>51681</v>
      </c>
      <c r="B16151" s="2">
        <v>44323.246951456313</v>
      </c>
      <c r="C16151">
        <v>259213</v>
      </c>
      <c r="D16151">
        <v>351192</v>
      </c>
      <c r="E16151" t="str">
        <f>VLOOKUP(C16151,Подписчики!A:D,2,FALSE)</f>
        <v>UTC-6</v>
      </c>
      <c r="F16151" s="2">
        <f>VLOOKUP(C16151,Подписчики!A:D,4,FALSE)/24+B16151</f>
        <v>44322.996951456313</v>
      </c>
      <c r="G16151">
        <f t="shared" si="252"/>
        <v>4</v>
      </c>
    </row>
    <row r="16152" spans="1:7" x14ac:dyDescent="0.25">
      <c r="A16152">
        <v>51682</v>
      </c>
      <c r="B16152" s="2">
        <v>44323.248333333337</v>
      </c>
      <c r="C16152">
        <v>302918</v>
      </c>
      <c r="D16152">
        <v>350756</v>
      </c>
      <c r="E16152" t="str">
        <f>VLOOKUP(C16152,Подписчики!A:D,2,FALSE)</f>
        <v>UTC+1</v>
      </c>
      <c r="F16152" s="2">
        <f>VLOOKUP(C16152,Подписчики!A:D,4,FALSE)/24+B16152</f>
        <v>44323.29</v>
      </c>
      <c r="G16152">
        <f t="shared" si="252"/>
        <v>5</v>
      </c>
    </row>
    <row r="16153" spans="1:7" x14ac:dyDescent="0.25">
      <c r="A16153">
        <v>51686</v>
      </c>
      <c r="B16153" s="2">
        <v>44323.25</v>
      </c>
      <c r="C16153">
        <v>275802</v>
      </c>
      <c r="D16153">
        <v>123413</v>
      </c>
      <c r="E16153" t="str">
        <f>VLOOKUP(C16153,Подписчики!A:D,2,FALSE)</f>
        <v>UTC-9</v>
      </c>
      <c r="F16153" s="2">
        <f>VLOOKUP(C16153,Подписчики!A:D,4,FALSE)/24+B16153</f>
        <v>44322.875</v>
      </c>
      <c r="G16153">
        <f t="shared" si="252"/>
        <v>4</v>
      </c>
    </row>
    <row r="16154" spans="1:7" x14ac:dyDescent="0.25">
      <c r="A16154">
        <v>51689</v>
      </c>
      <c r="B16154" s="2">
        <v>44323.251805825246</v>
      </c>
      <c r="C16154">
        <v>291503</v>
      </c>
      <c r="D16154">
        <v>347393</v>
      </c>
      <c r="E16154" t="str">
        <f>VLOOKUP(C16154,Подписчики!A:D,2,FALSE)</f>
        <v>UTC-6</v>
      </c>
      <c r="F16154" s="2">
        <f>VLOOKUP(C16154,Подписчики!A:D,4,FALSE)/24+B16154</f>
        <v>44323.001805825246</v>
      </c>
      <c r="G16154">
        <f t="shared" si="252"/>
        <v>5</v>
      </c>
    </row>
    <row r="16155" spans="1:7" x14ac:dyDescent="0.25">
      <c r="A16155">
        <v>51692</v>
      </c>
      <c r="B16155" s="2">
        <v>44323.256333333338</v>
      </c>
      <c r="C16155">
        <v>257103</v>
      </c>
      <c r="D16155">
        <v>113827</v>
      </c>
      <c r="E16155" t="str">
        <f>VLOOKUP(C16155,Подписчики!A:D,2,FALSE)</f>
        <v>UTC+1</v>
      </c>
      <c r="F16155" s="2">
        <f>VLOOKUP(C16155,Подписчики!A:D,4,FALSE)/24+B16155</f>
        <v>44323.298000000003</v>
      </c>
      <c r="G16155">
        <f t="shared" si="252"/>
        <v>5</v>
      </c>
    </row>
    <row r="16156" spans="1:7" x14ac:dyDescent="0.25">
      <c r="A16156">
        <v>51695</v>
      </c>
      <c r="B16156" s="2">
        <v>44323.269333333337</v>
      </c>
      <c r="C16156">
        <v>261281</v>
      </c>
      <c r="D16156">
        <v>191238</v>
      </c>
      <c r="E16156" t="str">
        <f>VLOOKUP(C16156,Подписчики!A:D,2,FALSE)</f>
        <v>UTC+1</v>
      </c>
      <c r="F16156" s="2">
        <f>VLOOKUP(C16156,Подписчики!A:D,4,FALSE)/24+B16156</f>
        <v>44323.311000000002</v>
      </c>
      <c r="G16156">
        <f t="shared" si="252"/>
        <v>5</v>
      </c>
    </row>
    <row r="16157" spans="1:7" x14ac:dyDescent="0.25">
      <c r="A16157">
        <v>51698</v>
      </c>
      <c r="B16157" s="2">
        <v>44323.274055016183</v>
      </c>
      <c r="C16157">
        <v>33401</v>
      </c>
      <c r="D16157">
        <v>262099</v>
      </c>
      <c r="E16157" t="str">
        <f>VLOOKUP(C16157,Подписчики!A:D,2,FALSE)</f>
        <v>UTC+1</v>
      </c>
      <c r="F16157" s="2">
        <f>VLOOKUP(C16157,Подписчики!A:D,4,FALSE)/24+B16157</f>
        <v>44323.315721682848</v>
      </c>
      <c r="G16157">
        <f t="shared" si="252"/>
        <v>5</v>
      </c>
    </row>
    <row r="16158" spans="1:7" x14ac:dyDescent="0.25">
      <c r="A16158">
        <v>51701</v>
      </c>
      <c r="B16158" s="2">
        <v>44323.275333333338</v>
      </c>
      <c r="C16158">
        <v>126247</v>
      </c>
      <c r="D16158">
        <v>187590</v>
      </c>
      <c r="E16158" t="str">
        <f>VLOOKUP(C16158,Подписчики!A:D,2,FALSE)</f>
        <v>UTC+1</v>
      </c>
      <c r="F16158" s="2">
        <f>VLOOKUP(C16158,Подписчики!A:D,4,FALSE)/24+B16158</f>
        <v>44323.317000000003</v>
      </c>
      <c r="G16158">
        <f t="shared" si="252"/>
        <v>5</v>
      </c>
    </row>
    <row r="16159" spans="1:7" x14ac:dyDescent="0.25">
      <c r="A16159">
        <v>51704</v>
      </c>
      <c r="B16159" s="2">
        <v>44323.279000000002</v>
      </c>
      <c r="C16159">
        <v>322571</v>
      </c>
      <c r="D16159">
        <v>232500</v>
      </c>
      <c r="E16159" t="str">
        <f>VLOOKUP(C16159,Подписчики!A:D,2,FALSE)</f>
        <v>UTC+0</v>
      </c>
      <c r="F16159" s="2">
        <f>VLOOKUP(C16159,Подписчики!A:D,4,FALSE)/24+B16159</f>
        <v>44323.279000000002</v>
      </c>
      <c r="G16159">
        <f t="shared" si="252"/>
        <v>5</v>
      </c>
    </row>
    <row r="16160" spans="1:7" x14ac:dyDescent="0.25">
      <c r="A16160">
        <v>51708</v>
      </c>
      <c r="B16160" s="2">
        <v>44323.286</v>
      </c>
      <c r="C16160">
        <v>127946</v>
      </c>
      <c r="D16160">
        <v>466283</v>
      </c>
      <c r="E16160" t="str">
        <f>VLOOKUP(C16160,Подписчики!A:D,2,FALSE)</f>
        <v>UTC+6</v>
      </c>
      <c r="F16160" s="2">
        <f>VLOOKUP(C16160,Подписчики!A:D,4,FALSE)/24+B16160</f>
        <v>44323.536</v>
      </c>
      <c r="G16160">
        <f t="shared" si="252"/>
        <v>5</v>
      </c>
    </row>
    <row r="16161" spans="1:7" x14ac:dyDescent="0.25">
      <c r="A16161">
        <v>51709</v>
      </c>
      <c r="B16161" s="2">
        <v>44323.286999999997</v>
      </c>
      <c r="C16161">
        <v>183684</v>
      </c>
      <c r="D16161">
        <v>325984</v>
      </c>
      <c r="E16161" t="str">
        <f>VLOOKUP(C16161,Подписчики!A:D,2,FALSE)</f>
        <v>UTC+0</v>
      </c>
      <c r="F16161" s="2">
        <f>VLOOKUP(C16161,Подписчики!A:D,4,FALSE)/24+B16161</f>
        <v>44323.286999999997</v>
      </c>
      <c r="G16161">
        <f t="shared" si="252"/>
        <v>5</v>
      </c>
    </row>
    <row r="16162" spans="1:7" x14ac:dyDescent="0.25">
      <c r="A16162">
        <v>51714</v>
      </c>
      <c r="B16162" s="2">
        <v>44323.288333333338</v>
      </c>
      <c r="C16162">
        <v>349472</v>
      </c>
      <c r="D16162">
        <v>411922</v>
      </c>
      <c r="E16162" t="str">
        <f>VLOOKUP(C16162,Подписчики!A:D,2,FALSE)</f>
        <v>UTC+1</v>
      </c>
      <c r="F16162" s="2">
        <f>VLOOKUP(C16162,Подписчики!A:D,4,FALSE)/24+B16162</f>
        <v>44323.33</v>
      </c>
      <c r="G16162">
        <f t="shared" si="252"/>
        <v>5</v>
      </c>
    </row>
    <row r="16163" spans="1:7" x14ac:dyDescent="0.25">
      <c r="A16163">
        <v>51718</v>
      </c>
      <c r="B16163" s="2">
        <v>44323.288618122977</v>
      </c>
      <c r="C16163">
        <v>212705</v>
      </c>
      <c r="D16163">
        <v>158978</v>
      </c>
      <c r="E16163" t="str">
        <f>VLOOKUP(C16163,Подписчики!A:D,2,FALSE)</f>
        <v>UTC-7</v>
      </c>
      <c r="F16163" s="2">
        <f>VLOOKUP(C16163,Подписчики!A:D,4,FALSE)/24+B16163</f>
        <v>44322.996951456313</v>
      </c>
      <c r="G16163">
        <f t="shared" si="252"/>
        <v>4</v>
      </c>
    </row>
    <row r="16164" spans="1:7" x14ac:dyDescent="0.25">
      <c r="A16164">
        <v>51720</v>
      </c>
      <c r="B16164" s="2">
        <v>44323.306417475731</v>
      </c>
      <c r="C16164">
        <v>21792</v>
      </c>
      <c r="D16164">
        <v>307391</v>
      </c>
      <c r="E16164" t="str">
        <f>VLOOKUP(C16164,Подписчики!A:D,2,FALSE)</f>
        <v>UTC+9</v>
      </c>
      <c r="F16164" s="2">
        <f>VLOOKUP(C16164,Подписчики!A:D,4,FALSE)/24+B16164</f>
        <v>44323.681417475731</v>
      </c>
      <c r="G16164">
        <f t="shared" si="252"/>
        <v>5</v>
      </c>
    </row>
    <row r="16165" spans="1:7" x14ac:dyDescent="0.25">
      <c r="A16165">
        <v>51725</v>
      </c>
      <c r="B16165" s="2">
        <v>44323.312080906151</v>
      </c>
      <c r="C16165">
        <v>128561</v>
      </c>
      <c r="D16165">
        <v>84062</v>
      </c>
      <c r="E16165" t="str">
        <f>VLOOKUP(C16165,Подписчики!A:D,2,FALSE)</f>
        <v>UTC+3</v>
      </c>
      <c r="F16165" s="2">
        <f>VLOOKUP(C16165,Подписчики!A:D,4,FALSE)/24+B16165</f>
        <v>44323.437080906151</v>
      </c>
      <c r="G16165">
        <f t="shared" si="252"/>
        <v>5</v>
      </c>
    </row>
    <row r="16166" spans="1:7" x14ac:dyDescent="0.25">
      <c r="A16166">
        <v>51728</v>
      </c>
      <c r="B16166" s="2">
        <v>44323.316935275077</v>
      </c>
      <c r="C16166">
        <v>181241</v>
      </c>
      <c r="D16166">
        <v>158978</v>
      </c>
      <c r="E16166" t="str">
        <f>VLOOKUP(C16166,Подписчики!A:D,2,FALSE)</f>
        <v>UTC+3</v>
      </c>
      <c r="F16166" s="2">
        <f>VLOOKUP(C16166,Подписчики!A:D,4,FALSE)/24+B16166</f>
        <v>44323.441935275077</v>
      </c>
      <c r="G16166">
        <f t="shared" si="252"/>
        <v>5</v>
      </c>
    </row>
    <row r="16167" spans="1:7" x14ac:dyDescent="0.25">
      <c r="A16167">
        <v>51733</v>
      </c>
      <c r="B16167" s="2">
        <v>44323.318148867314</v>
      </c>
      <c r="C16167">
        <v>82528</v>
      </c>
      <c r="D16167">
        <v>21550</v>
      </c>
      <c r="E16167" t="str">
        <f>VLOOKUP(C16167,Подписчики!A:D,2,FALSE)</f>
        <v>UTC+6</v>
      </c>
      <c r="F16167" s="2">
        <f>VLOOKUP(C16167,Подписчики!A:D,4,FALSE)/24+B16167</f>
        <v>44323.568148867314</v>
      </c>
      <c r="G16167">
        <f t="shared" si="252"/>
        <v>5</v>
      </c>
    </row>
    <row r="16168" spans="1:7" x14ac:dyDescent="0.25">
      <c r="A16168">
        <v>51736</v>
      </c>
      <c r="B16168" s="2">
        <v>44323.321333333333</v>
      </c>
      <c r="C16168">
        <v>186257</v>
      </c>
      <c r="D16168">
        <v>411922</v>
      </c>
      <c r="E16168" t="str">
        <f>VLOOKUP(C16168,Подписчики!A:D,2,FALSE)</f>
        <v>UTC+1</v>
      </c>
      <c r="F16168" s="2">
        <f>VLOOKUP(C16168,Подписчики!A:D,4,FALSE)/24+B16168</f>
        <v>44323.362999999998</v>
      </c>
      <c r="G16168">
        <f t="shared" si="252"/>
        <v>5</v>
      </c>
    </row>
    <row r="16169" spans="1:7" x14ac:dyDescent="0.25">
      <c r="A16169">
        <v>51741</v>
      </c>
      <c r="B16169" s="2">
        <v>44323.324333333338</v>
      </c>
      <c r="C16169">
        <v>7271</v>
      </c>
      <c r="D16169">
        <v>42035</v>
      </c>
      <c r="E16169" t="str">
        <f>VLOOKUP(C16169,Подписчики!A:D,2,FALSE)</f>
        <v>UTC+1</v>
      </c>
      <c r="F16169" s="2">
        <f>VLOOKUP(C16169,Подписчики!A:D,4,FALSE)/24+B16169</f>
        <v>44323.366000000002</v>
      </c>
      <c r="G16169">
        <f t="shared" si="252"/>
        <v>5</v>
      </c>
    </row>
    <row r="16170" spans="1:7" x14ac:dyDescent="0.25">
      <c r="A16170">
        <v>51743</v>
      </c>
      <c r="B16170" s="2">
        <v>44323.326000000001</v>
      </c>
      <c r="C16170">
        <v>144097</v>
      </c>
      <c r="D16170">
        <v>78646</v>
      </c>
      <c r="E16170" t="str">
        <f>VLOOKUP(C16170,Подписчики!A:D,2,FALSE)</f>
        <v>UTC+3</v>
      </c>
      <c r="F16170" s="2">
        <f>VLOOKUP(C16170,Подписчики!A:D,4,FALSE)/24+B16170</f>
        <v>44323.451000000001</v>
      </c>
      <c r="G16170">
        <f t="shared" si="252"/>
        <v>5</v>
      </c>
    </row>
    <row r="16171" spans="1:7" x14ac:dyDescent="0.25">
      <c r="A16171">
        <v>51745</v>
      </c>
      <c r="B16171" s="2">
        <v>44323.326999999997</v>
      </c>
      <c r="C16171">
        <v>348088</v>
      </c>
      <c r="D16171">
        <v>347393</v>
      </c>
      <c r="E16171" t="str">
        <f>VLOOKUP(C16171,Подписчики!A:D,2,FALSE)</f>
        <v>UTC+0</v>
      </c>
      <c r="F16171" s="2">
        <f>VLOOKUP(C16171,Подписчики!A:D,4,FALSE)/24+B16171</f>
        <v>44323.326999999997</v>
      </c>
      <c r="G16171">
        <f t="shared" si="252"/>
        <v>5</v>
      </c>
    </row>
    <row r="16172" spans="1:7" x14ac:dyDescent="0.25">
      <c r="A16172">
        <v>51748</v>
      </c>
      <c r="B16172" s="2">
        <v>44323.329880258905</v>
      </c>
      <c r="C16172">
        <v>224599</v>
      </c>
      <c r="D16172">
        <v>112334</v>
      </c>
      <c r="E16172" t="str">
        <f>VLOOKUP(C16172,Подписчики!A:D,2,FALSE)</f>
        <v>UTC+7</v>
      </c>
      <c r="F16172" s="2">
        <f>VLOOKUP(C16172,Подписчики!A:D,4,FALSE)/24+B16172</f>
        <v>44323.621546925569</v>
      </c>
      <c r="G16172">
        <f t="shared" si="252"/>
        <v>5</v>
      </c>
    </row>
    <row r="16173" spans="1:7" x14ac:dyDescent="0.25">
      <c r="A16173">
        <v>51750</v>
      </c>
      <c r="B16173" s="2">
        <v>44323.331498381878</v>
      </c>
      <c r="C16173">
        <v>128336</v>
      </c>
      <c r="D16173">
        <v>411922</v>
      </c>
      <c r="E16173" t="str">
        <f>VLOOKUP(C16173,Подписчики!A:D,2,FALSE)</f>
        <v>UTC+3</v>
      </c>
      <c r="F16173" s="2">
        <f>VLOOKUP(C16173,Подписчики!A:D,4,FALSE)/24+B16173</f>
        <v>44323.456498381878</v>
      </c>
      <c r="G16173">
        <f t="shared" si="252"/>
        <v>5</v>
      </c>
    </row>
    <row r="16174" spans="1:7" x14ac:dyDescent="0.25">
      <c r="A16174">
        <v>51751</v>
      </c>
      <c r="B16174" s="2">
        <v>44323.337</v>
      </c>
      <c r="C16174">
        <v>298869</v>
      </c>
      <c r="D16174">
        <v>286726</v>
      </c>
      <c r="E16174" t="str">
        <f>VLOOKUP(C16174,Подписчики!A:D,2,FALSE)</f>
        <v>UTC+3</v>
      </c>
      <c r="F16174" s="2">
        <f>VLOOKUP(C16174,Подписчики!A:D,4,FALSE)/24+B16174</f>
        <v>44323.462</v>
      </c>
      <c r="G16174">
        <f t="shared" si="252"/>
        <v>5</v>
      </c>
    </row>
    <row r="16175" spans="1:7" x14ac:dyDescent="0.25">
      <c r="A16175">
        <v>51756</v>
      </c>
      <c r="B16175" s="2">
        <v>44323.338333333333</v>
      </c>
      <c r="C16175">
        <v>79600</v>
      </c>
      <c r="D16175">
        <v>367087</v>
      </c>
      <c r="E16175" t="str">
        <f>VLOOKUP(C16175,Подписчики!A:D,2,FALSE)</f>
        <v>UTC+1</v>
      </c>
      <c r="F16175" s="2">
        <f>VLOOKUP(C16175,Подписчики!A:D,4,FALSE)/24+B16175</f>
        <v>44323.38</v>
      </c>
      <c r="G16175">
        <f t="shared" si="252"/>
        <v>5</v>
      </c>
    </row>
    <row r="16176" spans="1:7" x14ac:dyDescent="0.25">
      <c r="A16176">
        <v>51759</v>
      </c>
      <c r="B16176" s="2">
        <v>44323.342825242718</v>
      </c>
      <c r="C16176">
        <v>100344</v>
      </c>
      <c r="D16176">
        <v>411922</v>
      </c>
      <c r="E16176" t="str">
        <f>VLOOKUP(C16176,Подписчики!A:D,2,FALSE)</f>
        <v>UTC+7</v>
      </c>
      <c r="F16176" s="2">
        <f>VLOOKUP(C16176,Подписчики!A:D,4,FALSE)/24+B16176</f>
        <v>44323.634491909383</v>
      </c>
      <c r="G16176">
        <f t="shared" si="252"/>
        <v>5</v>
      </c>
    </row>
    <row r="16177" spans="1:7" x14ac:dyDescent="0.25">
      <c r="A16177">
        <v>51764</v>
      </c>
      <c r="B16177" s="2">
        <v>44323.347679611652</v>
      </c>
      <c r="C16177">
        <v>247761</v>
      </c>
      <c r="D16177">
        <v>280701</v>
      </c>
      <c r="E16177" t="str">
        <f>VLOOKUP(C16177,Подписчики!A:D,2,FALSE)</f>
        <v>UTC+7</v>
      </c>
      <c r="F16177" s="2">
        <f>VLOOKUP(C16177,Подписчики!A:D,4,FALSE)/24+B16177</f>
        <v>44323.639346278316</v>
      </c>
      <c r="G16177">
        <f t="shared" si="252"/>
        <v>5</v>
      </c>
    </row>
    <row r="16178" spans="1:7" x14ac:dyDescent="0.25">
      <c r="A16178">
        <v>51767</v>
      </c>
      <c r="B16178" s="2">
        <v>44323.349702265376</v>
      </c>
      <c r="C16178">
        <v>158406</v>
      </c>
      <c r="D16178">
        <v>411922</v>
      </c>
      <c r="E16178" t="str">
        <f>VLOOKUP(C16178,Подписчики!A:D,2,FALSE)</f>
        <v>UTC+12</v>
      </c>
      <c r="F16178" s="2">
        <f>VLOOKUP(C16178,Подписчики!A:D,4,FALSE)/24+B16178</f>
        <v>44323.39136893204</v>
      </c>
      <c r="G16178">
        <f t="shared" si="252"/>
        <v>5</v>
      </c>
    </row>
    <row r="16179" spans="1:7" x14ac:dyDescent="0.25">
      <c r="A16179">
        <v>51770</v>
      </c>
      <c r="B16179" s="2">
        <v>44323.351999999999</v>
      </c>
      <c r="C16179">
        <v>16907</v>
      </c>
      <c r="D16179">
        <v>43842</v>
      </c>
      <c r="E16179" t="str">
        <f>VLOOKUP(C16179,Подписчики!A:D,2,FALSE)</f>
        <v>UTC+3</v>
      </c>
      <c r="F16179" s="2">
        <f>VLOOKUP(C16179,Подписчики!A:D,4,FALSE)/24+B16179</f>
        <v>44323.476999999999</v>
      </c>
      <c r="G16179">
        <f t="shared" si="252"/>
        <v>5</v>
      </c>
    </row>
    <row r="16180" spans="1:7" x14ac:dyDescent="0.25">
      <c r="A16180">
        <v>51771</v>
      </c>
      <c r="B16180" s="2">
        <v>44323.354333333336</v>
      </c>
      <c r="C16180">
        <v>81790</v>
      </c>
      <c r="D16180">
        <v>76205</v>
      </c>
      <c r="E16180" t="str">
        <f>VLOOKUP(C16180,Подписчики!A:D,2,FALSE)</f>
        <v>UTC+1</v>
      </c>
      <c r="F16180" s="2">
        <f>VLOOKUP(C16180,Подписчики!A:D,4,FALSE)/24+B16180</f>
        <v>44323.396000000001</v>
      </c>
      <c r="G16180">
        <f t="shared" si="252"/>
        <v>5</v>
      </c>
    </row>
    <row r="16181" spans="1:7" x14ac:dyDescent="0.25">
      <c r="A16181">
        <v>51776</v>
      </c>
      <c r="B16181" s="2">
        <v>44323.354333333336</v>
      </c>
      <c r="C16181">
        <v>112546</v>
      </c>
      <c r="D16181">
        <v>178412</v>
      </c>
      <c r="E16181" t="str">
        <f>VLOOKUP(C16181,Подписчики!A:D,2,FALSE)</f>
        <v>UTC+1</v>
      </c>
      <c r="F16181" s="2">
        <f>VLOOKUP(C16181,Подписчики!A:D,4,FALSE)/24+B16181</f>
        <v>44323.396000000001</v>
      </c>
      <c r="G16181">
        <f t="shared" si="252"/>
        <v>5</v>
      </c>
    </row>
    <row r="16182" spans="1:7" x14ac:dyDescent="0.25">
      <c r="A16182">
        <v>51778</v>
      </c>
      <c r="B16182" s="2">
        <v>44323.359815533986</v>
      </c>
      <c r="C16182">
        <v>297675</v>
      </c>
      <c r="D16182">
        <v>351192</v>
      </c>
      <c r="E16182" t="str">
        <f>VLOOKUP(C16182,Подписчики!A:D,2,FALSE)</f>
        <v>UTC+1</v>
      </c>
      <c r="F16182" s="2">
        <f>VLOOKUP(C16182,Подписчики!A:D,4,FALSE)/24+B16182</f>
        <v>44323.40148220065</v>
      </c>
      <c r="G16182">
        <f t="shared" si="252"/>
        <v>5</v>
      </c>
    </row>
    <row r="16183" spans="1:7" x14ac:dyDescent="0.25">
      <c r="A16183">
        <v>51781</v>
      </c>
      <c r="B16183" s="2">
        <v>44323.362242718445</v>
      </c>
      <c r="C16183">
        <v>73939</v>
      </c>
      <c r="D16183">
        <v>141259</v>
      </c>
      <c r="E16183" t="str">
        <f>VLOOKUP(C16183,Подписчики!A:D,2,FALSE)</f>
        <v>UTC+7</v>
      </c>
      <c r="F16183" s="2">
        <f>VLOOKUP(C16183,Подписчики!A:D,4,FALSE)/24+B16183</f>
        <v>44323.65390938511</v>
      </c>
      <c r="G16183">
        <f t="shared" si="252"/>
        <v>5</v>
      </c>
    </row>
    <row r="16184" spans="1:7" x14ac:dyDescent="0.25">
      <c r="A16184">
        <v>51783</v>
      </c>
      <c r="B16184" s="2">
        <v>44323.363456310683</v>
      </c>
      <c r="C16184">
        <v>238569</v>
      </c>
      <c r="D16184">
        <v>347008</v>
      </c>
      <c r="E16184" t="str">
        <f>VLOOKUP(C16184,Подписчики!A:D,2,FALSE)</f>
        <v>UTC+6</v>
      </c>
      <c r="F16184" s="2">
        <f>VLOOKUP(C16184,Подписчики!A:D,4,FALSE)/24+B16184</f>
        <v>44323.613456310683</v>
      </c>
      <c r="G16184">
        <f t="shared" si="252"/>
        <v>5</v>
      </c>
    </row>
    <row r="16185" spans="1:7" x14ac:dyDescent="0.25">
      <c r="A16185">
        <v>51784</v>
      </c>
      <c r="B16185" s="2">
        <v>44323.364265372169</v>
      </c>
      <c r="C16185">
        <v>125035</v>
      </c>
      <c r="D16185">
        <v>302879</v>
      </c>
      <c r="E16185" t="str">
        <f>VLOOKUP(C16185,Подписчики!A:D,2,FALSE)</f>
        <v>UTC+0</v>
      </c>
      <c r="F16185" s="2">
        <f>VLOOKUP(C16185,Подписчики!A:D,4,FALSE)/24+B16185</f>
        <v>44323.364265372169</v>
      </c>
      <c r="G16185">
        <f t="shared" si="252"/>
        <v>5</v>
      </c>
    </row>
    <row r="16186" spans="1:7" x14ac:dyDescent="0.25">
      <c r="A16186">
        <v>51787</v>
      </c>
      <c r="B16186" s="2">
        <v>44323.373333333337</v>
      </c>
      <c r="C16186">
        <v>262034</v>
      </c>
      <c r="D16186">
        <v>320523</v>
      </c>
      <c r="E16186" t="str">
        <f>VLOOKUP(C16186,Подписчики!A:D,2,FALSE)</f>
        <v>UTC+1</v>
      </c>
      <c r="F16186" s="2">
        <f>VLOOKUP(C16186,Подписчики!A:D,4,FALSE)/24+B16186</f>
        <v>44323.415000000001</v>
      </c>
      <c r="G16186">
        <f t="shared" si="252"/>
        <v>5</v>
      </c>
    </row>
    <row r="16187" spans="1:7" x14ac:dyDescent="0.25">
      <c r="A16187">
        <v>51790</v>
      </c>
      <c r="B16187" s="2">
        <v>44323.375666666667</v>
      </c>
      <c r="C16187">
        <v>347623</v>
      </c>
      <c r="D16187">
        <v>327633</v>
      </c>
      <c r="E16187" t="str">
        <f>VLOOKUP(C16187,Подписчики!A:D,2,FALSE)</f>
        <v>UTC+2</v>
      </c>
      <c r="F16187" s="2">
        <f>VLOOKUP(C16187,Подписчики!A:D,4,FALSE)/24+B16187</f>
        <v>44323.459000000003</v>
      </c>
      <c r="G16187">
        <f t="shared" si="252"/>
        <v>5</v>
      </c>
    </row>
    <row r="16188" spans="1:7" x14ac:dyDescent="0.25">
      <c r="A16188">
        <v>51795</v>
      </c>
      <c r="B16188" s="2">
        <v>44323.380446601943</v>
      </c>
      <c r="C16188">
        <v>245997</v>
      </c>
      <c r="D16188">
        <v>250679</v>
      </c>
      <c r="E16188" t="str">
        <f>VLOOKUP(C16188,Подписчики!A:D,2,FALSE)</f>
        <v>UTC+8</v>
      </c>
      <c r="F16188" s="2">
        <f>VLOOKUP(C16188,Подписчики!A:D,4,FALSE)/24+B16188</f>
        <v>44323.713779935279</v>
      </c>
      <c r="G16188">
        <f t="shared" si="252"/>
        <v>5</v>
      </c>
    </row>
    <row r="16189" spans="1:7" x14ac:dyDescent="0.25">
      <c r="A16189">
        <v>51797</v>
      </c>
      <c r="B16189" s="2">
        <v>44323.381000000001</v>
      </c>
      <c r="C16189">
        <v>338780</v>
      </c>
      <c r="D16189">
        <v>327633</v>
      </c>
      <c r="E16189" t="str">
        <f>VLOOKUP(C16189,Подписчики!A:D,2,FALSE)</f>
        <v>UTC+0</v>
      </c>
      <c r="F16189" s="2">
        <f>VLOOKUP(C16189,Подписчики!A:D,4,FALSE)/24+B16189</f>
        <v>44323.381000000001</v>
      </c>
      <c r="G16189">
        <f t="shared" si="252"/>
        <v>5</v>
      </c>
    </row>
    <row r="16190" spans="1:7" x14ac:dyDescent="0.25">
      <c r="A16190">
        <v>51801</v>
      </c>
      <c r="B16190" s="2">
        <v>44323.383278317153</v>
      </c>
      <c r="C16190">
        <v>62456</v>
      </c>
      <c r="D16190">
        <v>82901</v>
      </c>
      <c r="E16190" t="str">
        <f>VLOOKUP(C16190,Подписчики!A:D,2,FALSE)</f>
        <v>UTC+7</v>
      </c>
      <c r="F16190" s="2">
        <f>VLOOKUP(C16190,Подписчики!A:D,4,FALSE)/24+B16190</f>
        <v>44323.674944983817</v>
      </c>
      <c r="G16190">
        <f t="shared" si="252"/>
        <v>5</v>
      </c>
    </row>
    <row r="16191" spans="1:7" x14ac:dyDescent="0.25">
      <c r="A16191">
        <v>51804</v>
      </c>
      <c r="B16191" s="2">
        <v>44323.385333333339</v>
      </c>
      <c r="C16191">
        <v>337948</v>
      </c>
      <c r="D16191">
        <v>238334</v>
      </c>
      <c r="E16191" t="str">
        <f>VLOOKUP(C16191,Подписчики!A:D,2,FALSE)</f>
        <v>UTC+1</v>
      </c>
      <c r="F16191" s="2">
        <f>VLOOKUP(C16191,Подписчики!A:D,4,FALSE)/24+B16191</f>
        <v>44323.427000000003</v>
      </c>
      <c r="G16191">
        <f t="shared" si="252"/>
        <v>5</v>
      </c>
    </row>
    <row r="16192" spans="1:7" x14ac:dyDescent="0.25">
      <c r="A16192">
        <v>51808</v>
      </c>
      <c r="B16192" s="2">
        <v>44323.387000000002</v>
      </c>
      <c r="C16192">
        <v>19156</v>
      </c>
      <c r="D16192">
        <v>219853</v>
      </c>
      <c r="E16192" t="str">
        <f>VLOOKUP(C16192,Подписчики!A:D,2,FALSE)</f>
        <v>UTC+3</v>
      </c>
      <c r="F16192" s="2">
        <f>VLOOKUP(C16192,Подписчики!A:D,4,FALSE)/24+B16192</f>
        <v>44323.512000000002</v>
      </c>
      <c r="G16192">
        <f t="shared" si="252"/>
        <v>5</v>
      </c>
    </row>
    <row r="16193" spans="1:7" x14ac:dyDescent="0.25">
      <c r="A16193">
        <v>51812</v>
      </c>
      <c r="B16193" s="2">
        <v>44323.396223300973</v>
      </c>
      <c r="C16193">
        <v>219742</v>
      </c>
      <c r="D16193">
        <v>351192</v>
      </c>
      <c r="E16193" t="str">
        <f>VLOOKUP(C16193,Подписчики!A:D,2,FALSE)</f>
        <v>UTC+7</v>
      </c>
      <c r="F16193" s="2">
        <f>VLOOKUP(C16193,Подписчики!A:D,4,FALSE)/24+B16193</f>
        <v>44323.687889967638</v>
      </c>
      <c r="G16193">
        <f t="shared" si="252"/>
        <v>5</v>
      </c>
    </row>
    <row r="16194" spans="1:7" x14ac:dyDescent="0.25">
      <c r="A16194">
        <v>51816</v>
      </c>
      <c r="B16194" s="2">
        <v>44323.399055016176</v>
      </c>
      <c r="C16194">
        <v>316758</v>
      </c>
      <c r="D16194">
        <v>147087</v>
      </c>
      <c r="E16194" t="str">
        <f>VLOOKUP(C16194,Подписчики!A:D,2,FALSE)</f>
        <v>UTC+2</v>
      </c>
      <c r="F16194" s="2">
        <f>VLOOKUP(C16194,Подписчики!A:D,4,FALSE)/24+B16194</f>
        <v>44323.482388349512</v>
      </c>
      <c r="G16194">
        <f t="shared" si="252"/>
        <v>5</v>
      </c>
    </row>
    <row r="16195" spans="1:7" x14ac:dyDescent="0.25">
      <c r="A16195">
        <v>51819</v>
      </c>
      <c r="B16195" s="2">
        <v>44323.399459546927</v>
      </c>
      <c r="C16195">
        <v>14976</v>
      </c>
      <c r="D16195">
        <v>78899</v>
      </c>
      <c r="E16195" t="str">
        <f>VLOOKUP(C16195,Подписчики!A:D,2,FALSE)</f>
        <v>UTC+3</v>
      </c>
      <c r="F16195" s="2">
        <f>VLOOKUP(C16195,Подписчики!A:D,4,FALSE)/24+B16195</f>
        <v>44323.524459546927</v>
      </c>
      <c r="G16195">
        <f t="shared" ref="G16195:G16258" si="253">WEEKDAY(F16195,2)</f>
        <v>5</v>
      </c>
    </row>
    <row r="16196" spans="1:7" x14ac:dyDescent="0.25">
      <c r="A16196">
        <v>51824</v>
      </c>
      <c r="B16196" s="2">
        <v>44323.401666666665</v>
      </c>
      <c r="C16196">
        <v>174776</v>
      </c>
      <c r="D16196">
        <v>250679</v>
      </c>
      <c r="E16196" t="str">
        <f>VLOOKUP(C16196,Подписчики!A:D,2,FALSE)</f>
        <v>UTC+2</v>
      </c>
      <c r="F16196" s="2">
        <f>VLOOKUP(C16196,Подписчики!A:D,4,FALSE)/24+B16196</f>
        <v>44323.485000000001</v>
      </c>
      <c r="G16196">
        <f t="shared" si="253"/>
        <v>5</v>
      </c>
    </row>
    <row r="16197" spans="1:7" x14ac:dyDescent="0.25">
      <c r="A16197">
        <v>51829</v>
      </c>
      <c r="B16197" s="2">
        <v>44323.40390938511</v>
      </c>
      <c r="C16197">
        <v>179096</v>
      </c>
      <c r="D16197">
        <v>158978</v>
      </c>
      <c r="E16197" t="str">
        <f>VLOOKUP(C16197,Подписчики!A:D,2,FALSE)</f>
        <v>UTC+6</v>
      </c>
      <c r="F16197" s="2">
        <f>VLOOKUP(C16197,Подписчики!A:D,4,FALSE)/24+B16197</f>
        <v>44323.65390938511</v>
      </c>
      <c r="G16197">
        <f t="shared" si="253"/>
        <v>5</v>
      </c>
    </row>
    <row r="16198" spans="1:7" x14ac:dyDescent="0.25">
      <c r="A16198">
        <v>51830</v>
      </c>
      <c r="B16198" s="2">
        <v>44323.40431391586</v>
      </c>
      <c r="C16198">
        <v>244537</v>
      </c>
      <c r="D16198">
        <v>258251</v>
      </c>
      <c r="E16198" t="str">
        <f>VLOOKUP(C16198,Подписчики!A:D,2,FALSE)</f>
        <v>UTC+7</v>
      </c>
      <c r="F16198" s="2">
        <f>VLOOKUP(C16198,Подписчики!A:D,4,FALSE)/24+B16198</f>
        <v>44323.695980582524</v>
      </c>
      <c r="G16198">
        <f t="shared" si="253"/>
        <v>5</v>
      </c>
    </row>
    <row r="16199" spans="1:7" x14ac:dyDescent="0.25">
      <c r="A16199">
        <v>51835</v>
      </c>
      <c r="B16199" s="2">
        <v>44323.405122977347</v>
      </c>
      <c r="C16199">
        <v>121835</v>
      </c>
      <c r="D16199">
        <v>168465</v>
      </c>
      <c r="E16199" t="str">
        <f>VLOOKUP(C16199,Подписчики!A:D,2,FALSE)</f>
        <v>UTC+9</v>
      </c>
      <c r="F16199" s="2">
        <f>VLOOKUP(C16199,Подписчики!A:D,4,FALSE)/24+B16199</f>
        <v>44323.780122977347</v>
      </c>
      <c r="G16199">
        <f t="shared" si="253"/>
        <v>5</v>
      </c>
    </row>
    <row r="16200" spans="1:7" x14ac:dyDescent="0.25">
      <c r="A16200">
        <v>51838</v>
      </c>
      <c r="B16200" s="2">
        <v>44323.406666666662</v>
      </c>
      <c r="C16200">
        <v>47103</v>
      </c>
      <c r="D16200">
        <v>411922</v>
      </c>
      <c r="E16200" t="str">
        <f>VLOOKUP(C16200,Подписчики!A:D,2,FALSE)</f>
        <v>UTC+2</v>
      </c>
      <c r="F16200" s="2">
        <f>VLOOKUP(C16200,Подписчики!A:D,4,FALSE)/24+B16200</f>
        <v>44323.49</v>
      </c>
      <c r="G16200">
        <f t="shared" si="253"/>
        <v>5</v>
      </c>
    </row>
    <row r="16201" spans="1:7" x14ac:dyDescent="0.25">
      <c r="A16201">
        <v>51840</v>
      </c>
      <c r="B16201" s="2">
        <v>44323.410786407767</v>
      </c>
      <c r="C16201">
        <v>14827</v>
      </c>
      <c r="D16201">
        <v>111368</v>
      </c>
      <c r="E16201" t="str">
        <f>VLOOKUP(C16201,Подписчики!A:D,2,FALSE)</f>
        <v>UTC+3</v>
      </c>
      <c r="F16201" s="2">
        <f>VLOOKUP(C16201,Подписчики!A:D,4,FALSE)/24+B16201</f>
        <v>44323.535786407767</v>
      </c>
      <c r="G16201">
        <f t="shared" si="253"/>
        <v>5</v>
      </c>
    </row>
    <row r="16202" spans="1:7" x14ac:dyDescent="0.25">
      <c r="A16202">
        <v>51843</v>
      </c>
      <c r="B16202" s="2">
        <v>44323.41685436893</v>
      </c>
      <c r="C16202">
        <v>56355</v>
      </c>
      <c r="D16202">
        <v>49144</v>
      </c>
      <c r="E16202" t="str">
        <f>VLOOKUP(C16202,Подписчики!A:D,2,FALSE)</f>
        <v>UTC+2</v>
      </c>
      <c r="F16202" s="2">
        <f>VLOOKUP(C16202,Подписчики!A:D,4,FALSE)/24+B16202</f>
        <v>44323.500187702266</v>
      </c>
      <c r="G16202">
        <f t="shared" si="253"/>
        <v>5</v>
      </c>
    </row>
    <row r="16203" spans="1:7" x14ac:dyDescent="0.25">
      <c r="A16203">
        <v>51844</v>
      </c>
      <c r="B16203" s="2">
        <v>44323.420090614884</v>
      </c>
      <c r="C16203">
        <v>152805</v>
      </c>
      <c r="D16203">
        <v>108772</v>
      </c>
      <c r="E16203" t="str">
        <f>VLOOKUP(C16203,Подписчики!A:D,2,FALSE)</f>
        <v>UTC+6</v>
      </c>
      <c r="F16203" s="2">
        <f>VLOOKUP(C16203,Подписчики!A:D,4,FALSE)/24+B16203</f>
        <v>44323.670090614884</v>
      </c>
      <c r="G16203">
        <f t="shared" si="253"/>
        <v>5</v>
      </c>
    </row>
    <row r="16204" spans="1:7" x14ac:dyDescent="0.25">
      <c r="A16204">
        <v>51849</v>
      </c>
      <c r="B16204" s="2">
        <v>44323.420495145634</v>
      </c>
      <c r="C16204">
        <v>179733</v>
      </c>
      <c r="D16204">
        <v>413764</v>
      </c>
      <c r="E16204" t="str">
        <f>VLOOKUP(C16204,Подписчики!A:D,2,FALSE)</f>
        <v>UTC+3</v>
      </c>
      <c r="F16204" s="2">
        <f>VLOOKUP(C16204,Подписчики!A:D,4,FALSE)/24+B16204</f>
        <v>44323.545495145634</v>
      </c>
      <c r="G16204">
        <f t="shared" si="253"/>
        <v>5</v>
      </c>
    </row>
    <row r="16205" spans="1:7" x14ac:dyDescent="0.25">
      <c r="A16205">
        <v>51852</v>
      </c>
      <c r="B16205" s="2">
        <v>44323.422113268614</v>
      </c>
      <c r="C16205">
        <v>305135</v>
      </c>
      <c r="D16205">
        <v>182984</v>
      </c>
      <c r="E16205" t="str">
        <f>VLOOKUP(C16205,Подписчики!A:D,2,FALSE)</f>
        <v>UTC+7</v>
      </c>
      <c r="F16205" s="2">
        <f>VLOOKUP(C16205,Подписчики!A:D,4,FALSE)/24+B16205</f>
        <v>44323.713779935279</v>
      </c>
      <c r="G16205">
        <f t="shared" si="253"/>
        <v>5</v>
      </c>
    </row>
    <row r="16206" spans="1:7" x14ac:dyDescent="0.25">
      <c r="A16206">
        <v>51856</v>
      </c>
      <c r="B16206" s="2">
        <v>44323.423326860837</v>
      </c>
      <c r="C16206">
        <v>136706</v>
      </c>
      <c r="D16206">
        <v>267917</v>
      </c>
      <c r="E16206" t="str">
        <f>VLOOKUP(C16206,Подписчики!A:D,2,FALSE)</f>
        <v>UTC+2</v>
      </c>
      <c r="F16206" s="2">
        <f>VLOOKUP(C16206,Подписчики!A:D,4,FALSE)/24+B16206</f>
        <v>44323.506660194173</v>
      </c>
      <c r="G16206">
        <f t="shared" si="253"/>
        <v>5</v>
      </c>
    </row>
    <row r="16207" spans="1:7" x14ac:dyDescent="0.25">
      <c r="A16207">
        <v>51859</v>
      </c>
      <c r="B16207" s="2">
        <v>44323.42534951456</v>
      </c>
      <c r="C16207">
        <v>257112</v>
      </c>
      <c r="D16207">
        <v>37644</v>
      </c>
      <c r="E16207" t="str">
        <f>VLOOKUP(C16207,Подписчики!A:D,2,FALSE)</f>
        <v>UTC+3</v>
      </c>
      <c r="F16207" s="2">
        <f>VLOOKUP(C16207,Подписчики!A:D,4,FALSE)/24+B16207</f>
        <v>44323.55034951456</v>
      </c>
      <c r="G16207">
        <f t="shared" si="253"/>
        <v>5</v>
      </c>
    </row>
    <row r="16208" spans="1:7" x14ac:dyDescent="0.25">
      <c r="A16208">
        <v>51860</v>
      </c>
      <c r="B16208" s="2">
        <v>44323.426967637541</v>
      </c>
      <c r="C16208">
        <v>31658</v>
      </c>
      <c r="D16208">
        <v>18748</v>
      </c>
      <c r="E16208" t="str">
        <f>VLOOKUP(C16208,Подписчики!A:D,2,FALSE)</f>
        <v>UTC+3</v>
      </c>
      <c r="F16208" s="2">
        <f>VLOOKUP(C16208,Подписчики!A:D,4,FALSE)/24+B16208</f>
        <v>44323.551967637541</v>
      </c>
      <c r="G16208">
        <f t="shared" si="253"/>
        <v>5</v>
      </c>
    </row>
    <row r="16209" spans="1:7" x14ac:dyDescent="0.25">
      <c r="A16209">
        <v>51865</v>
      </c>
      <c r="B16209" s="2">
        <v>44323.426967637541</v>
      </c>
      <c r="C16209">
        <v>84720</v>
      </c>
      <c r="D16209">
        <v>324893</v>
      </c>
      <c r="E16209" t="str">
        <f>VLOOKUP(C16209,Подписчики!A:D,2,FALSE)</f>
        <v>UTC+7</v>
      </c>
      <c r="F16209" s="2">
        <f>VLOOKUP(C16209,Подписчики!A:D,4,FALSE)/24+B16209</f>
        <v>44323.718634304205</v>
      </c>
      <c r="G16209">
        <f t="shared" si="253"/>
        <v>5</v>
      </c>
    </row>
    <row r="16210" spans="1:7" x14ac:dyDescent="0.25">
      <c r="A16210">
        <v>51867</v>
      </c>
      <c r="B16210" s="2">
        <v>44323.427776699027</v>
      </c>
      <c r="C16210">
        <v>273647</v>
      </c>
      <c r="D16210">
        <v>292950</v>
      </c>
      <c r="E16210" t="str">
        <f>VLOOKUP(C16210,Подписчики!A:D,2,FALSE)</f>
        <v>UTC+9</v>
      </c>
      <c r="F16210" s="2">
        <f>VLOOKUP(C16210,Подписчики!A:D,4,FALSE)/24+B16210</f>
        <v>44323.802776699027</v>
      </c>
      <c r="G16210">
        <f t="shared" si="253"/>
        <v>5</v>
      </c>
    </row>
    <row r="16211" spans="1:7" x14ac:dyDescent="0.25">
      <c r="A16211">
        <v>51871</v>
      </c>
      <c r="B16211" s="2">
        <v>44323.429394822007</v>
      </c>
      <c r="C16211">
        <v>6688</v>
      </c>
      <c r="D16211">
        <v>182984</v>
      </c>
      <c r="E16211" t="str">
        <f>VLOOKUP(C16211,Подписчики!A:D,2,FALSE)</f>
        <v>UTC+9</v>
      </c>
      <c r="F16211" s="2">
        <f>VLOOKUP(C16211,Подписчики!A:D,4,FALSE)/24+B16211</f>
        <v>44323.804394822007</v>
      </c>
      <c r="G16211">
        <f t="shared" si="253"/>
        <v>5</v>
      </c>
    </row>
    <row r="16212" spans="1:7" x14ac:dyDescent="0.25">
      <c r="A16212">
        <v>51874</v>
      </c>
      <c r="B16212" s="2">
        <v>44323.432226537218</v>
      </c>
      <c r="C16212">
        <v>163817</v>
      </c>
      <c r="D16212">
        <v>179296</v>
      </c>
      <c r="E16212" t="str">
        <f>VLOOKUP(C16212,Подписчики!A:D,2,FALSE)</f>
        <v>UTC+4</v>
      </c>
      <c r="F16212" s="2">
        <f>VLOOKUP(C16212,Подписчики!A:D,4,FALSE)/24+B16212</f>
        <v>44323.598893203882</v>
      </c>
      <c r="G16212">
        <f t="shared" si="253"/>
        <v>5</v>
      </c>
    </row>
    <row r="16213" spans="1:7" x14ac:dyDescent="0.25">
      <c r="A16213">
        <v>51875</v>
      </c>
      <c r="B16213" s="2">
        <v>44323.438666666661</v>
      </c>
      <c r="C16213">
        <v>203920</v>
      </c>
      <c r="D16213">
        <v>51368</v>
      </c>
      <c r="E16213" t="str">
        <f>VLOOKUP(C16213,Подписчики!A:D,2,FALSE)</f>
        <v>UTC+2</v>
      </c>
      <c r="F16213" s="2">
        <f>VLOOKUP(C16213,Подписчики!A:D,4,FALSE)/24+B16213</f>
        <v>44323.521999999997</v>
      </c>
      <c r="G16213">
        <f t="shared" si="253"/>
        <v>5</v>
      </c>
    </row>
    <row r="16214" spans="1:7" x14ac:dyDescent="0.25">
      <c r="A16214">
        <v>51880</v>
      </c>
      <c r="B16214" s="2">
        <v>44323.441530744341</v>
      </c>
      <c r="C16214">
        <v>343742</v>
      </c>
      <c r="D16214">
        <v>373415</v>
      </c>
      <c r="E16214" t="str">
        <f>VLOOKUP(C16214,Подписчики!A:D,2,FALSE)</f>
        <v>UTC+7</v>
      </c>
      <c r="F16214" s="2">
        <f>VLOOKUP(C16214,Подписчики!A:D,4,FALSE)/24+B16214</f>
        <v>44323.733197411006</v>
      </c>
      <c r="G16214">
        <f t="shared" si="253"/>
        <v>5</v>
      </c>
    </row>
    <row r="16215" spans="1:7" x14ac:dyDescent="0.25">
      <c r="A16215">
        <v>51883</v>
      </c>
      <c r="B16215" s="2">
        <v>44323.443148867314</v>
      </c>
      <c r="C16215">
        <v>60941</v>
      </c>
      <c r="D16215">
        <v>5151</v>
      </c>
      <c r="E16215" t="str">
        <f>VLOOKUP(C16215,Подписчики!A:D,2,FALSE)</f>
        <v>UTC+3</v>
      </c>
      <c r="F16215" s="2">
        <f>VLOOKUP(C16215,Подписчики!A:D,4,FALSE)/24+B16215</f>
        <v>44323.568148867314</v>
      </c>
      <c r="G16215">
        <f t="shared" si="253"/>
        <v>5</v>
      </c>
    </row>
    <row r="16216" spans="1:7" x14ac:dyDescent="0.25">
      <c r="A16216">
        <v>51884</v>
      </c>
      <c r="B16216" s="2">
        <v>44323.443957928801</v>
      </c>
      <c r="C16216">
        <v>262051</v>
      </c>
      <c r="D16216">
        <v>412293</v>
      </c>
      <c r="E16216" t="str">
        <f>VLOOKUP(C16216,Подписчики!A:D,2,FALSE)</f>
        <v>UTC+9</v>
      </c>
      <c r="F16216" s="2">
        <f>VLOOKUP(C16216,Подписчики!A:D,4,FALSE)/24+B16216</f>
        <v>44323.818957928801</v>
      </c>
      <c r="G16216">
        <f t="shared" si="253"/>
        <v>5</v>
      </c>
    </row>
    <row r="16217" spans="1:7" x14ac:dyDescent="0.25">
      <c r="A16217">
        <v>51886</v>
      </c>
      <c r="B16217" s="2">
        <v>44323.444362459544</v>
      </c>
      <c r="C16217">
        <v>5840</v>
      </c>
      <c r="D16217">
        <v>411922</v>
      </c>
      <c r="E16217" t="str">
        <f>VLOOKUP(C16217,Подписчики!A:D,2,FALSE)</f>
        <v>UTC+2</v>
      </c>
      <c r="F16217" s="2">
        <f>VLOOKUP(C16217,Подписчики!A:D,4,FALSE)/24+B16217</f>
        <v>44323.52769579288</v>
      </c>
      <c r="G16217">
        <f t="shared" si="253"/>
        <v>5</v>
      </c>
    </row>
    <row r="16218" spans="1:7" x14ac:dyDescent="0.25">
      <c r="A16218">
        <v>51887</v>
      </c>
      <c r="B16218" s="2">
        <v>44323.45</v>
      </c>
      <c r="C16218">
        <v>159317</v>
      </c>
      <c r="D16218">
        <v>470830</v>
      </c>
      <c r="E16218" t="str">
        <f>VLOOKUP(C16218,Подписчики!A:D,2,FALSE)</f>
        <v>UTC+6</v>
      </c>
      <c r="F16218" s="2">
        <f>VLOOKUP(C16218,Подписчики!A:D,4,FALSE)/24+B16218</f>
        <v>44323.7</v>
      </c>
      <c r="G16218">
        <f t="shared" si="253"/>
        <v>5</v>
      </c>
    </row>
    <row r="16219" spans="1:7" x14ac:dyDescent="0.25">
      <c r="A16219">
        <v>51888</v>
      </c>
      <c r="B16219" s="2">
        <v>44323.451239482201</v>
      </c>
      <c r="C16219">
        <v>319126</v>
      </c>
      <c r="D16219">
        <v>313585</v>
      </c>
      <c r="E16219" t="str">
        <f>VLOOKUP(C16219,Подписчики!A:D,2,FALSE)</f>
        <v>UTC+7</v>
      </c>
      <c r="F16219" s="2">
        <f>VLOOKUP(C16219,Подписчики!A:D,4,FALSE)/24+B16219</f>
        <v>44323.742906148866</v>
      </c>
      <c r="G16219">
        <f t="shared" si="253"/>
        <v>5</v>
      </c>
    </row>
    <row r="16220" spans="1:7" x14ac:dyDescent="0.25">
      <c r="A16220">
        <v>51892</v>
      </c>
      <c r="B16220" s="2">
        <v>44323.452857605174</v>
      </c>
      <c r="C16220">
        <v>219205</v>
      </c>
      <c r="D16220">
        <v>351192</v>
      </c>
      <c r="E16220" t="str">
        <f>VLOOKUP(C16220,Подписчики!A:D,2,FALSE)</f>
        <v>UTC+3</v>
      </c>
      <c r="F16220" s="2">
        <f>VLOOKUP(C16220,Подписчики!A:D,4,FALSE)/24+B16220</f>
        <v>44323.577857605174</v>
      </c>
      <c r="G16220">
        <f t="shared" si="253"/>
        <v>5</v>
      </c>
    </row>
    <row r="16221" spans="1:7" x14ac:dyDescent="0.25">
      <c r="A16221">
        <v>51897</v>
      </c>
      <c r="B16221" s="2">
        <v>44323.454475728155</v>
      </c>
      <c r="C16221">
        <v>165066</v>
      </c>
      <c r="D16221">
        <v>182191</v>
      </c>
      <c r="E16221" t="str">
        <f>VLOOKUP(C16221,Подписчики!A:D,2,FALSE)</f>
        <v>UTC+3</v>
      </c>
      <c r="F16221" s="2">
        <f>VLOOKUP(C16221,Подписчики!A:D,4,FALSE)/24+B16221</f>
        <v>44323.579475728155</v>
      </c>
      <c r="G16221">
        <f t="shared" si="253"/>
        <v>5</v>
      </c>
    </row>
    <row r="16222" spans="1:7" x14ac:dyDescent="0.25">
      <c r="A16222">
        <v>51898</v>
      </c>
      <c r="B16222" s="2">
        <v>44323.456093851135</v>
      </c>
      <c r="C16222">
        <v>270909</v>
      </c>
      <c r="D16222">
        <v>472712</v>
      </c>
      <c r="E16222" t="str">
        <f>VLOOKUP(C16222,Подписчики!A:D,2,FALSE)</f>
        <v>UTC+3</v>
      </c>
      <c r="F16222" s="2">
        <f>VLOOKUP(C16222,Подписчики!A:D,4,FALSE)/24+B16222</f>
        <v>44323.581093851135</v>
      </c>
      <c r="G16222">
        <f t="shared" si="253"/>
        <v>5</v>
      </c>
    </row>
    <row r="16223" spans="1:7" x14ac:dyDescent="0.25">
      <c r="A16223">
        <v>51899</v>
      </c>
      <c r="B16223" s="2">
        <v>44323.459330097088</v>
      </c>
      <c r="C16223">
        <v>326375</v>
      </c>
      <c r="D16223">
        <v>144907</v>
      </c>
      <c r="E16223" t="str">
        <f>VLOOKUP(C16223,Подписчики!A:D,2,FALSE)</f>
        <v>UTC+3</v>
      </c>
      <c r="F16223" s="2">
        <f>VLOOKUP(C16223,Подписчики!A:D,4,FALSE)/24+B16223</f>
        <v>44323.584330097088</v>
      </c>
      <c r="G16223">
        <f t="shared" si="253"/>
        <v>5</v>
      </c>
    </row>
    <row r="16224" spans="1:7" x14ac:dyDescent="0.25">
      <c r="A16224">
        <v>51901</v>
      </c>
      <c r="B16224" s="2">
        <v>44323.459734627831</v>
      </c>
      <c r="C16224">
        <v>19498</v>
      </c>
      <c r="D16224">
        <v>472712</v>
      </c>
      <c r="E16224" t="str">
        <f>VLOOKUP(C16224,Подписчики!A:D,2,FALSE)</f>
        <v>UTC+8</v>
      </c>
      <c r="F16224" s="2">
        <f>VLOOKUP(C16224,Подписчики!A:D,4,FALSE)/24+B16224</f>
        <v>44323.793067961167</v>
      </c>
      <c r="G16224">
        <f t="shared" si="253"/>
        <v>5</v>
      </c>
    </row>
    <row r="16225" spans="1:7" x14ac:dyDescent="0.25">
      <c r="A16225">
        <v>51905</v>
      </c>
      <c r="B16225" s="2">
        <v>44323.460139158582</v>
      </c>
      <c r="C16225">
        <v>268054</v>
      </c>
      <c r="D16225">
        <v>238334</v>
      </c>
      <c r="E16225" t="str">
        <f>VLOOKUP(C16225,Подписчики!A:D,2,FALSE)</f>
        <v>UTC+1</v>
      </c>
      <c r="F16225" s="2">
        <f>VLOOKUP(C16225,Подписчики!A:D,4,FALSE)/24+B16225</f>
        <v>44323.501805825246</v>
      </c>
      <c r="G16225">
        <f t="shared" si="253"/>
        <v>5</v>
      </c>
    </row>
    <row r="16226" spans="1:7" x14ac:dyDescent="0.25">
      <c r="A16226">
        <v>51910</v>
      </c>
      <c r="B16226" s="2">
        <v>44323.460543689318</v>
      </c>
      <c r="C16226">
        <v>50330</v>
      </c>
      <c r="D16226">
        <v>304722</v>
      </c>
      <c r="E16226" t="str">
        <f>VLOOKUP(C16226,Подписчики!A:D,2,FALSE)</f>
        <v>UTC+2</v>
      </c>
      <c r="F16226" s="2">
        <f>VLOOKUP(C16226,Подписчики!A:D,4,FALSE)/24+B16226</f>
        <v>44323.543877022654</v>
      </c>
      <c r="G16226">
        <f t="shared" si="253"/>
        <v>5</v>
      </c>
    </row>
    <row r="16227" spans="1:7" x14ac:dyDescent="0.25">
      <c r="A16227">
        <v>51914</v>
      </c>
      <c r="B16227" s="2">
        <v>44323.461757281548</v>
      </c>
      <c r="C16227">
        <v>124546</v>
      </c>
      <c r="D16227">
        <v>300941</v>
      </c>
      <c r="E16227" t="str">
        <f>VLOOKUP(C16227,Подписчики!A:D,2,FALSE)</f>
        <v>UTC+5</v>
      </c>
      <c r="F16227" s="2">
        <f>VLOOKUP(C16227,Подписчики!A:D,4,FALSE)/24+B16227</f>
        <v>44323.670090614884</v>
      </c>
      <c r="G16227">
        <f t="shared" si="253"/>
        <v>5</v>
      </c>
    </row>
    <row r="16228" spans="1:7" x14ac:dyDescent="0.25">
      <c r="A16228">
        <v>51918</v>
      </c>
      <c r="B16228" s="2">
        <v>44323.467420711975</v>
      </c>
      <c r="C16228">
        <v>207682</v>
      </c>
      <c r="D16228">
        <v>370960</v>
      </c>
      <c r="E16228" t="str">
        <f>VLOOKUP(C16228,Подписчики!A:D,2,FALSE)</f>
        <v>UTC+7</v>
      </c>
      <c r="F16228" s="2">
        <f>VLOOKUP(C16228,Подписчики!A:D,4,FALSE)/24+B16228</f>
        <v>44323.759087378639</v>
      </c>
      <c r="G16228">
        <f t="shared" si="253"/>
        <v>5</v>
      </c>
    </row>
    <row r="16229" spans="1:7" x14ac:dyDescent="0.25">
      <c r="A16229">
        <v>51921</v>
      </c>
      <c r="B16229" s="2">
        <v>44323.468634304205</v>
      </c>
      <c r="C16229">
        <v>90689</v>
      </c>
      <c r="D16229">
        <v>347393</v>
      </c>
      <c r="E16229" t="str">
        <f>VLOOKUP(C16229,Подписчики!A:D,2,FALSE)</f>
        <v>UTC+2</v>
      </c>
      <c r="F16229" s="2">
        <f>VLOOKUP(C16229,Подписчики!A:D,4,FALSE)/24+B16229</f>
        <v>44323.551967637541</v>
      </c>
      <c r="G16229">
        <f t="shared" si="253"/>
        <v>5</v>
      </c>
    </row>
    <row r="16230" spans="1:7" x14ac:dyDescent="0.25">
      <c r="A16230">
        <v>51923</v>
      </c>
      <c r="B16230" s="2">
        <v>44323.469847896435</v>
      </c>
      <c r="C16230">
        <v>26595</v>
      </c>
      <c r="D16230">
        <v>411922</v>
      </c>
      <c r="E16230" t="str">
        <f>VLOOKUP(C16230,Подписчики!A:D,2,FALSE)</f>
        <v>UTC+5</v>
      </c>
      <c r="F16230" s="2">
        <f>VLOOKUP(C16230,Подписчики!A:D,4,FALSE)/24+B16230</f>
        <v>44323.67818122977</v>
      </c>
      <c r="G16230">
        <f t="shared" si="253"/>
        <v>5</v>
      </c>
    </row>
    <row r="16231" spans="1:7" x14ac:dyDescent="0.25">
      <c r="A16231">
        <v>51926</v>
      </c>
      <c r="B16231" s="2">
        <v>44323.470656957928</v>
      </c>
      <c r="C16231">
        <v>327915</v>
      </c>
      <c r="D16231">
        <v>425645</v>
      </c>
      <c r="E16231" t="str">
        <f>VLOOKUP(C16231,Подписчики!A:D,2,FALSE)</f>
        <v>UTC+3</v>
      </c>
      <c r="F16231" s="2">
        <f>VLOOKUP(C16231,Подписчики!A:D,4,FALSE)/24+B16231</f>
        <v>44323.595656957928</v>
      </c>
      <c r="G16231">
        <f t="shared" si="253"/>
        <v>5</v>
      </c>
    </row>
    <row r="16232" spans="1:7" x14ac:dyDescent="0.25">
      <c r="A16232">
        <v>51929</v>
      </c>
      <c r="B16232" s="2">
        <v>44323.471061488672</v>
      </c>
      <c r="C16232">
        <v>27345</v>
      </c>
      <c r="D16232">
        <v>250679</v>
      </c>
      <c r="E16232" t="str">
        <f>VLOOKUP(C16232,Подписчики!A:D,2,FALSE)</f>
        <v>UTC+0</v>
      </c>
      <c r="F16232" s="2">
        <f>VLOOKUP(C16232,Подписчики!A:D,4,FALSE)/24+B16232</f>
        <v>44323.471061488672</v>
      </c>
      <c r="G16232">
        <f t="shared" si="253"/>
        <v>5</v>
      </c>
    </row>
    <row r="16233" spans="1:7" x14ac:dyDescent="0.25">
      <c r="A16233">
        <v>51931</v>
      </c>
      <c r="B16233" s="2">
        <v>44323.471466019415</v>
      </c>
      <c r="C16233">
        <v>148003</v>
      </c>
      <c r="D16233">
        <v>158978</v>
      </c>
      <c r="E16233" t="str">
        <f>VLOOKUP(C16233,Подписчики!A:D,2,FALSE)</f>
        <v>UTC+5</v>
      </c>
      <c r="F16233" s="2">
        <f>VLOOKUP(C16233,Подписчики!A:D,4,FALSE)/24+B16233</f>
        <v>44323.679799352751</v>
      </c>
      <c r="G16233">
        <f t="shared" si="253"/>
        <v>5</v>
      </c>
    </row>
    <row r="16234" spans="1:7" x14ac:dyDescent="0.25">
      <c r="A16234">
        <v>51932</v>
      </c>
      <c r="B16234" s="2">
        <v>44323.471466019422</v>
      </c>
      <c r="C16234">
        <v>272617</v>
      </c>
      <c r="D16234">
        <v>117699</v>
      </c>
      <c r="E16234" t="str">
        <f>VLOOKUP(C16234,Подписчики!A:D,2,FALSE)</f>
        <v>UTC+1</v>
      </c>
      <c r="F16234" s="2">
        <f>VLOOKUP(C16234,Подписчики!A:D,4,FALSE)/24+B16234</f>
        <v>44323.513132686086</v>
      </c>
      <c r="G16234">
        <f t="shared" si="253"/>
        <v>5</v>
      </c>
    </row>
    <row r="16235" spans="1:7" x14ac:dyDescent="0.25">
      <c r="A16235">
        <v>51936</v>
      </c>
      <c r="B16235" s="2">
        <v>44323.472275080909</v>
      </c>
      <c r="C16235">
        <v>68026</v>
      </c>
      <c r="D16235">
        <v>343712</v>
      </c>
      <c r="E16235" t="str">
        <f>VLOOKUP(C16235,Подписчики!A:D,2,FALSE)</f>
        <v>UTC+7</v>
      </c>
      <c r="F16235" s="2">
        <f>VLOOKUP(C16235,Подписчики!A:D,4,FALSE)/24+B16235</f>
        <v>44323.763941747573</v>
      </c>
      <c r="G16235">
        <f t="shared" si="253"/>
        <v>5</v>
      </c>
    </row>
    <row r="16236" spans="1:7" x14ac:dyDescent="0.25">
      <c r="A16236">
        <v>51941</v>
      </c>
      <c r="B16236" s="2">
        <v>44323.472275080909</v>
      </c>
      <c r="C16236">
        <v>312903</v>
      </c>
      <c r="D16236">
        <v>266896</v>
      </c>
      <c r="E16236" t="str">
        <f>VLOOKUP(C16236,Подписчики!A:D,2,FALSE)</f>
        <v>UTC+7</v>
      </c>
      <c r="F16236" s="2">
        <f>VLOOKUP(C16236,Подписчики!A:D,4,FALSE)/24+B16236</f>
        <v>44323.763941747573</v>
      </c>
      <c r="G16236">
        <f t="shared" si="253"/>
        <v>5</v>
      </c>
    </row>
    <row r="16237" spans="1:7" x14ac:dyDescent="0.25">
      <c r="A16237">
        <v>51943</v>
      </c>
      <c r="B16237" s="2">
        <v>44323.474297734632</v>
      </c>
      <c r="C16237">
        <v>298136</v>
      </c>
      <c r="D16237">
        <v>209122</v>
      </c>
      <c r="E16237" t="str">
        <f>VLOOKUP(C16237,Подписчики!A:D,2,FALSE)</f>
        <v>UTC+4</v>
      </c>
      <c r="F16237" s="2">
        <f>VLOOKUP(C16237,Подписчики!A:D,4,FALSE)/24+B16237</f>
        <v>44323.640964401297</v>
      </c>
      <c r="G16237">
        <f t="shared" si="253"/>
        <v>5</v>
      </c>
    </row>
    <row r="16238" spans="1:7" x14ac:dyDescent="0.25">
      <c r="A16238">
        <v>51946</v>
      </c>
      <c r="B16238" s="2">
        <v>44323.474702265376</v>
      </c>
      <c r="C16238">
        <v>156104</v>
      </c>
      <c r="D16238">
        <v>238552</v>
      </c>
      <c r="E16238" t="str">
        <f>VLOOKUP(C16238,Подписчики!A:D,2,FALSE)</f>
        <v>UTC+1</v>
      </c>
      <c r="F16238" s="2">
        <f>VLOOKUP(C16238,Подписчики!A:D,4,FALSE)/24+B16238</f>
        <v>44323.51636893204</v>
      </c>
      <c r="G16238">
        <f t="shared" si="253"/>
        <v>5</v>
      </c>
    </row>
    <row r="16239" spans="1:7" x14ac:dyDescent="0.25">
      <c r="A16239">
        <v>51947</v>
      </c>
      <c r="B16239" s="2">
        <v>44323.475511326862</v>
      </c>
      <c r="C16239">
        <v>82643</v>
      </c>
      <c r="D16239">
        <v>274147</v>
      </c>
      <c r="E16239" t="str">
        <f>VLOOKUP(C16239,Подписчики!A:D,2,FALSE)</f>
        <v>UTC+3</v>
      </c>
      <c r="F16239" s="2">
        <f>VLOOKUP(C16239,Подписчики!A:D,4,FALSE)/24+B16239</f>
        <v>44323.600511326862</v>
      </c>
      <c r="G16239">
        <f t="shared" si="253"/>
        <v>5</v>
      </c>
    </row>
    <row r="16240" spans="1:7" x14ac:dyDescent="0.25">
      <c r="A16240">
        <v>51951</v>
      </c>
      <c r="B16240" s="2">
        <v>44323.476724919092</v>
      </c>
      <c r="C16240">
        <v>193433</v>
      </c>
      <c r="D16240">
        <v>341081</v>
      </c>
      <c r="E16240" t="str">
        <f>VLOOKUP(C16240,Подписчики!A:D,2,FALSE)</f>
        <v>UTC+2</v>
      </c>
      <c r="F16240" s="2">
        <f>VLOOKUP(C16240,Подписчики!A:D,4,FALSE)/24+B16240</f>
        <v>44323.560058252428</v>
      </c>
      <c r="G16240">
        <f t="shared" si="253"/>
        <v>5</v>
      </c>
    </row>
    <row r="16241" spans="1:7" x14ac:dyDescent="0.25">
      <c r="A16241">
        <v>51952</v>
      </c>
      <c r="B16241" s="2">
        <v>44323.479556634309</v>
      </c>
      <c r="C16241">
        <v>189303</v>
      </c>
      <c r="D16241">
        <v>250679</v>
      </c>
      <c r="E16241" t="str">
        <f>VLOOKUP(C16241,Подписчики!A:D,2,FALSE)</f>
        <v>UTC+1</v>
      </c>
      <c r="F16241" s="2">
        <f>VLOOKUP(C16241,Подписчики!A:D,4,FALSE)/24+B16241</f>
        <v>44323.521223300973</v>
      </c>
      <c r="G16241">
        <f t="shared" si="253"/>
        <v>5</v>
      </c>
    </row>
    <row r="16242" spans="1:7" x14ac:dyDescent="0.25">
      <c r="A16242">
        <v>51954</v>
      </c>
      <c r="B16242" s="2">
        <v>44323.481983818769</v>
      </c>
      <c r="C16242">
        <v>50008</v>
      </c>
      <c r="D16242">
        <v>444323</v>
      </c>
      <c r="E16242" t="str">
        <f>VLOOKUP(C16242,Подписчики!A:D,2,FALSE)</f>
        <v>UTC+3</v>
      </c>
      <c r="F16242" s="2">
        <f>VLOOKUP(C16242,Подписчики!A:D,4,FALSE)/24+B16242</f>
        <v>44323.606983818769</v>
      </c>
      <c r="G16242">
        <f t="shared" si="253"/>
        <v>5</v>
      </c>
    </row>
    <row r="16243" spans="1:7" x14ac:dyDescent="0.25">
      <c r="A16243">
        <v>51957</v>
      </c>
      <c r="B16243" s="2">
        <v>44323.483333333337</v>
      </c>
      <c r="C16243">
        <v>141181</v>
      </c>
      <c r="D16243">
        <v>97657</v>
      </c>
      <c r="E16243" t="str">
        <f>VLOOKUP(C16243,Подписчики!A:D,2,FALSE)</f>
        <v>UTC+1</v>
      </c>
      <c r="F16243" s="2">
        <f>VLOOKUP(C16243,Подписчики!A:D,4,FALSE)/24+B16243</f>
        <v>44323.525000000001</v>
      </c>
      <c r="G16243">
        <f t="shared" si="253"/>
        <v>5</v>
      </c>
    </row>
    <row r="16244" spans="1:7" x14ac:dyDescent="0.25">
      <c r="A16244">
        <v>51959</v>
      </c>
      <c r="B16244" s="2">
        <v>44323.485624595472</v>
      </c>
      <c r="C16244">
        <v>128477</v>
      </c>
      <c r="D16244">
        <v>351192</v>
      </c>
      <c r="E16244" t="str">
        <f>VLOOKUP(C16244,Подписчики!A:D,2,FALSE)</f>
        <v>UTC+0</v>
      </c>
      <c r="F16244" s="2">
        <f>VLOOKUP(C16244,Подписчики!A:D,4,FALSE)/24+B16244</f>
        <v>44323.485624595472</v>
      </c>
      <c r="G16244">
        <f t="shared" si="253"/>
        <v>5</v>
      </c>
    </row>
    <row r="16245" spans="1:7" x14ac:dyDescent="0.25">
      <c r="A16245">
        <v>51962</v>
      </c>
      <c r="B16245" s="2">
        <v>44323.486838187702</v>
      </c>
      <c r="C16245">
        <v>183441</v>
      </c>
      <c r="D16245">
        <v>25268</v>
      </c>
      <c r="E16245" t="str">
        <f>VLOOKUP(C16245,Подписчики!A:D,2,FALSE)</f>
        <v>UTC+3</v>
      </c>
      <c r="F16245" s="2">
        <f>VLOOKUP(C16245,Подписчики!A:D,4,FALSE)/24+B16245</f>
        <v>44323.611838187702</v>
      </c>
      <c r="G16245">
        <f t="shared" si="253"/>
        <v>5</v>
      </c>
    </row>
    <row r="16246" spans="1:7" x14ac:dyDescent="0.25">
      <c r="A16246">
        <v>51967</v>
      </c>
      <c r="B16246" s="2">
        <v>44323.486838187702</v>
      </c>
      <c r="C16246">
        <v>291860</v>
      </c>
      <c r="D16246">
        <v>468882</v>
      </c>
      <c r="E16246" t="str">
        <f>VLOOKUP(C16246,Подписчики!A:D,2,FALSE)</f>
        <v>UTC+3</v>
      </c>
      <c r="F16246" s="2">
        <f>VLOOKUP(C16246,Подписчики!A:D,4,FALSE)/24+B16246</f>
        <v>44323.611838187702</v>
      </c>
      <c r="G16246">
        <f t="shared" si="253"/>
        <v>5</v>
      </c>
    </row>
    <row r="16247" spans="1:7" x14ac:dyDescent="0.25">
      <c r="A16247">
        <v>51971</v>
      </c>
      <c r="B16247" s="2">
        <v>44323.489265372169</v>
      </c>
      <c r="C16247">
        <v>287657</v>
      </c>
      <c r="D16247">
        <v>54565</v>
      </c>
      <c r="E16247" t="str">
        <f>VLOOKUP(C16247,Подписчики!A:D,2,FALSE)</f>
        <v>UTC+5</v>
      </c>
      <c r="F16247" s="2">
        <f>VLOOKUP(C16247,Подписчики!A:D,4,FALSE)/24+B16247</f>
        <v>44323.697598705505</v>
      </c>
      <c r="G16247">
        <f t="shared" si="253"/>
        <v>5</v>
      </c>
    </row>
    <row r="16248" spans="1:7" x14ac:dyDescent="0.25">
      <c r="A16248">
        <v>51974</v>
      </c>
      <c r="B16248" s="2">
        <v>44323.489669902912</v>
      </c>
      <c r="C16248">
        <v>186856</v>
      </c>
      <c r="D16248">
        <v>180863</v>
      </c>
      <c r="E16248" t="str">
        <f>VLOOKUP(C16248,Подписчики!A:D,2,FALSE)</f>
        <v>UTC+2</v>
      </c>
      <c r="F16248" s="2">
        <f>VLOOKUP(C16248,Подписчики!A:D,4,FALSE)/24+B16248</f>
        <v>44323.573003236248</v>
      </c>
      <c r="G16248">
        <f t="shared" si="253"/>
        <v>5</v>
      </c>
    </row>
    <row r="16249" spans="1:7" x14ac:dyDescent="0.25">
      <c r="A16249">
        <v>51975</v>
      </c>
      <c r="B16249" s="2">
        <v>44323.490074433656</v>
      </c>
      <c r="C16249">
        <v>247033</v>
      </c>
      <c r="D16249">
        <v>186975</v>
      </c>
      <c r="E16249" t="str">
        <f>VLOOKUP(C16249,Подписчики!A:D,2,FALSE)</f>
        <v>UTC+3</v>
      </c>
      <c r="F16249" s="2">
        <f>VLOOKUP(C16249,Подписчики!A:D,4,FALSE)/24+B16249</f>
        <v>44323.615074433656</v>
      </c>
      <c r="G16249">
        <f t="shared" si="253"/>
        <v>5</v>
      </c>
    </row>
    <row r="16250" spans="1:7" x14ac:dyDescent="0.25">
      <c r="A16250">
        <v>51979</v>
      </c>
      <c r="B16250" s="2">
        <v>44323.492097087379</v>
      </c>
      <c r="C16250">
        <v>160334</v>
      </c>
      <c r="D16250">
        <v>176855</v>
      </c>
      <c r="E16250" t="str">
        <f>VLOOKUP(C16250,Подписчики!A:D,2,FALSE)</f>
        <v>UTC+4</v>
      </c>
      <c r="F16250" s="2">
        <f>VLOOKUP(C16250,Подписчики!A:D,4,FALSE)/24+B16250</f>
        <v>44323.658763754043</v>
      </c>
      <c r="G16250">
        <f t="shared" si="253"/>
        <v>5</v>
      </c>
    </row>
    <row r="16251" spans="1:7" x14ac:dyDescent="0.25">
      <c r="A16251">
        <v>51982</v>
      </c>
      <c r="B16251" s="2">
        <v>44323.492906148866</v>
      </c>
      <c r="C16251">
        <v>190730</v>
      </c>
      <c r="D16251">
        <v>472712</v>
      </c>
      <c r="E16251" t="str">
        <f>VLOOKUP(C16251,Подписчики!A:D,2,FALSE)</f>
        <v>UTC+2</v>
      </c>
      <c r="F16251" s="2">
        <f>VLOOKUP(C16251,Подписчики!A:D,4,FALSE)/24+B16251</f>
        <v>44323.576239482201</v>
      </c>
      <c r="G16251">
        <f t="shared" si="253"/>
        <v>5</v>
      </c>
    </row>
    <row r="16252" spans="1:7" x14ac:dyDescent="0.25">
      <c r="A16252">
        <v>51985</v>
      </c>
      <c r="B16252" s="2">
        <v>44323.493310679609</v>
      </c>
      <c r="C16252">
        <v>309425</v>
      </c>
      <c r="D16252">
        <v>298909</v>
      </c>
      <c r="E16252" t="str">
        <f>VLOOKUP(C16252,Подписчики!A:D,2,FALSE)</f>
        <v>UTC+3</v>
      </c>
      <c r="F16252" s="2">
        <f>VLOOKUP(C16252,Подписчики!A:D,4,FALSE)/24+B16252</f>
        <v>44323.618310679609</v>
      </c>
      <c r="G16252">
        <f t="shared" si="253"/>
        <v>5</v>
      </c>
    </row>
    <row r="16253" spans="1:7" x14ac:dyDescent="0.25">
      <c r="A16253">
        <v>51986</v>
      </c>
      <c r="B16253" s="2">
        <v>44323.496142394819</v>
      </c>
      <c r="C16253">
        <v>163674</v>
      </c>
      <c r="D16253">
        <v>469849</v>
      </c>
      <c r="E16253" t="str">
        <f>VLOOKUP(C16253,Подписчики!A:D,2,FALSE)</f>
        <v>UTC+2</v>
      </c>
      <c r="F16253" s="2">
        <f>VLOOKUP(C16253,Подписчики!A:D,4,FALSE)/24+B16253</f>
        <v>44323.579475728155</v>
      </c>
      <c r="G16253">
        <f t="shared" si="253"/>
        <v>5</v>
      </c>
    </row>
    <row r="16254" spans="1:7" x14ac:dyDescent="0.25">
      <c r="A16254">
        <v>51987</v>
      </c>
      <c r="B16254" s="2">
        <v>44323.496546925569</v>
      </c>
      <c r="C16254">
        <v>101159</v>
      </c>
      <c r="D16254">
        <v>21760</v>
      </c>
      <c r="E16254" t="str">
        <f>VLOOKUP(C16254,Подписчики!A:D,2,FALSE)</f>
        <v>UTC+3</v>
      </c>
      <c r="F16254" s="2">
        <f>VLOOKUP(C16254,Подписчики!A:D,4,FALSE)/24+B16254</f>
        <v>44323.621546925569</v>
      </c>
      <c r="G16254">
        <f t="shared" si="253"/>
        <v>5</v>
      </c>
    </row>
    <row r="16255" spans="1:7" x14ac:dyDescent="0.25">
      <c r="A16255">
        <v>51990</v>
      </c>
      <c r="B16255" s="2">
        <v>44323.496951456313</v>
      </c>
      <c r="C16255">
        <v>4039</v>
      </c>
      <c r="D16255">
        <v>250679</v>
      </c>
      <c r="E16255" t="str">
        <f>VLOOKUP(C16255,Подписчики!A:D,2,FALSE)</f>
        <v>UTC+4</v>
      </c>
      <c r="F16255" s="2">
        <f>VLOOKUP(C16255,Подписчики!A:D,4,FALSE)/24+B16255</f>
        <v>44323.663618122977</v>
      </c>
      <c r="G16255">
        <f t="shared" si="253"/>
        <v>5</v>
      </c>
    </row>
    <row r="16256" spans="1:7" x14ac:dyDescent="0.25">
      <c r="A16256">
        <v>51995</v>
      </c>
      <c r="B16256" s="2">
        <v>44323.498974110029</v>
      </c>
      <c r="C16256">
        <v>33561</v>
      </c>
      <c r="D16256">
        <v>250679</v>
      </c>
      <c r="E16256" t="str">
        <f>VLOOKUP(C16256,Подписчики!A:D,2,FALSE)</f>
        <v>UTC+5</v>
      </c>
      <c r="F16256" s="2">
        <f>VLOOKUP(C16256,Подписчики!A:D,4,FALSE)/24+B16256</f>
        <v>44323.707307443365</v>
      </c>
      <c r="G16256">
        <f t="shared" si="253"/>
        <v>5</v>
      </c>
    </row>
    <row r="16257" spans="1:7" x14ac:dyDescent="0.25">
      <c r="A16257">
        <v>52000</v>
      </c>
      <c r="B16257" s="2">
        <v>44323.499333333333</v>
      </c>
      <c r="C16257">
        <v>280731</v>
      </c>
      <c r="D16257">
        <v>89017</v>
      </c>
      <c r="E16257" t="str">
        <f>VLOOKUP(C16257,Подписчики!A:D,2,FALSE)</f>
        <v>UTC+1</v>
      </c>
      <c r="F16257" s="2">
        <f>VLOOKUP(C16257,Подписчики!A:D,4,FALSE)/24+B16257</f>
        <v>44323.540999999997</v>
      </c>
      <c r="G16257">
        <f t="shared" si="253"/>
        <v>5</v>
      </c>
    </row>
    <row r="16258" spans="1:7" x14ac:dyDescent="0.25">
      <c r="A16258">
        <v>52002</v>
      </c>
      <c r="B16258" s="2">
        <v>44323.499783171523</v>
      </c>
      <c r="C16258">
        <v>31191</v>
      </c>
      <c r="D16258">
        <v>88863</v>
      </c>
      <c r="E16258" t="str">
        <f>VLOOKUP(C16258,Подписчики!A:D,2,FALSE)</f>
        <v>UTC+3</v>
      </c>
      <c r="F16258" s="2">
        <f>VLOOKUP(C16258,Подписчики!A:D,4,FALSE)/24+B16258</f>
        <v>44323.624783171523</v>
      </c>
      <c r="G16258">
        <f t="shared" si="253"/>
        <v>5</v>
      </c>
    </row>
    <row r="16259" spans="1:7" x14ac:dyDescent="0.25">
      <c r="A16259">
        <v>52006</v>
      </c>
      <c r="B16259" s="2">
        <v>44323.501333333334</v>
      </c>
      <c r="C16259">
        <v>303727</v>
      </c>
      <c r="D16259">
        <v>78899</v>
      </c>
      <c r="E16259" t="str">
        <f>VLOOKUP(C16259,Подписчики!A:D,2,FALSE)</f>
        <v>UTC+1</v>
      </c>
      <c r="F16259" s="2">
        <f>VLOOKUP(C16259,Подписчики!A:D,4,FALSE)/24+B16259</f>
        <v>44323.542999999998</v>
      </c>
      <c r="G16259">
        <f t="shared" ref="G16259:G16322" si="254">WEEKDAY(F16259,2)</f>
        <v>5</v>
      </c>
    </row>
    <row r="16260" spans="1:7" x14ac:dyDescent="0.25">
      <c r="A16260">
        <v>52007</v>
      </c>
      <c r="B16260" s="2">
        <v>44323.502210355982</v>
      </c>
      <c r="C16260">
        <v>91094</v>
      </c>
      <c r="D16260">
        <v>154256</v>
      </c>
      <c r="E16260" t="str">
        <f>VLOOKUP(C16260,Подписчики!A:D,2,FALSE)</f>
        <v>UTC+5</v>
      </c>
      <c r="F16260" s="2">
        <f>VLOOKUP(C16260,Подписчики!A:D,4,FALSE)/24+B16260</f>
        <v>44323.710543689318</v>
      </c>
      <c r="G16260">
        <f t="shared" si="254"/>
        <v>5</v>
      </c>
    </row>
    <row r="16261" spans="1:7" x14ac:dyDescent="0.25">
      <c r="A16261">
        <v>52011</v>
      </c>
      <c r="B16261" s="2">
        <v>44323.504233009706</v>
      </c>
      <c r="C16261">
        <v>19658</v>
      </c>
      <c r="D16261">
        <v>394819</v>
      </c>
      <c r="E16261" t="str">
        <f>VLOOKUP(C16261,Подписчики!A:D,2,FALSE)</f>
        <v>UTC+2</v>
      </c>
      <c r="F16261" s="2">
        <f>VLOOKUP(C16261,Подписчики!A:D,4,FALSE)/24+B16261</f>
        <v>44323.587566343042</v>
      </c>
      <c r="G16261">
        <f t="shared" si="254"/>
        <v>5</v>
      </c>
    </row>
    <row r="16262" spans="1:7" x14ac:dyDescent="0.25">
      <c r="A16262">
        <v>52013</v>
      </c>
      <c r="B16262" s="2">
        <v>44323.504637540456</v>
      </c>
      <c r="C16262">
        <v>34815</v>
      </c>
      <c r="D16262">
        <v>259488</v>
      </c>
      <c r="E16262" t="str">
        <f>VLOOKUP(C16262,Подписчики!A:D,2,FALSE)</f>
        <v>UTC+3</v>
      </c>
      <c r="F16262" s="2">
        <f>VLOOKUP(C16262,Подписчики!A:D,4,FALSE)/24+B16262</f>
        <v>44323.629637540456</v>
      </c>
      <c r="G16262">
        <f t="shared" si="254"/>
        <v>5</v>
      </c>
    </row>
    <row r="16263" spans="1:7" x14ac:dyDescent="0.25">
      <c r="A16263">
        <v>52015</v>
      </c>
      <c r="B16263" s="2">
        <v>44323.50787378641</v>
      </c>
      <c r="C16263">
        <v>68838</v>
      </c>
      <c r="D16263">
        <v>391162</v>
      </c>
      <c r="E16263" t="str">
        <f>VLOOKUP(C16263,Подписчики!A:D,2,FALSE)</f>
        <v>UTC+3</v>
      </c>
      <c r="F16263" s="2">
        <f>VLOOKUP(C16263,Подписчики!A:D,4,FALSE)/24+B16263</f>
        <v>44323.63287378641</v>
      </c>
      <c r="G16263">
        <f t="shared" si="254"/>
        <v>5</v>
      </c>
    </row>
    <row r="16264" spans="1:7" x14ac:dyDescent="0.25">
      <c r="A16264">
        <v>52017</v>
      </c>
      <c r="B16264" s="2">
        <v>44323.508666666661</v>
      </c>
      <c r="C16264">
        <v>272136</v>
      </c>
      <c r="D16264">
        <v>149881</v>
      </c>
      <c r="E16264" t="str">
        <f>VLOOKUP(C16264,Подписчики!A:D,2,FALSE)</f>
        <v>UTC+2</v>
      </c>
      <c r="F16264" s="2">
        <f>VLOOKUP(C16264,Подписчики!A:D,4,FALSE)/24+B16264</f>
        <v>44323.591999999997</v>
      </c>
      <c r="G16264">
        <f t="shared" si="254"/>
        <v>5</v>
      </c>
    </row>
    <row r="16265" spans="1:7" x14ac:dyDescent="0.25">
      <c r="A16265">
        <v>52019</v>
      </c>
      <c r="B16265" s="2">
        <v>44323.509896440133</v>
      </c>
      <c r="C16265">
        <v>68554</v>
      </c>
      <c r="D16265">
        <v>411922</v>
      </c>
      <c r="E16265" t="str">
        <f>VLOOKUP(C16265,Подписчики!A:D,2,FALSE)</f>
        <v>UTC+4</v>
      </c>
      <c r="F16265" s="2">
        <f>VLOOKUP(C16265,Подписчики!A:D,4,FALSE)/24+B16265</f>
        <v>44323.676563106797</v>
      </c>
      <c r="G16265">
        <f t="shared" si="254"/>
        <v>5</v>
      </c>
    </row>
    <row r="16266" spans="1:7" x14ac:dyDescent="0.25">
      <c r="A16266">
        <v>52024</v>
      </c>
      <c r="B16266" s="2">
        <v>44323.513941747573</v>
      </c>
      <c r="C16266">
        <v>90885</v>
      </c>
      <c r="D16266">
        <v>472712</v>
      </c>
      <c r="E16266" t="str">
        <f>VLOOKUP(C16266,Подписчики!A:D,2,FALSE)</f>
        <v>UTC+2</v>
      </c>
      <c r="F16266" s="2">
        <f>VLOOKUP(C16266,Подписчики!A:D,4,FALSE)/24+B16266</f>
        <v>44323.597275080909</v>
      </c>
      <c r="G16266">
        <f t="shared" si="254"/>
        <v>5</v>
      </c>
    </row>
    <row r="16267" spans="1:7" x14ac:dyDescent="0.25">
      <c r="A16267">
        <v>52027</v>
      </c>
      <c r="B16267" s="2">
        <v>44323.515155339803</v>
      </c>
      <c r="C16267">
        <v>246929</v>
      </c>
      <c r="D16267">
        <v>246229</v>
      </c>
      <c r="E16267" t="str">
        <f>VLOOKUP(C16267,Подписчики!A:D,2,FALSE)</f>
        <v>UTC+5</v>
      </c>
      <c r="F16267" s="2">
        <f>VLOOKUP(C16267,Подписчики!A:D,4,FALSE)/24+B16267</f>
        <v>44323.723488673138</v>
      </c>
      <c r="G16267">
        <f t="shared" si="254"/>
        <v>5</v>
      </c>
    </row>
    <row r="16268" spans="1:7" x14ac:dyDescent="0.25">
      <c r="A16268">
        <v>52030</v>
      </c>
      <c r="B16268" s="2">
        <v>44323.51758252427</v>
      </c>
      <c r="C16268">
        <v>153885</v>
      </c>
      <c r="D16268">
        <v>217497</v>
      </c>
      <c r="E16268" t="str">
        <f>VLOOKUP(C16268,Подписчики!A:D,2,FALSE)</f>
        <v>UTC+3</v>
      </c>
      <c r="F16268" s="2">
        <f>VLOOKUP(C16268,Подписчики!A:D,4,FALSE)/24+B16268</f>
        <v>44323.64258252427</v>
      </c>
      <c r="G16268">
        <f t="shared" si="254"/>
        <v>5</v>
      </c>
    </row>
    <row r="16269" spans="1:7" x14ac:dyDescent="0.25">
      <c r="A16269">
        <v>52033</v>
      </c>
      <c r="B16269" s="2">
        <v>44323.518796116499</v>
      </c>
      <c r="C16269">
        <v>57395</v>
      </c>
      <c r="D16269">
        <v>86587</v>
      </c>
      <c r="E16269" t="str">
        <f>VLOOKUP(C16269,Подписчики!A:D,2,FALSE)</f>
        <v>UTC+2</v>
      </c>
      <c r="F16269" s="2">
        <f>VLOOKUP(C16269,Подписчики!A:D,4,FALSE)/24+B16269</f>
        <v>44323.602129449835</v>
      </c>
      <c r="G16269">
        <f t="shared" si="254"/>
        <v>5</v>
      </c>
    </row>
    <row r="16270" spans="1:7" x14ac:dyDescent="0.25">
      <c r="A16270">
        <v>52038</v>
      </c>
      <c r="B16270" s="2">
        <v>44323.52041423948</v>
      </c>
      <c r="C16270">
        <v>251719</v>
      </c>
      <c r="D16270">
        <v>86587</v>
      </c>
      <c r="E16270" t="str">
        <f>VLOOKUP(C16270,Подписчики!A:D,2,FALSE)</f>
        <v>UTC+6</v>
      </c>
      <c r="F16270" s="2">
        <f>VLOOKUP(C16270,Подписчики!A:D,4,FALSE)/24+B16270</f>
        <v>44323.77041423948</v>
      </c>
      <c r="G16270">
        <f t="shared" si="254"/>
        <v>5</v>
      </c>
    </row>
    <row r="16271" spans="1:7" x14ac:dyDescent="0.25">
      <c r="A16271">
        <v>52042</v>
      </c>
      <c r="B16271" s="2">
        <v>44323.522841423954</v>
      </c>
      <c r="C16271">
        <v>90327</v>
      </c>
      <c r="D16271">
        <v>118549</v>
      </c>
      <c r="E16271" t="str">
        <f>VLOOKUP(C16271,Подписчики!A:D,2,FALSE)</f>
        <v>UTC+4</v>
      </c>
      <c r="F16271" s="2">
        <f>VLOOKUP(C16271,Подписчики!A:D,4,FALSE)/24+B16271</f>
        <v>44323.689508090618</v>
      </c>
      <c r="G16271">
        <f t="shared" si="254"/>
        <v>5</v>
      </c>
    </row>
    <row r="16272" spans="1:7" x14ac:dyDescent="0.25">
      <c r="A16272">
        <v>52045</v>
      </c>
      <c r="B16272" s="2">
        <v>44323.523650485433</v>
      </c>
      <c r="C16272">
        <v>208896</v>
      </c>
      <c r="D16272">
        <v>419438</v>
      </c>
      <c r="E16272" t="str">
        <f>VLOOKUP(C16272,Подписчики!A:D,2,FALSE)</f>
        <v>UTC+2</v>
      </c>
      <c r="F16272" s="2">
        <f>VLOOKUP(C16272,Подписчики!A:D,4,FALSE)/24+B16272</f>
        <v>44323.606983818769</v>
      </c>
      <c r="G16272">
        <f t="shared" si="254"/>
        <v>5</v>
      </c>
    </row>
    <row r="16273" spans="1:7" x14ac:dyDescent="0.25">
      <c r="A16273">
        <v>52047</v>
      </c>
      <c r="B16273" s="2">
        <v>44323.524459546927</v>
      </c>
      <c r="C16273">
        <v>285849</v>
      </c>
      <c r="D16273">
        <v>327968</v>
      </c>
      <c r="E16273" t="str">
        <f>VLOOKUP(C16273,Подписчики!A:D,2,FALSE)</f>
        <v>UTC+0</v>
      </c>
      <c r="F16273" s="2">
        <f>VLOOKUP(C16273,Подписчики!A:D,4,FALSE)/24+B16273</f>
        <v>44323.524459546927</v>
      </c>
      <c r="G16273">
        <f t="shared" si="254"/>
        <v>5</v>
      </c>
    </row>
    <row r="16274" spans="1:7" x14ac:dyDescent="0.25">
      <c r="A16274">
        <v>52052</v>
      </c>
      <c r="B16274" s="2">
        <v>44323.52648220065</v>
      </c>
      <c r="C16274">
        <v>11390</v>
      </c>
      <c r="D16274">
        <v>245484</v>
      </c>
      <c r="E16274" t="str">
        <f>VLOOKUP(C16274,Подписчики!A:D,2,FALSE)</f>
        <v>UTC+1</v>
      </c>
      <c r="F16274" s="2">
        <f>VLOOKUP(C16274,Подписчики!A:D,4,FALSE)/24+B16274</f>
        <v>44323.568148867314</v>
      </c>
      <c r="G16274">
        <f t="shared" si="254"/>
        <v>5</v>
      </c>
    </row>
    <row r="16275" spans="1:7" x14ac:dyDescent="0.25">
      <c r="A16275">
        <v>52053</v>
      </c>
      <c r="B16275" s="2">
        <v>44323.526886731386</v>
      </c>
      <c r="C16275">
        <v>40385</v>
      </c>
      <c r="D16275">
        <v>155428</v>
      </c>
      <c r="E16275" t="str">
        <f>VLOOKUP(C16275,Подписчики!A:D,2,FALSE)</f>
        <v>UTC+2</v>
      </c>
      <c r="F16275" s="2">
        <f>VLOOKUP(C16275,Подписчики!A:D,4,FALSE)/24+B16275</f>
        <v>44323.610220064722</v>
      </c>
      <c r="G16275">
        <f t="shared" si="254"/>
        <v>5</v>
      </c>
    </row>
    <row r="16276" spans="1:7" x14ac:dyDescent="0.25">
      <c r="A16276">
        <v>52058</v>
      </c>
      <c r="B16276" s="2">
        <v>44323.52810032363</v>
      </c>
      <c r="C16276">
        <v>46010</v>
      </c>
      <c r="D16276">
        <v>82901</v>
      </c>
      <c r="E16276" t="str">
        <f>VLOOKUP(C16276,Подписчики!A:D,2,FALSE)</f>
        <v>UTC+1</v>
      </c>
      <c r="F16276" s="2">
        <f>VLOOKUP(C16276,Подписчики!A:D,4,FALSE)/24+B16276</f>
        <v>44323.569766990295</v>
      </c>
      <c r="G16276">
        <f t="shared" si="254"/>
        <v>5</v>
      </c>
    </row>
    <row r="16277" spans="1:7" x14ac:dyDescent="0.25">
      <c r="A16277">
        <v>52063</v>
      </c>
      <c r="B16277" s="2">
        <v>44323.52810032363</v>
      </c>
      <c r="C16277">
        <v>93351</v>
      </c>
      <c r="D16277">
        <v>103334</v>
      </c>
      <c r="E16277" t="str">
        <f>VLOOKUP(C16277,Подписчики!A:D,2,FALSE)</f>
        <v>UTC+1</v>
      </c>
      <c r="F16277" s="2">
        <f>VLOOKUP(C16277,Подписчики!A:D,4,FALSE)/24+B16277</f>
        <v>44323.569766990295</v>
      </c>
      <c r="G16277">
        <f t="shared" si="254"/>
        <v>5</v>
      </c>
    </row>
    <row r="16278" spans="1:7" x14ac:dyDescent="0.25">
      <c r="A16278">
        <v>52065</v>
      </c>
      <c r="B16278" s="2">
        <v>44323.530122977347</v>
      </c>
      <c r="C16278">
        <v>213263</v>
      </c>
      <c r="D16278">
        <v>191893</v>
      </c>
      <c r="E16278" t="str">
        <f>VLOOKUP(C16278,Подписчики!A:D,2,FALSE)</f>
        <v>UTC+6</v>
      </c>
      <c r="F16278" s="2">
        <f>VLOOKUP(C16278,Подписчики!A:D,4,FALSE)/24+B16278</f>
        <v>44323.780122977347</v>
      </c>
      <c r="G16278">
        <f t="shared" si="254"/>
        <v>5</v>
      </c>
    </row>
    <row r="16279" spans="1:7" x14ac:dyDescent="0.25">
      <c r="A16279">
        <v>52068</v>
      </c>
      <c r="B16279" s="2">
        <v>44323.53214563107</v>
      </c>
      <c r="C16279">
        <v>225955</v>
      </c>
      <c r="D16279">
        <v>227775</v>
      </c>
      <c r="E16279" t="str">
        <f>VLOOKUP(C16279,Подписчики!A:D,2,FALSE)</f>
        <v>UTC+3</v>
      </c>
      <c r="F16279" s="2">
        <f>VLOOKUP(C16279,Подписчики!A:D,4,FALSE)/24+B16279</f>
        <v>44323.65714563107</v>
      </c>
      <c r="G16279">
        <f t="shared" si="254"/>
        <v>5</v>
      </c>
    </row>
    <row r="16280" spans="1:7" x14ac:dyDescent="0.25">
      <c r="A16280">
        <v>52072</v>
      </c>
      <c r="B16280" s="2">
        <v>44323.5333592233</v>
      </c>
      <c r="C16280">
        <v>2651</v>
      </c>
      <c r="D16280">
        <v>227775</v>
      </c>
      <c r="E16280" t="str">
        <f>VLOOKUP(C16280,Подписчики!A:D,2,FALSE)</f>
        <v>UTC+6</v>
      </c>
      <c r="F16280" s="2">
        <f>VLOOKUP(C16280,Подписчики!A:D,4,FALSE)/24+B16280</f>
        <v>44323.7833592233</v>
      </c>
      <c r="G16280">
        <f t="shared" si="254"/>
        <v>5</v>
      </c>
    </row>
    <row r="16281" spans="1:7" x14ac:dyDescent="0.25">
      <c r="A16281">
        <v>52074</v>
      </c>
      <c r="B16281" s="2">
        <v>44323.5333592233</v>
      </c>
      <c r="C16281">
        <v>284706</v>
      </c>
      <c r="D16281">
        <v>305434</v>
      </c>
      <c r="E16281" t="str">
        <f>VLOOKUP(C16281,Подписчики!A:D,2,FALSE)</f>
        <v>UTC+2</v>
      </c>
      <c r="F16281" s="2">
        <f>VLOOKUP(C16281,Подписчики!A:D,4,FALSE)/24+B16281</f>
        <v>44323.616692556636</v>
      </c>
      <c r="G16281">
        <f t="shared" si="254"/>
        <v>5</v>
      </c>
    </row>
    <row r="16282" spans="1:7" x14ac:dyDescent="0.25">
      <c r="A16282">
        <v>52075</v>
      </c>
      <c r="B16282" s="2">
        <v>44323.534</v>
      </c>
      <c r="C16282">
        <v>46715</v>
      </c>
      <c r="D16282">
        <v>227775</v>
      </c>
      <c r="E16282" t="str">
        <f>VLOOKUP(C16282,Подписчики!A:D,2,FALSE)</f>
        <v>UTC+0</v>
      </c>
      <c r="F16282" s="2">
        <f>VLOOKUP(C16282,Подписчики!A:D,4,FALSE)/24+B16282</f>
        <v>44323.534</v>
      </c>
      <c r="G16282">
        <f t="shared" si="254"/>
        <v>5</v>
      </c>
    </row>
    <row r="16283" spans="1:7" x14ac:dyDescent="0.25">
      <c r="A16283">
        <v>52079</v>
      </c>
      <c r="B16283" s="2">
        <v>44323.534572815537</v>
      </c>
      <c r="C16283">
        <v>217906</v>
      </c>
      <c r="D16283">
        <v>3876</v>
      </c>
      <c r="E16283" t="str">
        <f>VLOOKUP(C16283,Подписчики!A:D,2,FALSE)</f>
        <v>UTC+1</v>
      </c>
      <c r="F16283" s="2">
        <f>VLOOKUP(C16283,Подписчики!A:D,4,FALSE)/24+B16283</f>
        <v>44323.576239482201</v>
      </c>
      <c r="G16283">
        <f t="shared" si="254"/>
        <v>5</v>
      </c>
    </row>
    <row r="16284" spans="1:7" x14ac:dyDescent="0.25">
      <c r="A16284">
        <v>52084</v>
      </c>
      <c r="B16284" s="2">
        <v>44323.535786407767</v>
      </c>
      <c r="C16284">
        <v>201012</v>
      </c>
      <c r="D16284">
        <v>43842</v>
      </c>
      <c r="E16284" t="str">
        <f>VLOOKUP(C16284,Подписчики!A:D,2,FALSE)</f>
        <v>UTC+0</v>
      </c>
      <c r="F16284" s="2">
        <f>VLOOKUP(C16284,Подписчики!A:D,4,FALSE)/24+B16284</f>
        <v>44323.535786407767</v>
      </c>
      <c r="G16284">
        <f t="shared" si="254"/>
        <v>5</v>
      </c>
    </row>
    <row r="16285" spans="1:7" x14ac:dyDescent="0.25">
      <c r="A16285">
        <v>52087</v>
      </c>
      <c r="B16285" s="2">
        <v>44323.53619093851</v>
      </c>
      <c r="C16285">
        <v>334399</v>
      </c>
      <c r="D16285">
        <v>145779</v>
      </c>
      <c r="E16285" t="str">
        <f>VLOOKUP(C16285,Подписчики!A:D,2,FALSE)</f>
        <v>UTC+5</v>
      </c>
      <c r="F16285" s="2">
        <f>VLOOKUP(C16285,Подписчики!A:D,4,FALSE)/24+B16285</f>
        <v>44323.744524271846</v>
      </c>
      <c r="G16285">
        <f t="shared" si="254"/>
        <v>5</v>
      </c>
    </row>
    <row r="16286" spans="1:7" x14ac:dyDescent="0.25">
      <c r="A16286">
        <v>52092</v>
      </c>
      <c r="B16286" s="2">
        <v>44323.536999999997</v>
      </c>
      <c r="C16286">
        <v>301414</v>
      </c>
      <c r="D16286">
        <v>274276</v>
      </c>
      <c r="E16286" t="str">
        <f>VLOOKUP(C16286,Подписчики!A:D,2,FALSE)</f>
        <v>UTC+3</v>
      </c>
      <c r="F16286" s="2">
        <f>VLOOKUP(C16286,Подписчики!A:D,4,FALSE)/24+B16286</f>
        <v>44323.661999999997</v>
      </c>
      <c r="G16286">
        <f t="shared" si="254"/>
        <v>5</v>
      </c>
    </row>
    <row r="16287" spans="1:7" x14ac:dyDescent="0.25">
      <c r="A16287">
        <v>52097</v>
      </c>
      <c r="B16287" s="2">
        <v>44323.53780906149</v>
      </c>
      <c r="C16287">
        <v>77510</v>
      </c>
      <c r="D16287">
        <v>370651</v>
      </c>
      <c r="E16287" t="str">
        <f>VLOOKUP(C16287,Подписчики!A:D,2,FALSE)</f>
        <v>UTC+1</v>
      </c>
      <c r="F16287" s="2">
        <f>VLOOKUP(C16287,Подписчики!A:D,4,FALSE)/24+B16287</f>
        <v>44323.579475728155</v>
      </c>
      <c r="G16287">
        <f t="shared" si="254"/>
        <v>5</v>
      </c>
    </row>
    <row r="16288" spans="1:7" x14ac:dyDescent="0.25">
      <c r="A16288">
        <v>52102</v>
      </c>
      <c r="B16288" s="2">
        <v>44323.53780906149</v>
      </c>
      <c r="C16288">
        <v>117497</v>
      </c>
      <c r="D16288">
        <v>82901</v>
      </c>
      <c r="E16288" t="str">
        <f>VLOOKUP(C16288,Подписчики!A:D,2,FALSE)</f>
        <v>UTC+1</v>
      </c>
      <c r="F16288" s="2">
        <f>VLOOKUP(C16288,Подписчики!A:D,4,FALSE)/24+B16288</f>
        <v>44323.579475728155</v>
      </c>
      <c r="G16288">
        <f t="shared" si="254"/>
        <v>5</v>
      </c>
    </row>
    <row r="16289" spans="1:7" x14ac:dyDescent="0.25">
      <c r="A16289">
        <v>52103</v>
      </c>
      <c r="B16289" s="2">
        <v>44323.538213592234</v>
      </c>
      <c r="C16289">
        <v>18983</v>
      </c>
      <c r="D16289">
        <v>81226</v>
      </c>
      <c r="E16289" t="str">
        <f>VLOOKUP(C16289,Подписчики!A:D,2,FALSE)</f>
        <v>UTC+2</v>
      </c>
      <c r="F16289" s="2">
        <f>VLOOKUP(C16289,Подписчики!A:D,4,FALSE)/24+B16289</f>
        <v>44323.621546925569</v>
      </c>
      <c r="G16289">
        <f t="shared" si="254"/>
        <v>5</v>
      </c>
    </row>
    <row r="16290" spans="1:7" x14ac:dyDescent="0.25">
      <c r="A16290">
        <v>52107</v>
      </c>
      <c r="B16290" s="2">
        <v>44323.53902265372</v>
      </c>
      <c r="C16290">
        <v>262728</v>
      </c>
      <c r="D16290">
        <v>209122</v>
      </c>
      <c r="E16290" t="str">
        <f>VLOOKUP(C16290,Подписчики!A:D,2,FALSE)</f>
        <v>UTC+8</v>
      </c>
      <c r="F16290" s="2">
        <f>VLOOKUP(C16290,Подписчики!A:D,4,FALSE)/24+B16290</f>
        <v>44323.872355987056</v>
      </c>
      <c r="G16290">
        <f t="shared" si="254"/>
        <v>5</v>
      </c>
    </row>
    <row r="16291" spans="1:7" x14ac:dyDescent="0.25">
      <c r="A16291">
        <v>52111</v>
      </c>
      <c r="B16291" s="2">
        <v>44323.539022653727</v>
      </c>
      <c r="C16291">
        <v>224807</v>
      </c>
      <c r="D16291">
        <v>42705</v>
      </c>
      <c r="E16291" t="str">
        <f>VLOOKUP(C16291,Подписчики!A:D,2,FALSE)</f>
        <v>UTC+4</v>
      </c>
      <c r="F16291" s="2">
        <f>VLOOKUP(C16291,Подписчики!A:D,4,FALSE)/24+B16291</f>
        <v>44323.705689320392</v>
      </c>
      <c r="G16291">
        <f t="shared" si="254"/>
        <v>5</v>
      </c>
    </row>
    <row r="16292" spans="1:7" x14ac:dyDescent="0.25">
      <c r="A16292">
        <v>52115</v>
      </c>
      <c r="B16292" s="2">
        <v>44323.539427184463</v>
      </c>
      <c r="C16292">
        <v>89124</v>
      </c>
      <c r="D16292">
        <v>227775</v>
      </c>
      <c r="E16292" t="str">
        <f>VLOOKUP(C16292,Подписчики!A:D,2,FALSE)</f>
        <v>UTC+5</v>
      </c>
      <c r="F16292" s="2">
        <f>VLOOKUP(C16292,Подписчики!A:D,4,FALSE)/24+B16292</f>
        <v>44323.747760517799</v>
      </c>
      <c r="G16292">
        <f t="shared" si="254"/>
        <v>5</v>
      </c>
    </row>
    <row r="16293" spans="1:7" x14ac:dyDescent="0.25">
      <c r="A16293">
        <v>52116</v>
      </c>
      <c r="B16293" s="2">
        <v>44323.539427184463</v>
      </c>
      <c r="C16293">
        <v>101679</v>
      </c>
      <c r="D16293">
        <v>234810</v>
      </c>
      <c r="E16293" t="str">
        <f>VLOOKUP(C16293,Подписчики!A:D,2,FALSE)</f>
        <v>UTC+5</v>
      </c>
      <c r="F16293" s="2">
        <f>VLOOKUP(C16293,Подписчики!A:D,4,FALSE)/24+B16293</f>
        <v>44323.747760517799</v>
      </c>
      <c r="G16293">
        <f t="shared" si="254"/>
        <v>5</v>
      </c>
    </row>
    <row r="16294" spans="1:7" x14ac:dyDescent="0.25">
      <c r="A16294">
        <v>52120</v>
      </c>
      <c r="B16294" s="2">
        <v>44323.541333333334</v>
      </c>
      <c r="C16294">
        <v>104590</v>
      </c>
      <c r="D16294">
        <v>294042</v>
      </c>
      <c r="E16294" t="str">
        <f>VLOOKUP(C16294,Подписчики!A:D,2,FALSE)</f>
        <v>UTC+1</v>
      </c>
      <c r="F16294" s="2">
        <f>VLOOKUP(C16294,Подписчики!A:D,4,FALSE)/24+B16294</f>
        <v>44323.582999999999</v>
      </c>
      <c r="G16294">
        <f t="shared" si="254"/>
        <v>5</v>
      </c>
    </row>
    <row r="16295" spans="1:7" x14ac:dyDescent="0.25">
      <c r="A16295">
        <v>52121</v>
      </c>
      <c r="B16295" s="2">
        <v>44323.541449838187</v>
      </c>
      <c r="C16295">
        <v>92966</v>
      </c>
      <c r="D16295">
        <v>432277</v>
      </c>
      <c r="E16295" t="str">
        <f>VLOOKUP(C16295,Подписчики!A:D,2,FALSE)</f>
        <v>UTC+2</v>
      </c>
      <c r="F16295" s="2">
        <f>VLOOKUP(C16295,Подписчики!A:D,4,FALSE)/24+B16295</f>
        <v>44323.624783171523</v>
      </c>
      <c r="G16295">
        <f t="shared" si="254"/>
        <v>5</v>
      </c>
    </row>
    <row r="16296" spans="1:7" x14ac:dyDescent="0.25">
      <c r="A16296">
        <v>52125</v>
      </c>
      <c r="B16296" s="2">
        <v>44323.54306796116</v>
      </c>
      <c r="C16296">
        <v>20420</v>
      </c>
      <c r="D16296">
        <v>376155</v>
      </c>
      <c r="E16296" t="str">
        <f>VLOOKUP(C16296,Подписчики!A:D,2,FALSE)</f>
        <v>UTC+2</v>
      </c>
      <c r="F16296" s="2">
        <f>VLOOKUP(C16296,Подписчики!A:D,4,FALSE)/24+B16296</f>
        <v>44323.626401294496</v>
      </c>
      <c r="G16296">
        <f t="shared" si="254"/>
        <v>5</v>
      </c>
    </row>
    <row r="16297" spans="1:7" x14ac:dyDescent="0.25">
      <c r="A16297">
        <v>52129</v>
      </c>
      <c r="B16297" s="2">
        <v>44323.545090614884</v>
      </c>
      <c r="C16297">
        <v>344000</v>
      </c>
      <c r="D16297">
        <v>230507</v>
      </c>
      <c r="E16297" t="str">
        <f>VLOOKUP(C16297,Подписчики!A:D,2,FALSE)</f>
        <v>UTC+3</v>
      </c>
      <c r="F16297" s="2">
        <f>VLOOKUP(C16297,Подписчики!A:D,4,FALSE)/24+B16297</f>
        <v>44323.670090614884</v>
      </c>
      <c r="G16297">
        <f t="shared" si="254"/>
        <v>5</v>
      </c>
    </row>
    <row r="16298" spans="1:7" x14ac:dyDescent="0.25">
      <c r="A16298">
        <v>52130</v>
      </c>
      <c r="B16298" s="2">
        <v>44323.546708737864</v>
      </c>
      <c r="C16298">
        <v>178133</v>
      </c>
      <c r="D16298">
        <v>5151</v>
      </c>
      <c r="E16298" t="str">
        <f>VLOOKUP(C16298,Подписчики!A:D,2,FALSE)</f>
        <v>UTC+3</v>
      </c>
      <c r="F16298" s="2">
        <f>VLOOKUP(C16298,Подписчики!A:D,4,FALSE)/24+B16298</f>
        <v>44323.671708737864</v>
      </c>
      <c r="G16298">
        <f t="shared" si="254"/>
        <v>5</v>
      </c>
    </row>
    <row r="16299" spans="1:7" x14ac:dyDescent="0.25">
      <c r="A16299">
        <v>52132</v>
      </c>
      <c r="B16299" s="2">
        <v>44323.547517799358</v>
      </c>
      <c r="C16299">
        <v>127391</v>
      </c>
      <c r="D16299">
        <v>312449</v>
      </c>
      <c r="E16299" t="str">
        <f>VLOOKUP(C16299,Подписчики!A:D,2,FALSE)</f>
        <v>UTC+1</v>
      </c>
      <c r="F16299" s="2">
        <f>VLOOKUP(C16299,Подписчики!A:D,4,FALSE)/24+B16299</f>
        <v>44323.589184466022</v>
      </c>
      <c r="G16299">
        <f t="shared" si="254"/>
        <v>5</v>
      </c>
    </row>
    <row r="16300" spans="1:7" x14ac:dyDescent="0.25">
      <c r="A16300">
        <v>52133</v>
      </c>
      <c r="B16300" s="2">
        <v>44323.55034951456</v>
      </c>
      <c r="C16300">
        <v>326974</v>
      </c>
      <c r="D16300">
        <v>179296</v>
      </c>
      <c r="E16300" t="str">
        <f>VLOOKUP(C16300,Подписчики!A:D,2,FALSE)</f>
        <v>UTC+0</v>
      </c>
      <c r="F16300" s="2">
        <f>VLOOKUP(C16300,Подписчики!A:D,4,FALSE)/24+B16300</f>
        <v>44323.55034951456</v>
      </c>
      <c r="G16300">
        <f t="shared" si="254"/>
        <v>5</v>
      </c>
    </row>
    <row r="16301" spans="1:7" x14ac:dyDescent="0.25">
      <c r="A16301">
        <v>52138</v>
      </c>
      <c r="B16301" s="2">
        <v>44323.551967637541</v>
      </c>
      <c r="C16301">
        <v>10642</v>
      </c>
      <c r="D16301">
        <v>347008</v>
      </c>
      <c r="E16301" t="str">
        <f>VLOOKUP(C16301,Подписчики!A:D,2,FALSE)</f>
        <v>UTC+8</v>
      </c>
      <c r="F16301" s="2">
        <f>VLOOKUP(C16301,Подписчики!A:D,4,FALSE)/24+B16301</f>
        <v>44323.885300970876</v>
      </c>
      <c r="G16301">
        <f t="shared" si="254"/>
        <v>5</v>
      </c>
    </row>
    <row r="16302" spans="1:7" x14ac:dyDescent="0.25">
      <c r="A16302">
        <v>52140</v>
      </c>
      <c r="B16302" s="2">
        <v>44323.552372168284</v>
      </c>
      <c r="C16302">
        <v>236157</v>
      </c>
      <c r="D16302">
        <v>154256</v>
      </c>
      <c r="E16302" t="str">
        <f>VLOOKUP(C16302,Подписчики!A:D,2,FALSE)</f>
        <v>UTC+5</v>
      </c>
      <c r="F16302" s="2">
        <f>VLOOKUP(C16302,Подписчики!A:D,4,FALSE)/24+B16302</f>
        <v>44323.76070550162</v>
      </c>
      <c r="G16302">
        <f t="shared" si="254"/>
        <v>5</v>
      </c>
    </row>
    <row r="16303" spans="1:7" x14ac:dyDescent="0.25">
      <c r="A16303">
        <v>52143</v>
      </c>
      <c r="B16303" s="2">
        <v>44323.552372168284</v>
      </c>
      <c r="C16303">
        <v>342573</v>
      </c>
      <c r="D16303">
        <v>351192</v>
      </c>
      <c r="E16303" t="str">
        <f>VLOOKUP(C16303,Подписчики!A:D,2,FALSE)</f>
        <v>UTC+5</v>
      </c>
      <c r="F16303" s="2">
        <f>VLOOKUP(C16303,Подписчики!A:D,4,FALSE)/24+B16303</f>
        <v>44323.76070550162</v>
      </c>
      <c r="G16303">
        <f t="shared" si="254"/>
        <v>5</v>
      </c>
    </row>
    <row r="16304" spans="1:7" x14ac:dyDescent="0.25">
      <c r="A16304">
        <v>52147</v>
      </c>
      <c r="B16304" s="2">
        <v>44323.55318122977</v>
      </c>
      <c r="C16304">
        <v>330194</v>
      </c>
      <c r="D16304">
        <v>78646</v>
      </c>
      <c r="E16304" t="str">
        <f>VLOOKUP(C16304,Подписчики!A:D,2,FALSE)</f>
        <v>UTC+3</v>
      </c>
      <c r="F16304" s="2">
        <f>VLOOKUP(C16304,Подписчики!A:D,4,FALSE)/24+B16304</f>
        <v>44323.67818122977</v>
      </c>
      <c r="G16304">
        <f t="shared" si="254"/>
        <v>5</v>
      </c>
    </row>
    <row r="16305" spans="1:7" x14ac:dyDescent="0.25">
      <c r="A16305">
        <v>52148</v>
      </c>
      <c r="B16305" s="2">
        <v>44323.554333333333</v>
      </c>
      <c r="C16305">
        <v>52031</v>
      </c>
      <c r="D16305">
        <v>473327</v>
      </c>
      <c r="E16305" t="str">
        <f>VLOOKUP(C16305,Подписчики!A:D,2,FALSE)</f>
        <v>UTC+4</v>
      </c>
      <c r="F16305" s="2">
        <f>VLOOKUP(C16305,Подписчики!A:D,4,FALSE)/24+B16305</f>
        <v>44323.720999999998</v>
      </c>
      <c r="G16305">
        <f t="shared" si="254"/>
        <v>5</v>
      </c>
    </row>
    <row r="16306" spans="1:7" x14ac:dyDescent="0.25">
      <c r="A16306">
        <v>52150</v>
      </c>
      <c r="B16306" s="2">
        <v>44323.554799352751</v>
      </c>
      <c r="C16306">
        <v>16525</v>
      </c>
      <c r="D16306">
        <v>21407</v>
      </c>
      <c r="E16306" t="str">
        <f>VLOOKUP(C16306,Подписчики!A:D,2,FALSE)</f>
        <v>UTC+3</v>
      </c>
      <c r="F16306" s="2">
        <f>VLOOKUP(C16306,Подписчики!A:D,4,FALSE)/24+B16306</f>
        <v>44323.679799352751</v>
      </c>
      <c r="G16306">
        <f t="shared" si="254"/>
        <v>5</v>
      </c>
    </row>
    <row r="16307" spans="1:7" x14ac:dyDescent="0.25">
      <c r="A16307">
        <v>52155</v>
      </c>
      <c r="B16307" s="2">
        <v>44323.554799352751</v>
      </c>
      <c r="C16307">
        <v>185585</v>
      </c>
      <c r="D16307">
        <v>183290</v>
      </c>
      <c r="E16307" t="str">
        <f>VLOOKUP(C16307,Подписчики!A:D,2,FALSE)</f>
        <v>UTC+7</v>
      </c>
      <c r="F16307" s="2">
        <f>VLOOKUP(C16307,Подписчики!A:D,4,FALSE)/24+B16307</f>
        <v>44323.846466019415</v>
      </c>
      <c r="G16307">
        <f t="shared" si="254"/>
        <v>5</v>
      </c>
    </row>
    <row r="16308" spans="1:7" x14ac:dyDescent="0.25">
      <c r="A16308">
        <v>52157</v>
      </c>
      <c r="B16308" s="2">
        <v>44323.555203883494</v>
      </c>
      <c r="C16308">
        <v>249647</v>
      </c>
      <c r="D16308">
        <v>290260</v>
      </c>
      <c r="E16308" t="str">
        <f>VLOOKUP(C16308,Подписчики!A:D,2,FALSE)</f>
        <v>UTC+0</v>
      </c>
      <c r="F16308" s="2">
        <f>VLOOKUP(C16308,Подписчики!A:D,4,FALSE)/24+B16308</f>
        <v>44323.555203883494</v>
      </c>
      <c r="G16308">
        <f t="shared" si="254"/>
        <v>5</v>
      </c>
    </row>
    <row r="16309" spans="1:7" x14ac:dyDescent="0.25">
      <c r="A16309">
        <v>52162</v>
      </c>
      <c r="B16309" s="2">
        <v>44323.55601294498</v>
      </c>
      <c r="C16309">
        <v>55983</v>
      </c>
      <c r="D16309">
        <v>198326</v>
      </c>
      <c r="E16309" t="str">
        <f>VLOOKUP(C16309,Подписчики!A:D,2,FALSE)</f>
        <v>UTC+6</v>
      </c>
      <c r="F16309" s="2">
        <f>VLOOKUP(C16309,Подписчики!A:D,4,FALSE)/24+B16309</f>
        <v>44323.80601294498</v>
      </c>
      <c r="G16309">
        <f t="shared" si="254"/>
        <v>5</v>
      </c>
    </row>
    <row r="16310" spans="1:7" x14ac:dyDescent="0.25">
      <c r="A16310">
        <v>52163</v>
      </c>
      <c r="B16310" s="2">
        <v>44323.558440129447</v>
      </c>
      <c r="C16310">
        <v>152020</v>
      </c>
      <c r="D16310">
        <v>471403</v>
      </c>
      <c r="E16310" t="str">
        <f>VLOOKUP(C16310,Подписчики!A:D,2,FALSE)</f>
        <v>UTC+0</v>
      </c>
      <c r="F16310" s="2">
        <f>VLOOKUP(C16310,Подписчики!A:D,4,FALSE)/24+B16310</f>
        <v>44323.558440129447</v>
      </c>
      <c r="G16310">
        <f t="shared" si="254"/>
        <v>5</v>
      </c>
    </row>
    <row r="16311" spans="1:7" x14ac:dyDescent="0.25">
      <c r="A16311">
        <v>52166</v>
      </c>
      <c r="B16311" s="2">
        <v>44323.560058252428</v>
      </c>
      <c r="C16311">
        <v>445</v>
      </c>
      <c r="D16311">
        <v>351192</v>
      </c>
      <c r="E16311" t="str">
        <f>VLOOKUP(C16311,Подписчики!A:D,2,FALSE)</f>
        <v>UTC+8</v>
      </c>
      <c r="F16311" s="2">
        <f>VLOOKUP(C16311,Подписчики!A:D,4,FALSE)/24+B16311</f>
        <v>44323.893391585763</v>
      </c>
      <c r="G16311">
        <f t="shared" si="254"/>
        <v>5</v>
      </c>
    </row>
    <row r="16312" spans="1:7" x14ac:dyDescent="0.25">
      <c r="A16312">
        <v>52169</v>
      </c>
      <c r="B16312" s="2">
        <v>44323.560058252428</v>
      </c>
      <c r="C16312">
        <v>74038</v>
      </c>
      <c r="D16312">
        <v>351192</v>
      </c>
      <c r="E16312" t="str">
        <f>VLOOKUP(C16312,Подписчики!A:D,2,FALSE)</f>
        <v>UTC+4</v>
      </c>
      <c r="F16312" s="2">
        <f>VLOOKUP(C16312,Подписчики!A:D,4,FALSE)/24+B16312</f>
        <v>44323.726724919092</v>
      </c>
      <c r="G16312">
        <f t="shared" si="254"/>
        <v>5</v>
      </c>
    </row>
    <row r="16313" spans="1:7" x14ac:dyDescent="0.25">
      <c r="A16313">
        <v>52170</v>
      </c>
      <c r="B16313" s="2">
        <v>44323.561666666661</v>
      </c>
      <c r="C16313">
        <v>187169</v>
      </c>
      <c r="D16313">
        <v>446536</v>
      </c>
      <c r="E16313" t="str">
        <f>VLOOKUP(C16313,Подписчики!A:D,2,FALSE)</f>
        <v>UTC+2</v>
      </c>
      <c r="F16313" s="2">
        <f>VLOOKUP(C16313,Подписчики!A:D,4,FALSE)/24+B16313</f>
        <v>44323.644999999997</v>
      </c>
      <c r="G16313">
        <f t="shared" si="254"/>
        <v>5</v>
      </c>
    </row>
    <row r="16314" spans="1:7" x14ac:dyDescent="0.25">
      <c r="A16314">
        <v>52172</v>
      </c>
      <c r="B16314" s="2">
        <v>44323.562889967638</v>
      </c>
      <c r="C16314">
        <v>313914</v>
      </c>
      <c r="D16314">
        <v>370276</v>
      </c>
      <c r="E16314" t="str">
        <f>VLOOKUP(C16314,Подписчики!A:D,2,FALSE)</f>
        <v>UTC+3</v>
      </c>
      <c r="F16314" s="2">
        <f>VLOOKUP(C16314,Подписчики!A:D,4,FALSE)/24+B16314</f>
        <v>44323.687889967638</v>
      </c>
      <c r="G16314">
        <f t="shared" si="254"/>
        <v>5</v>
      </c>
    </row>
    <row r="16315" spans="1:7" x14ac:dyDescent="0.25">
      <c r="A16315">
        <v>52176</v>
      </c>
      <c r="B16315" s="2">
        <v>44323.564103559867</v>
      </c>
      <c r="C16315">
        <v>104355</v>
      </c>
      <c r="D16315">
        <v>104958</v>
      </c>
      <c r="E16315" t="str">
        <f>VLOOKUP(C16315,Подписчики!A:D,2,FALSE)</f>
        <v>UTC+2</v>
      </c>
      <c r="F16315" s="2">
        <f>VLOOKUP(C16315,Подписчики!A:D,4,FALSE)/24+B16315</f>
        <v>44323.647436893203</v>
      </c>
      <c r="G16315">
        <f t="shared" si="254"/>
        <v>5</v>
      </c>
    </row>
    <row r="16316" spans="1:7" x14ac:dyDescent="0.25">
      <c r="A16316">
        <v>52178</v>
      </c>
      <c r="B16316" s="2">
        <v>44323.564103559867</v>
      </c>
      <c r="C16316">
        <v>161327</v>
      </c>
      <c r="D16316">
        <v>88863</v>
      </c>
      <c r="E16316" t="str">
        <f>VLOOKUP(C16316,Подписчики!A:D,2,FALSE)</f>
        <v>UTC+6</v>
      </c>
      <c r="F16316" s="2">
        <f>VLOOKUP(C16316,Подписчики!A:D,4,FALSE)/24+B16316</f>
        <v>44323.814103559867</v>
      </c>
      <c r="G16316">
        <f t="shared" si="254"/>
        <v>5</v>
      </c>
    </row>
    <row r="16317" spans="1:7" x14ac:dyDescent="0.25">
      <c r="A16317">
        <v>52180</v>
      </c>
      <c r="B16317" s="2">
        <v>44323.565721682848</v>
      </c>
      <c r="C16317">
        <v>189815</v>
      </c>
      <c r="D16317">
        <v>118079</v>
      </c>
      <c r="E16317" t="str">
        <f>VLOOKUP(C16317,Подписчики!A:D,2,FALSE)</f>
        <v>UTC+2</v>
      </c>
      <c r="F16317" s="2">
        <f>VLOOKUP(C16317,Подписчики!A:D,4,FALSE)/24+B16317</f>
        <v>44323.649055016183</v>
      </c>
      <c r="G16317">
        <f t="shared" si="254"/>
        <v>5</v>
      </c>
    </row>
    <row r="16318" spans="1:7" x14ac:dyDescent="0.25">
      <c r="A16318">
        <v>52184</v>
      </c>
      <c r="B16318" s="2">
        <v>44323.565721682848</v>
      </c>
      <c r="C16318">
        <v>305105</v>
      </c>
      <c r="D16318">
        <v>133619</v>
      </c>
      <c r="E16318" t="str">
        <f>VLOOKUP(C16318,Подписчики!A:D,2,FALSE)</f>
        <v>UTC+2</v>
      </c>
      <c r="F16318" s="2">
        <f>VLOOKUP(C16318,Подписчики!A:D,4,FALSE)/24+B16318</f>
        <v>44323.649055016183</v>
      </c>
      <c r="G16318">
        <f t="shared" si="254"/>
        <v>5</v>
      </c>
    </row>
    <row r="16319" spans="1:7" x14ac:dyDescent="0.25">
      <c r="A16319">
        <v>52187</v>
      </c>
      <c r="B16319" s="2">
        <v>44323.568553398058</v>
      </c>
      <c r="C16319">
        <v>68889</v>
      </c>
      <c r="D16319">
        <v>158978</v>
      </c>
      <c r="E16319" t="str">
        <f>VLOOKUP(C16319,Подписчики!A:D,2,FALSE)</f>
        <v>UTC+1</v>
      </c>
      <c r="F16319" s="2">
        <f>VLOOKUP(C16319,Подписчики!A:D,4,FALSE)/24+B16319</f>
        <v>44323.610220064722</v>
      </c>
      <c r="G16319">
        <f t="shared" si="254"/>
        <v>5</v>
      </c>
    </row>
    <row r="16320" spans="1:7" x14ac:dyDescent="0.25">
      <c r="A16320">
        <v>52188</v>
      </c>
      <c r="B16320" s="2">
        <v>44323.568957928801</v>
      </c>
      <c r="C16320">
        <v>30057</v>
      </c>
      <c r="D16320">
        <v>439981</v>
      </c>
      <c r="E16320" t="str">
        <f>VLOOKUP(C16320,Подписчики!A:D,2,FALSE)</f>
        <v>UTC+2</v>
      </c>
      <c r="F16320" s="2">
        <f>VLOOKUP(C16320,Подписчики!A:D,4,FALSE)/24+B16320</f>
        <v>44323.652291262137</v>
      </c>
      <c r="G16320">
        <f t="shared" si="254"/>
        <v>5</v>
      </c>
    </row>
    <row r="16321" spans="1:7" x14ac:dyDescent="0.25">
      <c r="A16321">
        <v>52191</v>
      </c>
      <c r="B16321" s="2">
        <v>44323.570576051774</v>
      </c>
      <c r="C16321">
        <v>137764</v>
      </c>
      <c r="D16321">
        <v>43842</v>
      </c>
      <c r="E16321" t="str">
        <f>VLOOKUP(C16321,Подписчики!A:D,2,FALSE)</f>
        <v>UTC+2</v>
      </c>
      <c r="F16321" s="2">
        <f>VLOOKUP(C16321,Подписчики!A:D,4,FALSE)/24+B16321</f>
        <v>44323.65390938511</v>
      </c>
      <c r="G16321">
        <f t="shared" si="254"/>
        <v>5</v>
      </c>
    </row>
    <row r="16322" spans="1:7" x14ac:dyDescent="0.25">
      <c r="A16322">
        <v>52194</v>
      </c>
      <c r="B16322" s="2">
        <v>44323.572194174762</v>
      </c>
      <c r="C16322">
        <v>344064</v>
      </c>
      <c r="D16322">
        <v>244823</v>
      </c>
      <c r="E16322" t="str">
        <f>VLOOKUP(C16322,Подписчики!A:D,2,FALSE)</f>
        <v>UTC+10</v>
      </c>
      <c r="F16322" s="2">
        <f>VLOOKUP(C16322,Подписчики!A:D,4,FALSE)/24+B16322</f>
        <v>44323.613860841426</v>
      </c>
      <c r="G16322">
        <f t="shared" si="254"/>
        <v>5</v>
      </c>
    </row>
    <row r="16323" spans="1:7" x14ac:dyDescent="0.25">
      <c r="A16323">
        <v>52196</v>
      </c>
      <c r="B16323" s="2">
        <v>44323.573407766991</v>
      </c>
      <c r="C16323">
        <v>64322</v>
      </c>
      <c r="D16323">
        <v>271157</v>
      </c>
      <c r="E16323" t="str">
        <f>VLOOKUP(C16323,Подписчики!A:D,2,FALSE)</f>
        <v>UTC+1</v>
      </c>
      <c r="F16323" s="2">
        <f>VLOOKUP(C16323,Подписчики!A:D,4,FALSE)/24+B16323</f>
        <v>44323.615074433656</v>
      </c>
      <c r="G16323">
        <f t="shared" ref="G16323:G16386" si="255">WEEKDAY(F16323,2)</f>
        <v>5</v>
      </c>
    </row>
    <row r="16324" spans="1:7" x14ac:dyDescent="0.25">
      <c r="A16324">
        <v>52201</v>
      </c>
      <c r="B16324" s="2">
        <v>44323.573407766991</v>
      </c>
      <c r="C16324">
        <v>327048</v>
      </c>
      <c r="D16324">
        <v>436459</v>
      </c>
      <c r="E16324" t="str">
        <f>VLOOKUP(C16324,Подписчики!A:D,2,FALSE)</f>
        <v>UTC+5</v>
      </c>
      <c r="F16324" s="2">
        <f>VLOOKUP(C16324,Подписчики!A:D,4,FALSE)/24+B16324</f>
        <v>44323.781741100327</v>
      </c>
      <c r="G16324">
        <f t="shared" si="255"/>
        <v>5</v>
      </c>
    </row>
    <row r="16325" spans="1:7" x14ac:dyDescent="0.25">
      <c r="A16325">
        <v>52202</v>
      </c>
      <c r="B16325" s="2">
        <v>44323.574621359228</v>
      </c>
      <c r="C16325">
        <v>92952</v>
      </c>
      <c r="D16325">
        <v>198146</v>
      </c>
      <c r="E16325" t="str">
        <f>VLOOKUP(C16325,Подписчики!A:D,2,FALSE)</f>
        <v>UTC+4</v>
      </c>
      <c r="F16325" s="2">
        <f>VLOOKUP(C16325,Подписчики!A:D,4,FALSE)/24+B16325</f>
        <v>44323.741288025893</v>
      </c>
      <c r="G16325">
        <f t="shared" si="255"/>
        <v>5</v>
      </c>
    </row>
    <row r="16326" spans="1:7" x14ac:dyDescent="0.25">
      <c r="A16326">
        <v>52207</v>
      </c>
      <c r="B16326" s="2">
        <v>44323.575025889964</v>
      </c>
      <c r="C16326">
        <v>213300</v>
      </c>
      <c r="D16326">
        <v>68733</v>
      </c>
      <c r="E16326" t="str">
        <f>VLOOKUP(C16326,Подписчики!A:D,2,FALSE)</f>
        <v>UTC+5</v>
      </c>
      <c r="F16326" s="2">
        <f>VLOOKUP(C16326,Подписчики!A:D,4,FALSE)/24+B16326</f>
        <v>44323.7833592233</v>
      </c>
      <c r="G16326">
        <f t="shared" si="255"/>
        <v>5</v>
      </c>
    </row>
    <row r="16327" spans="1:7" x14ac:dyDescent="0.25">
      <c r="A16327">
        <v>52211</v>
      </c>
      <c r="B16327" s="2">
        <v>44323.575430420708</v>
      </c>
      <c r="C16327">
        <v>89096</v>
      </c>
      <c r="D16327">
        <v>258219</v>
      </c>
      <c r="E16327" t="str">
        <f>VLOOKUP(C16327,Подписчики!A:D,2,FALSE)</f>
        <v>UTC+2</v>
      </c>
      <c r="F16327" s="2">
        <f>VLOOKUP(C16327,Подписчики!A:D,4,FALSE)/24+B16327</f>
        <v>44323.658763754043</v>
      </c>
      <c r="G16327">
        <f t="shared" si="255"/>
        <v>5</v>
      </c>
    </row>
    <row r="16328" spans="1:7" x14ac:dyDescent="0.25">
      <c r="A16328">
        <v>52215</v>
      </c>
      <c r="B16328" s="2">
        <v>44323.575430420708</v>
      </c>
      <c r="C16328">
        <v>336182</v>
      </c>
      <c r="D16328">
        <v>241927</v>
      </c>
      <c r="E16328" t="str">
        <f>VLOOKUP(C16328,Подписчики!A:D,2,FALSE)</f>
        <v>UTC+2</v>
      </c>
      <c r="F16328" s="2">
        <f>VLOOKUP(C16328,Подписчики!A:D,4,FALSE)/24+B16328</f>
        <v>44323.658763754043</v>
      </c>
      <c r="G16328">
        <f t="shared" si="255"/>
        <v>5</v>
      </c>
    </row>
    <row r="16329" spans="1:7" x14ac:dyDescent="0.25">
      <c r="A16329">
        <v>52216</v>
      </c>
      <c r="B16329" s="2">
        <v>44323.575834951458</v>
      </c>
      <c r="C16329">
        <v>99086</v>
      </c>
      <c r="D16329">
        <v>213883</v>
      </c>
      <c r="E16329" t="str">
        <f>VLOOKUP(C16329,Подписчики!A:D,2,FALSE)</f>
        <v>UTC+3</v>
      </c>
      <c r="F16329" s="2">
        <f>VLOOKUP(C16329,Подписчики!A:D,4,FALSE)/24+B16329</f>
        <v>44323.700834951458</v>
      </c>
      <c r="G16329">
        <f t="shared" si="255"/>
        <v>5</v>
      </c>
    </row>
    <row r="16330" spans="1:7" x14ac:dyDescent="0.25">
      <c r="A16330">
        <v>52221</v>
      </c>
      <c r="B16330" s="2">
        <v>44323.575834951458</v>
      </c>
      <c r="C16330">
        <v>193143</v>
      </c>
      <c r="D16330">
        <v>459455</v>
      </c>
      <c r="E16330" t="str">
        <f>VLOOKUP(C16330,Подписчики!A:D,2,FALSE)</f>
        <v>UTC+3</v>
      </c>
      <c r="F16330" s="2">
        <f>VLOOKUP(C16330,Подписчики!A:D,4,FALSE)/24+B16330</f>
        <v>44323.700834951458</v>
      </c>
      <c r="G16330">
        <f t="shared" si="255"/>
        <v>5</v>
      </c>
    </row>
    <row r="16331" spans="1:7" x14ac:dyDescent="0.25">
      <c r="A16331">
        <v>52224</v>
      </c>
      <c r="B16331" s="2">
        <v>44323.577857605182</v>
      </c>
      <c r="C16331">
        <v>173195</v>
      </c>
      <c r="D16331">
        <v>230507</v>
      </c>
      <c r="E16331" t="str">
        <f>VLOOKUP(C16331,Подписчики!A:D,2,FALSE)</f>
        <v>UTC+4</v>
      </c>
      <c r="F16331" s="2">
        <f>VLOOKUP(C16331,Подписчики!A:D,4,FALSE)/24+B16331</f>
        <v>44323.744524271846</v>
      </c>
      <c r="G16331">
        <f t="shared" si="255"/>
        <v>5</v>
      </c>
    </row>
    <row r="16332" spans="1:7" x14ac:dyDescent="0.25">
      <c r="A16332">
        <v>52229</v>
      </c>
      <c r="B16332" s="2">
        <v>44323.578666666661</v>
      </c>
      <c r="C16332">
        <v>199858</v>
      </c>
      <c r="D16332">
        <v>201884</v>
      </c>
      <c r="E16332" t="str">
        <f>VLOOKUP(C16332,Подписчики!A:D,2,FALSE)</f>
        <v>UTC+2</v>
      </c>
      <c r="F16332" s="2">
        <f>VLOOKUP(C16332,Подписчики!A:D,4,FALSE)/24+B16332</f>
        <v>44323.661999999997</v>
      </c>
      <c r="G16332">
        <f t="shared" si="255"/>
        <v>5</v>
      </c>
    </row>
    <row r="16333" spans="1:7" x14ac:dyDescent="0.25">
      <c r="A16333">
        <v>52234</v>
      </c>
      <c r="B16333" s="2">
        <v>44323.579071197411</v>
      </c>
      <c r="C16333">
        <v>186315</v>
      </c>
      <c r="D16333">
        <v>369523</v>
      </c>
      <c r="E16333" t="str">
        <f>VLOOKUP(C16333,Подписчики!A:D,2,FALSE)</f>
        <v>UTC+7</v>
      </c>
      <c r="F16333" s="2">
        <f>VLOOKUP(C16333,Подписчики!A:D,4,FALSE)/24+B16333</f>
        <v>44323.870737864076</v>
      </c>
      <c r="G16333">
        <f t="shared" si="255"/>
        <v>5</v>
      </c>
    </row>
    <row r="16334" spans="1:7" x14ac:dyDescent="0.25">
      <c r="A16334">
        <v>52239</v>
      </c>
      <c r="B16334" s="2">
        <v>44323.579880258905</v>
      </c>
      <c r="C16334">
        <v>185930</v>
      </c>
      <c r="D16334">
        <v>297015</v>
      </c>
      <c r="E16334" t="str">
        <f>VLOOKUP(C16334,Подписчики!A:D,2,FALSE)</f>
        <v>UTC+1</v>
      </c>
      <c r="F16334" s="2">
        <f>VLOOKUP(C16334,Подписчики!A:D,4,FALSE)/24+B16334</f>
        <v>44323.621546925569</v>
      </c>
      <c r="G16334">
        <f t="shared" si="255"/>
        <v>5</v>
      </c>
    </row>
    <row r="16335" spans="1:7" x14ac:dyDescent="0.25">
      <c r="A16335">
        <v>52242</v>
      </c>
      <c r="B16335" s="2">
        <v>44323.579880258905</v>
      </c>
      <c r="C16335">
        <v>199825</v>
      </c>
      <c r="D16335">
        <v>413014</v>
      </c>
      <c r="E16335" t="str">
        <f>VLOOKUP(C16335,Подписчики!A:D,2,FALSE)</f>
        <v>UTC+1</v>
      </c>
      <c r="F16335" s="2">
        <f>VLOOKUP(C16335,Подписчики!A:D,4,FALSE)/24+B16335</f>
        <v>44323.621546925569</v>
      </c>
      <c r="G16335">
        <f t="shared" si="255"/>
        <v>5</v>
      </c>
    </row>
    <row r="16336" spans="1:7" x14ac:dyDescent="0.25">
      <c r="A16336">
        <v>52247</v>
      </c>
      <c r="B16336" s="2">
        <v>44323.583925566338</v>
      </c>
      <c r="C16336">
        <v>39596</v>
      </c>
      <c r="D16336">
        <v>465849</v>
      </c>
      <c r="E16336" t="str">
        <f>VLOOKUP(C16336,Подписчики!A:D,2,FALSE)</f>
        <v>UTC+11</v>
      </c>
      <c r="F16336" s="2">
        <f>VLOOKUP(C16336,Подписчики!A:D,4,FALSE)/24+B16336</f>
        <v>44323.625592233002</v>
      </c>
      <c r="G16336">
        <f t="shared" si="255"/>
        <v>5</v>
      </c>
    </row>
    <row r="16337" spans="1:7" x14ac:dyDescent="0.25">
      <c r="A16337">
        <v>52248</v>
      </c>
      <c r="B16337" s="2">
        <v>44323.583925566345</v>
      </c>
      <c r="C16337">
        <v>300067</v>
      </c>
      <c r="D16337">
        <v>21760</v>
      </c>
      <c r="E16337" t="str">
        <f>VLOOKUP(C16337,Подписчики!A:D,2,FALSE)</f>
        <v>UTC+3</v>
      </c>
      <c r="F16337" s="2">
        <f>VLOOKUP(C16337,Подписчики!A:D,4,FALSE)/24+B16337</f>
        <v>44323.708925566345</v>
      </c>
      <c r="G16337">
        <f t="shared" si="255"/>
        <v>5</v>
      </c>
    </row>
    <row r="16338" spans="1:7" x14ac:dyDescent="0.25">
      <c r="A16338">
        <v>52252</v>
      </c>
      <c r="B16338" s="2">
        <v>44323.584734627831</v>
      </c>
      <c r="C16338">
        <v>306873</v>
      </c>
      <c r="D16338">
        <v>230507</v>
      </c>
      <c r="E16338" t="str">
        <f>VLOOKUP(C16338,Подписчики!A:D,2,FALSE)</f>
        <v>UTC+5</v>
      </c>
      <c r="F16338" s="2">
        <f>VLOOKUP(C16338,Подписчики!A:D,4,FALSE)/24+B16338</f>
        <v>44323.793067961167</v>
      </c>
      <c r="G16338">
        <f t="shared" si="255"/>
        <v>5</v>
      </c>
    </row>
    <row r="16339" spans="1:7" x14ac:dyDescent="0.25">
      <c r="A16339">
        <v>52253</v>
      </c>
      <c r="B16339" s="2">
        <v>44323.586757281548</v>
      </c>
      <c r="C16339">
        <v>133330</v>
      </c>
      <c r="D16339">
        <v>453695</v>
      </c>
      <c r="E16339" t="str">
        <f>VLOOKUP(C16339,Подписчики!A:D,2,FALSE)</f>
        <v>UTC+2</v>
      </c>
      <c r="F16339" s="2">
        <f>VLOOKUP(C16339,Подписчики!A:D,4,FALSE)/24+B16339</f>
        <v>44323.670090614884</v>
      </c>
      <c r="G16339">
        <f t="shared" si="255"/>
        <v>5</v>
      </c>
    </row>
    <row r="16340" spans="1:7" x14ac:dyDescent="0.25">
      <c r="A16340">
        <v>52254</v>
      </c>
      <c r="B16340" s="2">
        <v>44323.586757281555</v>
      </c>
      <c r="C16340">
        <v>201487</v>
      </c>
      <c r="D16340">
        <v>56396</v>
      </c>
      <c r="E16340" t="str">
        <f>VLOOKUP(C16340,Подписчики!A:D,2,FALSE)</f>
        <v>UTC+6</v>
      </c>
      <c r="F16340" s="2">
        <f>VLOOKUP(C16340,Подписчики!A:D,4,FALSE)/24+B16340</f>
        <v>44323.836757281555</v>
      </c>
      <c r="G16340">
        <f t="shared" si="255"/>
        <v>5</v>
      </c>
    </row>
    <row r="16341" spans="1:7" x14ac:dyDescent="0.25">
      <c r="A16341">
        <v>52259</v>
      </c>
      <c r="B16341" s="2">
        <v>44323.587161812298</v>
      </c>
      <c r="C16341">
        <v>219205</v>
      </c>
      <c r="D16341">
        <v>150985</v>
      </c>
      <c r="E16341" t="str">
        <f>VLOOKUP(C16341,Подписчики!A:D,2,FALSE)</f>
        <v>UTC+3</v>
      </c>
      <c r="F16341" s="2">
        <f>VLOOKUP(C16341,Подписчики!A:D,4,FALSE)/24+B16341</f>
        <v>44323.712161812298</v>
      </c>
      <c r="G16341">
        <f t="shared" si="255"/>
        <v>5</v>
      </c>
    </row>
    <row r="16342" spans="1:7" x14ac:dyDescent="0.25">
      <c r="A16342">
        <v>52264</v>
      </c>
      <c r="B16342" s="2">
        <v>44323.587161812298</v>
      </c>
      <c r="C16342">
        <v>341413</v>
      </c>
      <c r="D16342">
        <v>177527</v>
      </c>
      <c r="E16342" t="str">
        <f>VLOOKUP(C16342,Подписчики!A:D,2,FALSE)</f>
        <v>UTC+3</v>
      </c>
      <c r="F16342" s="2">
        <f>VLOOKUP(C16342,Подписчики!A:D,4,FALSE)/24+B16342</f>
        <v>44323.712161812298</v>
      </c>
      <c r="G16342">
        <f t="shared" si="255"/>
        <v>5</v>
      </c>
    </row>
    <row r="16343" spans="1:7" x14ac:dyDescent="0.25">
      <c r="A16343">
        <v>52265</v>
      </c>
      <c r="B16343" s="2">
        <v>44323.587970873792</v>
      </c>
      <c r="C16343">
        <v>3586</v>
      </c>
      <c r="D16343">
        <v>183290</v>
      </c>
      <c r="E16343" t="str">
        <f>VLOOKUP(C16343,Подписчики!A:D,2,FALSE)</f>
        <v>UTC+1</v>
      </c>
      <c r="F16343" s="2">
        <f>VLOOKUP(C16343,Подписчики!A:D,4,FALSE)/24+B16343</f>
        <v>44323.629637540456</v>
      </c>
      <c r="G16343">
        <f t="shared" si="255"/>
        <v>5</v>
      </c>
    </row>
    <row r="16344" spans="1:7" x14ac:dyDescent="0.25">
      <c r="A16344">
        <v>52267</v>
      </c>
      <c r="B16344" s="2">
        <v>44323.588779935279</v>
      </c>
      <c r="C16344">
        <v>255857</v>
      </c>
      <c r="D16344">
        <v>420403</v>
      </c>
      <c r="E16344" t="str">
        <f>VLOOKUP(C16344,Подписчики!A:D,2,FALSE)</f>
        <v>UTC+3</v>
      </c>
      <c r="F16344" s="2">
        <f>VLOOKUP(C16344,Подписчики!A:D,4,FALSE)/24+B16344</f>
        <v>44323.713779935279</v>
      </c>
      <c r="G16344">
        <f t="shared" si="255"/>
        <v>5</v>
      </c>
    </row>
    <row r="16345" spans="1:7" x14ac:dyDescent="0.25">
      <c r="A16345">
        <v>52269</v>
      </c>
      <c r="B16345" s="2">
        <v>44323.592016181232</v>
      </c>
      <c r="C16345">
        <v>304855</v>
      </c>
      <c r="D16345">
        <v>312954</v>
      </c>
      <c r="E16345" t="str">
        <f>VLOOKUP(C16345,Подписчики!A:D,2,FALSE)</f>
        <v>UTC+7</v>
      </c>
      <c r="F16345" s="2">
        <f>VLOOKUP(C16345,Подписчики!A:D,4,FALSE)/24+B16345</f>
        <v>44323.883682847896</v>
      </c>
      <c r="G16345">
        <f t="shared" si="255"/>
        <v>5</v>
      </c>
    </row>
    <row r="16346" spans="1:7" x14ac:dyDescent="0.25">
      <c r="A16346">
        <v>52274</v>
      </c>
      <c r="B16346" s="2">
        <v>44323.594847896435</v>
      </c>
      <c r="C16346">
        <v>270797</v>
      </c>
      <c r="D16346">
        <v>58674</v>
      </c>
      <c r="E16346" t="str">
        <f>VLOOKUP(C16346,Подписчики!A:D,2,FALSE)</f>
        <v>UTC+2</v>
      </c>
      <c r="F16346" s="2">
        <f>VLOOKUP(C16346,Подписчики!A:D,4,FALSE)/24+B16346</f>
        <v>44323.67818122977</v>
      </c>
      <c r="G16346">
        <f t="shared" si="255"/>
        <v>5</v>
      </c>
    </row>
    <row r="16347" spans="1:7" x14ac:dyDescent="0.25">
      <c r="A16347">
        <v>52276</v>
      </c>
      <c r="B16347" s="2">
        <v>44323.596061488679</v>
      </c>
      <c r="C16347">
        <v>260912</v>
      </c>
      <c r="D16347">
        <v>411922</v>
      </c>
      <c r="E16347" t="str">
        <f>VLOOKUP(C16347,Подписчики!A:D,2,FALSE)</f>
        <v>UTC+1</v>
      </c>
      <c r="F16347" s="2">
        <f>VLOOKUP(C16347,Подписчики!A:D,4,FALSE)/24+B16347</f>
        <v>44323.637728155343</v>
      </c>
      <c r="G16347">
        <f t="shared" si="255"/>
        <v>5</v>
      </c>
    </row>
    <row r="16348" spans="1:7" x14ac:dyDescent="0.25">
      <c r="A16348">
        <v>52277</v>
      </c>
      <c r="B16348" s="2">
        <v>44323.609006472492</v>
      </c>
      <c r="C16348">
        <v>159215</v>
      </c>
      <c r="D16348">
        <v>277361</v>
      </c>
      <c r="E16348" t="str">
        <f>VLOOKUP(C16348,Подписчики!A:D,2,FALSE)</f>
        <v>UTC+1</v>
      </c>
      <c r="F16348" s="2">
        <f>VLOOKUP(C16348,Подписчики!A:D,4,FALSE)/24+B16348</f>
        <v>44323.650673139156</v>
      </c>
      <c r="G16348">
        <f t="shared" si="255"/>
        <v>5</v>
      </c>
    </row>
    <row r="16349" spans="1:7" x14ac:dyDescent="0.25">
      <c r="A16349">
        <v>52278</v>
      </c>
      <c r="B16349" s="2">
        <v>44323.609815533979</v>
      </c>
      <c r="C16349">
        <v>229209</v>
      </c>
      <c r="D16349">
        <v>112334</v>
      </c>
      <c r="E16349" t="str">
        <f>VLOOKUP(C16349,Подписчики!A:D,2,FALSE)</f>
        <v>UTC+3</v>
      </c>
      <c r="F16349" s="2">
        <f>VLOOKUP(C16349,Подписчики!A:D,4,FALSE)/24+B16349</f>
        <v>44323.734815533979</v>
      </c>
      <c r="G16349">
        <f t="shared" si="255"/>
        <v>5</v>
      </c>
    </row>
    <row r="16350" spans="1:7" x14ac:dyDescent="0.25">
      <c r="A16350">
        <v>52282</v>
      </c>
      <c r="B16350" s="2">
        <v>44323.610624595472</v>
      </c>
      <c r="C16350">
        <v>238133</v>
      </c>
      <c r="D16350">
        <v>112456</v>
      </c>
      <c r="E16350" t="str">
        <f>VLOOKUP(C16350,Подписчики!A:D,2,FALSE)</f>
        <v>UTC+1</v>
      </c>
      <c r="F16350" s="2">
        <f>VLOOKUP(C16350,Подписчики!A:D,4,FALSE)/24+B16350</f>
        <v>44323.652291262137</v>
      </c>
      <c r="G16350">
        <f t="shared" si="255"/>
        <v>5</v>
      </c>
    </row>
    <row r="16351" spans="1:7" x14ac:dyDescent="0.25">
      <c r="A16351">
        <v>52283</v>
      </c>
      <c r="B16351" s="2">
        <v>44323.611029126216</v>
      </c>
      <c r="C16351">
        <v>217477</v>
      </c>
      <c r="D16351">
        <v>419974</v>
      </c>
      <c r="E16351" t="str">
        <f>VLOOKUP(C16351,Подписчики!A:D,2,FALSE)</f>
        <v>UTC+6</v>
      </c>
      <c r="F16351" s="2">
        <f>VLOOKUP(C16351,Подписчики!A:D,4,FALSE)/24+B16351</f>
        <v>44323.861029126216</v>
      </c>
      <c r="G16351">
        <f t="shared" si="255"/>
        <v>5</v>
      </c>
    </row>
    <row r="16352" spans="1:7" x14ac:dyDescent="0.25">
      <c r="A16352">
        <v>52285</v>
      </c>
      <c r="B16352" s="2">
        <v>44323.614669902912</v>
      </c>
      <c r="C16352">
        <v>160064</v>
      </c>
      <c r="D16352">
        <v>214224</v>
      </c>
      <c r="E16352" t="str">
        <f>VLOOKUP(C16352,Подписчики!A:D,2,FALSE)</f>
        <v>UTC+3</v>
      </c>
      <c r="F16352" s="2">
        <f>VLOOKUP(C16352,Подписчики!A:D,4,FALSE)/24+B16352</f>
        <v>44323.739669902912</v>
      </c>
      <c r="G16352">
        <f t="shared" si="255"/>
        <v>5</v>
      </c>
    </row>
    <row r="16353" spans="1:7" x14ac:dyDescent="0.25">
      <c r="A16353">
        <v>52290</v>
      </c>
      <c r="B16353" s="2">
        <v>44323.6300420712</v>
      </c>
      <c r="C16353">
        <v>111903</v>
      </c>
      <c r="D16353">
        <v>154256</v>
      </c>
      <c r="E16353" t="str">
        <f>VLOOKUP(C16353,Подписчики!A:D,2,FALSE)</f>
        <v>UTC+9</v>
      </c>
      <c r="F16353" s="2">
        <f>VLOOKUP(C16353,Подписчики!A:D,4,FALSE)/24+B16353</f>
        <v>44324.0050420712</v>
      </c>
      <c r="G16353">
        <f t="shared" si="255"/>
        <v>6</v>
      </c>
    </row>
    <row r="16354" spans="1:7" x14ac:dyDescent="0.25">
      <c r="A16354">
        <v>52293</v>
      </c>
      <c r="B16354" s="2">
        <v>44323.639750809067</v>
      </c>
      <c r="C16354">
        <v>312284</v>
      </c>
      <c r="D16354">
        <v>392636</v>
      </c>
      <c r="E16354" t="str">
        <f>VLOOKUP(C16354,Подписчики!A:D,2,FALSE)</f>
        <v>UTC+1</v>
      </c>
      <c r="F16354" s="2">
        <f>VLOOKUP(C16354,Подписчики!A:D,4,FALSE)/24+B16354</f>
        <v>44323.681417475731</v>
      </c>
      <c r="G16354">
        <f t="shared" si="255"/>
        <v>5</v>
      </c>
    </row>
    <row r="16355" spans="1:7" x14ac:dyDescent="0.25">
      <c r="A16355">
        <v>52295</v>
      </c>
      <c r="B16355" s="2">
        <v>44323.641773462783</v>
      </c>
      <c r="C16355">
        <v>154970</v>
      </c>
      <c r="D16355">
        <v>182984</v>
      </c>
      <c r="E16355" t="str">
        <f>VLOOKUP(C16355,Подписчики!A:D,2,FALSE)</f>
        <v>UTC+2</v>
      </c>
      <c r="F16355" s="2">
        <f>VLOOKUP(C16355,Подписчики!A:D,4,FALSE)/24+B16355</f>
        <v>44323.725106796119</v>
      </c>
      <c r="G16355">
        <f t="shared" si="255"/>
        <v>5</v>
      </c>
    </row>
    <row r="16356" spans="1:7" x14ac:dyDescent="0.25">
      <c r="A16356">
        <v>52299</v>
      </c>
      <c r="B16356" s="2">
        <v>44323.64865048544</v>
      </c>
      <c r="C16356">
        <v>233221</v>
      </c>
      <c r="D16356">
        <v>42705</v>
      </c>
      <c r="E16356" t="str">
        <f>VLOOKUP(C16356,Подписчики!A:D,2,FALSE)</f>
        <v>UTC+3</v>
      </c>
      <c r="F16356" s="2">
        <f>VLOOKUP(C16356,Подписчики!A:D,4,FALSE)/24+B16356</f>
        <v>44323.77365048544</v>
      </c>
      <c r="G16356">
        <f t="shared" si="255"/>
        <v>5</v>
      </c>
    </row>
    <row r="16357" spans="1:7" x14ac:dyDescent="0.25">
      <c r="A16357">
        <v>52303</v>
      </c>
      <c r="B16357" s="2">
        <v>44323.652291262137</v>
      </c>
      <c r="C16357">
        <v>47707</v>
      </c>
      <c r="D16357">
        <v>207809</v>
      </c>
      <c r="E16357" t="str">
        <f>VLOOKUP(C16357,Подписчики!A:D,2,FALSE)</f>
        <v>UTC+0</v>
      </c>
      <c r="F16357" s="2">
        <f>VLOOKUP(C16357,Подписчики!A:D,4,FALSE)/24+B16357</f>
        <v>44323.652291262137</v>
      </c>
      <c r="G16357">
        <f t="shared" si="255"/>
        <v>5</v>
      </c>
    </row>
    <row r="16358" spans="1:7" x14ac:dyDescent="0.25">
      <c r="A16358">
        <v>52306</v>
      </c>
      <c r="B16358" s="2">
        <v>44323.66402265372</v>
      </c>
      <c r="C16358">
        <v>209435</v>
      </c>
      <c r="D16358">
        <v>348779</v>
      </c>
      <c r="E16358" t="str">
        <f>VLOOKUP(C16358,Подписчики!A:D,2,FALSE)</f>
        <v>UTC+5</v>
      </c>
      <c r="F16358" s="2">
        <f>VLOOKUP(C16358,Подписчики!A:D,4,FALSE)/24+B16358</f>
        <v>44323.872355987056</v>
      </c>
      <c r="G16358">
        <f t="shared" si="255"/>
        <v>5</v>
      </c>
    </row>
    <row r="16359" spans="1:7" x14ac:dyDescent="0.25">
      <c r="A16359">
        <v>52310</v>
      </c>
      <c r="B16359" s="2">
        <v>44323.664022653727</v>
      </c>
      <c r="C16359">
        <v>66749</v>
      </c>
      <c r="D16359">
        <v>411922</v>
      </c>
      <c r="E16359" t="str">
        <f>VLOOKUP(C16359,Подписчики!A:D,2,FALSE)</f>
        <v>UTC+1</v>
      </c>
      <c r="F16359" s="2">
        <f>VLOOKUP(C16359,Подписчики!A:D,4,FALSE)/24+B16359</f>
        <v>44323.705689320392</v>
      </c>
      <c r="G16359">
        <f t="shared" si="255"/>
        <v>5</v>
      </c>
    </row>
    <row r="16360" spans="1:7" x14ac:dyDescent="0.25">
      <c r="A16360">
        <v>52313</v>
      </c>
      <c r="B16360" s="2">
        <v>44323.664022653727</v>
      </c>
      <c r="C16360">
        <v>177545</v>
      </c>
      <c r="D16360">
        <v>258219</v>
      </c>
      <c r="E16360" t="str">
        <f>VLOOKUP(C16360,Подписчики!A:D,2,FALSE)</f>
        <v>UTC+1</v>
      </c>
      <c r="F16360" s="2">
        <f>VLOOKUP(C16360,Подписчики!A:D,4,FALSE)/24+B16360</f>
        <v>44323.705689320392</v>
      </c>
      <c r="G16360">
        <f t="shared" si="255"/>
        <v>5</v>
      </c>
    </row>
    <row r="16361" spans="1:7" x14ac:dyDescent="0.25">
      <c r="A16361">
        <v>52318</v>
      </c>
      <c r="B16361" s="2">
        <v>44323.664022653727</v>
      </c>
      <c r="C16361">
        <v>206152</v>
      </c>
      <c r="D16361">
        <v>158978</v>
      </c>
      <c r="E16361" t="str">
        <f>VLOOKUP(C16361,Подписчики!A:D,2,FALSE)</f>
        <v>UTC+1</v>
      </c>
      <c r="F16361" s="2">
        <f>VLOOKUP(C16361,Подписчики!A:D,4,FALSE)/24+B16361</f>
        <v>44323.705689320392</v>
      </c>
      <c r="G16361">
        <f t="shared" si="255"/>
        <v>5</v>
      </c>
    </row>
    <row r="16362" spans="1:7" x14ac:dyDescent="0.25">
      <c r="A16362">
        <v>52323</v>
      </c>
      <c r="B16362" s="2">
        <v>44323.664022653727</v>
      </c>
      <c r="C16362">
        <v>281009</v>
      </c>
      <c r="D16362">
        <v>158978</v>
      </c>
      <c r="E16362" t="str">
        <f>VLOOKUP(C16362,Подписчики!A:D,2,FALSE)</f>
        <v>UTC+1</v>
      </c>
      <c r="F16362" s="2">
        <f>VLOOKUP(C16362,Подписчики!A:D,4,FALSE)/24+B16362</f>
        <v>44323.705689320392</v>
      </c>
      <c r="G16362">
        <f t="shared" si="255"/>
        <v>5</v>
      </c>
    </row>
    <row r="16363" spans="1:7" x14ac:dyDescent="0.25">
      <c r="A16363">
        <v>52325</v>
      </c>
      <c r="B16363" s="2">
        <v>44323.664831715214</v>
      </c>
      <c r="C16363">
        <v>90720</v>
      </c>
      <c r="D16363">
        <v>108167</v>
      </c>
      <c r="E16363" t="str">
        <f>VLOOKUP(C16363,Подписчики!A:D,2,FALSE)</f>
        <v>UTC+3</v>
      </c>
      <c r="F16363" s="2">
        <f>VLOOKUP(C16363,Подписчики!A:D,4,FALSE)/24+B16363</f>
        <v>44323.789831715214</v>
      </c>
      <c r="G16363">
        <f t="shared" si="255"/>
        <v>5</v>
      </c>
    </row>
    <row r="16364" spans="1:7" x14ac:dyDescent="0.25">
      <c r="A16364">
        <v>52330</v>
      </c>
      <c r="B16364" s="2">
        <v>44323.665236245957</v>
      </c>
      <c r="C16364">
        <v>48825</v>
      </c>
      <c r="D16364">
        <v>411922</v>
      </c>
      <c r="E16364" t="str">
        <f>VLOOKUP(C16364,Подписчики!A:D,2,FALSE)</f>
        <v>UTC+4</v>
      </c>
      <c r="F16364" s="2">
        <f>VLOOKUP(C16364,Подписчики!A:D,4,FALSE)/24+B16364</f>
        <v>44323.831902912621</v>
      </c>
      <c r="G16364">
        <f t="shared" si="255"/>
        <v>5</v>
      </c>
    </row>
    <row r="16365" spans="1:7" x14ac:dyDescent="0.25">
      <c r="A16365">
        <v>52334</v>
      </c>
      <c r="B16365" s="2">
        <v>44323.6656407767</v>
      </c>
      <c r="C16365">
        <v>207923</v>
      </c>
      <c r="D16365">
        <v>153893</v>
      </c>
      <c r="E16365" t="str">
        <f>VLOOKUP(C16365,Подписчики!A:D,2,FALSE)</f>
        <v>UTC+1</v>
      </c>
      <c r="F16365" s="2">
        <f>VLOOKUP(C16365,Подписчики!A:D,4,FALSE)/24+B16365</f>
        <v>44323.707307443365</v>
      </c>
      <c r="G16365">
        <f t="shared" si="255"/>
        <v>5</v>
      </c>
    </row>
    <row r="16366" spans="1:7" x14ac:dyDescent="0.25">
      <c r="A16366">
        <v>52337</v>
      </c>
      <c r="B16366" s="2">
        <v>44323.666045307444</v>
      </c>
      <c r="C16366">
        <v>263871</v>
      </c>
      <c r="D16366">
        <v>403620</v>
      </c>
      <c r="E16366" t="str">
        <f>VLOOKUP(C16366,Подписчики!A:D,2,FALSE)</f>
        <v>UTC+2</v>
      </c>
      <c r="F16366" s="2">
        <f>VLOOKUP(C16366,Подписчики!A:D,4,FALSE)/24+B16366</f>
        <v>44323.749378640779</v>
      </c>
      <c r="G16366">
        <f t="shared" si="255"/>
        <v>5</v>
      </c>
    </row>
    <row r="16367" spans="1:7" x14ac:dyDescent="0.25">
      <c r="A16367">
        <v>52338</v>
      </c>
      <c r="B16367" s="2">
        <v>44323.666045307444</v>
      </c>
      <c r="C16367">
        <v>268780</v>
      </c>
      <c r="D16367">
        <v>227775</v>
      </c>
      <c r="E16367" t="str">
        <f>VLOOKUP(C16367,Подписчики!A:D,2,FALSE)</f>
        <v>UTC+6</v>
      </c>
      <c r="F16367" s="2">
        <f>VLOOKUP(C16367,Подписчики!A:D,4,FALSE)/24+B16367</f>
        <v>44323.916045307444</v>
      </c>
      <c r="G16367">
        <f t="shared" si="255"/>
        <v>5</v>
      </c>
    </row>
    <row r="16368" spans="1:7" x14ac:dyDescent="0.25">
      <c r="A16368">
        <v>52343</v>
      </c>
      <c r="B16368" s="2">
        <v>44323.666449838187</v>
      </c>
      <c r="C16368">
        <v>99620</v>
      </c>
      <c r="D16368">
        <v>472908</v>
      </c>
      <c r="E16368" t="str">
        <f>VLOOKUP(C16368,Подписчики!A:D,2,FALSE)</f>
        <v>UTC+3</v>
      </c>
      <c r="F16368" s="2">
        <f>VLOOKUP(C16368,Подписчики!A:D,4,FALSE)/24+B16368</f>
        <v>44323.791449838187</v>
      </c>
      <c r="G16368">
        <f t="shared" si="255"/>
        <v>5</v>
      </c>
    </row>
    <row r="16369" spans="1:7" x14ac:dyDescent="0.25">
      <c r="A16369">
        <v>52345</v>
      </c>
      <c r="B16369" s="2">
        <v>44323.666449838187</v>
      </c>
      <c r="C16369">
        <v>156945</v>
      </c>
      <c r="D16369">
        <v>19824</v>
      </c>
      <c r="E16369" t="str">
        <f>VLOOKUP(C16369,Подписчики!A:D,2,FALSE)</f>
        <v>UTC+3</v>
      </c>
      <c r="F16369" s="2">
        <f>VLOOKUP(C16369,Подписчики!A:D,4,FALSE)/24+B16369</f>
        <v>44323.791449838187</v>
      </c>
      <c r="G16369">
        <f t="shared" si="255"/>
        <v>5</v>
      </c>
    </row>
    <row r="16370" spans="1:7" x14ac:dyDescent="0.25">
      <c r="A16370">
        <v>52346</v>
      </c>
      <c r="B16370" s="2">
        <v>44323.66685436893</v>
      </c>
      <c r="C16370">
        <v>237534</v>
      </c>
      <c r="D16370">
        <v>347008</v>
      </c>
      <c r="E16370" t="str">
        <f>VLOOKUP(C16370,Подписчики!A:D,2,FALSE)</f>
        <v>UTC+0</v>
      </c>
      <c r="F16370" s="2">
        <f>VLOOKUP(C16370,Подписчики!A:D,4,FALSE)/24+B16370</f>
        <v>44323.66685436893</v>
      </c>
      <c r="G16370">
        <f t="shared" si="255"/>
        <v>5</v>
      </c>
    </row>
    <row r="16371" spans="1:7" x14ac:dyDescent="0.25">
      <c r="A16371">
        <v>52351</v>
      </c>
      <c r="B16371" s="2">
        <v>44323.66685436893</v>
      </c>
      <c r="C16371">
        <v>331965</v>
      </c>
      <c r="D16371">
        <v>294042</v>
      </c>
      <c r="E16371" t="str">
        <f>VLOOKUP(C16371,Подписчики!A:D,2,FALSE)</f>
        <v>UTC+0</v>
      </c>
      <c r="F16371" s="2">
        <f>VLOOKUP(C16371,Подписчики!A:D,4,FALSE)/24+B16371</f>
        <v>44323.66685436893</v>
      </c>
      <c r="G16371">
        <f t="shared" si="255"/>
        <v>5</v>
      </c>
    </row>
    <row r="16372" spans="1:7" x14ac:dyDescent="0.25">
      <c r="A16372">
        <v>52354</v>
      </c>
      <c r="B16372" s="2">
        <v>44323.667258899681</v>
      </c>
      <c r="C16372">
        <v>53946</v>
      </c>
      <c r="D16372">
        <v>351192</v>
      </c>
      <c r="E16372" t="str">
        <f>VLOOKUP(C16372,Подписчики!A:D,2,FALSE)</f>
        <v>UTC+1</v>
      </c>
      <c r="F16372" s="2">
        <f>VLOOKUP(C16372,Подписчики!A:D,4,FALSE)/24+B16372</f>
        <v>44323.708925566345</v>
      </c>
      <c r="G16372">
        <f t="shared" si="255"/>
        <v>5</v>
      </c>
    </row>
    <row r="16373" spans="1:7" x14ac:dyDescent="0.25">
      <c r="A16373">
        <v>52356</v>
      </c>
      <c r="B16373" s="2">
        <v>44323.668877022654</v>
      </c>
      <c r="C16373">
        <v>237049</v>
      </c>
      <c r="D16373">
        <v>411922</v>
      </c>
      <c r="E16373" t="str">
        <f>VLOOKUP(C16373,Подписчики!A:D,2,FALSE)</f>
        <v>UTC+1</v>
      </c>
      <c r="F16373" s="2">
        <f>VLOOKUP(C16373,Подписчики!A:D,4,FALSE)/24+B16373</f>
        <v>44323.710543689318</v>
      </c>
      <c r="G16373">
        <f t="shared" si="255"/>
        <v>5</v>
      </c>
    </row>
    <row r="16374" spans="1:7" x14ac:dyDescent="0.25">
      <c r="A16374">
        <v>52358</v>
      </c>
      <c r="B16374" s="2">
        <v>44323.669281553397</v>
      </c>
      <c r="C16374">
        <v>19473</v>
      </c>
      <c r="D16374">
        <v>4316</v>
      </c>
      <c r="E16374" t="str">
        <f>VLOOKUP(C16374,Подписчики!A:D,2,FALSE)</f>
        <v>UTC+2</v>
      </c>
      <c r="F16374" s="2">
        <f>VLOOKUP(C16374,Подписчики!A:D,4,FALSE)/24+B16374</f>
        <v>44323.752614886733</v>
      </c>
      <c r="G16374">
        <f t="shared" si="255"/>
        <v>5</v>
      </c>
    </row>
    <row r="16375" spans="1:7" x14ac:dyDescent="0.25">
      <c r="A16375">
        <v>52363</v>
      </c>
      <c r="B16375" s="2">
        <v>44323.669281553397</v>
      </c>
      <c r="C16375">
        <v>90218</v>
      </c>
      <c r="D16375">
        <v>250679</v>
      </c>
      <c r="E16375" t="str">
        <f>VLOOKUP(C16375,Подписчики!A:D,2,FALSE)</f>
        <v>UTC+2</v>
      </c>
      <c r="F16375" s="2">
        <f>VLOOKUP(C16375,Подписчики!A:D,4,FALSE)/24+B16375</f>
        <v>44323.752614886733</v>
      </c>
      <c r="G16375">
        <f t="shared" si="255"/>
        <v>5</v>
      </c>
    </row>
    <row r="16376" spans="1:7" x14ac:dyDescent="0.25">
      <c r="A16376">
        <v>52368</v>
      </c>
      <c r="B16376" s="2">
        <v>44323.66968608414</v>
      </c>
      <c r="C16376">
        <v>50018</v>
      </c>
      <c r="D16376">
        <v>118549</v>
      </c>
      <c r="E16376" t="str">
        <f>VLOOKUP(C16376,Подписчики!A:D,2,FALSE)</f>
        <v>UTC+3</v>
      </c>
      <c r="F16376" s="2">
        <f>VLOOKUP(C16376,Подписчики!A:D,4,FALSE)/24+B16376</f>
        <v>44323.79468608414</v>
      </c>
      <c r="G16376">
        <f t="shared" si="255"/>
        <v>5</v>
      </c>
    </row>
    <row r="16377" spans="1:7" x14ac:dyDescent="0.25">
      <c r="A16377">
        <v>52371</v>
      </c>
      <c r="B16377" s="2">
        <v>44323.670495145634</v>
      </c>
      <c r="C16377">
        <v>278971</v>
      </c>
      <c r="D16377">
        <v>176684</v>
      </c>
      <c r="E16377" t="str">
        <f>VLOOKUP(C16377,Подписчики!A:D,2,FALSE)</f>
        <v>UTC+9</v>
      </c>
      <c r="F16377" s="2">
        <f>VLOOKUP(C16377,Подписчики!A:D,4,FALSE)/24+B16377</f>
        <v>44324.045495145634</v>
      </c>
      <c r="G16377">
        <f t="shared" si="255"/>
        <v>6</v>
      </c>
    </row>
    <row r="16378" spans="1:7" x14ac:dyDescent="0.25">
      <c r="A16378">
        <v>52373</v>
      </c>
      <c r="B16378" s="2">
        <v>44323.67089967637</v>
      </c>
      <c r="C16378">
        <v>303219</v>
      </c>
      <c r="D16378">
        <v>221402</v>
      </c>
      <c r="E16378" t="str">
        <f>VLOOKUP(C16378,Подписчики!A:D,2,FALSE)</f>
        <v>UTC+2</v>
      </c>
      <c r="F16378" s="2">
        <f>VLOOKUP(C16378,Подписчики!A:D,4,FALSE)/24+B16378</f>
        <v>44323.754233009706</v>
      </c>
      <c r="G16378">
        <f t="shared" si="255"/>
        <v>5</v>
      </c>
    </row>
    <row r="16379" spans="1:7" x14ac:dyDescent="0.25">
      <c r="A16379">
        <v>52376</v>
      </c>
      <c r="B16379" s="2">
        <v>44323.670899676377</v>
      </c>
      <c r="C16379">
        <v>141697</v>
      </c>
      <c r="D16379">
        <v>411922</v>
      </c>
      <c r="E16379" t="str">
        <f>VLOOKUP(C16379,Подписчики!A:D,2,FALSE)</f>
        <v>UTC+6</v>
      </c>
      <c r="F16379" s="2">
        <f>VLOOKUP(C16379,Подписчики!A:D,4,FALSE)/24+B16379</f>
        <v>44323.920899676377</v>
      </c>
      <c r="G16379">
        <f t="shared" si="255"/>
        <v>5</v>
      </c>
    </row>
    <row r="16380" spans="1:7" x14ac:dyDescent="0.25">
      <c r="A16380">
        <v>52377</v>
      </c>
      <c r="B16380" s="2">
        <v>44323.671708737864</v>
      </c>
      <c r="C16380">
        <v>105808</v>
      </c>
      <c r="D16380">
        <v>314092</v>
      </c>
      <c r="E16380" t="str">
        <f>VLOOKUP(C16380,Подписчики!A:D,2,FALSE)</f>
        <v>UTC+0</v>
      </c>
      <c r="F16380" s="2">
        <f>VLOOKUP(C16380,Подписчики!A:D,4,FALSE)/24+B16380</f>
        <v>44323.671708737864</v>
      </c>
      <c r="G16380">
        <f t="shared" si="255"/>
        <v>5</v>
      </c>
    </row>
    <row r="16381" spans="1:7" x14ac:dyDescent="0.25">
      <c r="A16381">
        <v>52379</v>
      </c>
      <c r="B16381" s="2">
        <v>44323.672113268614</v>
      </c>
      <c r="C16381">
        <v>265871</v>
      </c>
      <c r="D16381">
        <v>347393</v>
      </c>
      <c r="E16381" t="str">
        <f>VLOOKUP(C16381,Подписчики!A:D,2,FALSE)</f>
        <v>UTC+1</v>
      </c>
      <c r="F16381" s="2">
        <f>VLOOKUP(C16381,Подписчики!A:D,4,FALSE)/24+B16381</f>
        <v>44323.713779935279</v>
      </c>
      <c r="G16381">
        <f t="shared" si="255"/>
        <v>5</v>
      </c>
    </row>
    <row r="16382" spans="1:7" x14ac:dyDescent="0.25">
      <c r="A16382">
        <v>52381</v>
      </c>
      <c r="B16382" s="2">
        <v>44323.672922330094</v>
      </c>
      <c r="C16382">
        <v>171580</v>
      </c>
      <c r="D16382">
        <v>478377</v>
      </c>
      <c r="E16382" t="str">
        <f>VLOOKUP(C16382,Подписчики!A:D,2,FALSE)</f>
        <v>UTC+3</v>
      </c>
      <c r="F16382" s="2">
        <f>VLOOKUP(C16382,Подписчики!A:D,4,FALSE)/24+B16382</f>
        <v>44323.797922330094</v>
      </c>
      <c r="G16382">
        <f t="shared" si="255"/>
        <v>5</v>
      </c>
    </row>
    <row r="16383" spans="1:7" x14ac:dyDescent="0.25">
      <c r="A16383">
        <v>52385</v>
      </c>
      <c r="B16383" s="2">
        <v>44323.674135922331</v>
      </c>
      <c r="C16383">
        <v>190715</v>
      </c>
      <c r="D16383">
        <v>411922</v>
      </c>
      <c r="E16383" t="str">
        <f>VLOOKUP(C16383,Подписчики!A:D,2,FALSE)</f>
        <v>UTC+2</v>
      </c>
      <c r="F16383" s="2">
        <f>VLOOKUP(C16383,Подписчики!A:D,4,FALSE)/24+B16383</f>
        <v>44323.757469255666</v>
      </c>
      <c r="G16383">
        <f t="shared" si="255"/>
        <v>5</v>
      </c>
    </row>
    <row r="16384" spans="1:7" x14ac:dyDescent="0.25">
      <c r="A16384">
        <v>52387</v>
      </c>
      <c r="B16384" s="2">
        <v>44323.675000000003</v>
      </c>
      <c r="C16384">
        <v>13119</v>
      </c>
      <c r="D16384">
        <v>411922</v>
      </c>
      <c r="E16384" t="str">
        <f>VLOOKUP(C16384,Подписчики!A:D,2,FALSE)</f>
        <v>UTC+0</v>
      </c>
      <c r="F16384" s="2">
        <f>VLOOKUP(C16384,Подписчики!A:D,4,FALSE)/24+B16384</f>
        <v>44323.675000000003</v>
      </c>
      <c r="G16384">
        <f t="shared" si="255"/>
        <v>5</v>
      </c>
    </row>
    <row r="16385" spans="1:7" x14ac:dyDescent="0.25">
      <c r="A16385">
        <v>52390</v>
      </c>
      <c r="B16385" s="2">
        <v>44323.675349514568</v>
      </c>
      <c r="C16385">
        <v>71935</v>
      </c>
      <c r="D16385">
        <v>106813</v>
      </c>
      <c r="E16385" t="str">
        <f>VLOOKUP(C16385,Подписчики!A:D,2,FALSE)</f>
        <v>UTC+1</v>
      </c>
      <c r="F16385" s="2">
        <f>VLOOKUP(C16385,Подписчики!A:D,4,FALSE)/24+B16385</f>
        <v>44323.717016181232</v>
      </c>
      <c r="G16385">
        <f t="shared" si="255"/>
        <v>5</v>
      </c>
    </row>
    <row r="16386" spans="1:7" x14ac:dyDescent="0.25">
      <c r="A16386">
        <v>52393</v>
      </c>
      <c r="B16386" s="2">
        <v>44323.675349514568</v>
      </c>
      <c r="C16386">
        <v>126637</v>
      </c>
      <c r="D16386">
        <v>392434</v>
      </c>
      <c r="E16386" t="str">
        <f>VLOOKUP(C16386,Подписчики!A:D,2,FALSE)</f>
        <v>UTC+1</v>
      </c>
      <c r="F16386" s="2">
        <f>VLOOKUP(C16386,Подписчики!A:D,4,FALSE)/24+B16386</f>
        <v>44323.717016181232</v>
      </c>
      <c r="G16386">
        <f t="shared" si="255"/>
        <v>5</v>
      </c>
    </row>
    <row r="16387" spans="1:7" x14ac:dyDescent="0.25">
      <c r="A16387">
        <v>52397</v>
      </c>
      <c r="B16387" s="2">
        <v>44323.676158576054</v>
      </c>
      <c r="C16387">
        <v>10830</v>
      </c>
      <c r="D16387">
        <v>110687</v>
      </c>
      <c r="E16387" t="str">
        <f>VLOOKUP(C16387,Подписчики!A:D,2,FALSE)</f>
        <v>UTC+3</v>
      </c>
      <c r="F16387" s="2">
        <f>VLOOKUP(C16387,Подписчики!A:D,4,FALSE)/24+B16387</f>
        <v>44323.801158576054</v>
      </c>
      <c r="G16387">
        <f t="shared" ref="G16387:G16450" si="256">WEEKDAY(F16387,2)</f>
        <v>5</v>
      </c>
    </row>
    <row r="16388" spans="1:7" x14ac:dyDescent="0.25">
      <c r="A16388">
        <v>52399</v>
      </c>
      <c r="B16388" s="2">
        <v>44323.678585760521</v>
      </c>
      <c r="C16388">
        <v>27004</v>
      </c>
      <c r="D16388">
        <v>381626</v>
      </c>
      <c r="E16388" t="str">
        <f>VLOOKUP(C16388,Подписчики!A:D,2,FALSE)</f>
        <v>UTC+1</v>
      </c>
      <c r="F16388" s="2">
        <f>VLOOKUP(C16388,Подписчики!A:D,4,FALSE)/24+B16388</f>
        <v>44323.720252427185</v>
      </c>
      <c r="G16388">
        <f t="shared" si="256"/>
        <v>5</v>
      </c>
    </row>
    <row r="16389" spans="1:7" x14ac:dyDescent="0.25">
      <c r="A16389">
        <v>52404</v>
      </c>
      <c r="B16389" s="2">
        <v>44323.678585760521</v>
      </c>
      <c r="C16389">
        <v>348832</v>
      </c>
      <c r="D16389">
        <v>411922</v>
      </c>
      <c r="E16389" t="str">
        <f>VLOOKUP(C16389,Подписчики!A:D,2,FALSE)</f>
        <v>UTC+1</v>
      </c>
      <c r="F16389" s="2">
        <f>VLOOKUP(C16389,Подписчики!A:D,4,FALSE)/24+B16389</f>
        <v>44323.720252427185</v>
      </c>
      <c r="G16389">
        <f t="shared" si="256"/>
        <v>5</v>
      </c>
    </row>
    <row r="16390" spans="1:7" x14ac:dyDescent="0.25">
      <c r="A16390">
        <v>52409</v>
      </c>
      <c r="B16390" s="2">
        <v>44323.679799352751</v>
      </c>
      <c r="C16390">
        <v>207825</v>
      </c>
      <c r="D16390">
        <v>110495</v>
      </c>
      <c r="E16390" t="str">
        <f>VLOOKUP(C16390,Подписчики!A:D,2,FALSE)</f>
        <v>UTC+0</v>
      </c>
      <c r="F16390" s="2">
        <f>VLOOKUP(C16390,Подписчики!A:D,4,FALSE)/24+B16390</f>
        <v>44323.679799352751</v>
      </c>
      <c r="G16390">
        <f t="shared" si="256"/>
        <v>5</v>
      </c>
    </row>
    <row r="16391" spans="1:7" x14ac:dyDescent="0.25">
      <c r="A16391">
        <v>52412</v>
      </c>
      <c r="B16391" s="2">
        <v>44323.680203883494</v>
      </c>
      <c r="C16391">
        <v>85396</v>
      </c>
      <c r="D16391">
        <v>465849</v>
      </c>
      <c r="E16391" t="str">
        <f>VLOOKUP(C16391,Подписчики!A:D,2,FALSE)</f>
        <v>UTC+1</v>
      </c>
      <c r="F16391" s="2">
        <f>VLOOKUP(C16391,Подписчики!A:D,4,FALSE)/24+B16391</f>
        <v>44323.721870550158</v>
      </c>
      <c r="G16391">
        <f t="shared" si="256"/>
        <v>5</v>
      </c>
    </row>
    <row r="16392" spans="1:7" x14ac:dyDescent="0.25">
      <c r="A16392">
        <v>52413</v>
      </c>
      <c r="B16392" s="2">
        <v>44323.680608414237</v>
      </c>
      <c r="C16392">
        <v>265081</v>
      </c>
      <c r="D16392">
        <v>145779</v>
      </c>
      <c r="E16392" t="str">
        <f>VLOOKUP(C16392,Подписчики!A:D,2,FALSE)</f>
        <v>UTC+2</v>
      </c>
      <c r="F16392" s="2">
        <f>VLOOKUP(C16392,Подписчики!A:D,4,FALSE)/24+B16392</f>
        <v>44323.763941747573</v>
      </c>
      <c r="G16392">
        <f t="shared" si="256"/>
        <v>5</v>
      </c>
    </row>
    <row r="16393" spans="1:7" x14ac:dyDescent="0.25">
      <c r="A16393">
        <v>52418</v>
      </c>
      <c r="B16393" s="2">
        <v>44323.682226537218</v>
      </c>
      <c r="C16393">
        <v>43652</v>
      </c>
      <c r="D16393">
        <v>62570</v>
      </c>
      <c r="E16393" t="str">
        <f>VLOOKUP(C16393,Подписчики!A:D,2,FALSE)</f>
        <v>UTC+2</v>
      </c>
      <c r="F16393" s="2">
        <f>VLOOKUP(C16393,Подписчики!A:D,4,FALSE)/24+B16393</f>
        <v>44323.765559870553</v>
      </c>
      <c r="G16393">
        <f t="shared" si="256"/>
        <v>5</v>
      </c>
    </row>
    <row r="16394" spans="1:7" x14ac:dyDescent="0.25">
      <c r="A16394">
        <v>52422</v>
      </c>
      <c r="B16394" s="2">
        <v>44323.683035598704</v>
      </c>
      <c r="C16394">
        <v>23720</v>
      </c>
      <c r="D16394">
        <v>12738</v>
      </c>
      <c r="E16394" t="str">
        <f>VLOOKUP(C16394,Подписчики!A:D,2,FALSE)</f>
        <v>UTC+0</v>
      </c>
      <c r="F16394" s="2">
        <f>VLOOKUP(C16394,Подписчики!A:D,4,FALSE)/24+B16394</f>
        <v>44323.683035598704</v>
      </c>
      <c r="G16394">
        <f t="shared" si="256"/>
        <v>5</v>
      </c>
    </row>
    <row r="16395" spans="1:7" x14ac:dyDescent="0.25">
      <c r="A16395">
        <v>52427</v>
      </c>
      <c r="B16395" s="2">
        <v>44323.683440129447</v>
      </c>
      <c r="C16395">
        <v>346438</v>
      </c>
      <c r="D16395">
        <v>88863</v>
      </c>
      <c r="E16395" t="str">
        <f>VLOOKUP(C16395,Подписчики!A:D,2,FALSE)</f>
        <v>UTC+5</v>
      </c>
      <c r="F16395" s="2">
        <f>VLOOKUP(C16395,Подписчики!A:D,4,FALSE)/24+B16395</f>
        <v>44323.891773462783</v>
      </c>
      <c r="G16395">
        <f t="shared" si="256"/>
        <v>5</v>
      </c>
    </row>
    <row r="16396" spans="1:7" x14ac:dyDescent="0.25">
      <c r="A16396">
        <v>52431</v>
      </c>
      <c r="B16396" s="2">
        <v>44323.683440129455</v>
      </c>
      <c r="C16396">
        <v>63408</v>
      </c>
      <c r="D16396">
        <v>147928</v>
      </c>
      <c r="E16396" t="str">
        <f>VLOOKUP(C16396,Подписчики!A:D,2,FALSE)</f>
        <v>UTC+1</v>
      </c>
      <c r="F16396" s="2">
        <f>VLOOKUP(C16396,Подписчики!A:D,4,FALSE)/24+B16396</f>
        <v>44323.725106796119</v>
      </c>
      <c r="G16396">
        <f t="shared" si="256"/>
        <v>5</v>
      </c>
    </row>
    <row r="16397" spans="1:7" x14ac:dyDescent="0.25">
      <c r="A16397">
        <v>52436</v>
      </c>
      <c r="B16397" s="2">
        <v>44323.684249190941</v>
      </c>
      <c r="C16397">
        <v>175831</v>
      </c>
      <c r="D16397">
        <v>299439</v>
      </c>
      <c r="E16397" t="str">
        <f>VLOOKUP(C16397,Подписчики!A:D,2,FALSE)</f>
        <v>UTC+3</v>
      </c>
      <c r="F16397" s="2">
        <f>VLOOKUP(C16397,Подписчики!A:D,4,FALSE)/24+B16397</f>
        <v>44323.809249190941</v>
      </c>
      <c r="G16397">
        <f t="shared" si="256"/>
        <v>5</v>
      </c>
    </row>
    <row r="16398" spans="1:7" x14ac:dyDescent="0.25">
      <c r="A16398">
        <v>52439</v>
      </c>
      <c r="B16398" s="2">
        <v>44323.685867313914</v>
      </c>
      <c r="C16398">
        <v>165066</v>
      </c>
      <c r="D16398">
        <v>176002</v>
      </c>
      <c r="E16398" t="str">
        <f>VLOOKUP(C16398,Подписчики!A:D,2,FALSE)</f>
        <v>UTC+3</v>
      </c>
      <c r="F16398" s="2">
        <f>VLOOKUP(C16398,Подписчики!A:D,4,FALSE)/24+B16398</f>
        <v>44323.810867313914</v>
      </c>
      <c r="G16398">
        <f t="shared" si="256"/>
        <v>5</v>
      </c>
    </row>
    <row r="16399" spans="1:7" x14ac:dyDescent="0.25">
      <c r="A16399">
        <v>52440</v>
      </c>
      <c r="B16399" s="2">
        <v>44323.685867313914</v>
      </c>
      <c r="C16399">
        <v>342920</v>
      </c>
      <c r="D16399">
        <v>230507</v>
      </c>
      <c r="E16399" t="str">
        <f>VLOOKUP(C16399,Подписчики!A:D,2,FALSE)</f>
        <v>UTC+3</v>
      </c>
      <c r="F16399" s="2">
        <f>VLOOKUP(C16399,Подписчики!A:D,4,FALSE)/24+B16399</f>
        <v>44323.810867313914</v>
      </c>
      <c r="G16399">
        <f t="shared" si="256"/>
        <v>5</v>
      </c>
    </row>
    <row r="16400" spans="1:7" x14ac:dyDescent="0.25">
      <c r="A16400">
        <v>52442</v>
      </c>
      <c r="B16400" s="2">
        <v>44323.686676375408</v>
      </c>
      <c r="C16400">
        <v>14829</v>
      </c>
      <c r="D16400">
        <v>285365</v>
      </c>
      <c r="E16400" t="str">
        <f>VLOOKUP(C16400,Подписчики!A:D,2,FALSE)</f>
        <v>UTC+1</v>
      </c>
      <c r="F16400" s="2">
        <f>VLOOKUP(C16400,Подписчики!A:D,4,FALSE)/24+B16400</f>
        <v>44323.728343042072</v>
      </c>
      <c r="G16400">
        <f t="shared" si="256"/>
        <v>5</v>
      </c>
    </row>
    <row r="16401" spans="1:7" x14ac:dyDescent="0.25">
      <c r="A16401">
        <v>52445</v>
      </c>
      <c r="B16401" s="2">
        <v>44323.686676375408</v>
      </c>
      <c r="C16401">
        <v>170155</v>
      </c>
      <c r="D16401">
        <v>411922</v>
      </c>
      <c r="E16401" t="str">
        <f>VLOOKUP(C16401,Подписчики!A:D,2,FALSE)</f>
        <v>UTC+1</v>
      </c>
      <c r="F16401" s="2">
        <f>VLOOKUP(C16401,Подписчики!A:D,4,FALSE)/24+B16401</f>
        <v>44323.728343042072</v>
      </c>
      <c r="G16401">
        <f t="shared" si="256"/>
        <v>5</v>
      </c>
    </row>
    <row r="16402" spans="1:7" x14ac:dyDescent="0.25">
      <c r="A16402">
        <v>52448</v>
      </c>
      <c r="B16402" s="2">
        <v>44323.686676375408</v>
      </c>
      <c r="C16402">
        <v>311755</v>
      </c>
      <c r="D16402">
        <v>82850</v>
      </c>
      <c r="E16402" t="str">
        <f>VLOOKUP(C16402,Подписчики!A:D,2,FALSE)</f>
        <v>UTC+1</v>
      </c>
      <c r="F16402" s="2">
        <f>VLOOKUP(C16402,Подписчики!A:D,4,FALSE)/24+B16402</f>
        <v>44323.728343042072</v>
      </c>
      <c r="G16402">
        <f t="shared" si="256"/>
        <v>5</v>
      </c>
    </row>
    <row r="16403" spans="1:7" x14ac:dyDescent="0.25">
      <c r="A16403">
        <v>52450</v>
      </c>
      <c r="B16403" s="2">
        <v>44323.687080906144</v>
      </c>
      <c r="C16403">
        <v>243003</v>
      </c>
      <c r="D16403">
        <v>242428</v>
      </c>
      <c r="E16403" t="str">
        <f>VLOOKUP(C16403,Подписчики!A:D,2,FALSE)</f>
        <v>UTC+2</v>
      </c>
      <c r="F16403" s="2">
        <f>VLOOKUP(C16403,Подписчики!A:D,4,FALSE)/24+B16403</f>
        <v>44323.77041423948</v>
      </c>
      <c r="G16403">
        <f t="shared" si="256"/>
        <v>5</v>
      </c>
    </row>
    <row r="16404" spans="1:7" x14ac:dyDescent="0.25">
      <c r="A16404">
        <v>52452</v>
      </c>
      <c r="B16404" s="2">
        <v>44323.688294498381</v>
      </c>
      <c r="C16404">
        <v>215886</v>
      </c>
      <c r="D16404">
        <v>369557</v>
      </c>
      <c r="E16404" t="str">
        <f>VLOOKUP(C16404,Подписчики!A:D,2,FALSE)</f>
        <v>UTC+1</v>
      </c>
      <c r="F16404" s="2">
        <f>VLOOKUP(C16404,Подписчики!A:D,4,FALSE)/24+B16404</f>
        <v>44323.729961165045</v>
      </c>
      <c r="G16404">
        <f t="shared" si="256"/>
        <v>5</v>
      </c>
    </row>
    <row r="16405" spans="1:7" x14ac:dyDescent="0.25">
      <c r="A16405">
        <v>52453</v>
      </c>
      <c r="B16405" s="2">
        <v>44323.688294498381</v>
      </c>
      <c r="C16405">
        <v>346663</v>
      </c>
      <c r="D16405">
        <v>471403</v>
      </c>
      <c r="E16405" t="str">
        <f>VLOOKUP(C16405,Подписчики!A:D,2,FALSE)</f>
        <v>UTC+1</v>
      </c>
      <c r="F16405" s="2">
        <f>VLOOKUP(C16405,Подписчики!A:D,4,FALSE)/24+B16405</f>
        <v>44323.729961165045</v>
      </c>
      <c r="G16405">
        <f t="shared" si="256"/>
        <v>5</v>
      </c>
    </row>
    <row r="16406" spans="1:7" x14ac:dyDescent="0.25">
      <c r="A16406">
        <v>52458</v>
      </c>
      <c r="B16406" s="2">
        <v>44323.688699029124</v>
      </c>
      <c r="C16406">
        <v>59170</v>
      </c>
      <c r="D16406">
        <v>105352</v>
      </c>
      <c r="E16406" t="str">
        <f>VLOOKUP(C16406,Подписчики!A:D,2,FALSE)</f>
        <v>UTC+2</v>
      </c>
      <c r="F16406" s="2">
        <f>VLOOKUP(C16406,Подписчики!A:D,4,FALSE)/24+B16406</f>
        <v>44323.77203236246</v>
      </c>
      <c r="G16406">
        <f t="shared" si="256"/>
        <v>5</v>
      </c>
    </row>
    <row r="16407" spans="1:7" x14ac:dyDescent="0.25">
      <c r="A16407">
        <v>52461</v>
      </c>
      <c r="B16407" s="2">
        <v>44323.688699029124</v>
      </c>
      <c r="C16407">
        <v>236284</v>
      </c>
      <c r="D16407">
        <v>230416</v>
      </c>
      <c r="E16407" t="str">
        <f>VLOOKUP(C16407,Подписчики!A:D,2,FALSE)</f>
        <v>UTC+2</v>
      </c>
      <c r="F16407" s="2">
        <f>VLOOKUP(C16407,Подписчики!A:D,4,FALSE)/24+B16407</f>
        <v>44323.77203236246</v>
      </c>
      <c r="G16407">
        <f t="shared" si="256"/>
        <v>5</v>
      </c>
    </row>
    <row r="16408" spans="1:7" x14ac:dyDescent="0.25">
      <c r="A16408">
        <v>52466</v>
      </c>
      <c r="B16408" s="2">
        <v>44323.688999999998</v>
      </c>
      <c r="C16408">
        <v>121059</v>
      </c>
      <c r="D16408">
        <v>241927</v>
      </c>
      <c r="E16408" t="str">
        <f>VLOOKUP(C16408,Подписчики!A:D,2,FALSE)</f>
        <v>UTC+3</v>
      </c>
      <c r="F16408" s="2">
        <f>VLOOKUP(C16408,Подписчики!A:D,4,FALSE)/24+B16408</f>
        <v>44323.813999999998</v>
      </c>
      <c r="G16408">
        <f t="shared" si="256"/>
        <v>5</v>
      </c>
    </row>
    <row r="16409" spans="1:7" x14ac:dyDescent="0.25">
      <c r="A16409">
        <v>52470</v>
      </c>
      <c r="B16409" s="2">
        <v>44323.689103559867</v>
      </c>
      <c r="C16409">
        <v>14537</v>
      </c>
      <c r="D16409">
        <v>347393</v>
      </c>
      <c r="E16409" t="str">
        <f>VLOOKUP(C16409,Подписчики!A:D,2,FALSE)</f>
        <v>UTC+3</v>
      </c>
      <c r="F16409" s="2">
        <f>VLOOKUP(C16409,Подписчики!A:D,4,FALSE)/24+B16409</f>
        <v>44323.814103559867</v>
      </c>
      <c r="G16409">
        <f t="shared" si="256"/>
        <v>5</v>
      </c>
    </row>
    <row r="16410" spans="1:7" x14ac:dyDescent="0.25">
      <c r="A16410">
        <v>52472</v>
      </c>
      <c r="B16410" s="2">
        <v>44323.691530744341</v>
      </c>
      <c r="C16410">
        <v>257842</v>
      </c>
      <c r="D16410">
        <v>218814</v>
      </c>
      <c r="E16410" t="str">
        <f>VLOOKUP(C16410,Подписчики!A:D,2,FALSE)</f>
        <v>UTC+1</v>
      </c>
      <c r="F16410" s="2">
        <f>VLOOKUP(C16410,Подписчики!A:D,4,FALSE)/24+B16410</f>
        <v>44323.733197411006</v>
      </c>
      <c r="G16410">
        <f t="shared" si="256"/>
        <v>5</v>
      </c>
    </row>
    <row r="16411" spans="1:7" x14ac:dyDescent="0.25">
      <c r="A16411">
        <v>52473</v>
      </c>
      <c r="B16411" s="2">
        <v>44323.691935275077</v>
      </c>
      <c r="C16411">
        <v>52461</v>
      </c>
      <c r="D16411">
        <v>284325</v>
      </c>
      <c r="E16411" t="str">
        <f>VLOOKUP(C16411,Подписчики!A:D,2,FALSE)</f>
        <v>UTC+2</v>
      </c>
      <c r="F16411" s="2">
        <f>VLOOKUP(C16411,Подписчики!A:D,4,FALSE)/24+B16411</f>
        <v>44323.775268608413</v>
      </c>
      <c r="G16411">
        <f t="shared" si="256"/>
        <v>5</v>
      </c>
    </row>
    <row r="16412" spans="1:7" x14ac:dyDescent="0.25">
      <c r="A16412">
        <v>52476</v>
      </c>
      <c r="B16412" s="2">
        <v>44323.691935275077</v>
      </c>
      <c r="C16412">
        <v>196342</v>
      </c>
      <c r="D16412">
        <v>118549</v>
      </c>
      <c r="E16412" t="str">
        <f>VLOOKUP(C16412,Подписчики!A:D,2,FALSE)</f>
        <v>UTC+2</v>
      </c>
      <c r="F16412" s="2">
        <f>VLOOKUP(C16412,Подписчики!A:D,4,FALSE)/24+B16412</f>
        <v>44323.775268608413</v>
      </c>
      <c r="G16412">
        <f t="shared" si="256"/>
        <v>5</v>
      </c>
    </row>
    <row r="16413" spans="1:7" x14ac:dyDescent="0.25">
      <c r="A16413">
        <v>52477</v>
      </c>
      <c r="B16413" s="2">
        <v>44323.693148867314</v>
      </c>
      <c r="C16413">
        <v>27738</v>
      </c>
      <c r="D16413">
        <v>11448</v>
      </c>
      <c r="E16413" t="str">
        <f>VLOOKUP(C16413,Подписчики!A:D,2,FALSE)</f>
        <v>UTC+1</v>
      </c>
      <c r="F16413" s="2">
        <f>VLOOKUP(C16413,Подписчики!A:D,4,FALSE)/24+B16413</f>
        <v>44323.734815533979</v>
      </c>
      <c r="G16413">
        <f t="shared" si="256"/>
        <v>5</v>
      </c>
    </row>
    <row r="16414" spans="1:7" x14ac:dyDescent="0.25">
      <c r="A16414">
        <v>52481</v>
      </c>
      <c r="B16414" s="2">
        <v>44323.693148867314</v>
      </c>
      <c r="C16414">
        <v>348665</v>
      </c>
      <c r="D16414">
        <v>397099</v>
      </c>
      <c r="E16414" t="str">
        <f>VLOOKUP(C16414,Подписчики!A:D,2,FALSE)</f>
        <v>UTC+1</v>
      </c>
      <c r="F16414" s="2">
        <f>VLOOKUP(C16414,Подписчики!A:D,4,FALSE)/24+B16414</f>
        <v>44323.734815533979</v>
      </c>
      <c r="G16414">
        <f t="shared" si="256"/>
        <v>5</v>
      </c>
    </row>
    <row r="16415" spans="1:7" x14ac:dyDescent="0.25">
      <c r="A16415">
        <v>52486</v>
      </c>
      <c r="B16415" s="2">
        <v>44323.693553398058</v>
      </c>
      <c r="C16415">
        <v>174796</v>
      </c>
      <c r="D16415">
        <v>123584</v>
      </c>
      <c r="E16415" t="str">
        <f>VLOOKUP(C16415,Подписчики!A:D,2,FALSE)</f>
        <v>UTC+2</v>
      </c>
      <c r="F16415" s="2">
        <f>VLOOKUP(C16415,Подписчики!A:D,4,FALSE)/24+B16415</f>
        <v>44323.776886731393</v>
      </c>
      <c r="G16415">
        <f t="shared" si="256"/>
        <v>5</v>
      </c>
    </row>
    <row r="16416" spans="1:7" x14ac:dyDescent="0.25">
      <c r="A16416">
        <v>52490</v>
      </c>
      <c r="B16416" s="2">
        <v>44323.693957928801</v>
      </c>
      <c r="C16416">
        <v>282877</v>
      </c>
      <c r="D16416">
        <v>4199</v>
      </c>
      <c r="E16416" t="str">
        <f>VLOOKUP(C16416,Подписчики!A:D,2,FALSE)</f>
        <v>UTC+3</v>
      </c>
      <c r="F16416" s="2">
        <f>VLOOKUP(C16416,Подписчики!A:D,4,FALSE)/24+B16416</f>
        <v>44323.818957928801</v>
      </c>
      <c r="G16416">
        <f t="shared" si="256"/>
        <v>5</v>
      </c>
    </row>
    <row r="16417" spans="1:7" x14ac:dyDescent="0.25">
      <c r="A16417">
        <v>52495</v>
      </c>
      <c r="B16417" s="2">
        <v>44323.694766990295</v>
      </c>
      <c r="C16417">
        <v>239818</v>
      </c>
      <c r="D16417">
        <v>2030</v>
      </c>
      <c r="E16417" t="str">
        <f>VLOOKUP(C16417,Подписчики!A:D,2,FALSE)</f>
        <v>UTC+1</v>
      </c>
      <c r="F16417" s="2">
        <f>VLOOKUP(C16417,Подписчики!A:D,4,FALSE)/24+B16417</f>
        <v>44323.736433656959</v>
      </c>
      <c r="G16417">
        <f t="shared" si="256"/>
        <v>5</v>
      </c>
    </row>
    <row r="16418" spans="1:7" x14ac:dyDescent="0.25">
      <c r="A16418">
        <v>52497</v>
      </c>
      <c r="B16418" s="2">
        <v>44323.695171521031</v>
      </c>
      <c r="C16418">
        <v>20924</v>
      </c>
      <c r="D16418">
        <v>158978</v>
      </c>
      <c r="E16418" t="str">
        <f>VLOOKUP(C16418,Подписчики!A:D,2,FALSE)</f>
        <v>UTC+2</v>
      </c>
      <c r="F16418" s="2">
        <f>VLOOKUP(C16418,Подписчики!A:D,4,FALSE)/24+B16418</f>
        <v>44323.778504854366</v>
      </c>
      <c r="G16418">
        <f t="shared" si="256"/>
        <v>5</v>
      </c>
    </row>
    <row r="16419" spans="1:7" x14ac:dyDescent="0.25">
      <c r="A16419">
        <v>52499</v>
      </c>
      <c r="B16419" s="2">
        <v>44323.695576051781</v>
      </c>
      <c r="C16419">
        <v>14976</v>
      </c>
      <c r="D16419">
        <v>201832</v>
      </c>
      <c r="E16419" t="str">
        <f>VLOOKUP(C16419,Подписчики!A:D,2,FALSE)</f>
        <v>UTC+3</v>
      </c>
      <c r="F16419" s="2">
        <f>VLOOKUP(C16419,Подписчики!A:D,4,FALSE)/24+B16419</f>
        <v>44323.820576051781</v>
      </c>
      <c r="G16419">
        <f t="shared" si="256"/>
        <v>5</v>
      </c>
    </row>
    <row r="16420" spans="1:7" x14ac:dyDescent="0.25">
      <c r="A16420">
        <v>52503</v>
      </c>
      <c r="B16420" s="2">
        <v>44323.695576051781</v>
      </c>
      <c r="C16420">
        <v>113254</v>
      </c>
      <c r="D16420">
        <v>250679</v>
      </c>
      <c r="E16420" t="str">
        <f>VLOOKUP(C16420,Подписчики!A:D,2,FALSE)</f>
        <v>UTC+3</v>
      </c>
      <c r="F16420" s="2">
        <f>VLOOKUP(C16420,Подписчики!A:D,4,FALSE)/24+B16420</f>
        <v>44323.820576051781</v>
      </c>
      <c r="G16420">
        <f t="shared" si="256"/>
        <v>5</v>
      </c>
    </row>
    <row r="16421" spans="1:7" x14ac:dyDescent="0.25">
      <c r="A16421">
        <v>52507</v>
      </c>
      <c r="B16421" s="2">
        <v>44323.695576051781</v>
      </c>
      <c r="C16421">
        <v>221339</v>
      </c>
      <c r="D16421">
        <v>244574</v>
      </c>
      <c r="E16421" t="str">
        <f>VLOOKUP(C16421,Подписчики!A:D,2,FALSE)</f>
        <v>UTC+3</v>
      </c>
      <c r="F16421" s="2">
        <f>VLOOKUP(C16421,Подписчики!A:D,4,FALSE)/24+B16421</f>
        <v>44323.820576051781</v>
      </c>
      <c r="G16421">
        <f t="shared" si="256"/>
        <v>5</v>
      </c>
    </row>
    <row r="16422" spans="1:7" x14ac:dyDescent="0.25">
      <c r="A16422">
        <v>52509</v>
      </c>
      <c r="B16422" s="2">
        <v>44323.695980582524</v>
      </c>
      <c r="C16422">
        <v>33028</v>
      </c>
      <c r="D16422">
        <v>242428</v>
      </c>
      <c r="E16422" t="str">
        <f>VLOOKUP(C16422,Подписчики!A:D,2,FALSE)</f>
        <v>UTC+4</v>
      </c>
      <c r="F16422" s="2">
        <f>VLOOKUP(C16422,Подписчики!A:D,4,FALSE)/24+B16422</f>
        <v>44323.862647249189</v>
      </c>
      <c r="G16422">
        <f t="shared" si="256"/>
        <v>5</v>
      </c>
    </row>
    <row r="16423" spans="1:7" x14ac:dyDescent="0.25">
      <c r="A16423">
        <v>52514</v>
      </c>
      <c r="B16423" s="2">
        <v>44323.696385113268</v>
      </c>
      <c r="C16423">
        <v>171367</v>
      </c>
      <c r="D16423">
        <v>318588</v>
      </c>
      <c r="E16423" t="str">
        <f>VLOOKUP(C16423,Подписчики!A:D,2,FALSE)</f>
        <v>UTC+1</v>
      </c>
      <c r="F16423" s="2">
        <f>VLOOKUP(C16423,Подписчики!A:D,4,FALSE)/24+B16423</f>
        <v>44323.738051779932</v>
      </c>
      <c r="G16423">
        <f t="shared" si="256"/>
        <v>5</v>
      </c>
    </row>
    <row r="16424" spans="1:7" x14ac:dyDescent="0.25">
      <c r="A16424">
        <v>52515</v>
      </c>
      <c r="B16424" s="2">
        <v>44323.696385113268</v>
      </c>
      <c r="C16424">
        <v>198804</v>
      </c>
      <c r="D16424">
        <v>250679</v>
      </c>
      <c r="E16424" t="str">
        <f>VLOOKUP(C16424,Подписчики!A:D,2,FALSE)</f>
        <v>UTC+1</v>
      </c>
      <c r="F16424" s="2">
        <f>VLOOKUP(C16424,Подписчики!A:D,4,FALSE)/24+B16424</f>
        <v>44323.738051779932</v>
      </c>
      <c r="G16424">
        <f t="shared" si="256"/>
        <v>5</v>
      </c>
    </row>
    <row r="16425" spans="1:7" x14ac:dyDescent="0.25">
      <c r="A16425">
        <v>52517</v>
      </c>
      <c r="B16425" s="2">
        <v>44323.696385113268</v>
      </c>
      <c r="C16425">
        <v>252332</v>
      </c>
      <c r="D16425">
        <v>250679</v>
      </c>
      <c r="E16425" t="str">
        <f>VLOOKUP(C16425,Подписчики!A:D,2,FALSE)</f>
        <v>UTC+1</v>
      </c>
      <c r="F16425" s="2">
        <f>VLOOKUP(C16425,Подписчики!A:D,4,FALSE)/24+B16425</f>
        <v>44323.738051779932</v>
      </c>
      <c r="G16425">
        <f t="shared" si="256"/>
        <v>5</v>
      </c>
    </row>
    <row r="16426" spans="1:7" x14ac:dyDescent="0.25">
      <c r="A16426">
        <v>52521</v>
      </c>
      <c r="B16426" s="2">
        <v>44323.696789644011</v>
      </c>
      <c r="C16426">
        <v>343636</v>
      </c>
      <c r="D16426">
        <v>135377</v>
      </c>
      <c r="E16426" t="str">
        <f>VLOOKUP(C16426,Подписчики!A:D,2,FALSE)</f>
        <v>UTC+2</v>
      </c>
      <c r="F16426" s="2">
        <f>VLOOKUP(C16426,Подписчики!A:D,4,FALSE)/24+B16426</f>
        <v>44323.780122977347</v>
      </c>
      <c r="G16426">
        <f t="shared" si="256"/>
        <v>5</v>
      </c>
    </row>
    <row r="16427" spans="1:7" x14ac:dyDescent="0.25">
      <c r="A16427">
        <v>52523</v>
      </c>
      <c r="B16427" s="2">
        <v>44323.698003236248</v>
      </c>
      <c r="C16427">
        <v>209751</v>
      </c>
      <c r="D16427">
        <v>381626</v>
      </c>
      <c r="E16427" t="str">
        <f>VLOOKUP(C16427,Подписчики!A:D,2,FALSE)</f>
        <v>UTC+1</v>
      </c>
      <c r="F16427" s="2">
        <f>VLOOKUP(C16427,Подписчики!A:D,4,FALSE)/24+B16427</f>
        <v>44323.739669902912</v>
      </c>
      <c r="G16427">
        <f t="shared" si="256"/>
        <v>5</v>
      </c>
    </row>
    <row r="16428" spans="1:7" x14ac:dyDescent="0.25">
      <c r="A16428">
        <v>52524</v>
      </c>
      <c r="B16428" s="2">
        <v>44323.698003236248</v>
      </c>
      <c r="C16428">
        <v>297774</v>
      </c>
      <c r="D16428">
        <v>202914</v>
      </c>
      <c r="E16428" t="str">
        <f>VLOOKUP(C16428,Подписчики!A:D,2,FALSE)</f>
        <v>UTC+1</v>
      </c>
      <c r="F16428" s="2">
        <f>VLOOKUP(C16428,Подписчики!A:D,4,FALSE)/24+B16428</f>
        <v>44323.739669902912</v>
      </c>
      <c r="G16428">
        <f t="shared" si="256"/>
        <v>5</v>
      </c>
    </row>
    <row r="16429" spans="1:7" x14ac:dyDescent="0.25">
      <c r="A16429">
        <v>52528</v>
      </c>
      <c r="B16429" s="2">
        <v>44323.698812297735</v>
      </c>
      <c r="C16429">
        <v>138071</v>
      </c>
      <c r="D16429">
        <v>298909</v>
      </c>
      <c r="E16429" t="str">
        <f>VLOOKUP(C16429,Подписчики!A:D,2,FALSE)</f>
        <v>UTC+7</v>
      </c>
      <c r="F16429" s="2">
        <f>VLOOKUP(C16429,Подписчики!A:D,4,FALSE)/24+B16429</f>
        <v>44323.990478964399</v>
      </c>
      <c r="G16429">
        <f t="shared" si="256"/>
        <v>5</v>
      </c>
    </row>
    <row r="16430" spans="1:7" x14ac:dyDescent="0.25">
      <c r="A16430">
        <v>52529</v>
      </c>
      <c r="B16430" s="2">
        <v>44323.699621359228</v>
      </c>
      <c r="C16430">
        <v>180856</v>
      </c>
      <c r="D16430">
        <v>227775</v>
      </c>
      <c r="E16430" t="str">
        <f>VLOOKUP(C16430,Подписчики!A:D,2,FALSE)</f>
        <v>UTC+1</v>
      </c>
      <c r="F16430" s="2">
        <f>VLOOKUP(C16430,Подписчики!A:D,4,FALSE)/24+B16430</f>
        <v>44323.741288025893</v>
      </c>
      <c r="G16430">
        <f t="shared" si="256"/>
        <v>5</v>
      </c>
    </row>
    <row r="16431" spans="1:7" x14ac:dyDescent="0.25">
      <c r="A16431">
        <v>52532</v>
      </c>
      <c r="B16431" s="2">
        <v>44323.699621359228</v>
      </c>
      <c r="C16431">
        <v>202282</v>
      </c>
      <c r="D16431">
        <v>411922</v>
      </c>
      <c r="E16431" t="str">
        <f>VLOOKUP(C16431,Подписчики!A:D,2,FALSE)</f>
        <v>UTC+1</v>
      </c>
      <c r="F16431" s="2">
        <f>VLOOKUP(C16431,Подписчики!A:D,4,FALSE)/24+B16431</f>
        <v>44323.741288025893</v>
      </c>
      <c r="G16431">
        <f t="shared" si="256"/>
        <v>5</v>
      </c>
    </row>
    <row r="16432" spans="1:7" x14ac:dyDescent="0.25">
      <c r="A16432">
        <v>52536</v>
      </c>
      <c r="B16432" s="2">
        <v>44323.700834951458</v>
      </c>
      <c r="C16432">
        <v>128498</v>
      </c>
      <c r="D16432">
        <v>405774</v>
      </c>
      <c r="E16432" t="str">
        <f>VLOOKUP(C16432,Подписчики!A:D,2,FALSE)</f>
        <v>UTC+4</v>
      </c>
      <c r="F16432" s="2">
        <f>VLOOKUP(C16432,Подписчики!A:D,4,FALSE)/24+B16432</f>
        <v>44323.867501618122</v>
      </c>
      <c r="G16432">
        <f t="shared" si="256"/>
        <v>5</v>
      </c>
    </row>
    <row r="16433" spans="1:7" x14ac:dyDescent="0.25">
      <c r="A16433">
        <v>52537</v>
      </c>
      <c r="B16433" s="2">
        <v>44323.700834951458</v>
      </c>
      <c r="C16433">
        <v>320963</v>
      </c>
      <c r="D16433">
        <v>396686</v>
      </c>
      <c r="E16433" t="str">
        <f>VLOOKUP(C16433,Подписчики!A:D,2,FALSE)</f>
        <v>UTC+0</v>
      </c>
      <c r="F16433" s="2">
        <f>VLOOKUP(C16433,Подписчики!A:D,4,FALSE)/24+B16433</f>
        <v>44323.700834951458</v>
      </c>
      <c r="G16433">
        <f t="shared" si="256"/>
        <v>5</v>
      </c>
    </row>
    <row r="16434" spans="1:7" x14ac:dyDescent="0.25">
      <c r="A16434">
        <v>52542</v>
      </c>
      <c r="B16434" s="2">
        <v>44323.700834951458</v>
      </c>
      <c r="C16434">
        <v>339427</v>
      </c>
      <c r="D16434">
        <v>17862</v>
      </c>
      <c r="E16434" t="str">
        <f>VLOOKUP(C16434,Подписчики!A:D,2,FALSE)</f>
        <v>UTC+0</v>
      </c>
      <c r="F16434" s="2">
        <f>VLOOKUP(C16434,Подписчики!A:D,4,FALSE)/24+B16434</f>
        <v>44323.700834951458</v>
      </c>
      <c r="G16434">
        <f t="shared" si="256"/>
        <v>5</v>
      </c>
    </row>
    <row r="16435" spans="1:7" x14ac:dyDescent="0.25">
      <c r="A16435">
        <v>52544</v>
      </c>
      <c r="B16435" s="2">
        <v>44323.701644012945</v>
      </c>
      <c r="C16435">
        <v>191841</v>
      </c>
      <c r="D16435">
        <v>103966</v>
      </c>
      <c r="E16435" t="str">
        <f>VLOOKUP(C16435,Подписчики!A:D,2,FALSE)</f>
        <v>UTC+2</v>
      </c>
      <c r="F16435" s="2">
        <f>VLOOKUP(C16435,Подписчики!A:D,4,FALSE)/24+B16435</f>
        <v>44323.78497734628</v>
      </c>
      <c r="G16435">
        <f t="shared" si="256"/>
        <v>5</v>
      </c>
    </row>
    <row r="16436" spans="1:7" x14ac:dyDescent="0.25">
      <c r="A16436">
        <v>52549</v>
      </c>
      <c r="B16436" s="2">
        <v>44323.701644012945</v>
      </c>
      <c r="C16436">
        <v>230267</v>
      </c>
      <c r="D16436">
        <v>251823</v>
      </c>
      <c r="E16436" t="str">
        <f>VLOOKUP(C16436,Подписчики!A:D,2,FALSE)</f>
        <v>UTC+2</v>
      </c>
      <c r="F16436" s="2">
        <f>VLOOKUP(C16436,Подписчики!A:D,4,FALSE)/24+B16436</f>
        <v>44323.78497734628</v>
      </c>
      <c r="G16436">
        <f t="shared" si="256"/>
        <v>5</v>
      </c>
    </row>
    <row r="16437" spans="1:7" x14ac:dyDescent="0.25">
      <c r="A16437">
        <v>52552</v>
      </c>
      <c r="B16437" s="2">
        <v>44323.702453074438</v>
      </c>
      <c r="C16437">
        <v>163817</v>
      </c>
      <c r="D16437">
        <v>452881</v>
      </c>
      <c r="E16437" t="str">
        <f>VLOOKUP(C16437,Подписчики!A:D,2,FALSE)</f>
        <v>UTC+4</v>
      </c>
      <c r="F16437" s="2">
        <f>VLOOKUP(C16437,Подписчики!A:D,4,FALSE)/24+B16437</f>
        <v>44323.869119741103</v>
      </c>
      <c r="G16437">
        <f t="shared" si="256"/>
        <v>5</v>
      </c>
    </row>
    <row r="16438" spans="1:7" x14ac:dyDescent="0.25">
      <c r="A16438">
        <v>52554</v>
      </c>
      <c r="B16438" s="2">
        <v>44323.703262135918</v>
      </c>
      <c r="C16438">
        <v>20052</v>
      </c>
      <c r="D16438">
        <v>182191</v>
      </c>
      <c r="E16438" t="str">
        <f>VLOOKUP(C16438,Подписчики!A:D,2,FALSE)</f>
        <v>UTC+2</v>
      </c>
      <c r="F16438" s="2">
        <f>VLOOKUP(C16438,Подписчики!A:D,4,FALSE)/24+B16438</f>
        <v>44323.786595469253</v>
      </c>
      <c r="G16438">
        <f t="shared" si="256"/>
        <v>5</v>
      </c>
    </row>
    <row r="16439" spans="1:7" x14ac:dyDescent="0.25">
      <c r="A16439">
        <v>52556</v>
      </c>
      <c r="B16439" s="2">
        <v>44323.703666666668</v>
      </c>
      <c r="C16439">
        <v>165677</v>
      </c>
      <c r="D16439">
        <v>432277</v>
      </c>
      <c r="E16439" t="str">
        <f>VLOOKUP(C16439,Подписчики!A:D,2,FALSE)</f>
        <v>UTC+3</v>
      </c>
      <c r="F16439" s="2">
        <f>VLOOKUP(C16439,Подписчики!A:D,4,FALSE)/24+B16439</f>
        <v>44323.828666666668</v>
      </c>
      <c r="G16439">
        <f t="shared" si="256"/>
        <v>5</v>
      </c>
    </row>
    <row r="16440" spans="1:7" x14ac:dyDescent="0.25">
      <c r="A16440">
        <v>52560</v>
      </c>
      <c r="B16440" s="2">
        <v>44323.703666666668</v>
      </c>
      <c r="C16440">
        <v>195995</v>
      </c>
      <c r="D16440">
        <v>75550</v>
      </c>
      <c r="E16440" t="str">
        <f>VLOOKUP(C16440,Подписчики!A:D,2,FALSE)</f>
        <v>UTC+7</v>
      </c>
      <c r="F16440" s="2">
        <f>VLOOKUP(C16440,Подписчики!A:D,4,FALSE)/24+B16440</f>
        <v>44323.995333333332</v>
      </c>
      <c r="G16440">
        <f t="shared" si="256"/>
        <v>5</v>
      </c>
    </row>
    <row r="16441" spans="1:7" x14ac:dyDescent="0.25">
      <c r="A16441">
        <v>52563</v>
      </c>
      <c r="B16441" s="2">
        <v>44323.704475728155</v>
      </c>
      <c r="C16441">
        <v>196808</v>
      </c>
      <c r="D16441">
        <v>4199</v>
      </c>
      <c r="E16441" t="str">
        <f>VLOOKUP(C16441,Подписчики!A:D,2,FALSE)</f>
        <v>UTC+1</v>
      </c>
      <c r="F16441" s="2">
        <f>VLOOKUP(C16441,Подписчики!A:D,4,FALSE)/24+B16441</f>
        <v>44323.746142394819</v>
      </c>
      <c r="G16441">
        <f t="shared" si="256"/>
        <v>5</v>
      </c>
    </row>
    <row r="16442" spans="1:7" x14ac:dyDescent="0.25">
      <c r="A16442">
        <v>52566</v>
      </c>
      <c r="B16442" s="2">
        <v>44323.705689320392</v>
      </c>
      <c r="C16442">
        <v>83968</v>
      </c>
      <c r="D16442">
        <v>411922</v>
      </c>
      <c r="E16442" t="str">
        <f>VLOOKUP(C16442,Подписчики!A:D,2,FALSE)</f>
        <v>UTC+0</v>
      </c>
      <c r="F16442" s="2">
        <f>VLOOKUP(C16442,Подписчики!A:D,4,FALSE)/24+B16442</f>
        <v>44323.705689320392</v>
      </c>
      <c r="G16442">
        <f t="shared" si="256"/>
        <v>5</v>
      </c>
    </row>
    <row r="16443" spans="1:7" x14ac:dyDescent="0.25">
      <c r="A16443">
        <v>52570</v>
      </c>
      <c r="B16443" s="2">
        <v>44323.705689320392</v>
      </c>
      <c r="C16443">
        <v>345075</v>
      </c>
      <c r="D16443">
        <v>127233</v>
      </c>
      <c r="E16443" t="str">
        <f>VLOOKUP(C16443,Подписчики!A:D,2,FALSE)</f>
        <v>UTC+0</v>
      </c>
      <c r="F16443" s="2">
        <f>VLOOKUP(C16443,Подписчики!A:D,4,FALSE)/24+B16443</f>
        <v>44323.705689320392</v>
      </c>
      <c r="G16443">
        <f t="shared" si="256"/>
        <v>5</v>
      </c>
    </row>
    <row r="16444" spans="1:7" x14ac:dyDescent="0.25">
      <c r="A16444">
        <v>52575</v>
      </c>
      <c r="B16444" s="2">
        <v>44323.705999999998</v>
      </c>
      <c r="C16444">
        <v>168387</v>
      </c>
      <c r="D16444">
        <v>294042</v>
      </c>
      <c r="E16444" t="str">
        <f>VLOOKUP(C16444,Подписчики!A:D,2,FALSE)</f>
        <v>UTC+0</v>
      </c>
      <c r="F16444" s="2">
        <f>VLOOKUP(C16444,Подписчики!A:D,4,FALSE)/24+B16444</f>
        <v>44323.705999999998</v>
      </c>
      <c r="G16444">
        <f t="shared" si="256"/>
        <v>5</v>
      </c>
    </row>
    <row r="16445" spans="1:7" x14ac:dyDescent="0.25">
      <c r="A16445">
        <v>52578</v>
      </c>
      <c r="B16445" s="2">
        <v>44323.706093851135</v>
      </c>
      <c r="C16445">
        <v>282163</v>
      </c>
      <c r="D16445">
        <v>439981</v>
      </c>
      <c r="E16445" t="str">
        <f>VLOOKUP(C16445,Подписчики!A:D,2,FALSE)</f>
        <v>UTC+1</v>
      </c>
      <c r="F16445" s="2">
        <f>VLOOKUP(C16445,Подписчики!A:D,4,FALSE)/24+B16445</f>
        <v>44323.747760517799</v>
      </c>
      <c r="G16445">
        <f t="shared" si="256"/>
        <v>5</v>
      </c>
    </row>
    <row r="16446" spans="1:7" x14ac:dyDescent="0.25">
      <c r="A16446">
        <v>52583</v>
      </c>
      <c r="B16446" s="2">
        <v>44323.706093851135</v>
      </c>
      <c r="C16446">
        <v>309918</v>
      </c>
      <c r="D16446">
        <v>238334</v>
      </c>
      <c r="E16446" t="str">
        <f>VLOOKUP(C16446,Подписчики!A:D,2,FALSE)</f>
        <v>UTC+1</v>
      </c>
      <c r="F16446" s="2">
        <f>VLOOKUP(C16446,Подписчики!A:D,4,FALSE)/24+B16446</f>
        <v>44323.747760517799</v>
      </c>
      <c r="G16446">
        <f t="shared" si="256"/>
        <v>5</v>
      </c>
    </row>
    <row r="16447" spans="1:7" x14ac:dyDescent="0.25">
      <c r="A16447">
        <v>52588</v>
      </c>
      <c r="B16447" s="2">
        <v>44323.706902912621</v>
      </c>
      <c r="C16447">
        <v>121286</v>
      </c>
      <c r="D16447">
        <v>104958</v>
      </c>
      <c r="E16447" t="str">
        <f>VLOOKUP(C16447,Подписчики!A:D,2,FALSE)</f>
        <v>UTC+3</v>
      </c>
      <c r="F16447" s="2">
        <f>VLOOKUP(C16447,Подписчики!A:D,4,FALSE)/24+B16447</f>
        <v>44323.831902912621</v>
      </c>
      <c r="G16447">
        <f t="shared" si="256"/>
        <v>5</v>
      </c>
    </row>
    <row r="16448" spans="1:7" x14ac:dyDescent="0.25">
      <c r="A16448">
        <v>52591</v>
      </c>
      <c r="B16448" s="2">
        <v>44323.707711974115</v>
      </c>
      <c r="C16448">
        <v>141181</v>
      </c>
      <c r="D16448">
        <v>146665</v>
      </c>
      <c r="E16448" t="str">
        <f>VLOOKUP(C16448,Подписчики!A:D,2,FALSE)</f>
        <v>UTC+1</v>
      </c>
      <c r="F16448" s="2">
        <f>VLOOKUP(C16448,Подписчики!A:D,4,FALSE)/24+B16448</f>
        <v>44323.749378640779</v>
      </c>
      <c r="G16448">
        <f t="shared" si="256"/>
        <v>5</v>
      </c>
    </row>
    <row r="16449" spans="1:7" x14ac:dyDescent="0.25">
      <c r="A16449">
        <v>52595</v>
      </c>
      <c r="B16449" s="2">
        <v>44323.708116504851</v>
      </c>
      <c r="C16449">
        <v>347623</v>
      </c>
      <c r="D16449">
        <v>347008</v>
      </c>
      <c r="E16449" t="str">
        <f>VLOOKUP(C16449,Подписчики!A:D,2,FALSE)</f>
        <v>UTC+2</v>
      </c>
      <c r="F16449" s="2">
        <f>VLOOKUP(C16449,Подписчики!A:D,4,FALSE)/24+B16449</f>
        <v>44323.791449838187</v>
      </c>
      <c r="G16449">
        <f t="shared" si="256"/>
        <v>5</v>
      </c>
    </row>
    <row r="16450" spans="1:7" x14ac:dyDescent="0.25">
      <c r="A16450">
        <v>52598</v>
      </c>
      <c r="B16450" s="2">
        <v>44323.708521035602</v>
      </c>
      <c r="C16450">
        <v>99400</v>
      </c>
      <c r="D16450">
        <v>351192</v>
      </c>
      <c r="E16450" t="str">
        <f>VLOOKUP(C16450,Подписчики!A:D,2,FALSE)</f>
        <v>UTC+3</v>
      </c>
      <c r="F16450" s="2">
        <f>VLOOKUP(C16450,Подписчики!A:D,4,FALSE)/24+B16450</f>
        <v>44323.833521035602</v>
      </c>
      <c r="G16450">
        <f t="shared" si="256"/>
        <v>5</v>
      </c>
    </row>
    <row r="16451" spans="1:7" x14ac:dyDescent="0.25">
      <c r="A16451">
        <v>52599</v>
      </c>
      <c r="B16451" s="2">
        <v>44323.709330097088</v>
      </c>
      <c r="C16451">
        <v>160904</v>
      </c>
      <c r="D16451">
        <v>411922</v>
      </c>
      <c r="E16451" t="str">
        <f>VLOOKUP(C16451,Подписчики!A:D,2,FALSE)</f>
        <v>UTC+1</v>
      </c>
      <c r="F16451" s="2">
        <f>VLOOKUP(C16451,Подписчики!A:D,4,FALSE)/24+B16451</f>
        <v>44323.750996763752</v>
      </c>
      <c r="G16451">
        <f t="shared" ref="G16451:G16514" si="257">WEEKDAY(F16451,2)</f>
        <v>5</v>
      </c>
    </row>
    <row r="16452" spans="1:7" x14ac:dyDescent="0.25">
      <c r="A16452">
        <v>52600</v>
      </c>
      <c r="B16452" s="2">
        <v>44323.709330097088</v>
      </c>
      <c r="C16452">
        <v>295568</v>
      </c>
      <c r="D16452">
        <v>137899</v>
      </c>
      <c r="E16452" t="str">
        <f>VLOOKUP(C16452,Подписчики!A:D,2,FALSE)</f>
        <v>UTC+1</v>
      </c>
      <c r="F16452" s="2">
        <f>VLOOKUP(C16452,Подписчики!A:D,4,FALSE)/24+B16452</f>
        <v>44323.750996763752</v>
      </c>
      <c r="G16452">
        <f t="shared" si="257"/>
        <v>5</v>
      </c>
    </row>
    <row r="16453" spans="1:7" x14ac:dyDescent="0.25">
      <c r="A16453">
        <v>52601</v>
      </c>
      <c r="B16453" s="2">
        <v>44323.709734627831</v>
      </c>
      <c r="C16453">
        <v>57046</v>
      </c>
      <c r="D16453">
        <v>75550</v>
      </c>
      <c r="E16453" t="str">
        <f>VLOOKUP(C16453,Подписчики!A:D,2,FALSE)</f>
        <v>UTC+2</v>
      </c>
      <c r="F16453" s="2">
        <f>VLOOKUP(C16453,Подписчики!A:D,4,FALSE)/24+B16453</f>
        <v>44323.793067961167</v>
      </c>
      <c r="G16453">
        <f t="shared" si="257"/>
        <v>5</v>
      </c>
    </row>
    <row r="16454" spans="1:7" x14ac:dyDescent="0.25">
      <c r="A16454">
        <v>52604</v>
      </c>
      <c r="B16454" s="2">
        <v>44323.709734627831</v>
      </c>
      <c r="C16454">
        <v>124555</v>
      </c>
      <c r="D16454">
        <v>411922</v>
      </c>
      <c r="E16454" t="str">
        <f>VLOOKUP(C16454,Подписчики!A:D,2,FALSE)</f>
        <v>UTC+2</v>
      </c>
      <c r="F16454" s="2">
        <f>VLOOKUP(C16454,Подписчики!A:D,4,FALSE)/24+B16454</f>
        <v>44323.793067961167</v>
      </c>
      <c r="G16454">
        <f t="shared" si="257"/>
        <v>5</v>
      </c>
    </row>
    <row r="16455" spans="1:7" x14ac:dyDescent="0.25">
      <c r="A16455">
        <v>52609</v>
      </c>
      <c r="B16455" s="2">
        <v>44323.710948220061</v>
      </c>
      <c r="C16455">
        <v>139629</v>
      </c>
      <c r="D16455">
        <v>370254</v>
      </c>
      <c r="E16455" t="str">
        <f>VLOOKUP(C16455,Подписчики!A:D,2,FALSE)</f>
        <v>UTC+5</v>
      </c>
      <c r="F16455" s="2">
        <f>VLOOKUP(C16455,Подписчики!A:D,4,FALSE)/24+B16455</f>
        <v>44323.919281553397</v>
      </c>
      <c r="G16455">
        <f t="shared" si="257"/>
        <v>5</v>
      </c>
    </row>
    <row r="16456" spans="1:7" x14ac:dyDescent="0.25">
      <c r="A16456">
        <v>52610</v>
      </c>
      <c r="B16456" s="2">
        <v>44323.710948220069</v>
      </c>
      <c r="C16456">
        <v>57578</v>
      </c>
      <c r="D16456">
        <v>411922</v>
      </c>
      <c r="E16456" t="str">
        <f>VLOOKUP(C16456,Подписчики!A:D,2,FALSE)</f>
        <v>UTC+1</v>
      </c>
      <c r="F16456" s="2">
        <f>VLOOKUP(C16456,Подписчики!A:D,4,FALSE)/24+B16456</f>
        <v>44323.752614886733</v>
      </c>
      <c r="G16456">
        <f t="shared" si="257"/>
        <v>5</v>
      </c>
    </row>
    <row r="16457" spans="1:7" x14ac:dyDescent="0.25">
      <c r="A16457">
        <v>52615</v>
      </c>
      <c r="B16457" s="2">
        <v>44323.711333333333</v>
      </c>
      <c r="C16457">
        <v>80677</v>
      </c>
      <c r="D16457">
        <v>93191</v>
      </c>
      <c r="E16457" t="str">
        <f>VLOOKUP(C16457,Подписчики!A:D,2,FALSE)</f>
        <v>UTC+1</v>
      </c>
      <c r="F16457" s="2">
        <f>VLOOKUP(C16457,Подписчики!A:D,4,FALSE)/24+B16457</f>
        <v>44323.752999999997</v>
      </c>
      <c r="G16457">
        <f t="shared" si="257"/>
        <v>5</v>
      </c>
    </row>
    <row r="16458" spans="1:7" x14ac:dyDescent="0.25">
      <c r="A16458">
        <v>52619</v>
      </c>
      <c r="B16458" s="2">
        <v>44323.711352750805</v>
      </c>
      <c r="C16458">
        <v>129315</v>
      </c>
      <c r="D16458">
        <v>230507</v>
      </c>
      <c r="E16458" t="str">
        <f>VLOOKUP(C16458,Подписчики!A:D,2,FALSE)</f>
        <v>UTC+2</v>
      </c>
      <c r="F16458" s="2">
        <f>VLOOKUP(C16458,Подписчики!A:D,4,FALSE)/24+B16458</f>
        <v>44323.79468608414</v>
      </c>
      <c r="G16458">
        <f t="shared" si="257"/>
        <v>5</v>
      </c>
    </row>
    <row r="16459" spans="1:7" x14ac:dyDescent="0.25">
      <c r="A16459">
        <v>52623</v>
      </c>
      <c r="B16459" s="2">
        <v>44323.712161812298</v>
      </c>
      <c r="C16459">
        <v>287734</v>
      </c>
      <c r="D16459">
        <v>472188</v>
      </c>
      <c r="E16459" t="str">
        <f>VLOOKUP(C16459,Подписчики!A:D,2,FALSE)</f>
        <v>UTC+0</v>
      </c>
      <c r="F16459" s="2">
        <f>VLOOKUP(C16459,Подписчики!A:D,4,FALSE)/24+B16459</f>
        <v>44323.712161812298</v>
      </c>
      <c r="G16459">
        <f t="shared" si="257"/>
        <v>5</v>
      </c>
    </row>
    <row r="16460" spans="1:7" x14ac:dyDescent="0.25">
      <c r="A16460">
        <v>52625</v>
      </c>
      <c r="B16460" s="2">
        <v>44323.712161812298</v>
      </c>
      <c r="C16460">
        <v>319408</v>
      </c>
      <c r="D16460">
        <v>316541</v>
      </c>
      <c r="E16460" t="str">
        <f>VLOOKUP(C16460,Подписчики!A:D,2,FALSE)</f>
        <v>UTC+0</v>
      </c>
      <c r="F16460" s="2">
        <f>VLOOKUP(C16460,Подписчики!A:D,4,FALSE)/24+B16460</f>
        <v>44323.712161812298</v>
      </c>
      <c r="G16460">
        <f t="shared" si="257"/>
        <v>5</v>
      </c>
    </row>
    <row r="16461" spans="1:7" x14ac:dyDescent="0.25">
      <c r="A16461">
        <v>52627</v>
      </c>
      <c r="B16461" s="2">
        <v>44323.713779935279</v>
      </c>
      <c r="C16461">
        <v>262774</v>
      </c>
      <c r="D16461">
        <v>411922</v>
      </c>
      <c r="E16461" t="str">
        <f>VLOOKUP(C16461,Подписчики!A:D,2,FALSE)</f>
        <v>UTC+0</v>
      </c>
      <c r="F16461" s="2">
        <f>VLOOKUP(C16461,Подписчики!A:D,4,FALSE)/24+B16461</f>
        <v>44323.713779935279</v>
      </c>
      <c r="G16461">
        <f t="shared" si="257"/>
        <v>5</v>
      </c>
    </row>
    <row r="16462" spans="1:7" x14ac:dyDescent="0.25">
      <c r="A16462">
        <v>52628</v>
      </c>
      <c r="B16462" s="2">
        <v>44323.714184466022</v>
      </c>
      <c r="C16462">
        <v>260781</v>
      </c>
      <c r="D16462">
        <v>1019</v>
      </c>
      <c r="E16462" t="str">
        <f>VLOOKUP(C16462,Подписчики!A:D,2,FALSE)</f>
        <v>UTC+1</v>
      </c>
      <c r="F16462" s="2">
        <f>VLOOKUP(C16462,Подписчики!A:D,4,FALSE)/24+B16462</f>
        <v>44323.755851132686</v>
      </c>
      <c r="G16462">
        <f t="shared" si="257"/>
        <v>5</v>
      </c>
    </row>
    <row r="16463" spans="1:7" x14ac:dyDescent="0.25">
      <c r="A16463">
        <v>52633</v>
      </c>
      <c r="B16463" s="2">
        <v>44323.714993527508</v>
      </c>
      <c r="C16463">
        <v>14827</v>
      </c>
      <c r="D16463">
        <v>43842</v>
      </c>
      <c r="E16463" t="str">
        <f>VLOOKUP(C16463,Подписчики!A:D,2,FALSE)</f>
        <v>UTC+3</v>
      </c>
      <c r="F16463" s="2">
        <f>VLOOKUP(C16463,Подписчики!A:D,4,FALSE)/24+B16463</f>
        <v>44323.839993527508</v>
      </c>
      <c r="G16463">
        <f t="shared" si="257"/>
        <v>5</v>
      </c>
    </row>
    <row r="16464" spans="1:7" x14ac:dyDescent="0.25">
      <c r="A16464">
        <v>52635</v>
      </c>
      <c r="B16464" s="2">
        <v>44323.715398058252</v>
      </c>
      <c r="C16464">
        <v>75332</v>
      </c>
      <c r="D16464">
        <v>115825</v>
      </c>
      <c r="E16464" t="str">
        <f>VLOOKUP(C16464,Подписчики!A:D,2,FALSE)</f>
        <v>UTC+0</v>
      </c>
      <c r="F16464" s="2">
        <f>VLOOKUP(C16464,Подписчики!A:D,4,FALSE)/24+B16464</f>
        <v>44323.715398058252</v>
      </c>
      <c r="G16464">
        <f t="shared" si="257"/>
        <v>5</v>
      </c>
    </row>
    <row r="16465" spans="1:7" x14ac:dyDescent="0.25">
      <c r="A16465">
        <v>52640</v>
      </c>
      <c r="B16465" s="2">
        <v>44323.715398058252</v>
      </c>
      <c r="C16465">
        <v>113661</v>
      </c>
      <c r="D16465">
        <v>472585</v>
      </c>
      <c r="E16465" t="str">
        <f>VLOOKUP(C16465,Подписчики!A:D,2,FALSE)</f>
        <v>UTC+0</v>
      </c>
      <c r="F16465" s="2">
        <f>VLOOKUP(C16465,Подписчики!A:D,4,FALSE)/24+B16465</f>
        <v>44323.715398058252</v>
      </c>
      <c r="G16465">
        <f t="shared" si="257"/>
        <v>5</v>
      </c>
    </row>
    <row r="16466" spans="1:7" x14ac:dyDescent="0.25">
      <c r="A16466">
        <v>52644</v>
      </c>
      <c r="B16466" s="2">
        <v>44323.715398058252</v>
      </c>
      <c r="C16466">
        <v>267345</v>
      </c>
      <c r="D16466">
        <v>411922</v>
      </c>
      <c r="E16466" t="str">
        <f>VLOOKUP(C16466,Подписчики!A:D,2,FALSE)</f>
        <v>UTC+4</v>
      </c>
      <c r="F16466" s="2">
        <f>VLOOKUP(C16466,Подписчики!A:D,4,FALSE)/24+B16466</f>
        <v>44323.882064724916</v>
      </c>
      <c r="G16466">
        <f t="shared" si="257"/>
        <v>5</v>
      </c>
    </row>
    <row r="16467" spans="1:7" x14ac:dyDescent="0.25">
      <c r="A16467">
        <v>52645</v>
      </c>
      <c r="B16467" s="2">
        <v>44323.715802589002</v>
      </c>
      <c r="C16467">
        <v>235799</v>
      </c>
      <c r="D16467">
        <v>250679</v>
      </c>
      <c r="E16467" t="str">
        <f>VLOOKUP(C16467,Подписчики!A:D,2,FALSE)</f>
        <v>UTC+1</v>
      </c>
      <c r="F16467" s="2">
        <f>VLOOKUP(C16467,Подписчики!A:D,4,FALSE)/24+B16467</f>
        <v>44323.757469255666</v>
      </c>
      <c r="G16467">
        <f t="shared" si="257"/>
        <v>5</v>
      </c>
    </row>
    <row r="16468" spans="1:7" x14ac:dyDescent="0.25">
      <c r="A16468">
        <v>52646</v>
      </c>
      <c r="B16468" s="2">
        <v>44323.715802589002</v>
      </c>
      <c r="C16468">
        <v>280673</v>
      </c>
      <c r="D16468">
        <v>43073</v>
      </c>
      <c r="E16468" t="str">
        <f>VLOOKUP(C16468,Подписчики!A:D,2,FALSE)</f>
        <v>UTC+1</v>
      </c>
      <c r="F16468" s="2">
        <f>VLOOKUP(C16468,Подписчики!A:D,4,FALSE)/24+B16468</f>
        <v>44323.757469255666</v>
      </c>
      <c r="G16468">
        <f t="shared" si="257"/>
        <v>5</v>
      </c>
    </row>
    <row r="16469" spans="1:7" x14ac:dyDescent="0.25">
      <c r="A16469">
        <v>52647</v>
      </c>
      <c r="B16469" s="2">
        <v>44323.715802589002</v>
      </c>
      <c r="C16469">
        <v>308513</v>
      </c>
      <c r="D16469">
        <v>230507</v>
      </c>
      <c r="E16469" t="str">
        <f>VLOOKUP(C16469,Подписчики!A:D,2,FALSE)</f>
        <v>UTC+1</v>
      </c>
      <c r="F16469" s="2">
        <f>VLOOKUP(C16469,Подписчики!A:D,4,FALSE)/24+B16469</f>
        <v>44323.757469255666</v>
      </c>
      <c r="G16469">
        <f t="shared" si="257"/>
        <v>5</v>
      </c>
    </row>
    <row r="16470" spans="1:7" x14ac:dyDescent="0.25">
      <c r="A16470">
        <v>52648</v>
      </c>
      <c r="B16470" s="2">
        <v>44323.716611650489</v>
      </c>
      <c r="C16470">
        <v>220493</v>
      </c>
      <c r="D16470">
        <v>411922</v>
      </c>
      <c r="E16470" t="str">
        <f>VLOOKUP(C16470,Подписчики!A:D,2,FALSE)</f>
        <v>UTC+3</v>
      </c>
      <c r="F16470" s="2">
        <f>VLOOKUP(C16470,Подписчики!A:D,4,FALSE)/24+B16470</f>
        <v>44323.841611650489</v>
      </c>
      <c r="G16470">
        <f t="shared" si="257"/>
        <v>5</v>
      </c>
    </row>
    <row r="16471" spans="1:7" x14ac:dyDescent="0.25">
      <c r="A16471">
        <v>52650</v>
      </c>
      <c r="B16471" s="2">
        <v>44323.716999999997</v>
      </c>
      <c r="C16471">
        <v>210804</v>
      </c>
      <c r="D16471">
        <v>5151</v>
      </c>
      <c r="E16471" t="str">
        <f>VLOOKUP(C16471,Подписчики!A:D,2,FALSE)</f>
        <v>UTC+3</v>
      </c>
      <c r="F16471" s="2">
        <f>VLOOKUP(C16471,Подписчики!A:D,4,FALSE)/24+B16471</f>
        <v>44323.841999999997</v>
      </c>
      <c r="G16471">
        <f t="shared" si="257"/>
        <v>5</v>
      </c>
    </row>
    <row r="16472" spans="1:7" x14ac:dyDescent="0.25">
      <c r="A16472">
        <v>52655</v>
      </c>
      <c r="B16472" s="2">
        <v>44323.717420711975</v>
      </c>
      <c r="C16472">
        <v>127391</v>
      </c>
      <c r="D16472">
        <v>118549</v>
      </c>
      <c r="E16472" t="str">
        <f>VLOOKUP(C16472,Подписчики!A:D,2,FALSE)</f>
        <v>UTC+1</v>
      </c>
      <c r="F16472" s="2">
        <f>VLOOKUP(C16472,Подписчики!A:D,4,FALSE)/24+B16472</f>
        <v>44323.759087378639</v>
      </c>
      <c r="G16472">
        <f t="shared" si="257"/>
        <v>5</v>
      </c>
    </row>
    <row r="16473" spans="1:7" x14ac:dyDescent="0.25">
      <c r="A16473">
        <v>52660</v>
      </c>
      <c r="B16473" s="2">
        <v>44323.717825242718</v>
      </c>
      <c r="C16473">
        <v>195424</v>
      </c>
      <c r="D16473">
        <v>100218</v>
      </c>
      <c r="E16473" t="str">
        <f>VLOOKUP(C16473,Подписчики!A:D,2,FALSE)</f>
        <v>UTC+2</v>
      </c>
      <c r="F16473" s="2">
        <f>VLOOKUP(C16473,Подписчики!A:D,4,FALSE)/24+B16473</f>
        <v>44323.801158576054</v>
      </c>
      <c r="G16473">
        <f t="shared" si="257"/>
        <v>5</v>
      </c>
    </row>
    <row r="16474" spans="1:7" x14ac:dyDescent="0.25">
      <c r="A16474">
        <v>52662</v>
      </c>
      <c r="B16474" s="2">
        <v>44323.717825242718</v>
      </c>
      <c r="C16474">
        <v>271482</v>
      </c>
      <c r="D16474">
        <v>123584</v>
      </c>
      <c r="E16474" t="str">
        <f>VLOOKUP(C16474,Подписчики!A:D,2,FALSE)</f>
        <v>UTC+2</v>
      </c>
      <c r="F16474" s="2">
        <f>VLOOKUP(C16474,Подписчики!A:D,4,FALSE)/24+B16474</f>
        <v>44323.801158576054</v>
      </c>
      <c r="G16474">
        <f t="shared" si="257"/>
        <v>5</v>
      </c>
    </row>
    <row r="16475" spans="1:7" x14ac:dyDescent="0.25">
      <c r="A16475">
        <v>52664</v>
      </c>
      <c r="B16475" s="2">
        <v>44323.718229773462</v>
      </c>
      <c r="C16475">
        <v>78983</v>
      </c>
      <c r="D16475">
        <v>152780</v>
      </c>
      <c r="E16475" t="str">
        <f>VLOOKUP(C16475,Подписчики!A:D,2,FALSE)</f>
        <v>UTC+3</v>
      </c>
      <c r="F16475" s="2">
        <f>VLOOKUP(C16475,Подписчики!A:D,4,FALSE)/24+B16475</f>
        <v>44323.843229773462</v>
      </c>
      <c r="G16475">
        <f t="shared" si="257"/>
        <v>5</v>
      </c>
    </row>
    <row r="16476" spans="1:7" x14ac:dyDescent="0.25">
      <c r="A16476">
        <v>52666</v>
      </c>
      <c r="B16476" s="2">
        <v>44323.719038834955</v>
      </c>
      <c r="C16476">
        <v>192931</v>
      </c>
      <c r="D16476">
        <v>327633</v>
      </c>
      <c r="E16476" t="str">
        <f>VLOOKUP(C16476,Подписчики!A:D,2,FALSE)</f>
        <v>UTC+1</v>
      </c>
      <c r="F16476" s="2">
        <f>VLOOKUP(C16476,Подписчики!A:D,4,FALSE)/24+B16476</f>
        <v>44323.76070550162</v>
      </c>
      <c r="G16476">
        <f t="shared" si="257"/>
        <v>5</v>
      </c>
    </row>
    <row r="16477" spans="1:7" x14ac:dyDescent="0.25">
      <c r="A16477">
        <v>52671</v>
      </c>
      <c r="B16477" s="2">
        <v>44323.719847896442</v>
      </c>
      <c r="C16477">
        <v>342808</v>
      </c>
      <c r="D16477">
        <v>471403</v>
      </c>
      <c r="E16477" t="str">
        <f>VLOOKUP(C16477,Подписчики!A:D,2,FALSE)</f>
        <v>UTC+3</v>
      </c>
      <c r="F16477" s="2">
        <f>VLOOKUP(C16477,Подписчики!A:D,4,FALSE)/24+B16477</f>
        <v>44323.844847896442</v>
      </c>
      <c r="G16477">
        <f t="shared" si="257"/>
        <v>5</v>
      </c>
    </row>
    <row r="16478" spans="1:7" x14ac:dyDescent="0.25">
      <c r="A16478">
        <v>52674</v>
      </c>
      <c r="B16478" s="2">
        <v>44323.720252427185</v>
      </c>
      <c r="C16478">
        <v>174631</v>
      </c>
      <c r="D16478">
        <v>60514</v>
      </c>
      <c r="E16478" t="str">
        <f>VLOOKUP(C16478,Подписчики!A:D,2,FALSE)</f>
        <v>UTC+0</v>
      </c>
      <c r="F16478" s="2">
        <f>VLOOKUP(C16478,Подписчики!A:D,4,FALSE)/24+B16478</f>
        <v>44323.720252427185</v>
      </c>
      <c r="G16478">
        <f t="shared" si="257"/>
        <v>5</v>
      </c>
    </row>
    <row r="16479" spans="1:7" x14ac:dyDescent="0.25">
      <c r="A16479">
        <v>52676</v>
      </c>
      <c r="B16479" s="2">
        <v>44323.720252427185</v>
      </c>
      <c r="C16479">
        <v>279658</v>
      </c>
      <c r="D16479">
        <v>241134</v>
      </c>
      <c r="E16479" t="str">
        <f>VLOOKUP(C16479,Подписчики!A:D,2,FALSE)</f>
        <v>UTC+0</v>
      </c>
      <c r="F16479" s="2">
        <f>VLOOKUP(C16479,Подписчики!A:D,4,FALSE)/24+B16479</f>
        <v>44323.720252427185</v>
      </c>
      <c r="G16479">
        <f t="shared" si="257"/>
        <v>5</v>
      </c>
    </row>
    <row r="16480" spans="1:7" x14ac:dyDescent="0.25">
      <c r="A16480">
        <v>52679</v>
      </c>
      <c r="B16480" s="2">
        <v>44323.720656957928</v>
      </c>
      <c r="C16480">
        <v>182072</v>
      </c>
      <c r="D16480">
        <v>250679</v>
      </c>
      <c r="E16480" t="str">
        <f>VLOOKUP(C16480,Подписчики!A:D,2,FALSE)</f>
        <v>UTC+1</v>
      </c>
      <c r="F16480" s="2">
        <f>VLOOKUP(C16480,Подписчики!A:D,4,FALSE)/24+B16480</f>
        <v>44323.762323624593</v>
      </c>
      <c r="G16480">
        <f t="shared" si="257"/>
        <v>5</v>
      </c>
    </row>
    <row r="16481" spans="1:7" x14ac:dyDescent="0.25">
      <c r="A16481">
        <v>52681</v>
      </c>
      <c r="B16481" s="2">
        <v>44323.721061488672</v>
      </c>
      <c r="C16481">
        <v>349285</v>
      </c>
      <c r="D16481">
        <v>389985</v>
      </c>
      <c r="E16481" t="str">
        <f>VLOOKUP(C16481,Подписчики!A:D,2,FALSE)</f>
        <v>UTC+2</v>
      </c>
      <c r="F16481" s="2">
        <f>VLOOKUP(C16481,Подписчики!A:D,4,FALSE)/24+B16481</f>
        <v>44323.804394822007</v>
      </c>
      <c r="G16481">
        <f t="shared" si="257"/>
        <v>5</v>
      </c>
    </row>
    <row r="16482" spans="1:7" x14ac:dyDescent="0.25">
      <c r="A16482">
        <v>52686</v>
      </c>
      <c r="B16482" s="2">
        <v>44323.722275080909</v>
      </c>
      <c r="C16482">
        <v>248558</v>
      </c>
      <c r="D16482">
        <v>351192</v>
      </c>
      <c r="E16482" t="str">
        <f>VLOOKUP(C16482,Подписчики!A:D,2,FALSE)</f>
        <v>UTC+1</v>
      </c>
      <c r="F16482" s="2">
        <f>VLOOKUP(C16482,Подписчики!A:D,4,FALSE)/24+B16482</f>
        <v>44323.763941747573</v>
      </c>
      <c r="G16482">
        <f t="shared" si="257"/>
        <v>5</v>
      </c>
    </row>
    <row r="16483" spans="1:7" x14ac:dyDescent="0.25">
      <c r="A16483">
        <v>52688</v>
      </c>
      <c r="B16483" s="2">
        <v>44323.722679611645</v>
      </c>
      <c r="C16483">
        <v>25354</v>
      </c>
      <c r="D16483">
        <v>392434</v>
      </c>
      <c r="E16483" t="str">
        <f>VLOOKUP(C16483,Подписчики!A:D,2,FALSE)</f>
        <v>UTC+2</v>
      </c>
      <c r="F16483" s="2">
        <f>VLOOKUP(C16483,Подписчики!A:D,4,FALSE)/24+B16483</f>
        <v>44323.80601294498</v>
      </c>
      <c r="G16483">
        <f t="shared" si="257"/>
        <v>5</v>
      </c>
    </row>
    <row r="16484" spans="1:7" x14ac:dyDescent="0.25">
      <c r="A16484">
        <v>52692</v>
      </c>
      <c r="B16484" s="2">
        <v>44323.722679611645</v>
      </c>
      <c r="C16484">
        <v>46924</v>
      </c>
      <c r="D16484">
        <v>370276</v>
      </c>
      <c r="E16484" t="str">
        <f>VLOOKUP(C16484,Подписчики!A:D,2,FALSE)</f>
        <v>UTC+2</v>
      </c>
      <c r="F16484" s="2">
        <f>VLOOKUP(C16484,Подписчики!A:D,4,FALSE)/24+B16484</f>
        <v>44323.80601294498</v>
      </c>
      <c r="G16484">
        <f t="shared" si="257"/>
        <v>5</v>
      </c>
    </row>
    <row r="16485" spans="1:7" x14ac:dyDescent="0.25">
      <c r="A16485">
        <v>52693</v>
      </c>
      <c r="B16485" s="2">
        <v>44323.723084142395</v>
      </c>
      <c r="C16485">
        <v>87670</v>
      </c>
      <c r="D16485">
        <v>230507</v>
      </c>
      <c r="E16485" t="str">
        <f>VLOOKUP(C16485,Подписчики!A:D,2,FALSE)</f>
        <v>UTC+3</v>
      </c>
      <c r="F16485" s="2">
        <f>VLOOKUP(C16485,Подписчики!A:D,4,FALSE)/24+B16485</f>
        <v>44323.848084142395</v>
      </c>
      <c r="G16485">
        <f t="shared" si="257"/>
        <v>5</v>
      </c>
    </row>
    <row r="16486" spans="1:7" x14ac:dyDescent="0.25">
      <c r="A16486">
        <v>52695</v>
      </c>
      <c r="B16486" s="2">
        <v>44323.723084142395</v>
      </c>
      <c r="C16486">
        <v>247917</v>
      </c>
      <c r="D16486">
        <v>250679</v>
      </c>
      <c r="E16486" t="str">
        <f>VLOOKUP(C16486,Подписчики!A:D,2,FALSE)</f>
        <v>UTC+3</v>
      </c>
      <c r="F16486" s="2">
        <f>VLOOKUP(C16486,Подписчики!A:D,4,FALSE)/24+B16486</f>
        <v>44323.848084142395</v>
      </c>
      <c r="G16486">
        <f t="shared" si="257"/>
        <v>5</v>
      </c>
    </row>
    <row r="16487" spans="1:7" x14ac:dyDescent="0.25">
      <c r="A16487">
        <v>52697</v>
      </c>
      <c r="B16487" s="2">
        <v>44323.723488673138</v>
      </c>
      <c r="C16487">
        <v>222818</v>
      </c>
      <c r="D16487">
        <v>472908</v>
      </c>
      <c r="E16487" t="str">
        <f>VLOOKUP(C16487,Подписчики!A:D,2,FALSE)</f>
        <v>UTC+0</v>
      </c>
      <c r="F16487" s="2">
        <f>VLOOKUP(C16487,Подписчики!A:D,4,FALSE)/24+B16487</f>
        <v>44323.723488673138</v>
      </c>
      <c r="G16487">
        <f t="shared" si="257"/>
        <v>5</v>
      </c>
    </row>
    <row r="16488" spans="1:7" x14ac:dyDescent="0.25">
      <c r="A16488">
        <v>52701</v>
      </c>
      <c r="B16488" s="2">
        <v>44323.723893203882</v>
      </c>
      <c r="C16488">
        <v>67877</v>
      </c>
      <c r="D16488">
        <v>471403</v>
      </c>
      <c r="E16488" t="str">
        <f>VLOOKUP(C16488,Подписчики!A:D,2,FALSE)</f>
        <v>UTC+5</v>
      </c>
      <c r="F16488" s="2">
        <f>VLOOKUP(C16488,Подписчики!A:D,4,FALSE)/24+B16488</f>
        <v>44323.932226537218</v>
      </c>
      <c r="G16488">
        <f t="shared" si="257"/>
        <v>5</v>
      </c>
    </row>
    <row r="16489" spans="1:7" x14ac:dyDescent="0.25">
      <c r="A16489">
        <v>52706</v>
      </c>
      <c r="B16489" s="2">
        <v>44323.724297734625</v>
      </c>
      <c r="C16489">
        <v>36203</v>
      </c>
      <c r="D16489">
        <v>367358</v>
      </c>
      <c r="E16489" t="str">
        <f>VLOOKUP(C16489,Подписчики!A:D,2,FALSE)</f>
        <v>UTC+2</v>
      </c>
      <c r="F16489" s="2">
        <f>VLOOKUP(C16489,Подписчики!A:D,4,FALSE)/24+B16489</f>
        <v>44323.807631067961</v>
      </c>
      <c r="G16489">
        <f t="shared" si="257"/>
        <v>5</v>
      </c>
    </row>
    <row r="16490" spans="1:7" x14ac:dyDescent="0.25">
      <c r="A16490">
        <v>52708</v>
      </c>
      <c r="B16490" s="2">
        <v>44323.725511326862</v>
      </c>
      <c r="C16490">
        <v>347988</v>
      </c>
      <c r="D16490">
        <v>411922</v>
      </c>
      <c r="E16490" t="str">
        <f>VLOOKUP(C16490,Подписчики!A:D,2,FALSE)</f>
        <v>UTC+1</v>
      </c>
      <c r="F16490" s="2">
        <f>VLOOKUP(C16490,Подписчики!A:D,4,FALSE)/24+B16490</f>
        <v>44323.767177993526</v>
      </c>
      <c r="G16490">
        <f t="shared" si="257"/>
        <v>5</v>
      </c>
    </row>
    <row r="16491" spans="1:7" x14ac:dyDescent="0.25">
      <c r="A16491">
        <v>52709</v>
      </c>
      <c r="B16491" s="2">
        <v>44323.725915857605</v>
      </c>
      <c r="C16491">
        <v>150018</v>
      </c>
      <c r="D16491">
        <v>230507</v>
      </c>
      <c r="E16491" t="str">
        <f>VLOOKUP(C16491,Подписчики!A:D,2,FALSE)</f>
        <v>UTC+2</v>
      </c>
      <c r="F16491" s="2">
        <f>VLOOKUP(C16491,Подписчики!A:D,4,FALSE)/24+B16491</f>
        <v>44323.809249190941</v>
      </c>
      <c r="G16491">
        <f t="shared" si="257"/>
        <v>5</v>
      </c>
    </row>
    <row r="16492" spans="1:7" x14ac:dyDescent="0.25">
      <c r="A16492">
        <v>52712</v>
      </c>
      <c r="B16492" s="2">
        <v>44323.726320388349</v>
      </c>
      <c r="C16492">
        <v>87308</v>
      </c>
      <c r="D16492">
        <v>226626</v>
      </c>
      <c r="E16492" t="str">
        <f>VLOOKUP(C16492,Подписчики!A:D,2,FALSE)</f>
        <v>UTC+3</v>
      </c>
      <c r="F16492" s="2">
        <f>VLOOKUP(C16492,Подписчики!A:D,4,FALSE)/24+B16492</f>
        <v>44323.851320388349</v>
      </c>
      <c r="G16492">
        <f t="shared" si="257"/>
        <v>5</v>
      </c>
    </row>
    <row r="16493" spans="1:7" x14ac:dyDescent="0.25">
      <c r="A16493">
        <v>52713</v>
      </c>
      <c r="B16493" s="2">
        <v>44323.726320388349</v>
      </c>
      <c r="C16493">
        <v>177080</v>
      </c>
      <c r="D16493">
        <v>167074</v>
      </c>
      <c r="E16493" t="str">
        <f>VLOOKUP(C16493,Подписчики!A:D,2,FALSE)</f>
        <v>UTC+3</v>
      </c>
      <c r="F16493" s="2">
        <f>VLOOKUP(C16493,Подписчики!A:D,4,FALSE)/24+B16493</f>
        <v>44323.851320388349</v>
      </c>
      <c r="G16493">
        <f t="shared" si="257"/>
        <v>5</v>
      </c>
    </row>
    <row r="16494" spans="1:7" x14ac:dyDescent="0.25">
      <c r="A16494">
        <v>52718</v>
      </c>
      <c r="B16494" s="2">
        <v>44323.727129449842</v>
      </c>
      <c r="C16494">
        <v>85548</v>
      </c>
      <c r="D16494">
        <v>38593</v>
      </c>
      <c r="E16494" t="str">
        <f>VLOOKUP(C16494,Подписчики!A:D,2,FALSE)</f>
        <v>UTC+1</v>
      </c>
      <c r="F16494" s="2">
        <f>VLOOKUP(C16494,Подписчики!A:D,4,FALSE)/24+B16494</f>
        <v>44323.768796116507</v>
      </c>
      <c r="G16494">
        <f t="shared" si="257"/>
        <v>5</v>
      </c>
    </row>
    <row r="16495" spans="1:7" x14ac:dyDescent="0.25">
      <c r="A16495">
        <v>52720</v>
      </c>
      <c r="B16495" s="2">
        <v>44323.727533980578</v>
      </c>
      <c r="C16495">
        <v>57930</v>
      </c>
      <c r="D16495">
        <v>60239</v>
      </c>
      <c r="E16495" t="str">
        <f>VLOOKUP(C16495,Подписчики!A:D,2,FALSE)</f>
        <v>UTC+2</v>
      </c>
      <c r="F16495" s="2">
        <f>VLOOKUP(C16495,Подписчики!A:D,4,FALSE)/24+B16495</f>
        <v>44323.810867313914</v>
      </c>
      <c r="G16495">
        <f t="shared" si="257"/>
        <v>5</v>
      </c>
    </row>
    <row r="16496" spans="1:7" x14ac:dyDescent="0.25">
      <c r="A16496">
        <v>52724</v>
      </c>
      <c r="B16496" s="2">
        <v>44323.727533980578</v>
      </c>
      <c r="C16496">
        <v>233571</v>
      </c>
      <c r="D16496">
        <v>470762</v>
      </c>
      <c r="E16496" t="str">
        <f>VLOOKUP(C16496,Подписчики!A:D,2,FALSE)</f>
        <v>UTC+2</v>
      </c>
      <c r="F16496" s="2">
        <f>VLOOKUP(C16496,Подписчики!A:D,4,FALSE)/24+B16496</f>
        <v>44323.810867313914</v>
      </c>
      <c r="G16496">
        <f t="shared" si="257"/>
        <v>5</v>
      </c>
    </row>
    <row r="16497" spans="1:7" x14ac:dyDescent="0.25">
      <c r="A16497">
        <v>52727</v>
      </c>
      <c r="B16497" s="2">
        <v>44323.727533980578</v>
      </c>
      <c r="C16497">
        <v>263750</v>
      </c>
      <c r="D16497">
        <v>251574</v>
      </c>
      <c r="E16497" t="str">
        <f>VLOOKUP(C16497,Подписчики!A:D,2,FALSE)</f>
        <v>UTC+2</v>
      </c>
      <c r="F16497" s="2">
        <f>VLOOKUP(C16497,Подписчики!A:D,4,FALSE)/24+B16497</f>
        <v>44323.810867313914</v>
      </c>
      <c r="G16497">
        <f t="shared" si="257"/>
        <v>5</v>
      </c>
    </row>
    <row r="16498" spans="1:7" x14ac:dyDescent="0.25">
      <c r="A16498">
        <v>52730</v>
      </c>
      <c r="B16498" s="2">
        <v>44323.728343042072</v>
      </c>
      <c r="C16498">
        <v>81968</v>
      </c>
      <c r="D16498">
        <v>258219</v>
      </c>
      <c r="E16498" t="str">
        <f>VLOOKUP(C16498,Подписчики!A:D,2,FALSE)</f>
        <v>UTC+0</v>
      </c>
      <c r="F16498" s="2">
        <f>VLOOKUP(C16498,Подписчики!A:D,4,FALSE)/24+B16498</f>
        <v>44323.728343042072</v>
      </c>
      <c r="G16498">
        <f t="shared" si="257"/>
        <v>5</v>
      </c>
    </row>
    <row r="16499" spans="1:7" x14ac:dyDescent="0.25">
      <c r="A16499">
        <v>52731</v>
      </c>
      <c r="B16499" s="2">
        <v>44323.728343042072</v>
      </c>
      <c r="C16499">
        <v>341981</v>
      </c>
      <c r="D16499">
        <v>250679</v>
      </c>
      <c r="E16499" t="str">
        <f>VLOOKUP(C16499,Подписчики!A:D,2,FALSE)</f>
        <v>UTC+4</v>
      </c>
      <c r="F16499" s="2">
        <f>VLOOKUP(C16499,Подписчики!A:D,4,FALSE)/24+B16499</f>
        <v>44323.895009708736</v>
      </c>
      <c r="G16499">
        <f t="shared" si="257"/>
        <v>5</v>
      </c>
    </row>
    <row r="16500" spans="1:7" x14ac:dyDescent="0.25">
      <c r="A16500">
        <v>52733</v>
      </c>
      <c r="B16500" s="2">
        <v>44323.728747572815</v>
      </c>
      <c r="C16500">
        <v>305402</v>
      </c>
      <c r="D16500">
        <v>217307</v>
      </c>
      <c r="E16500" t="str">
        <f>VLOOKUP(C16500,Подписчики!A:D,2,FALSE)</f>
        <v>UTC+1</v>
      </c>
      <c r="F16500" s="2">
        <f>VLOOKUP(C16500,Подписчики!A:D,4,FALSE)/24+B16500</f>
        <v>44323.77041423948</v>
      </c>
      <c r="G16500">
        <f t="shared" si="257"/>
        <v>5</v>
      </c>
    </row>
    <row r="16501" spans="1:7" x14ac:dyDescent="0.25">
      <c r="A16501">
        <v>52734</v>
      </c>
      <c r="B16501" s="2">
        <v>44323.728747572815</v>
      </c>
      <c r="C16501">
        <v>328285</v>
      </c>
      <c r="D16501">
        <v>105597</v>
      </c>
      <c r="E16501" t="str">
        <f>VLOOKUP(C16501,Подписчики!A:D,2,FALSE)</f>
        <v>UTC+1</v>
      </c>
      <c r="F16501" s="2">
        <f>VLOOKUP(C16501,Подписчики!A:D,4,FALSE)/24+B16501</f>
        <v>44323.77041423948</v>
      </c>
      <c r="G16501">
        <f t="shared" si="257"/>
        <v>5</v>
      </c>
    </row>
    <row r="16502" spans="1:7" x14ac:dyDescent="0.25">
      <c r="A16502">
        <v>52738</v>
      </c>
      <c r="B16502" s="2">
        <v>44323.729556634302</v>
      </c>
      <c r="C16502">
        <v>200575</v>
      </c>
      <c r="D16502">
        <v>153893</v>
      </c>
      <c r="E16502" t="str">
        <f>VLOOKUP(C16502,Подписчики!A:D,2,FALSE)</f>
        <v>UTC+3</v>
      </c>
      <c r="F16502" s="2">
        <f>VLOOKUP(C16502,Подписчики!A:D,4,FALSE)/24+B16502</f>
        <v>44323.854556634302</v>
      </c>
      <c r="G16502">
        <f t="shared" si="257"/>
        <v>5</v>
      </c>
    </row>
    <row r="16503" spans="1:7" x14ac:dyDescent="0.25">
      <c r="A16503">
        <v>52742</v>
      </c>
      <c r="B16503" s="2">
        <v>44323.730770226532</v>
      </c>
      <c r="C16503">
        <v>19658</v>
      </c>
      <c r="D16503">
        <v>182191</v>
      </c>
      <c r="E16503" t="str">
        <f>VLOOKUP(C16503,Подписчики!A:D,2,FALSE)</f>
        <v>UTC+2</v>
      </c>
      <c r="F16503" s="2">
        <f>VLOOKUP(C16503,Подписчики!A:D,4,FALSE)/24+B16503</f>
        <v>44323.814103559867</v>
      </c>
      <c r="G16503">
        <f t="shared" si="257"/>
        <v>5</v>
      </c>
    </row>
    <row r="16504" spans="1:7" x14ac:dyDescent="0.25">
      <c r="A16504">
        <v>52743</v>
      </c>
      <c r="B16504" s="2">
        <v>44323.731983818776</v>
      </c>
      <c r="C16504">
        <v>234636</v>
      </c>
      <c r="D16504">
        <v>258219</v>
      </c>
      <c r="E16504" t="str">
        <f>VLOOKUP(C16504,Подписчики!A:D,2,FALSE)</f>
        <v>UTC+1</v>
      </c>
      <c r="F16504" s="2">
        <f>VLOOKUP(C16504,Подписчики!A:D,4,FALSE)/24+B16504</f>
        <v>44323.77365048544</v>
      </c>
      <c r="G16504">
        <f t="shared" si="257"/>
        <v>5</v>
      </c>
    </row>
    <row r="16505" spans="1:7" x14ac:dyDescent="0.25">
      <c r="A16505">
        <v>52745</v>
      </c>
      <c r="B16505" s="2">
        <v>44323.731983818776</v>
      </c>
      <c r="C16505">
        <v>303727</v>
      </c>
      <c r="D16505">
        <v>105200</v>
      </c>
      <c r="E16505" t="str">
        <f>VLOOKUP(C16505,Подписчики!A:D,2,FALSE)</f>
        <v>UTC+1</v>
      </c>
      <c r="F16505" s="2">
        <f>VLOOKUP(C16505,Подписчики!A:D,4,FALSE)/24+B16505</f>
        <v>44323.77365048544</v>
      </c>
      <c r="G16505">
        <f t="shared" si="257"/>
        <v>5</v>
      </c>
    </row>
    <row r="16506" spans="1:7" x14ac:dyDescent="0.25">
      <c r="A16506">
        <v>52747</v>
      </c>
      <c r="B16506" s="2">
        <v>44323.732388349512</v>
      </c>
      <c r="C16506">
        <v>227961</v>
      </c>
      <c r="D16506">
        <v>313862</v>
      </c>
      <c r="E16506" t="str">
        <f>VLOOKUP(C16506,Подписчики!A:D,2,FALSE)</f>
        <v>UTC+2</v>
      </c>
      <c r="F16506" s="2">
        <f>VLOOKUP(C16506,Подписчики!A:D,4,FALSE)/24+B16506</f>
        <v>44323.815721682848</v>
      </c>
      <c r="G16506">
        <f t="shared" si="257"/>
        <v>5</v>
      </c>
    </row>
    <row r="16507" spans="1:7" x14ac:dyDescent="0.25">
      <c r="A16507">
        <v>52751</v>
      </c>
      <c r="B16507" s="2">
        <v>44323.732388349512</v>
      </c>
      <c r="C16507">
        <v>250802</v>
      </c>
      <c r="D16507">
        <v>118549</v>
      </c>
      <c r="E16507" t="str">
        <f>VLOOKUP(C16507,Подписчики!A:D,2,FALSE)</f>
        <v>UTC+2</v>
      </c>
      <c r="F16507" s="2">
        <f>VLOOKUP(C16507,Подписчики!A:D,4,FALSE)/24+B16507</f>
        <v>44323.815721682848</v>
      </c>
      <c r="G16507">
        <f t="shared" si="257"/>
        <v>5</v>
      </c>
    </row>
    <row r="16508" spans="1:7" x14ac:dyDescent="0.25">
      <c r="A16508">
        <v>52752</v>
      </c>
      <c r="B16508" s="2">
        <v>44323.732792880262</v>
      </c>
      <c r="C16508">
        <v>192403</v>
      </c>
      <c r="D16508">
        <v>305608</v>
      </c>
      <c r="E16508" t="str">
        <f>VLOOKUP(C16508,Подписчики!A:D,2,FALSE)</f>
        <v>UTC+3</v>
      </c>
      <c r="F16508" s="2">
        <f>VLOOKUP(C16508,Подписчики!A:D,4,FALSE)/24+B16508</f>
        <v>44323.857792880262</v>
      </c>
      <c r="G16508">
        <f t="shared" si="257"/>
        <v>5</v>
      </c>
    </row>
    <row r="16509" spans="1:7" x14ac:dyDescent="0.25">
      <c r="A16509">
        <v>52753</v>
      </c>
      <c r="B16509" s="2">
        <v>44323.733601941742</v>
      </c>
      <c r="C16509">
        <v>26595</v>
      </c>
      <c r="D16509">
        <v>8805</v>
      </c>
      <c r="E16509" t="str">
        <f>VLOOKUP(C16509,Подписчики!A:D,2,FALSE)</f>
        <v>UTC+5</v>
      </c>
      <c r="F16509" s="2">
        <f>VLOOKUP(C16509,Подписчики!A:D,4,FALSE)/24+B16509</f>
        <v>44323.941935275077</v>
      </c>
      <c r="G16509">
        <f t="shared" si="257"/>
        <v>5</v>
      </c>
    </row>
    <row r="16510" spans="1:7" x14ac:dyDescent="0.25">
      <c r="A16510">
        <v>52756</v>
      </c>
      <c r="B16510" s="2">
        <v>44323.733601941749</v>
      </c>
      <c r="C16510">
        <v>21186</v>
      </c>
      <c r="D16510">
        <v>185049</v>
      </c>
      <c r="E16510" t="str">
        <f>VLOOKUP(C16510,Подписчики!A:D,2,FALSE)</f>
        <v>UTC+1</v>
      </c>
      <c r="F16510" s="2">
        <f>VLOOKUP(C16510,Подписчики!A:D,4,FALSE)/24+B16510</f>
        <v>44323.775268608413</v>
      </c>
      <c r="G16510">
        <f t="shared" si="257"/>
        <v>5</v>
      </c>
    </row>
    <row r="16511" spans="1:7" x14ac:dyDescent="0.25">
      <c r="A16511">
        <v>52757</v>
      </c>
      <c r="B16511" s="2">
        <v>44323.734815533979</v>
      </c>
      <c r="C16511">
        <v>65991</v>
      </c>
      <c r="D16511">
        <v>85735</v>
      </c>
      <c r="E16511" t="str">
        <f>VLOOKUP(C16511,Подписчики!A:D,2,FALSE)</f>
        <v>UTC+0</v>
      </c>
      <c r="F16511" s="2">
        <f>VLOOKUP(C16511,Подписчики!A:D,4,FALSE)/24+B16511</f>
        <v>44323.734815533979</v>
      </c>
      <c r="G16511">
        <f t="shared" si="257"/>
        <v>5</v>
      </c>
    </row>
    <row r="16512" spans="1:7" x14ac:dyDescent="0.25">
      <c r="A16512">
        <v>52758</v>
      </c>
      <c r="B16512" s="2">
        <v>44323.735220064729</v>
      </c>
      <c r="C16512">
        <v>287501</v>
      </c>
      <c r="D16512">
        <v>285678</v>
      </c>
      <c r="E16512" t="str">
        <f>VLOOKUP(C16512,Подписчики!A:D,2,FALSE)</f>
        <v>UTC+1</v>
      </c>
      <c r="F16512" s="2">
        <f>VLOOKUP(C16512,Подписчики!A:D,4,FALSE)/24+B16512</f>
        <v>44323.776886731393</v>
      </c>
      <c r="G16512">
        <f t="shared" si="257"/>
        <v>5</v>
      </c>
    </row>
    <row r="16513" spans="1:7" x14ac:dyDescent="0.25">
      <c r="A16513">
        <v>52762</v>
      </c>
      <c r="B16513" s="2">
        <v>44323.735624595465</v>
      </c>
      <c r="C16513">
        <v>214884</v>
      </c>
      <c r="D16513">
        <v>471403</v>
      </c>
      <c r="E16513" t="str">
        <f>VLOOKUP(C16513,Подписчики!A:D,2,FALSE)</f>
        <v>UTC+2</v>
      </c>
      <c r="F16513" s="2">
        <f>VLOOKUP(C16513,Подписчики!A:D,4,FALSE)/24+B16513</f>
        <v>44323.818957928801</v>
      </c>
      <c r="G16513">
        <f t="shared" si="257"/>
        <v>5</v>
      </c>
    </row>
    <row r="16514" spans="1:7" x14ac:dyDescent="0.25">
      <c r="A16514">
        <v>52763</v>
      </c>
      <c r="B16514" s="2">
        <v>44323.736838187702</v>
      </c>
      <c r="C16514">
        <v>185304</v>
      </c>
      <c r="D16514">
        <v>100198</v>
      </c>
      <c r="E16514" t="str">
        <f>VLOOKUP(C16514,Подписчики!A:D,2,FALSE)</f>
        <v>UTC+1</v>
      </c>
      <c r="F16514" s="2">
        <f>VLOOKUP(C16514,Подписчики!A:D,4,FALSE)/24+B16514</f>
        <v>44323.778504854366</v>
      </c>
      <c r="G16514">
        <f t="shared" si="257"/>
        <v>5</v>
      </c>
    </row>
    <row r="16515" spans="1:7" x14ac:dyDescent="0.25">
      <c r="A16515">
        <v>52765</v>
      </c>
      <c r="B16515" s="2">
        <v>44323.736838187702</v>
      </c>
      <c r="C16515">
        <v>216532</v>
      </c>
      <c r="D16515">
        <v>411922</v>
      </c>
      <c r="E16515" t="str">
        <f>VLOOKUP(C16515,Подписчики!A:D,2,FALSE)</f>
        <v>UTC+1</v>
      </c>
      <c r="F16515" s="2">
        <f>VLOOKUP(C16515,Подписчики!A:D,4,FALSE)/24+B16515</f>
        <v>44323.778504854366</v>
      </c>
      <c r="G16515">
        <f t="shared" ref="G16515:G16578" si="258">WEEKDAY(F16515,2)</f>
        <v>5</v>
      </c>
    </row>
    <row r="16516" spans="1:7" x14ac:dyDescent="0.25">
      <c r="A16516">
        <v>52766</v>
      </c>
      <c r="B16516" s="2">
        <v>44323.736838187702</v>
      </c>
      <c r="C16516">
        <v>305901</v>
      </c>
      <c r="D16516">
        <v>313853</v>
      </c>
      <c r="E16516" t="str">
        <f>VLOOKUP(C16516,Подписчики!A:D,2,FALSE)</f>
        <v>UTC+1</v>
      </c>
      <c r="F16516" s="2">
        <f>VLOOKUP(C16516,Подписчики!A:D,4,FALSE)/24+B16516</f>
        <v>44323.778504854366</v>
      </c>
      <c r="G16516">
        <f t="shared" si="258"/>
        <v>5</v>
      </c>
    </row>
    <row r="16517" spans="1:7" x14ac:dyDescent="0.25">
      <c r="A16517">
        <v>52769</v>
      </c>
      <c r="B16517" s="2">
        <v>44323.737242718445</v>
      </c>
      <c r="C16517">
        <v>116285</v>
      </c>
      <c r="D16517">
        <v>100218</v>
      </c>
      <c r="E16517" t="str">
        <f>VLOOKUP(C16517,Подписчики!A:D,2,FALSE)</f>
        <v>UTC+2</v>
      </c>
      <c r="F16517" s="2">
        <f>VLOOKUP(C16517,Подписчики!A:D,4,FALSE)/24+B16517</f>
        <v>44323.820576051781</v>
      </c>
      <c r="G16517">
        <f t="shared" si="258"/>
        <v>5</v>
      </c>
    </row>
    <row r="16518" spans="1:7" x14ac:dyDescent="0.25">
      <c r="A16518">
        <v>52770</v>
      </c>
      <c r="B16518" s="2">
        <v>44323.738051779932</v>
      </c>
      <c r="C16518">
        <v>272908</v>
      </c>
      <c r="D16518">
        <v>258219</v>
      </c>
      <c r="E16518" t="str">
        <f>VLOOKUP(C16518,Подписчики!A:D,2,FALSE)</f>
        <v>UTC+0</v>
      </c>
      <c r="F16518" s="2">
        <f>VLOOKUP(C16518,Подписчики!A:D,4,FALSE)/24+B16518</f>
        <v>44323.738051779932</v>
      </c>
      <c r="G16518">
        <f t="shared" si="258"/>
        <v>5</v>
      </c>
    </row>
    <row r="16519" spans="1:7" x14ac:dyDescent="0.25">
      <c r="A16519">
        <v>52771</v>
      </c>
      <c r="B16519" s="2">
        <v>44323.738860841419</v>
      </c>
      <c r="C16519">
        <v>322144</v>
      </c>
      <c r="D16519">
        <v>153893</v>
      </c>
      <c r="E16519" t="str">
        <f>VLOOKUP(C16519,Подписчики!A:D,2,FALSE)</f>
        <v>UTC+2</v>
      </c>
      <c r="F16519" s="2">
        <f>VLOOKUP(C16519,Подписчики!A:D,4,FALSE)/24+B16519</f>
        <v>44323.822194174754</v>
      </c>
      <c r="G16519">
        <f t="shared" si="258"/>
        <v>5</v>
      </c>
    </row>
    <row r="16520" spans="1:7" x14ac:dyDescent="0.25">
      <c r="A16520">
        <v>52776</v>
      </c>
      <c r="B16520" s="2">
        <v>44323.739265372169</v>
      </c>
      <c r="C16520">
        <v>271958</v>
      </c>
      <c r="D16520">
        <v>391162</v>
      </c>
      <c r="E16520" t="str">
        <f>VLOOKUP(C16520,Подписчики!A:D,2,FALSE)</f>
        <v>UTC+3</v>
      </c>
      <c r="F16520" s="2">
        <f>VLOOKUP(C16520,Подписчики!A:D,4,FALSE)/24+B16520</f>
        <v>44323.864265372169</v>
      </c>
      <c r="G16520">
        <f t="shared" si="258"/>
        <v>5</v>
      </c>
    </row>
    <row r="16521" spans="1:7" x14ac:dyDescent="0.25">
      <c r="A16521">
        <v>52777</v>
      </c>
      <c r="B16521" s="2">
        <v>44323.740074433663</v>
      </c>
      <c r="C16521">
        <v>244785</v>
      </c>
      <c r="D16521">
        <v>473327</v>
      </c>
      <c r="E16521" t="str">
        <f>VLOOKUP(C16521,Подписчики!A:D,2,FALSE)</f>
        <v>UTC+1</v>
      </c>
      <c r="F16521" s="2">
        <f>VLOOKUP(C16521,Подписчики!A:D,4,FALSE)/24+B16521</f>
        <v>44323.781741100327</v>
      </c>
      <c r="G16521">
        <f t="shared" si="258"/>
        <v>5</v>
      </c>
    </row>
    <row r="16522" spans="1:7" x14ac:dyDescent="0.25">
      <c r="A16522">
        <v>52781</v>
      </c>
      <c r="B16522" s="2">
        <v>44323.740074433663</v>
      </c>
      <c r="C16522">
        <v>306879</v>
      </c>
      <c r="D16522">
        <v>230507</v>
      </c>
      <c r="E16522" t="str">
        <f>VLOOKUP(C16522,Подписчики!A:D,2,FALSE)</f>
        <v>UTC+1</v>
      </c>
      <c r="F16522" s="2">
        <f>VLOOKUP(C16522,Подписчики!A:D,4,FALSE)/24+B16522</f>
        <v>44323.781741100327</v>
      </c>
      <c r="G16522">
        <f t="shared" si="258"/>
        <v>5</v>
      </c>
    </row>
    <row r="16523" spans="1:7" x14ac:dyDescent="0.25">
      <c r="A16523">
        <v>52786</v>
      </c>
      <c r="B16523" s="2">
        <v>44323.742501618122</v>
      </c>
      <c r="C16523">
        <v>251315</v>
      </c>
      <c r="D16523">
        <v>194335</v>
      </c>
      <c r="E16523" t="str">
        <f>VLOOKUP(C16523,Подписчики!A:D,2,FALSE)</f>
        <v>UTC+3</v>
      </c>
      <c r="F16523" s="2">
        <f>VLOOKUP(C16523,Подписчики!A:D,4,FALSE)/24+B16523</f>
        <v>44323.867501618122</v>
      </c>
      <c r="G16523">
        <f t="shared" si="258"/>
        <v>5</v>
      </c>
    </row>
    <row r="16524" spans="1:7" x14ac:dyDescent="0.25">
      <c r="A16524">
        <v>52787</v>
      </c>
      <c r="B16524" s="2">
        <v>44323.743310679616</v>
      </c>
      <c r="C16524">
        <v>14305</v>
      </c>
      <c r="D16524">
        <v>230507</v>
      </c>
      <c r="E16524" t="str">
        <f>VLOOKUP(C16524,Подписчики!A:D,2,FALSE)</f>
        <v>UTC+1</v>
      </c>
      <c r="F16524" s="2">
        <f>VLOOKUP(C16524,Подписчики!A:D,4,FALSE)/24+B16524</f>
        <v>44323.78497734628</v>
      </c>
      <c r="G16524">
        <f t="shared" si="258"/>
        <v>5</v>
      </c>
    </row>
    <row r="16525" spans="1:7" x14ac:dyDescent="0.25">
      <c r="A16525">
        <v>52789</v>
      </c>
      <c r="B16525" s="2">
        <v>44323.743310679616</v>
      </c>
      <c r="C16525">
        <v>14877</v>
      </c>
      <c r="D16525">
        <v>191893</v>
      </c>
      <c r="E16525" t="str">
        <f>VLOOKUP(C16525,Подписчики!A:D,2,FALSE)</f>
        <v>UTC+1</v>
      </c>
      <c r="F16525" s="2">
        <f>VLOOKUP(C16525,Подписчики!A:D,4,FALSE)/24+B16525</f>
        <v>44323.78497734628</v>
      </c>
      <c r="G16525">
        <f t="shared" si="258"/>
        <v>5</v>
      </c>
    </row>
    <row r="16526" spans="1:7" x14ac:dyDescent="0.25">
      <c r="A16526">
        <v>52794</v>
      </c>
      <c r="B16526" s="2">
        <v>44323.743715210352</v>
      </c>
      <c r="C16526">
        <v>18983</v>
      </c>
      <c r="D16526">
        <v>418434</v>
      </c>
      <c r="E16526" t="str">
        <f>VLOOKUP(C16526,Подписчики!A:D,2,FALSE)</f>
        <v>UTC+2</v>
      </c>
      <c r="F16526" s="2">
        <f>VLOOKUP(C16526,Подписчики!A:D,4,FALSE)/24+B16526</f>
        <v>44323.827048543688</v>
      </c>
      <c r="G16526">
        <f t="shared" si="258"/>
        <v>5</v>
      </c>
    </row>
    <row r="16527" spans="1:7" x14ac:dyDescent="0.25">
      <c r="A16527">
        <v>52799</v>
      </c>
      <c r="B16527" s="2">
        <v>44323.744928802589</v>
      </c>
      <c r="C16527">
        <v>182935</v>
      </c>
      <c r="D16527">
        <v>115218</v>
      </c>
      <c r="E16527" t="str">
        <f>VLOOKUP(C16527,Подписчики!A:D,2,FALSE)</f>
        <v>UTC+1</v>
      </c>
      <c r="F16527" s="2">
        <f>VLOOKUP(C16527,Подписчики!A:D,4,FALSE)/24+B16527</f>
        <v>44323.786595469253</v>
      </c>
      <c r="G16527">
        <f t="shared" si="258"/>
        <v>5</v>
      </c>
    </row>
    <row r="16528" spans="1:7" x14ac:dyDescent="0.25">
      <c r="A16528">
        <v>52802</v>
      </c>
      <c r="B16528" s="2">
        <v>44323.744928802589</v>
      </c>
      <c r="C16528">
        <v>220658</v>
      </c>
      <c r="D16528">
        <v>477440</v>
      </c>
      <c r="E16528" t="str">
        <f>VLOOKUP(C16528,Подписчики!A:D,2,FALSE)</f>
        <v>UTC+1</v>
      </c>
      <c r="F16528" s="2">
        <f>VLOOKUP(C16528,Подписчики!A:D,4,FALSE)/24+B16528</f>
        <v>44323.786595469253</v>
      </c>
      <c r="G16528">
        <f t="shared" si="258"/>
        <v>5</v>
      </c>
    </row>
    <row r="16529" spans="1:7" x14ac:dyDescent="0.25">
      <c r="A16529">
        <v>52803</v>
      </c>
      <c r="B16529" s="2">
        <v>44323.74816504855</v>
      </c>
      <c r="C16529">
        <v>290993</v>
      </c>
      <c r="D16529">
        <v>423117</v>
      </c>
      <c r="E16529" t="str">
        <f>VLOOKUP(C16529,Подписчики!A:D,2,FALSE)</f>
        <v>UTC+1</v>
      </c>
      <c r="F16529" s="2">
        <f>VLOOKUP(C16529,Подписчики!A:D,4,FALSE)/24+B16529</f>
        <v>44323.789831715214</v>
      </c>
      <c r="G16529">
        <f t="shared" si="258"/>
        <v>5</v>
      </c>
    </row>
    <row r="16530" spans="1:7" x14ac:dyDescent="0.25">
      <c r="A16530">
        <v>52806</v>
      </c>
      <c r="B16530" s="2">
        <v>44323.748569579286</v>
      </c>
      <c r="C16530">
        <v>311720</v>
      </c>
      <c r="D16530">
        <v>218373</v>
      </c>
      <c r="E16530" t="str">
        <f>VLOOKUP(C16530,Подписчики!A:D,2,FALSE)</f>
        <v>UTC+2</v>
      </c>
      <c r="F16530" s="2">
        <f>VLOOKUP(C16530,Подписчики!A:D,4,FALSE)/24+B16530</f>
        <v>44323.831902912621</v>
      </c>
      <c r="G16530">
        <f t="shared" si="258"/>
        <v>5</v>
      </c>
    </row>
    <row r="16531" spans="1:7" x14ac:dyDescent="0.25">
      <c r="A16531">
        <v>52807</v>
      </c>
      <c r="B16531" s="2">
        <v>44323.748974110029</v>
      </c>
      <c r="C16531">
        <v>164677</v>
      </c>
      <c r="D16531">
        <v>473327</v>
      </c>
      <c r="E16531" t="str">
        <f>VLOOKUP(C16531,Подписчики!A:D,2,FALSE)</f>
        <v>UTC+3</v>
      </c>
      <c r="F16531" s="2">
        <f>VLOOKUP(C16531,Подписчики!A:D,4,FALSE)/24+B16531</f>
        <v>44323.873974110029</v>
      </c>
      <c r="G16531">
        <f t="shared" si="258"/>
        <v>5</v>
      </c>
    </row>
    <row r="16532" spans="1:7" x14ac:dyDescent="0.25">
      <c r="A16532">
        <v>52812</v>
      </c>
      <c r="B16532" s="2">
        <v>44323.749378640779</v>
      </c>
      <c r="C16532">
        <v>47723</v>
      </c>
      <c r="D16532">
        <v>339123</v>
      </c>
      <c r="E16532" t="str">
        <f>VLOOKUP(C16532,Подписчики!A:D,2,FALSE)</f>
        <v>UTC+0</v>
      </c>
      <c r="F16532" s="2">
        <f>VLOOKUP(C16532,Подписчики!A:D,4,FALSE)/24+B16532</f>
        <v>44323.749378640779</v>
      </c>
      <c r="G16532">
        <f t="shared" si="258"/>
        <v>5</v>
      </c>
    </row>
    <row r="16533" spans="1:7" x14ac:dyDescent="0.25">
      <c r="A16533">
        <v>52817</v>
      </c>
      <c r="B16533" s="2">
        <v>44323.750187702266</v>
      </c>
      <c r="C16533">
        <v>133368</v>
      </c>
      <c r="D16533">
        <v>214224</v>
      </c>
      <c r="E16533" t="str">
        <f>VLOOKUP(C16533,Подписчики!A:D,2,FALSE)</f>
        <v>UTC+6</v>
      </c>
      <c r="F16533" s="2">
        <f>VLOOKUP(C16533,Подписчики!A:D,4,FALSE)/24+B16533</f>
        <v>44324.000187702266</v>
      </c>
      <c r="G16533">
        <f t="shared" si="258"/>
        <v>6</v>
      </c>
    </row>
    <row r="16534" spans="1:7" x14ac:dyDescent="0.25">
      <c r="A16534">
        <v>52818</v>
      </c>
      <c r="B16534" s="2">
        <v>44323.750592233009</v>
      </c>
      <c r="C16534">
        <v>166282</v>
      </c>
      <c r="D16534">
        <v>458519</v>
      </c>
      <c r="E16534" t="str">
        <f>VLOOKUP(C16534,Подписчики!A:D,2,FALSE)</f>
        <v>UTC+3</v>
      </c>
      <c r="F16534" s="2">
        <f>VLOOKUP(C16534,Подписчики!A:D,4,FALSE)/24+B16534</f>
        <v>44323.875592233009</v>
      </c>
      <c r="G16534">
        <f t="shared" si="258"/>
        <v>5</v>
      </c>
    </row>
    <row r="16535" spans="1:7" x14ac:dyDescent="0.25">
      <c r="A16535">
        <v>52822</v>
      </c>
      <c r="B16535" s="2">
        <v>44323.750996763752</v>
      </c>
      <c r="C16535">
        <v>115131</v>
      </c>
      <c r="D16535">
        <v>37644</v>
      </c>
      <c r="E16535" t="str">
        <f>VLOOKUP(C16535,Подписчики!A:D,2,FALSE)</f>
        <v>UTC+0</v>
      </c>
      <c r="F16535" s="2">
        <f>VLOOKUP(C16535,Подписчики!A:D,4,FALSE)/24+B16535</f>
        <v>44323.750996763752</v>
      </c>
      <c r="G16535">
        <f t="shared" si="258"/>
        <v>5</v>
      </c>
    </row>
    <row r="16536" spans="1:7" x14ac:dyDescent="0.25">
      <c r="A16536">
        <v>52823</v>
      </c>
      <c r="B16536" s="2">
        <v>44323.751805825239</v>
      </c>
      <c r="C16536">
        <v>51279</v>
      </c>
      <c r="D16536">
        <v>287577</v>
      </c>
      <c r="E16536" t="str">
        <f>VLOOKUP(C16536,Подписчики!A:D,2,FALSE)</f>
        <v>UTC+2</v>
      </c>
      <c r="F16536" s="2">
        <f>VLOOKUP(C16536,Подписчики!A:D,4,FALSE)/24+B16536</f>
        <v>44323.835139158575</v>
      </c>
      <c r="G16536">
        <f t="shared" si="258"/>
        <v>5</v>
      </c>
    </row>
    <row r="16537" spans="1:7" x14ac:dyDescent="0.25">
      <c r="A16537">
        <v>52825</v>
      </c>
      <c r="B16537" s="2">
        <v>44323.751805825239</v>
      </c>
      <c r="C16537">
        <v>170029</v>
      </c>
      <c r="D16537">
        <v>230507</v>
      </c>
      <c r="E16537" t="str">
        <f>VLOOKUP(C16537,Подписчики!A:D,2,FALSE)</f>
        <v>UTC+2</v>
      </c>
      <c r="F16537" s="2">
        <f>VLOOKUP(C16537,Подписчики!A:D,4,FALSE)/24+B16537</f>
        <v>44323.835139158575</v>
      </c>
      <c r="G16537">
        <f t="shared" si="258"/>
        <v>5</v>
      </c>
    </row>
    <row r="16538" spans="1:7" x14ac:dyDescent="0.25">
      <c r="A16538">
        <v>52829</v>
      </c>
      <c r="B16538" s="2">
        <v>44323.753423948219</v>
      </c>
      <c r="C16538">
        <v>218331</v>
      </c>
      <c r="D16538">
        <v>459455</v>
      </c>
      <c r="E16538" t="str">
        <f>VLOOKUP(C16538,Подписчики!A:D,2,FALSE)</f>
        <v>UTC+2</v>
      </c>
      <c r="F16538" s="2">
        <f>VLOOKUP(C16538,Подписчики!A:D,4,FALSE)/24+B16538</f>
        <v>44323.836757281555</v>
      </c>
      <c r="G16538">
        <f t="shared" si="258"/>
        <v>5</v>
      </c>
    </row>
    <row r="16539" spans="1:7" x14ac:dyDescent="0.25">
      <c r="A16539">
        <v>52833</v>
      </c>
      <c r="B16539" s="2">
        <v>44323.754233009713</v>
      </c>
      <c r="C16539">
        <v>142133</v>
      </c>
      <c r="D16539">
        <v>118596</v>
      </c>
      <c r="E16539" t="str">
        <f>VLOOKUP(C16539,Подписчики!A:D,2,FALSE)</f>
        <v>UTC+4</v>
      </c>
      <c r="F16539" s="2">
        <f>VLOOKUP(C16539,Подписчики!A:D,4,FALSE)/24+B16539</f>
        <v>44323.920899676377</v>
      </c>
      <c r="G16539">
        <f t="shared" si="258"/>
        <v>5</v>
      </c>
    </row>
    <row r="16540" spans="1:7" x14ac:dyDescent="0.25">
      <c r="A16540">
        <v>52835</v>
      </c>
      <c r="B16540" s="2">
        <v>44323.754637540456</v>
      </c>
      <c r="C16540">
        <v>17929</v>
      </c>
      <c r="D16540">
        <v>154228</v>
      </c>
      <c r="E16540" t="str">
        <f>VLOOKUP(C16540,Подписчики!A:D,2,FALSE)</f>
        <v>UTC+1</v>
      </c>
      <c r="F16540" s="2">
        <f>VLOOKUP(C16540,Подписчики!A:D,4,FALSE)/24+B16540</f>
        <v>44323.796304207121</v>
      </c>
      <c r="G16540">
        <f t="shared" si="258"/>
        <v>5</v>
      </c>
    </row>
    <row r="16541" spans="1:7" x14ac:dyDescent="0.25">
      <c r="A16541">
        <v>52837</v>
      </c>
      <c r="B16541" s="2">
        <v>44323.754637540456</v>
      </c>
      <c r="C16541">
        <v>133231</v>
      </c>
      <c r="D16541">
        <v>339123</v>
      </c>
      <c r="E16541" t="str">
        <f>VLOOKUP(C16541,Подписчики!A:D,2,FALSE)</f>
        <v>UTC+1</v>
      </c>
      <c r="F16541" s="2">
        <f>VLOOKUP(C16541,Подписчики!A:D,4,FALSE)/24+B16541</f>
        <v>44323.796304207121</v>
      </c>
      <c r="G16541">
        <f t="shared" si="258"/>
        <v>5</v>
      </c>
    </row>
    <row r="16542" spans="1:7" x14ac:dyDescent="0.25">
      <c r="A16542">
        <v>52839</v>
      </c>
      <c r="B16542" s="2">
        <v>44323.754637540456</v>
      </c>
      <c r="C16542">
        <v>255900</v>
      </c>
      <c r="D16542">
        <v>347008</v>
      </c>
      <c r="E16542" t="str">
        <f>VLOOKUP(C16542,Подписчики!A:D,2,FALSE)</f>
        <v>UTC+1</v>
      </c>
      <c r="F16542" s="2">
        <f>VLOOKUP(C16542,Подписчики!A:D,4,FALSE)/24+B16542</f>
        <v>44323.796304207121</v>
      </c>
      <c r="G16542">
        <f t="shared" si="258"/>
        <v>5</v>
      </c>
    </row>
    <row r="16543" spans="1:7" x14ac:dyDescent="0.25">
      <c r="A16543">
        <v>52840</v>
      </c>
      <c r="B16543" s="2">
        <v>44323.755446601943</v>
      </c>
      <c r="C16543">
        <v>246515</v>
      </c>
      <c r="D16543">
        <v>250679</v>
      </c>
      <c r="E16543" t="str">
        <f>VLOOKUP(C16543,Подписчики!A:D,2,FALSE)</f>
        <v>UTC+3</v>
      </c>
      <c r="F16543" s="2">
        <f>VLOOKUP(C16543,Подписчики!A:D,4,FALSE)/24+B16543</f>
        <v>44323.880446601943</v>
      </c>
      <c r="G16543">
        <f t="shared" si="258"/>
        <v>5</v>
      </c>
    </row>
    <row r="16544" spans="1:7" x14ac:dyDescent="0.25">
      <c r="A16544">
        <v>52845</v>
      </c>
      <c r="B16544" s="2">
        <v>44323.755851132686</v>
      </c>
      <c r="C16544">
        <v>12697</v>
      </c>
      <c r="D16544">
        <v>411922</v>
      </c>
      <c r="E16544" t="str">
        <f>VLOOKUP(C16544,Подписчики!A:D,2,FALSE)</f>
        <v>UTC+0</v>
      </c>
      <c r="F16544" s="2">
        <f>VLOOKUP(C16544,Подписчики!A:D,4,FALSE)/24+B16544</f>
        <v>44323.755851132686</v>
      </c>
      <c r="G16544">
        <f t="shared" si="258"/>
        <v>5</v>
      </c>
    </row>
    <row r="16545" spans="1:7" x14ac:dyDescent="0.25">
      <c r="A16545">
        <v>52847</v>
      </c>
      <c r="B16545" s="2">
        <v>44323.755851132686</v>
      </c>
      <c r="C16545">
        <v>237431</v>
      </c>
      <c r="D16545">
        <v>119655</v>
      </c>
      <c r="E16545" t="str">
        <f>VLOOKUP(C16545,Подписчики!A:D,2,FALSE)</f>
        <v>UTC+0</v>
      </c>
      <c r="F16545" s="2">
        <f>VLOOKUP(C16545,Подписчики!A:D,4,FALSE)/24+B16545</f>
        <v>44323.755851132686</v>
      </c>
      <c r="G16545">
        <f t="shared" si="258"/>
        <v>5</v>
      </c>
    </row>
    <row r="16546" spans="1:7" x14ac:dyDescent="0.25">
      <c r="A16546">
        <v>52848</v>
      </c>
      <c r="B16546" s="2">
        <v>44323.757064724916</v>
      </c>
      <c r="C16546">
        <v>123971</v>
      </c>
      <c r="D16546">
        <v>389195</v>
      </c>
      <c r="E16546" t="str">
        <f>VLOOKUP(C16546,Подписчики!A:D,2,FALSE)</f>
        <v>UTC+3</v>
      </c>
      <c r="F16546" s="2">
        <f>VLOOKUP(C16546,Подписчики!A:D,4,FALSE)/24+B16546</f>
        <v>44323.882064724916</v>
      </c>
      <c r="G16546">
        <f t="shared" si="258"/>
        <v>5</v>
      </c>
    </row>
    <row r="16547" spans="1:7" x14ac:dyDescent="0.25">
      <c r="A16547">
        <v>52853</v>
      </c>
      <c r="B16547" s="2">
        <v>44323.757064724923</v>
      </c>
      <c r="C16547">
        <v>15556</v>
      </c>
      <c r="D16547">
        <v>67064</v>
      </c>
      <c r="E16547" t="str">
        <f>VLOOKUP(C16547,Подписчики!A:D,2,FALSE)</f>
        <v>UTC+7</v>
      </c>
      <c r="F16547" s="2">
        <f>VLOOKUP(C16547,Подписчики!A:D,4,FALSE)/24+B16547</f>
        <v>44324.048731391587</v>
      </c>
      <c r="G16547">
        <f t="shared" si="258"/>
        <v>6</v>
      </c>
    </row>
    <row r="16548" spans="1:7" x14ac:dyDescent="0.25">
      <c r="A16548">
        <v>52855</v>
      </c>
      <c r="B16548" s="2">
        <v>44323.757064724923</v>
      </c>
      <c r="C16548">
        <v>140984</v>
      </c>
      <c r="D16548">
        <v>34009</v>
      </c>
      <c r="E16548" t="str">
        <f>VLOOKUP(C16548,Подписчики!A:D,2,FALSE)</f>
        <v>UTC+7</v>
      </c>
      <c r="F16548" s="2">
        <f>VLOOKUP(C16548,Подписчики!A:D,4,FALSE)/24+B16548</f>
        <v>44324.048731391587</v>
      </c>
      <c r="G16548">
        <f t="shared" si="258"/>
        <v>6</v>
      </c>
    </row>
    <row r="16549" spans="1:7" x14ac:dyDescent="0.25">
      <c r="A16549">
        <v>52857</v>
      </c>
      <c r="B16549" s="2">
        <v>44323.757469255666</v>
      </c>
      <c r="C16549">
        <v>162137</v>
      </c>
      <c r="D16549">
        <v>316404</v>
      </c>
      <c r="E16549" t="str">
        <f>VLOOKUP(C16549,Подписчики!A:D,2,FALSE)</f>
        <v>UTC+0</v>
      </c>
      <c r="F16549" s="2">
        <f>VLOOKUP(C16549,Подписчики!A:D,4,FALSE)/24+B16549</f>
        <v>44323.757469255666</v>
      </c>
      <c r="G16549">
        <f t="shared" si="258"/>
        <v>5</v>
      </c>
    </row>
    <row r="16550" spans="1:7" x14ac:dyDescent="0.25">
      <c r="A16550">
        <v>52858</v>
      </c>
      <c r="B16550" s="2">
        <v>44323.757469255666</v>
      </c>
      <c r="C16550">
        <v>178788</v>
      </c>
      <c r="D16550">
        <v>175663</v>
      </c>
      <c r="E16550" t="str">
        <f>VLOOKUP(C16550,Подписчики!A:D,2,FALSE)</f>
        <v>UTC+0</v>
      </c>
      <c r="F16550" s="2">
        <f>VLOOKUP(C16550,Подписчики!A:D,4,FALSE)/24+B16550</f>
        <v>44323.757469255666</v>
      </c>
      <c r="G16550">
        <f t="shared" si="258"/>
        <v>5</v>
      </c>
    </row>
    <row r="16551" spans="1:7" x14ac:dyDescent="0.25">
      <c r="A16551">
        <v>52862</v>
      </c>
      <c r="B16551" s="2">
        <v>44323.75787378641</v>
      </c>
      <c r="C16551">
        <v>279579</v>
      </c>
      <c r="D16551">
        <v>347008</v>
      </c>
      <c r="E16551" t="str">
        <f>VLOOKUP(C16551,Подписчики!A:D,2,FALSE)</f>
        <v>UTC+1</v>
      </c>
      <c r="F16551" s="2">
        <f>VLOOKUP(C16551,Подписчики!A:D,4,FALSE)/24+B16551</f>
        <v>44323.799540453074</v>
      </c>
      <c r="G16551">
        <f t="shared" si="258"/>
        <v>5</v>
      </c>
    </row>
    <row r="16552" spans="1:7" x14ac:dyDescent="0.25">
      <c r="A16552">
        <v>52867</v>
      </c>
      <c r="B16552" s="2">
        <v>44323.758278317153</v>
      </c>
      <c r="C16552">
        <v>155514</v>
      </c>
      <c r="D16552">
        <v>4199</v>
      </c>
      <c r="E16552" t="str">
        <f>VLOOKUP(C16552,Подписчики!A:D,2,FALSE)</f>
        <v>UTC+2</v>
      </c>
      <c r="F16552" s="2">
        <f>VLOOKUP(C16552,Подписчики!A:D,4,FALSE)/24+B16552</f>
        <v>44323.841611650489</v>
      </c>
      <c r="G16552">
        <f t="shared" si="258"/>
        <v>5</v>
      </c>
    </row>
    <row r="16553" spans="1:7" x14ac:dyDescent="0.25">
      <c r="A16553">
        <v>52869</v>
      </c>
      <c r="B16553" s="2">
        <v>44323.75949190939</v>
      </c>
      <c r="C16553">
        <v>123062</v>
      </c>
      <c r="D16553">
        <v>122323</v>
      </c>
      <c r="E16553" t="str">
        <f>VLOOKUP(C16553,Подписчики!A:D,2,FALSE)</f>
        <v>UTC+1</v>
      </c>
      <c r="F16553" s="2">
        <f>VLOOKUP(C16553,Подписчики!A:D,4,FALSE)/24+B16553</f>
        <v>44323.801158576054</v>
      </c>
      <c r="G16553">
        <f t="shared" si="258"/>
        <v>5</v>
      </c>
    </row>
    <row r="16554" spans="1:7" x14ac:dyDescent="0.25">
      <c r="A16554">
        <v>52870</v>
      </c>
      <c r="B16554" s="2">
        <v>44323.75949190939</v>
      </c>
      <c r="C16554">
        <v>142343</v>
      </c>
      <c r="D16554">
        <v>241927</v>
      </c>
      <c r="E16554" t="str">
        <f>VLOOKUP(C16554,Подписчики!A:D,2,FALSE)</f>
        <v>UTC+1</v>
      </c>
      <c r="F16554" s="2">
        <f>VLOOKUP(C16554,Подписчики!A:D,4,FALSE)/24+B16554</f>
        <v>44323.801158576054</v>
      </c>
      <c r="G16554">
        <f t="shared" si="258"/>
        <v>5</v>
      </c>
    </row>
    <row r="16555" spans="1:7" x14ac:dyDescent="0.25">
      <c r="A16555">
        <v>52875</v>
      </c>
      <c r="B16555" s="2">
        <v>44323.75949190939</v>
      </c>
      <c r="C16555">
        <v>234228</v>
      </c>
      <c r="D16555">
        <v>172207</v>
      </c>
      <c r="E16555" t="str">
        <f>VLOOKUP(C16555,Подписчики!A:D,2,FALSE)</f>
        <v>UTC+1</v>
      </c>
      <c r="F16555" s="2">
        <f>VLOOKUP(C16555,Подписчики!A:D,4,FALSE)/24+B16555</f>
        <v>44323.801158576054</v>
      </c>
      <c r="G16555">
        <f t="shared" si="258"/>
        <v>5</v>
      </c>
    </row>
    <row r="16556" spans="1:7" x14ac:dyDescent="0.25">
      <c r="A16556">
        <v>52880</v>
      </c>
      <c r="B16556" s="2">
        <v>44323.75949190939</v>
      </c>
      <c r="C16556">
        <v>269721</v>
      </c>
      <c r="D16556">
        <v>347008</v>
      </c>
      <c r="E16556" t="str">
        <f>VLOOKUP(C16556,Подписчики!A:D,2,FALSE)</f>
        <v>UTC+1</v>
      </c>
      <c r="F16556" s="2">
        <f>VLOOKUP(C16556,Подписчики!A:D,4,FALSE)/24+B16556</f>
        <v>44323.801158576054</v>
      </c>
      <c r="G16556">
        <f t="shared" si="258"/>
        <v>5</v>
      </c>
    </row>
    <row r="16557" spans="1:7" x14ac:dyDescent="0.25">
      <c r="A16557">
        <v>52883</v>
      </c>
      <c r="B16557" s="2">
        <v>44323.761110032363</v>
      </c>
      <c r="C16557">
        <v>90614</v>
      </c>
      <c r="D16557">
        <v>287577</v>
      </c>
      <c r="E16557" t="str">
        <f>VLOOKUP(C16557,Подписчики!A:D,2,FALSE)</f>
        <v>UTC+1</v>
      </c>
      <c r="F16557" s="2">
        <f>VLOOKUP(C16557,Подписчики!A:D,4,FALSE)/24+B16557</f>
        <v>44323.802776699027</v>
      </c>
      <c r="G16557">
        <f t="shared" si="258"/>
        <v>5</v>
      </c>
    </row>
    <row r="16558" spans="1:7" x14ac:dyDescent="0.25">
      <c r="A16558">
        <v>52886</v>
      </c>
      <c r="B16558" s="2">
        <v>44323.761110032363</v>
      </c>
      <c r="C16558">
        <v>322154</v>
      </c>
      <c r="D16558">
        <v>411922</v>
      </c>
      <c r="E16558" t="str">
        <f>VLOOKUP(C16558,Подписчики!A:D,2,FALSE)</f>
        <v>UTC+1</v>
      </c>
      <c r="F16558" s="2">
        <f>VLOOKUP(C16558,Подписчики!A:D,4,FALSE)/24+B16558</f>
        <v>44323.802776699027</v>
      </c>
      <c r="G16558">
        <f t="shared" si="258"/>
        <v>5</v>
      </c>
    </row>
    <row r="16559" spans="1:7" x14ac:dyDescent="0.25">
      <c r="A16559">
        <v>52890</v>
      </c>
      <c r="B16559" s="2">
        <v>44323.762000000002</v>
      </c>
      <c r="C16559">
        <v>327116</v>
      </c>
      <c r="D16559">
        <v>347393</v>
      </c>
      <c r="E16559" t="str">
        <f>VLOOKUP(C16559,Подписчики!A:D,2,FALSE)</f>
        <v>UTC+0</v>
      </c>
      <c r="F16559" s="2">
        <f>VLOOKUP(C16559,Подписчики!A:D,4,FALSE)/24+B16559</f>
        <v>44323.762000000002</v>
      </c>
      <c r="G16559">
        <f t="shared" si="258"/>
        <v>5</v>
      </c>
    </row>
    <row r="16560" spans="1:7" x14ac:dyDescent="0.25">
      <c r="A16560">
        <v>52895</v>
      </c>
      <c r="B16560" s="2">
        <v>44323.762323624593</v>
      </c>
      <c r="C16560">
        <v>279462</v>
      </c>
      <c r="D16560">
        <v>378749</v>
      </c>
      <c r="E16560" t="str">
        <f>VLOOKUP(C16560,Подписчики!A:D,2,FALSE)</f>
        <v>UTC-4</v>
      </c>
      <c r="F16560" s="2">
        <f>VLOOKUP(C16560,Подписчики!A:D,4,FALSE)/24+B16560</f>
        <v>44323.595656957928</v>
      </c>
      <c r="G16560">
        <f t="shared" si="258"/>
        <v>5</v>
      </c>
    </row>
    <row r="16561" spans="1:7" x14ac:dyDescent="0.25">
      <c r="A16561">
        <v>52899</v>
      </c>
      <c r="B16561" s="2">
        <v>44323.762728155343</v>
      </c>
      <c r="C16561">
        <v>98488</v>
      </c>
      <c r="D16561">
        <v>439981</v>
      </c>
      <c r="E16561" t="str">
        <f>VLOOKUP(C16561,Подписчики!A:D,2,FALSE)</f>
        <v>UTC+1</v>
      </c>
      <c r="F16561" s="2">
        <f>VLOOKUP(C16561,Подписчики!A:D,4,FALSE)/24+B16561</f>
        <v>44323.804394822007</v>
      </c>
      <c r="G16561">
        <f t="shared" si="258"/>
        <v>5</v>
      </c>
    </row>
    <row r="16562" spans="1:7" x14ac:dyDescent="0.25">
      <c r="A16562">
        <v>52901</v>
      </c>
      <c r="B16562" s="2">
        <v>44323.763132686079</v>
      </c>
      <c r="C16562">
        <v>194403</v>
      </c>
      <c r="D16562">
        <v>405774</v>
      </c>
      <c r="E16562" t="str">
        <f>VLOOKUP(C16562,Подписчики!A:D,2,FALSE)</f>
        <v>UTC+2</v>
      </c>
      <c r="F16562" s="2">
        <f>VLOOKUP(C16562,Подписчики!A:D,4,FALSE)/24+B16562</f>
        <v>44323.846466019415</v>
      </c>
      <c r="G16562">
        <f t="shared" si="258"/>
        <v>5</v>
      </c>
    </row>
    <row r="16563" spans="1:7" x14ac:dyDescent="0.25">
      <c r="A16563">
        <v>52903</v>
      </c>
      <c r="B16563" s="2">
        <v>44323.76353721683</v>
      </c>
      <c r="C16563">
        <v>54833</v>
      </c>
      <c r="D16563">
        <v>473327</v>
      </c>
      <c r="E16563" t="str">
        <f>VLOOKUP(C16563,Подписчики!A:D,2,FALSE)</f>
        <v>UTC+3</v>
      </c>
      <c r="F16563" s="2">
        <f>VLOOKUP(C16563,Подписчики!A:D,4,FALSE)/24+B16563</f>
        <v>44323.88853721683</v>
      </c>
      <c r="G16563">
        <f t="shared" si="258"/>
        <v>5</v>
      </c>
    </row>
    <row r="16564" spans="1:7" x14ac:dyDescent="0.25">
      <c r="A16564">
        <v>52908</v>
      </c>
      <c r="B16564" s="2">
        <v>44323.764346278316</v>
      </c>
      <c r="C16564">
        <v>231103</v>
      </c>
      <c r="D16564">
        <v>267535</v>
      </c>
      <c r="E16564" t="str">
        <f>VLOOKUP(C16564,Подписчики!A:D,2,FALSE)</f>
        <v>UTC+1</v>
      </c>
      <c r="F16564" s="2">
        <f>VLOOKUP(C16564,Подписчики!A:D,4,FALSE)/24+B16564</f>
        <v>44323.80601294498</v>
      </c>
      <c r="G16564">
        <f t="shared" si="258"/>
        <v>5</v>
      </c>
    </row>
    <row r="16565" spans="1:7" x14ac:dyDescent="0.25">
      <c r="A16565">
        <v>52909</v>
      </c>
      <c r="B16565" s="2">
        <v>44323.764346278316</v>
      </c>
      <c r="C16565">
        <v>294126</v>
      </c>
      <c r="D16565">
        <v>351192</v>
      </c>
      <c r="E16565" t="str">
        <f>VLOOKUP(C16565,Подписчики!A:D,2,FALSE)</f>
        <v>UTC+1</v>
      </c>
      <c r="F16565" s="2">
        <f>VLOOKUP(C16565,Подписчики!A:D,4,FALSE)/24+B16565</f>
        <v>44323.80601294498</v>
      </c>
      <c r="G16565">
        <f t="shared" si="258"/>
        <v>5</v>
      </c>
    </row>
    <row r="16566" spans="1:7" x14ac:dyDescent="0.25">
      <c r="A16566">
        <v>52911</v>
      </c>
      <c r="B16566" s="2">
        <v>44323.764750809059</v>
      </c>
      <c r="C16566">
        <v>197073</v>
      </c>
      <c r="D16566">
        <v>60239</v>
      </c>
      <c r="E16566" t="str">
        <f>VLOOKUP(C16566,Подписчики!A:D,2,FALSE)</f>
        <v>UTC+2</v>
      </c>
      <c r="F16566" s="2">
        <f>VLOOKUP(C16566,Подписчики!A:D,4,FALSE)/24+B16566</f>
        <v>44323.848084142395</v>
      </c>
      <c r="G16566">
        <f t="shared" si="258"/>
        <v>5</v>
      </c>
    </row>
    <row r="16567" spans="1:7" x14ac:dyDescent="0.25">
      <c r="A16567">
        <v>52912</v>
      </c>
      <c r="B16567" s="2">
        <v>44323.764750809059</v>
      </c>
      <c r="C16567">
        <v>264613</v>
      </c>
      <c r="D16567">
        <v>168327</v>
      </c>
      <c r="E16567" t="str">
        <f>VLOOKUP(C16567,Подписчики!A:D,2,FALSE)</f>
        <v>UTC+2</v>
      </c>
      <c r="F16567" s="2">
        <f>VLOOKUP(C16567,Подписчики!A:D,4,FALSE)/24+B16567</f>
        <v>44323.848084142395</v>
      </c>
      <c r="G16567">
        <f t="shared" si="258"/>
        <v>5</v>
      </c>
    </row>
    <row r="16568" spans="1:7" x14ac:dyDescent="0.25">
      <c r="A16568">
        <v>52916</v>
      </c>
      <c r="B16568" s="2">
        <v>44323.765559870553</v>
      </c>
      <c r="C16568">
        <v>106955</v>
      </c>
      <c r="D16568">
        <v>240439</v>
      </c>
      <c r="E16568" t="str">
        <f>VLOOKUP(C16568,Подписчики!A:D,2,FALSE)</f>
        <v>UTC+4</v>
      </c>
      <c r="F16568" s="2">
        <f>VLOOKUP(C16568,Подписчики!A:D,4,FALSE)/24+B16568</f>
        <v>44323.932226537218</v>
      </c>
      <c r="G16568">
        <f t="shared" si="258"/>
        <v>5</v>
      </c>
    </row>
    <row r="16569" spans="1:7" x14ac:dyDescent="0.25">
      <c r="A16569">
        <v>52921</v>
      </c>
      <c r="B16569" s="2">
        <v>44323.765559870553</v>
      </c>
      <c r="C16569">
        <v>318193</v>
      </c>
      <c r="D16569">
        <v>158978</v>
      </c>
      <c r="E16569" t="str">
        <f>VLOOKUP(C16569,Подписчики!A:D,2,FALSE)</f>
        <v>UTC+0</v>
      </c>
      <c r="F16569" s="2">
        <f>VLOOKUP(C16569,Подписчики!A:D,4,FALSE)/24+B16569</f>
        <v>44323.765559870553</v>
      </c>
      <c r="G16569">
        <f t="shared" si="258"/>
        <v>5</v>
      </c>
    </row>
    <row r="16570" spans="1:7" x14ac:dyDescent="0.25">
      <c r="A16570">
        <v>52925</v>
      </c>
      <c r="B16570" s="2">
        <v>44323.767582524277</v>
      </c>
      <c r="C16570">
        <v>185595</v>
      </c>
      <c r="D16570">
        <v>42705</v>
      </c>
      <c r="E16570" t="str">
        <f>VLOOKUP(C16570,Подписчики!A:D,2,FALSE)</f>
        <v>UTC+1</v>
      </c>
      <c r="F16570" s="2">
        <f>VLOOKUP(C16570,Подписчики!A:D,4,FALSE)/24+B16570</f>
        <v>44323.809249190941</v>
      </c>
      <c r="G16570">
        <f t="shared" si="258"/>
        <v>5</v>
      </c>
    </row>
    <row r="16571" spans="1:7" x14ac:dyDescent="0.25">
      <c r="A16571">
        <v>52929</v>
      </c>
      <c r="B16571" s="2">
        <v>44323.768796116507</v>
      </c>
      <c r="C16571">
        <v>276524</v>
      </c>
      <c r="D16571">
        <v>339123</v>
      </c>
      <c r="E16571" t="str">
        <f>VLOOKUP(C16571,Подписчики!A:D,2,FALSE)</f>
        <v>UTC+4</v>
      </c>
      <c r="F16571" s="2">
        <f>VLOOKUP(C16571,Подписчики!A:D,4,FALSE)/24+B16571</f>
        <v>44323.935462783171</v>
      </c>
      <c r="G16571">
        <f t="shared" si="258"/>
        <v>5</v>
      </c>
    </row>
    <row r="16572" spans="1:7" x14ac:dyDescent="0.25">
      <c r="A16572">
        <v>52934</v>
      </c>
      <c r="B16572" s="2">
        <v>44323.769605177993</v>
      </c>
      <c r="C16572">
        <v>306471</v>
      </c>
      <c r="D16572">
        <v>158978</v>
      </c>
      <c r="E16572" t="str">
        <f>VLOOKUP(C16572,Подписчики!A:D,2,FALSE)</f>
        <v>UTC+2</v>
      </c>
      <c r="F16572" s="2">
        <f>VLOOKUP(C16572,Подписчики!A:D,4,FALSE)/24+B16572</f>
        <v>44323.852938511329</v>
      </c>
      <c r="G16572">
        <f t="shared" si="258"/>
        <v>5</v>
      </c>
    </row>
    <row r="16573" spans="1:7" x14ac:dyDescent="0.25">
      <c r="A16573">
        <v>52935</v>
      </c>
      <c r="B16573" s="2">
        <v>44323.77081877023</v>
      </c>
      <c r="C16573">
        <v>81790</v>
      </c>
      <c r="D16573">
        <v>222412</v>
      </c>
      <c r="E16573" t="str">
        <f>VLOOKUP(C16573,Подписчики!A:D,2,FALSE)</f>
        <v>UTC+1</v>
      </c>
      <c r="F16573" s="2">
        <f>VLOOKUP(C16573,Подписчики!A:D,4,FALSE)/24+B16573</f>
        <v>44323.812485436894</v>
      </c>
      <c r="G16573">
        <f t="shared" si="258"/>
        <v>5</v>
      </c>
    </row>
    <row r="16574" spans="1:7" x14ac:dyDescent="0.25">
      <c r="A16574">
        <v>52936</v>
      </c>
      <c r="B16574" s="2">
        <v>44323.771223300966</v>
      </c>
      <c r="C16574">
        <v>171287</v>
      </c>
      <c r="D16574">
        <v>156268</v>
      </c>
      <c r="E16574" t="str">
        <f>VLOOKUP(C16574,Подписчики!A:D,2,FALSE)</f>
        <v>UTC+2</v>
      </c>
      <c r="F16574" s="2">
        <f>VLOOKUP(C16574,Подписчики!A:D,4,FALSE)/24+B16574</f>
        <v>44323.854556634302</v>
      </c>
      <c r="G16574">
        <f t="shared" si="258"/>
        <v>5</v>
      </c>
    </row>
    <row r="16575" spans="1:7" x14ac:dyDescent="0.25">
      <c r="A16575">
        <v>52938</v>
      </c>
      <c r="B16575" s="2">
        <v>44323.771223300966</v>
      </c>
      <c r="C16575">
        <v>335034</v>
      </c>
      <c r="D16575">
        <v>411922</v>
      </c>
      <c r="E16575" t="str">
        <f>VLOOKUP(C16575,Подписчики!A:D,2,FALSE)</f>
        <v>UTC+2</v>
      </c>
      <c r="F16575" s="2">
        <f>VLOOKUP(C16575,Подписчики!A:D,4,FALSE)/24+B16575</f>
        <v>44323.854556634302</v>
      </c>
      <c r="G16575">
        <f t="shared" si="258"/>
        <v>5</v>
      </c>
    </row>
    <row r="16576" spans="1:7" x14ac:dyDescent="0.25">
      <c r="A16576">
        <v>52940</v>
      </c>
      <c r="B16576" s="2">
        <v>44323.771627831717</v>
      </c>
      <c r="C16576">
        <v>263728</v>
      </c>
      <c r="D16576">
        <v>176181</v>
      </c>
      <c r="E16576" t="str">
        <f>VLOOKUP(C16576,Подписчики!A:D,2,FALSE)</f>
        <v>UTC+3</v>
      </c>
      <c r="F16576" s="2">
        <f>VLOOKUP(C16576,Подписчики!A:D,4,FALSE)/24+B16576</f>
        <v>44323.896627831717</v>
      </c>
      <c r="G16576">
        <f t="shared" si="258"/>
        <v>5</v>
      </c>
    </row>
    <row r="16577" spans="1:7" x14ac:dyDescent="0.25">
      <c r="A16577">
        <v>52941</v>
      </c>
      <c r="B16577" s="2">
        <v>44323.772436893203</v>
      </c>
      <c r="C16577">
        <v>228003</v>
      </c>
      <c r="D16577">
        <v>249721</v>
      </c>
      <c r="E16577" t="str">
        <f>VLOOKUP(C16577,Подписчики!A:D,2,FALSE)</f>
        <v>UTC+1</v>
      </c>
      <c r="F16577" s="2">
        <f>VLOOKUP(C16577,Подписчики!A:D,4,FALSE)/24+B16577</f>
        <v>44323.814103559867</v>
      </c>
      <c r="G16577">
        <f t="shared" si="258"/>
        <v>5</v>
      </c>
    </row>
    <row r="16578" spans="1:7" x14ac:dyDescent="0.25">
      <c r="A16578">
        <v>52944</v>
      </c>
      <c r="B16578" s="2">
        <v>44323.772436893203</v>
      </c>
      <c r="C16578">
        <v>282919</v>
      </c>
      <c r="D16578">
        <v>312575</v>
      </c>
      <c r="E16578" t="str">
        <f>VLOOKUP(C16578,Подписчики!A:D,2,FALSE)</f>
        <v>UTC+1</v>
      </c>
      <c r="F16578" s="2">
        <f>VLOOKUP(C16578,Подписчики!A:D,4,FALSE)/24+B16578</f>
        <v>44323.814103559867</v>
      </c>
      <c r="G16578">
        <f t="shared" si="258"/>
        <v>5</v>
      </c>
    </row>
    <row r="16579" spans="1:7" x14ac:dyDescent="0.25">
      <c r="A16579">
        <v>52945</v>
      </c>
      <c r="B16579" s="2">
        <v>44323.77324595469</v>
      </c>
      <c r="C16579">
        <v>339374</v>
      </c>
      <c r="D16579">
        <v>254768</v>
      </c>
      <c r="E16579" t="str">
        <f>VLOOKUP(C16579,Подписчики!A:D,2,FALSE)</f>
        <v>UTC+3</v>
      </c>
      <c r="F16579" s="2">
        <f>VLOOKUP(C16579,Подписчики!A:D,4,FALSE)/24+B16579</f>
        <v>44323.89824595469</v>
      </c>
      <c r="G16579">
        <f t="shared" ref="G16579:G16642" si="259">WEEKDAY(F16579,2)</f>
        <v>5</v>
      </c>
    </row>
    <row r="16580" spans="1:7" x14ac:dyDescent="0.25">
      <c r="A16580">
        <v>52949</v>
      </c>
      <c r="B16580" s="2">
        <v>44323.77365048544</v>
      </c>
      <c r="C16580">
        <v>303287</v>
      </c>
      <c r="D16580">
        <v>63666</v>
      </c>
      <c r="E16580" t="str">
        <f>VLOOKUP(C16580,Подписчики!A:D,2,FALSE)</f>
        <v>UTC+4</v>
      </c>
      <c r="F16580" s="2">
        <f>VLOOKUP(C16580,Подписчики!A:D,4,FALSE)/24+B16580</f>
        <v>44323.940317152104</v>
      </c>
      <c r="G16580">
        <f t="shared" si="259"/>
        <v>5</v>
      </c>
    </row>
    <row r="16581" spans="1:7" x14ac:dyDescent="0.25">
      <c r="A16581">
        <v>52954</v>
      </c>
      <c r="B16581" s="2">
        <v>44323.774055016176</v>
      </c>
      <c r="C16581">
        <v>173633</v>
      </c>
      <c r="D16581">
        <v>242428</v>
      </c>
      <c r="E16581" t="str">
        <f>VLOOKUP(C16581,Подписчики!A:D,2,FALSE)</f>
        <v>UTC+5</v>
      </c>
      <c r="F16581" s="2">
        <f>VLOOKUP(C16581,Подписчики!A:D,4,FALSE)/24+B16581</f>
        <v>44323.982388349512</v>
      </c>
      <c r="G16581">
        <f t="shared" si="259"/>
        <v>5</v>
      </c>
    </row>
    <row r="16582" spans="1:7" x14ac:dyDescent="0.25">
      <c r="A16582">
        <v>52957</v>
      </c>
      <c r="B16582" s="2">
        <v>44323.774459546927</v>
      </c>
      <c r="C16582">
        <v>51184</v>
      </c>
      <c r="D16582">
        <v>251574</v>
      </c>
      <c r="E16582" t="str">
        <f>VLOOKUP(C16582,Подписчики!A:D,2,FALSE)</f>
        <v>UTC+2</v>
      </c>
      <c r="F16582" s="2">
        <f>VLOOKUP(C16582,Подписчики!A:D,4,FALSE)/24+B16582</f>
        <v>44323.857792880262</v>
      </c>
      <c r="G16582">
        <f t="shared" si="259"/>
        <v>5</v>
      </c>
    </row>
    <row r="16583" spans="1:7" x14ac:dyDescent="0.25">
      <c r="A16583">
        <v>52960</v>
      </c>
      <c r="B16583" s="2">
        <v>44323.774459546927</v>
      </c>
      <c r="C16583">
        <v>309839</v>
      </c>
      <c r="D16583">
        <v>165114</v>
      </c>
      <c r="E16583" t="str">
        <f>VLOOKUP(C16583,Подписчики!A:D,2,FALSE)</f>
        <v>UTC+2</v>
      </c>
      <c r="F16583" s="2">
        <f>VLOOKUP(C16583,Подписчики!A:D,4,FALSE)/24+B16583</f>
        <v>44323.857792880262</v>
      </c>
      <c r="G16583">
        <f t="shared" si="259"/>
        <v>5</v>
      </c>
    </row>
    <row r="16584" spans="1:7" x14ac:dyDescent="0.25">
      <c r="A16584">
        <v>52963</v>
      </c>
      <c r="B16584" s="2">
        <v>44323.775268608413</v>
      </c>
      <c r="C16584">
        <v>237561</v>
      </c>
      <c r="D16584">
        <v>76405</v>
      </c>
      <c r="E16584" t="str">
        <f>VLOOKUP(C16584,Подписчики!A:D,2,FALSE)</f>
        <v>UTC+4</v>
      </c>
      <c r="F16584" s="2">
        <f>VLOOKUP(C16584,Подписчики!A:D,4,FALSE)/24+B16584</f>
        <v>44323.941935275077</v>
      </c>
      <c r="G16584">
        <f t="shared" si="259"/>
        <v>5</v>
      </c>
    </row>
    <row r="16585" spans="1:7" x14ac:dyDescent="0.25">
      <c r="A16585">
        <v>52965</v>
      </c>
      <c r="B16585" s="2">
        <v>44323.776886731386</v>
      </c>
      <c r="C16585">
        <v>203493</v>
      </c>
      <c r="D16585">
        <v>343712</v>
      </c>
      <c r="E16585" t="str">
        <f>VLOOKUP(C16585,Подписчики!A:D,2,FALSE)</f>
        <v>UTC+8</v>
      </c>
      <c r="F16585" s="2">
        <f>VLOOKUP(C16585,Подписчики!A:D,4,FALSE)/24+B16585</f>
        <v>44324.110220064722</v>
      </c>
      <c r="G16585">
        <f t="shared" si="259"/>
        <v>6</v>
      </c>
    </row>
    <row r="16586" spans="1:7" x14ac:dyDescent="0.25">
      <c r="A16586">
        <v>52967</v>
      </c>
      <c r="B16586" s="2">
        <v>44323.776886731393</v>
      </c>
      <c r="C16586">
        <v>17596</v>
      </c>
      <c r="D16586">
        <v>404226</v>
      </c>
      <c r="E16586" t="str">
        <f>VLOOKUP(C16586,Подписчики!A:D,2,FALSE)</f>
        <v>UTC+0</v>
      </c>
      <c r="F16586" s="2">
        <f>VLOOKUP(C16586,Подписчики!A:D,4,FALSE)/24+B16586</f>
        <v>44323.776886731393</v>
      </c>
      <c r="G16586">
        <f t="shared" si="259"/>
        <v>5</v>
      </c>
    </row>
    <row r="16587" spans="1:7" x14ac:dyDescent="0.25">
      <c r="A16587">
        <v>52972</v>
      </c>
      <c r="B16587" s="2">
        <v>44323.777291262137</v>
      </c>
      <c r="C16587">
        <v>284828</v>
      </c>
      <c r="D16587">
        <v>351192</v>
      </c>
      <c r="E16587" t="str">
        <f>VLOOKUP(C16587,Подписчики!A:D,2,FALSE)</f>
        <v>UTC+1</v>
      </c>
      <c r="F16587" s="2">
        <f>VLOOKUP(C16587,Подписчики!A:D,4,FALSE)/24+B16587</f>
        <v>44323.818957928801</v>
      </c>
      <c r="G16587">
        <f t="shared" si="259"/>
        <v>5</v>
      </c>
    </row>
    <row r="16588" spans="1:7" x14ac:dyDescent="0.25">
      <c r="A16588">
        <v>52974</v>
      </c>
      <c r="B16588" s="2">
        <v>44323.77769579288</v>
      </c>
      <c r="C16588">
        <v>143505</v>
      </c>
      <c r="D16588">
        <v>83655</v>
      </c>
      <c r="E16588" t="str">
        <f>VLOOKUP(C16588,Подписчики!A:D,2,FALSE)</f>
        <v>UTC+2</v>
      </c>
      <c r="F16588" s="2">
        <f>VLOOKUP(C16588,Подписчики!A:D,4,FALSE)/24+B16588</f>
        <v>44323.861029126216</v>
      </c>
      <c r="G16588">
        <f t="shared" si="259"/>
        <v>5</v>
      </c>
    </row>
    <row r="16589" spans="1:7" x14ac:dyDescent="0.25">
      <c r="A16589">
        <v>52976</v>
      </c>
      <c r="B16589" s="2">
        <v>44323.77769579288</v>
      </c>
      <c r="C16589">
        <v>251971</v>
      </c>
      <c r="D16589">
        <v>182984</v>
      </c>
      <c r="E16589" t="str">
        <f>VLOOKUP(C16589,Подписчики!A:D,2,FALSE)</f>
        <v>UTC+2</v>
      </c>
      <c r="F16589" s="2">
        <f>VLOOKUP(C16589,Подписчики!A:D,4,FALSE)/24+B16589</f>
        <v>44323.861029126216</v>
      </c>
      <c r="G16589">
        <f t="shared" si="259"/>
        <v>5</v>
      </c>
    </row>
    <row r="16590" spans="1:7" x14ac:dyDescent="0.25">
      <c r="A16590">
        <v>52981</v>
      </c>
      <c r="B16590" s="2">
        <v>44323.778100323623</v>
      </c>
      <c r="C16590">
        <v>25800</v>
      </c>
      <c r="D16590">
        <v>118549</v>
      </c>
      <c r="E16590" t="str">
        <f>VLOOKUP(C16590,Подписчики!A:D,2,FALSE)</f>
        <v>UTC+3</v>
      </c>
      <c r="F16590" s="2">
        <f>VLOOKUP(C16590,Подписчики!A:D,4,FALSE)/24+B16590</f>
        <v>44323.903100323623</v>
      </c>
      <c r="G16590">
        <f t="shared" si="259"/>
        <v>5</v>
      </c>
    </row>
    <row r="16591" spans="1:7" x14ac:dyDescent="0.25">
      <c r="A16591">
        <v>52986</v>
      </c>
      <c r="B16591" s="2">
        <v>44323.778504854366</v>
      </c>
      <c r="C16591">
        <v>340867</v>
      </c>
      <c r="D16591">
        <v>204725</v>
      </c>
      <c r="E16591" t="str">
        <f>VLOOKUP(C16591,Подписчики!A:D,2,FALSE)</f>
        <v>UTC+0</v>
      </c>
      <c r="F16591" s="2">
        <f>VLOOKUP(C16591,Подписчики!A:D,4,FALSE)/24+B16591</f>
        <v>44323.778504854366</v>
      </c>
      <c r="G16591">
        <f t="shared" si="259"/>
        <v>5</v>
      </c>
    </row>
    <row r="16592" spans="1:7" x14ac:dyDescent="0.25">
      <c r="A16592">
        <v>52990</v>
      </c>
      <c r="B16592" s="2">
        <v>44323.778909385117</v>
      </c>
      <c r="C16592">
        <v>287478</v>
      </c>
      <c r="D16592">
        <v>227775</v>
      </c>
      <c r="E16592" t="str">
        <f>VLOOKUP(C16592,Подписчики!A:D,2,FALSE)</f>
        <v>UTC+1</v>
      </c>
      <c r="F16592" s="2">
        <f>VLOOKUP(C16592,Подписчики!A:D,4,FALSE)/24+B16592</f>
        <v>44323.820576051781</v>
      </c>
      <c r="G16592">
        <f t="shared" si="259"/>
        <v>5</v>
      </c>
    </row>
    <row r="16593" spans="1:7" x14ac:dyDescent="0.25">
      <c r="A16593">
        <v>52994</v>
      </c>
      <c r="B16593" s="2">
        <v>44323.779313915853</v>
      </c>
      <c r="C16593">
        <v>127144</v>
      </c>
      <c r="D16593">
        <v>411922</v>
      </c>
      <c r="E16593" t="str">
        <f>VLOOKUP(C16593,Подписчики!A:D,2,FALSE)</f>
        <v>UTC+2</v>
      </c>
      <c r="F16593" s="2">
        <f>VLOOKUP(C16593,Подписчики!A:D,4,FALSE)/24+B16593</f>
        <v>44323.862647249189</v>
      </c>
      <c r="G16593">
        <f t="shared" si="259"/>
        <v>5</v>
      </c>
    </row>
    <row r="16594" spans="1:7" x14ac:dyDescent="0.25">
      <c r="A16594">
        <v>52997</v>
      </c>
      <c r="B16594" s="2">
        <v>44323.780122977347</v>
      </c>
      <c r="C16594">
        <v>138691</v>
      </c>
      <c r="D16594">
        <v>411922</v>
      </c>
      <c r="E16594" t="str">
        <f>VLOOKUP(C16594,Подписчики!A:D,2,FALSE)</f>
        <v>UTC+0</v>
      </c>
      <c r="F16594" s="2">
        <f>VLOOKUP(C16594,Подписчики!A:D,4,FALSE)/24+B16594</f>
        <v>44323.780122977347</v>
      </c>
      <c r="G16594">
        <f t="shared" si="259"/>
        <v>5</v>
      </c>
    </row>
    <row r="16595" spans="1:7" x14ac:dyDescent="0.25">
      <c r="A16595">
        <v>52999</v>
      </c>
      <c r="B16595" s="2">
        <v>44323.78052750809</v>
      </c>
      <c r="C16595">
        <v>214801</v>
      </c>
      <c r="D16595">
        <v>154256</v>
      </c>
      <c r="E16595" t="str">
        <f>VLOOKUP(C16595,Подписчики!A:D,2,FALSE)</f>
        <v>UTC-3</v>
      </c>
      <c r="F16595" s="2">
        <f>VLOOKUP(C16595,Подписчики!A:D,4,FALSE)/24+B16595</f>
        <v>44323.65552750809</v>
      </c>
      <c r="G16595">
        <f t="shared" si="259"/>
        <v>5</v>
      </c>
    </row>
    <row r="16596" spans="1:7" x14ac:dyDescent="0.25">
      <c r="A16596">
        <v>53004</v>
      </c>
      <c r="B16596" s="2">
        <v>44323.781999999999</v>
      </c>
      <c r="C16596">
        <v>56990</v>
      </c>
      <c r="D16596">
        <v>76405</v>
      </c>
      <c r="E16596" t="str">
        <f>VLOOKUP(C16596,Подписчики!A:D,2,FALSE)</f>
        <v>UTC+0</v>
      </c>
      <c r="F16596" s="2">
        <f>VLOOKUP(C16596,Подписчики!A:D,4,FALSE)/24+B16596</f>
        <v>44323.781999999999</v>
      </c>
      <c r="G16596">
        <f t="shared" si="259"/>
        <v>5</v>
      </c>
    </row>
    <row r="16597" spans="1:7" x14ac:dyDescent="0.25">
      <c r="A16597">
        <v>53007</v>
      </c>
      <c r="B16597" s="2">
        <v>44323.78214563107</v>
      </c>
      <c r="C16597">
        <v>287336</v>
      </c>
      <c r="D16597">
        <v>294042</v>
      </c>
      <c r="E16597" t="str">
        <f>VLOOKUP(C16597,Подписчики!A:D,2,FALSE)</f>
        <v>UTC+1</v>
      </c>
      <c r="F16597" s="2">
        <f>VLOOKUP(C16597,Подписчики!A:D,4,FALSE)/24+B16597</f>
        <v>44323.823812297735</v>
      </c>
      <c r="G16597">
        <f t="shared" si="259"/>
        <v>5</v>
      </c>
    </row>
    <row r="16598" spans="1:7" x14ac:dyDescent="0.25">
      <c r="A16598">
        <v>53011</v>
      </c>
      <c r="B16598" s="2">
        <v>44323.782954692557</v>
      </c>
      <c r="C16598">
        <v>18533</v>
      </c>
      <c r="D16598">
        <v>81735</v>
      </c>
      <c r="E16598" t="str">
        <f>VLOOKUP(C16598,Подписчики!A:D,2,FALSE)</f>
        <v>UTC+3</v>
      </c>
      <c r="F16598" s="2">
        <f>VLOOKUP(C16598,Подписчики!A:D,4,FALSE)/24+B16598</f>
        <v>44323.907954692557</v>
      </c>
      <c r="G16598">
        <f t="shared" si="259"/>
        <v>5</v>
      </c>
    </row>
    <row r="16599" spans="1:7" x14ac:dyDescent="0.25">
      <c r="A16599">
        <v>53016</v>
      </c>
      <c r="B16599" s="2">
        <v>44323.7833592233</v>
      </c>
      <c r="C16599">
        <v>223331</v>
      </c>
      <c r="D16599">
        <v>242428</v>
      </c>
      <c r="E16599" t="str">
        <f>VLOOKUP(C16599,Подписчики!A:D,2,FALSE)</f>
        <v>UTC+0</v>
      </c>
      <c r="F16599" s="2">
        <f>VLOOKUP(C16599,Подписчики!A:D,4,FALSE)/24+B16599</f>
        <v>44323.7833592233</v>
      </c>
      <c r="G16599">
        <f t="shared" si="259"/>
        <v>5</v>
      </c>
    </row>
    <row r="16600" spans="1:7" x14ac:dyDescent="0.25">
      <c r="A16600">
        <v>53019</v>
      </c>
      <c r="B16600" s="2">
        <v>44323.783763754051</v>
      </c>
      <c r="C16600">
        <v>58112</v>
      </c>
      <c r="D16600">
        <v>122982</v>
      </c>
      <c r="E16600" t="str">
        <f>VLOOKUP(C16600,Подписчики!A:D,2,FALSE)</f>
        <v>UTC+1</v>
      </c>
      <c r="F16600" s="2">
        <f>VLOOKUP(C16600,Подписчики!A:D,4,FALSE)/24+B16600</f>
        <v>44323.825430420715</v>
      </c>
      <c r="G16600">
        <f t="shared" si="259"/>
        <v>5</v>
      </c>
    </row>
    <row r="16601" spans="1:7" x14ac:dyDescent="0.25">
      <c r="A16601">
        <v>53022</v>
      </c>
      <c r="B16601" s="2">
        <v>44323.784168284787</v>
      </c>
      <c r="C16601">
        <v>122012</v>
      </c>
      <c r="D16601">
        <v>125536</v>
      </c>
      <c r="E16601" t="str">
        <f>VLOOKUP(C16601,Подписчики!A:D,2,FALSE)</f>
        <v>UTC+2</v>
      </c>
      <c r="F16601" s="2">
        <f>VLOOKUP(C16601,Подписчики!A:D,4,FALSE)/24+B16601</f>
        <v>44323.867501618122</v>
      </c>
      <c r="G16601">
        <f t="shared" si="259"/>
        <v>5</v>
      </c>
    </row>
    <row r="16602" spans="1:7" x14ac:dyDescent="0.25">
      <c r="A16602">
        <v>53027</v>
      </c>
      <c r="B16602" s="2">
        <v>44323.784572815537</v>
      </c>
      <c r="C16602">
        <v>273140</v>
      </c>
      <c r="D16602">
        <v>21760</v>
      </c>
      <c r="E16602" t="str">
        <f>VLOOKUP(C16602,Подписчики!A:D,2,FALSE)</f>
        <v>UTC+3</v>
      </c>
      <c r="F16602" s="2">
        <f>VLOOKUP(C16602,Подписчики!A:D,4,FALSE)/24+B16602</f>
        <v>44323.909572815537</v>
      </c>
      <c r="G16602">
        <f t="shared" si="259"/>
        <v>5</v>
      </c>
    </row>
    <row r="16603" spans="1:7" x14ac:dyDescent="0.25">
      <c r="A16603">
        <v>53031</v>
      </c>
      <c r="B16603" s="2">
        <v>44323.78497734628</v>
      </c>
      <c r="C16603">
        <v>109804</v>
      </c>
      <c r="D16603">
        <v>8411</v>
      </c>
      <c r="E16603" t="str">
        <f>VLOOKUP(C16603,Подписчики!A:D,2,FALSE)</f>
        <v>UTC+0</v>
      </c>
      <c r="F16603" s="2">
        <f>VLOOKUP(C16603,Подписчики!A:D,4,FALSE)/24+B16603</f>
        <v>44323.78497734628</v>
      </c>
      <c r="G16603">
        <f t="shared" si="259"/>
        <v>5</v>
      </c>
    </row>
    <row r="16604" spans="1:7" x14ac:dyDescent="0.25">
      <c r="A16604">
        <v>53032</v>
      </c>
      <c r="B16604" s="2">
        <v>44323.785381877024</v>
      </c>
      <c r="C16604">
        <v>259958</v>
      </c>
      <c r="D16604">
        <v>154256</v>
      </c>
      <c r="E16604" t="str">
        <f>VLOOKUP(C16604,Подписчики!A:D,2,FALSE)</f>
        <v>UTC-3</v>
      </c>
      <c r="F16604" s="2">
        <f>VLOOKUP(C16604,Подписчики!A:D,4,FALSE)/24+B16604</f>
        <v>44323.660381877024</v>
      </c>
      <c r="G16604">
        <f t="shared" si="259"/>
        <v>5</v>
      </c>
    </row>
    <row r="16605" spans="1:7" x14ac:dyDescent="0.25">
      <c r="A16605">
        <v>53034</v>
      </c>
      <c r="B16605" s="2">
        <v>44323.785786407767</v>
      </c>
      <c r="C16605">
        <v>74907</v>
      </c>
      <c r="D16605">
        <v>439981</v>
      </c>
      <c r="E16605" t="str">
        <f>VLOOKUP(C16605,Подписчики!A:D,2,FALSE)</f>
        <v>UTC+2</v>
      </c>
      <c r="F16605" s="2">
        <f>VLOOKUP(C16605,Подписчики!A:D,4,FALSE)/24+B16605</f>
        <v>44323.869119741103</v>
      </c>
      <c r="G16605">
        <f t="shared" si="259"/>
        <v>5</v>
      </c>
    </row>
    <row r="16606" spans="1:7" x14ac:dyDescent="0.25">
      <c r="A16606">
        <v>53039</v>
      </c>
      <c r="B16606" s="2">
        <v>44323.785786407767</v>
      </c>
      <c r="C16606">
        <v>274303</v>
      </c>
      <c r="D16606">
        <v>154228</v>
      </c>
      <c r="E16606" t="str">
        <f>VLOOKUP(C16606,Подписчики!A:D,2,FALSE)</f>
        <v>UTC+2</v>
      </c>
      <c r="F16606" s="2">
        <f>VLOOKUP(C16606,Подписчики!A:D,4,FALSE)/24+B16606</f>
        <v>44323.869119741103</v>
      </c>
      <c r="G16606">
        <f t="shared" si="259"/>
        <v>5</v>
      </c>
    </row>
    <row r="16607" spans="1:7" x14ac:dyDescent="0.25">
      <c r="A16607">
        <v>53040</v>
      </c>
      <c r="B16607" s="2">
        <v>44323.787000000004</v>
      </c>
      <c r="C16607">
        <v>290152</v>
      </c>
      <c r="D16607">
        <v>116382</v>
      </c>
      <c r="E16607" t="str">
        <f>VLOOKUP(C16607,Подписчики!A:D,2,FALSE)</f>
        <v>UTC+1</v>
      </c>
      <c r="F16607" s="2">
        <f>VLOOKUP(C16607,Подписчики!A:D,4,FALSE)/24+B16607</f>
        <v>44323.828666666668</v>
      </c>
      <c r="G16607">
        <f t="shared" si="259"/>
        <v>5</v>
      </c>
    </row>
    <row r="16608" spans="1:7" x14ac:dyDescent="0.25">
      <c r="A16608">
        <v>53042</v>
      </c>
      <c r="B16608" s="2">
        <v>44323.788213592234</v>
      </c>
      <c r="C16608">
        <v>47668</v>
      </c>
      <c r="D16608">
        <v>351192</v>
      </c>
      <c r="E16608" t="str">
        <f>VLOOKUP(C16608,Подписчики!A:D,2,FALSE)</f>
        <v>UTC+0</v>
      </c>
      <c r="F16608" s="2">
        <f>VLOOKUP(C16608,Подписчики!A:D,4,FALSE)/24+B16608</f>
        <v>44323.788213592234</v>
      </c>
      <c r="G16608">
        <f t="shared" si="259"/>
        <v>5</v>
      </c>
    </row>
    <row r="16609" spans="1:7" x14ac:dyDescent="0.25">
      <c r="A16609">
        <v>53046</v>
      </c>
      <c r="B16609" s="2">
        <v>44323.788213592234</v>
      </c>
      <c r="C16609">
        <v>260827</v>
      </c>
      <c r="D16609">
        <v>182191</v>
      </c>
      <c r="E16609" t="str">
        <f>VLOOKUP(C16609,Подписчики!A:D,2,FALSE)</f>
        <v>UTC+0</v>
      </c>
      <c r="F16609" s="2">
        <f>VLOOKUP(C16609,Подписчики!A:D,4,FALSE)/24+B16609</f>
        <v>44323.788213592234</v>
      </c>
      <c r="G16609">
        <f t="shared" si="259"/>
        <v>5</v>
      </c>
    </row>
    <row r="16610" spans="1:7" x14ac:dyDescent="0.25">
      <c r="A16610">
        <v>53051</v>
      </c>
      <c r="B16610" s="2">
        <v>44323.788618122977</v>
      </c>
      <c r="C16610">
        <v>31523</v>
      </c>
      <c r="D16610">
        <v>351192</v>
      </c>
      <c r="E16610" t="str">
        <f>VLOOKUP(C16610,Подписчики!A:D,2,FALSE)</f>
        <v>UTC+1</v>
      </c>
      <c r="F16610" s="2">
        <f>VLOOKUP(C16610,Подписчики!A:D,4,FALSE)/24+B16610</f>
        <v>44323.830284789641</v>
      </c>
      <c r="G16610">
        <f t="shared" si="259"/>
        <v>5</v>
      </c>
    </row>
    <row r="16611" spans="1:7" x14ac:dyDescent="0.25">
      <c r="A16611">
        <v>53055</v>
      </c>
      <c r="B16611" s="2">
        <v>44323.78902265372</v>
      </c>
      <c r="C16611">
        <v>340950</v>
      </c>
      <c r="D16611">
        <v>344690</v>
      </c>
      <c r="E16611" t="str">
        <f>VLOOKUP(C16611,Подписчики!A:D,2,FALSE)</f>
        <v>UTC+2</v>
      </c>
      <c r="F16611" s="2">
        <f>VLOOKUP(C16611,Подписчики!A:D,4,FALSE)/24+B16611</f>
        <v>44323.872355987056</v>
      </c>
      <c r="G16611">
        <f t="shared" si="259"/>
        <v>5</v>
      </c>
    </row>
    <row r="16612" spans="1:7" x14ac:dyDescent="0.25">
      <c r="A16612">
        <v>53056</v>
      </c>
      <c r="B16612" s="2">
        <v>44323.790236245957</v>
      </c>
      <c r="C16612">
        <v>40360</v>
      </c>
      <c r="D16612">
        <v>327968</v>
      </c>
      <c r="E16612" t="str">
        <f>VLOOKUP(C16612,Подписчики!A:D,2,FALSE)</f>
        <v>UTC+1</v>
      </c>
      <c r="F16612" s="2">
        <f>VLOOKUP(C16612,Подписчики!A:D,4,FALSE)/24+B16612</f>
        <v>44323.831902912621</v>
      </c>
      <c r="G16612">
        <f t="shared" si="259"/>
        <v>5</v>
      </c>
    </row>
    <row r="16613" spans="1:7" x14ac:dyDescent="0.25">
      <c r="A16613">
        <v>53059</v>
      </c>
      <c r="B16613" s="2">
        <v>44323.790236245957</v>
      </c>
      <c r="C16613">
        <v>329269</v>
      </c>
      <c r="D16613">
        <v>158978</v>
      </c>
      <c r="E16613" t="str">
        <f>VLOOKUP(C16613,Подписчики!A:D,2,FALSE)</f>
        <v>UTC+1</v>
      </c>
      <c r="F16613" s="2">
        <f>VLOOKUP(C16613,Подписчики!A:D,4,FALSE)/24+B16613</f>
        <v>44323.831902912621</v>
      </c>
      <c r="G16613">
        <f t="shared" si="259"/>
        <v>5</v>
      </c>
    </row>
    <row r="16614" spans="1:7" x14ac:dyDescent="0.25">
      <c r="A16614">
        <v>53061</v>
      </c>
      <c r="B16614" s="2">
        <v>44323.792663430424</v>
      </c>
      <c r="C16614">
        <v>34701</v>
      </c>
      <c r="D16614">
        <v>327481</v>
      </c>
      <c r="E16614" t="str">
        <f>VLOOKUP(C16614,Подписчики!A:D,2,FALSE)</f>
        <v>UTC+3</v>
      </c>
      <c r="F16614" s="2">
        <f>VLOOKUP(C16614,Подписчики!A:D,4,FALSE)/24+B16614</f>
        <v>44323.917663430424</v>
      </c>
      <c r="G16614">
        <f t="shared" si="259"/>
        <v>5</v>
      </c>
    </row>
    <row r="16615" spans="1:7" x14ac:dyDescent="0.25">
      <c r="A16615">
        <v>53062</v>
      </c>
      <c r="B16615" s="2">
        <v>44323.794000000002</v>
      </c>
      <c r="C16615">
        <v>348061</v>
      </c>
      <c r="D16615">
        <v>137327</v>
      </c>
      <c r="E16615" t="str">
        <f>VLOOKUP(C16615,Подписчики!A:D,2,FALSE)</f>
        <v>UTC-6</v>
      </c>
      <c r="F16615" s="2">
        <f>VLOOKUP(C16615,Подписчики!A:D,4,FALSE)/24+B16615</f>
        <v>44323.544000000002</v>
      </c>
      <c r="G16615">
        <f t="shared" si="259"/>
        <v>5</v>
      </c>
    </row>
    <row r="16616" spans="1:7" x14ac:dyDescent="0.25">
      <c r="A16616">
        <v>53063</v>
      </c>
      <c r="B16616" s="2">
        <v>44323.796708737864</v>
      </c>
      <c r="C16616">
        <v>24916</v>
      </c>
      <c r="D16616">
        <v>351192</v>
      </c>
      <c r="E16616" t="str">
        <f>VLOOKUP(C16616,Подписчики!A:D,2,FALSE)</f>
        <v>UTC+1</v>
      </c>
      <c r="F16616" s="2">
        <f>VLOOKUP(C16616,Подписчики!A:D,4,FALSE)/24+B16616</f>
        <v>44323.838375404528</v>
      </c>
      <c r="G16616">
        <f t="shared" si="259"/>
        <v>5</v>
      </c>
    </row>
    <row r="16617" spans="1:7" x14ac:dyDescent="0.25">
      <c r="A16617">
        <v>53066</v>
      </c>
      <c r="B16617" s="2">
        <v>44323.796708737864</v>
      </c>
      <c r="C16617">
        <v>140255</v>
      </c>
      <c r="D16617">
        <v>439981</v>
      </c>
      <c r="E16617" t="str">
        <f>VLOOKUP(C16617,Подписчики!A:D,2,FALSE)</f>
        <v>UTC+1</v>
      </c>
      <c r="F16617" s="2">
        <f>VLOOKUP(C16617,Подписчики!A:D,4,FALSE)/24+B16617</f>
        <v>44323.838375404528</v>
      </c>
      <c r="G16617">
        <f t="shared" si="259"/>
        <v>5</v>
      </c>
    </row>
    <row r="16618" spans="1:7" x14ac:dyDescent="0.25">
      <c r="A16618">
        <v>53068</v>
      </c>
      <c r="B16618" s="2">
        <v>44323.796999999999</v>
      </c>
      <c r="C16618">
        <v>35737</v>
      </c>
      <c r="D16618">
        <v>467908</v>
      </c>
      <c r="E16618" t="str">
        <f>VLOOKUP(C16618,Подписчики!A:D,2,FALSE)</f>
        <v>UTC+3</v>
      </c>
      <c r="F16618" s="2">
        <f>VLOOKUP(C16618,Подписчики!A:D,4,FALSE)/24+B16618</f>
        <v>44323.921999999999</v>
      </c>
      <c r="G16618">
        <f t="shared" si="259"/>
        <v>5</v>
      </c>
    </row>
    <row r="16619" spans="1:7" x14ac:dyDescent="0.25">
      <c r="A16619">
        <v>53070</v>
      </c>
      <c r="B16619" s="2">
        <v>44323.797922330094</v>
      </c>
      <c r="C16619">
        <v>248916</v>
      </c>
      <c r="D16619">
        <v>411922</v>
      </c>
      <c r="E16619" t="str">
        <f>VLOOKUP(C16619,Подписчики!A:D,2,FALSE)</f>
        <v>UTC+0</v>
      </c>
      <c r="F16619" s="2">
        <f>VLOOKUP(C16619,Подписчики!A:D,4,FALSE)/24+B16619</f>
        <v>44323.797922330094</v>
      </c>
      <c r="G16619">
        <f t="shared" si="259"/>
        <v>5</v>
      </c>
    </row>
    <row r="16620" spans="1:7" x14ac:dyDescent="0.25">
      <c r="A16620">
        <v>53071</v>
      </c>
      <c r="B16620" s="2">
        <v>44323.798326860844</v>
      </c>
      <c r="C16620">
        <v>155635</v>
      </c>
      <c r="D16620">
        <v>70091</v>
      </c>
      <c r="E16620" t="str">
        <f>VLOOKUP(C16620,Подписчики!A:D,2,FALSE)</f>
        <v>UTC+1</v>
      </c>
      <c r="F16620" s="2">
        <f>VLOOKUP(C16620,Подписчики!A:D,4,FALSE)/24+B16620</f>
        <v>44323.839993527508</v>
      </c>
      <c r="G16620">
        <f t="shared" si="259"/>
        <v>5</v>
      </c>
    </row>
    <row r="16621" spans="1:7" x14ac:dyDescent="0.25">
      <c r="A16621">
        <v>53075</v>
      </c>
      <c r="B16621" s="2">
        <v>44323.799944983824</v>
      </c>
      <c r="C16621">
        <v>55407</v>
      </c>
      <c r="D16621">
        <v>408587</v>
      </c>
      <c r="E16621" t="str">
        <f>VLOOKUP(C16621,Подписчики!A:D,2,FALSE)</f>
        <v>UTC+1</v>
      </c>
      <c r="F16621" s="2">
        <f>VLOOKUP(C16621,Подписчики!A:D,4,FALSE)/24+B16621</f>
        <v>44323.841611650489</v>
      </c>
      <c r="G16621">
        <f t="shared" si="259"/>
        <v>5</v>
      </c>
    </row>
    <row r="16622" spans="1:7" x14ac:dyDescent="0.25">
      <c r="A16622">
        <v>53077</v>
      </c>
      <c r="B16622" s="2">
        <v>44323.799944983824</v>
      </c>
      <c r="C16622">
        <v>173505</v>
      </c>
      <c r="D16622">
        <v>104958</v>
      </c>
      <c r="E16622" t="str">
        <f>VLOOKUP(C16622,Подписчики!A:D,2,FALSE)</f>
        <v>UTC+1</v>
      </c>
      <c r="F16622" s="2">
        <f>VLOOKUP(C16622,Подписчики!A:D,4,FALSE)/24+B16622</f>
        <v>44323.841611650489</v>
      </c>
      <c r="G16622">
        <f t="shared" si="259"/>
        <v>5</v>
      </c>
    </row>
    <row r="16623" spans="1:7" x14ac:dyDescent="0.25">
      <c r="A16623">
        <v>53082</v>
      </c>
      <c r="B16623" s="2">
        <v>44323.799944983824</v>
      </c>
      <c r="C16623">
        <v>268850</v>
      </c>
      <c r="D16623">
        <v>250679</v>
      </c>
      <c r="E16623" t="str">
        <f>VLOOKUP(C16623,Подписчики!A:D,2,FALSE)</f>
        <v>UTC+1</v>
      </c>
      <c r="F16623" s="2">
        <f>VLOOKUP(C16623,Подписчики!A:D,4,FALSE)/24+B16623</f>
        <v>44323.841611650489</v>
      </c>
      <c r="G16623">
        <f t="shared" si="259"/>
        <v>5</v>
      </c>
    </row>
    <row r="16624" spans="1:7" x14ac:dyDescent="0.25">
      <c r="A16624">
        <v>53083</v>
      </c>
      <c r="B16624" s="2">
        <v>44323.8</v>
      </c>
      <c r="C16624">
        <v>345517</v>
      </c>
      <c r="D16624">
        <v>411922</v>
      </c>
      <c r="E16624" t="str">
        <f>VLOOKUP(C16624,Подписчики!A:D,2,FALSE)</f>
        <v>UTC+0</v>
      </c>
      <c r="F16624" s="2">
        <f>VLOOKUP(C16624,Подписчики!A:D,4,FALSE)/24+B16624</f>
        <v>44323.8</v>
      </c>
      <c r="G16624">
        <f t="shared" si="259"/>
        <v>5</v>
      </c>
    </row>
    <row r="16625" spans="1:7" x14ac:dyDescent="0.25">
      <c r="A16625">
        <v>53087</v>
      </c>
      <c r="B16625" s="2">
        <v>44323.80034951456</v>
      </c>
      <c r="C16625">
        <v>247188</v>
      </c>
      <c r="D16625">
        <v>266474</v>
      </c>
      <c r="E16625" t="str">
        <f>VLOOKUP(C16625,Подписчики!A:D,2,FALSE)</f>
        <v>UTC+2</v>
      </c>
      <c r="F16625" s="2">
        <f>VLOOKUP(C16625,Подписчики!A:D,4,FALSE)/24+B16625</f>
        <v>44323.883682847896</v>
      </c>
      <c r="G16625">
        <f t="shared" si="259"/>
        <v>5</v>
      </c>
    </row>
    <row r="16626" spans="1:7" x14ac:dyDescent="0.25">
      <c r="A16626">
        <v>53091</v>
      </c>
      <c r="B16626" s="2">
        <v>44323.801563106797</v>
      </c>
      <c r="C16626">
        <v>61083</v>
      </c>
      <c r="D16626">
        <v>397</v>
      </c>
      <c r="E16626" t="str">
        <f>VLOOKUP(C16626,Подписчики!A:D,2,FALSE)</f>
        <v>UTC+1</v>
      </c>
      <c r="F16626" s="2">
        <f>VLOOKUP(C16626,Подписчики!A:D,4,FALSE)/24+B16626</f>
        <v>44323.843229773462</v>
      </c>
      <c r="G16626">
        <f t="shared" si="259"/>
        <v>5</v>
      </c>
    </row>
    <row r="16627" spans="1:7" x14ac:dyDescent="0.25">
      <c r="A16627">
        <v>53092</v>
      </c>
      <c r="B16627" s="2">
        <v>44323.801967637541</v>
      </c>
      <c r="C16627">
        <v>269202</v>
      </c>
      <c r="D16627">
        <v>153893</v>
      </c>
      <c r="E16627" t="str">
        <f>VLOOKUP(C16627,Подписчики!A:D,2,FALSE)</f>
        <v>UTC+2</v>
      </c>
      <c r="F16627" s="2">
        <f>VLOOKUP(C16627,Подписчики!A:D,4,FALSE)/24+B16627</f>
        <v>44323.885300970876</v>
      </c>
      <c r="G16627">
        <f t="shared" si="259"/>
        <v>5</v>
      </c>
    </row>
    <row r="16628" spans="1:7" x14ac:dyDescent="0.25">
      <c r="A16628">
        <v>53096</v>
      </c>
      <c r="B16628" s="2">
        <v>44323.806417475731</v>
      </c>
      <c r="C16628">
        <v>45619</v>
      </c>
      <c r="D16628">
        <v>289413</v>
      </c>
      <c r="E16628" t="str">
        <f>VLOOKUP(C16628,Подписчики!A:D,2,FALSE)</f>
        <v>UTC+1</v>
      </c>
      <c r="F16628" s="2">
        <f>VLOOKUP(C16628,Подписчики!A:D,4,FALSE)/24+B16628</f>
        <v>44323.848084142395</v>
      </c>
      <c r="G16628">
        <f t="shared" si="259"/>
        <v>5</v>
      </c>
    </row>
    <row r="16629" spans="1:7" x14ac:dyDescent="0.25">
      <c r="A16629">
        <v>53099</v>
      </c>
      <c r="B16629" s="2">
        <v>44323.806417475731</v>
      </c>
      <c r="C16629">
        <v>185899</v>
      </c>
      <c r="D16629">
        <v>230507</v>
      </c>
      <c r="E16629" t="str">
        <f>VLOOKUP(C16629,Подписчики!A:D,2,FALSE)</f>
        <v>UTC+1</v>
      </c>
      <c r="F16629" s="2">
        <f>VLOOKUP(C16629,Подписчики!A:D,4,FALSE)/24+B16629</f>
        <v>44323.848084142395</v>
      </c>
      <c r="G16629">
        <f t="shared" si="259"/>
        <v>5</v>
      </c>
    </row>
    <row r="16630" spans="1:7" x14ac:dyDescent="0.25">
      <c r="A16630">
        <v>53100</v>
      </c>
      <c r="B16630" s="2">
        <v>44323.806417475731</v>
      </c>
      <c r="C16630">
        <v>194048</v>
      </c>
      <c r="D16630">
        <v>411922</v>
      </c>
      <c r="E16630" t="str">
        <f>VLOOKUP(C16630,Подписчики!A:D,2,FALSE)</f>
        <v>UTC+1</v>
      </c>
      <c r="F16630" s="2">
        <f>VLOOKUP(C16630,Подписчики!A:D,4,FALSE)/24+B16630</f>
        <v>44323.848084142395</v>
      </c>
      <c r="G16630">
        <f t="shared" si="259"/>
        <v>5</v>
      </c>
    </row>
    <row r="16631" spans="1:7" x14ac:dyDescent="0.25">
      <c r="A16631">
        <v>53104</v>
      </c>
      <c r="B16631" s="2">
        <v>44323.806822006467</v>
      </c>
      <c r="C16631">
        <v>87188</v>
      </c>
      <c r="D16631">
        <v>246093</v>
      </c>
      <c r="E16631" t="str">
        <f>VLOOKUP(C16631,Подписчики!A:D,2,FALSE)</f>
        <v>UTC+2</v>
      </c>
      <c r="F16631" s="2">
        <f>VLOOKUP(C16631,Подписчики!A:D,4,FALSE)/24+B16631</f>
        <v>44323.890155339803</v>
      </c>
      <c r="G16631">
        <f t="shared" si="259"/>
        <v>5</v>
      </c>
    </row>
    <row r="16632" spans="1:7" x14ac:dyDescent="0.25">
      <c r="A16632">
        <v>53107</v>
      </c>
      <c r="B16632" s="2">
        <v>44323.806822006467</v>
      </c>
      <c r="C16632">
        <v>90938</v>
      </c>
      <c r="D16632">
        <v>347008</v>
      </c>
      <c r="E16632" t="str">
        <f>VLOOKUP(C16632,Подписчики!A:D,2,FALSE)</f>
        <v>UTC+2</v>
      </c>
      <c r="F16632" s="2">
        <f>VLOOKUP(C16632,Подписчики!A:D,4,FALSE)/24+B16632</f>
        <v>44323.890155339803</v>
      </c>
      <c r="G16632">
        <f t="shared" si="259"/>
        <v>5</v>
      </c>
    </row>
    <row r="16633" spans="1:7" x14ac:dyDescent="0.25">
      <c r="A16633">
        <v>53110</v>
      </c>
      <c r="B16633" s="2">
        <v>44323.809653721684</v>
      </c>
      <c r="C16633">
        <v>48677</v>
      </c>
      <c r="D16633">
        <v>78899</v>
      </c>
      <c r="E16633" t="str">
        <f>VLOOKUP(C16633,Подписчики!A:D,2,FALSE)</f>
        <v>UTC+1</v>
      </c>
      <c r="F16633" s="2">
        <f>VLOOKUP(C16633,Подписчики!A:D,4,FALSE)/24+B16633</f>
        <v>44323.851320388349</v>
      </c>
      <c r="G16633">
        <f t="shared" si="259"/>
        <v>5</v>
      </c>
    </row>
    <row r="16634" spans="1:7" x14ac:dyDescent="0.25">
      <c r="A16634">
        <v>53114</v>
      </c>
      <c r="B16634" s="2">
        <v>44323.809653721684</v>
      </c>
      <c r="C16634">
        <v>327390</v>
      </c>
      <c r="D16634">
        <v>227775</v>
      </c>
      <c r="E16634" t="str">
        <f>VLOOKUP(C16634,Подписчики!A:D,2,FALSE)</f>
        <v>UTC+1</v>
      </c>
      <c r="F16634" s="2">
        <f>VLOOKUP(C16634,Подписчики!A:D,4,FALSE)/24+B16634</f>
        <v>44323.851320388349</v>
      </c>
      <c r="G16634">
        <f t="shared" si="259"/>
        <v>5</v>
      </c>
    </row>
    <row r="16635" spans="1:7" x14ac:dyDescent="0.25">
      <c r="A16635">
        <v>53116</v>
      </c>
      <c r="B16635" s="2">
        <v>44323.810462783171</v>
      </c>
      <c r="C16635">
        <v>311039</v>
      </c>
      <c r="D16635">
        <v>198724</v>
      </c>
      <c r="E16635" t="str">
        <f>VLOOKUP(C16635,Подписчики!A:D,2,FALSE)</f>
        <v>UTC+3</v>
      </c>
      <c r="F16635" s="2">
        <f>VLOOKUP(C16635,Подписчики!A:D,4,FALSE)/24+B16635</f>
        <v>44323.935462783171</v>
      </c>
      <c r="G16635">
        <f t="shared" si="259"/>
        <v>5</v>
      </c>
    </row>
    <row r="16636" spans="1:7" x14ac:dyDescent="0.25">
      <c r="A16636">
        <v>53120</v>
      </c>
      <c r="B16636" s="2">
        <v>44323.811271844665</v>
      </c>
      <c r="C16636">
        <v>204846</v>
      </c>
      <c r="D16636">
        <v>351192</v>
      </c>
      <c r="E16636" t="str">
        <f>VLOOKUP(C16636,Подписчики!A:D,2,FALSE)</f>
        <v>UTC+1</v>
      </c>
      <c r="F16636" s="2">
        <f>VLOOKUP(C16636,Подписчики!A:D,4,FALSE)/24+B16636</f>
        <v>44323.852938511329</v>
      </c>
      <c r="G16636">
        <f t="shared" si="259"/>
        <v>5</v>
      </c>
    </row>
    <row r="16637" spans="1:7" x14ac:dyDescent="0.25">
      <c r="A16637">
        <v>53121</v>
      </c>
      <c r="B16637" s="2">
        <v>44323.811676375408</v>
      </c>
      <c r="C16637">
        <v>300956</v>
      </c>
      <c r="D16637">
        <v>250679</v>
      </c>
      <c r="E16637" t="str">
        <f>VLOOKUP(C16637,Подписчики!A:D,2,FALSE)</f>
        <v>UTC-6</v>
      </c>
      <c r="F16637" s="2">
        <f>VLOOKUP(C16637,Подписчики!A:D,4,FALSE)/24+B16637</f>
        <v>44323.561676375408</v>
      </c>
      <c r="G16637">
        <f t="shared" si="259"/>
        <v>5</v>
      </c>
    </row>
    <row r="16638" spans="1:7" x14ac:dyDescent="0.25">
      <c r="A16638">
        <v>53124</v>
      </c>
      <c r="B16638" s="2">
        <v>44323.812485436894</v>
      </c>
      <c r="C16638">
        <v>116778</v>
      </c>
      <c r="D16638">
        <v>244574</v>
      </c>
      <c r="E16638" t="str">
        <f>VLOOKUP(C16638,Подписчики!A:D,2,FALSE)</f>
        <v>UTC+0</v>
      </c>
      <c r="F16638" s="2">
        <f>VLOOKUP(C16638,Подписчики!A:D,4,FALSE)/24+B16638</f>
        <v>44323.812485436894</v>
      </c>
      <c r="G16638">
        <f t="shared" si="259"/>
        <v>5</v>
      </c>
    </row>
    <row r="16639" spans="1:7" x14ac:dyDescent="0.25">
      <c r="A16639">
        <v>53126</v>
      </c>
      <c r="B16639" s="2">
        <v>44323.813666666661</v>
      </c>
      <c r="C16639">
        <v>63606</v>
      </c>
      <c r="D16639">
        <v>347008</v>
      </c>
      <c r="E16639" t="str">
        <f>VLOOKUP(C16639,Подписчики!A:D,2,FALSE)</f>
        <v>UTC+2</v>
      </c>
      <c r="F16639" s="2">
        <f>VLOOKUP(C16639,Подписчики!A:D,4,FALSE)/24+B16639</f>
        <v>44323.896999999997</v>
      </c>
      <c r="G16639">
        <f t="shared" si="259"/>
        <v>5</v>
      </c>
    </row>
    <row r="16640" spans="1:7" x14ac:dyDescent="0.25">
      <c r="A16640">
        <v>53129</v>
      </c>
      <c r="B16640" s="2">
        <v>44323.814103559867</v>
      </c>
      <c r="C16640">
        <v>293624</v>
      </c>
      <c r="D16640">
        <v>446092</v>
      </c>
      <c r="E16640" t="str">
        <f>VLOOKUP(C16640,Подписчики!A:D,2,FALSE)</f>
        <v>UTC+0</v>
      </c>
      <c r="F16640" s="2">
        <f>VLOOKUP(C16640,Подписчики!A:D,4,FALSE)/24+B16640</f>
        <v>44323.814103559867</v>
      </c>
      <c r="G16640">
        <f t="shared" si="259"/>
        <v>5</v>
      </c>
    </row>
    <row r="16641" spans="1:7" x14ac:dyDescent="0.25">
      <c r="A16641">
        <v>53134</v>
      </c>
      <c r="B16641" s="2">
        <v>44323.814508090618</v>
      </c>
      <c r="C16641">
        <v>70018</v>
      </c>
      <c r="D16641">
        <v>411922</v>
      </c>
      <c r="E16641" t="str">
        <f>VLOOKUP(C16641,Подписчики!A:D,2,FALSE)</f>
        <v>UTC+1</v>
      </c>
      <c r="F16641" s="2">
        <f>VLOOKUP(C16641,Подписчики!A:D,4,FALSE)/24+B16641</f>
        <v>44323.856174757282</v>
      </c>
      <c r="G16641">
        <f t="shared" si="259"/>
        <v>5</v>
      </c>
    </row>
    <row r="16642" spans="1:7" x14ac:dyDescent="0.25">
      <c r="A16642">
        <v>53139</v>
      </c>
      <c r="B16642" s="2">
        <v>44323.814912621354</v>
      </c>
      <c r="C16642">
        <v>187355</v>
      </c>
      <c r="D16642">
        <v>301890</v>
      </c>
      <c r="E16642" t="str">
        <f>VLOOKUP(C16642,Подписчики!A:D,2,FALSE)</f>
        <v>UTC+2</v>
      </c>
      <c r="F16642" s="2">
        <f>VLOOKUP(C16642,Подписчики!A:D,4,FALSE)/24+B16642</f>
        <v>44323.89824595469</v>
      </c>
      <c r="G16642">
        <f t="shared" si="259"/>
        <v>5</v>
      </c>
    </row>
    <row r="16643" spans="1:7" x14ac:dyDescent="0.25">
      <c r="A16643">
        <v>53142</v>
      </c>
      <c r="B16643" s="2">
        <v>44323.814912621361</v>
      </c>
      <c r="C16643">
        <v>192509</v>
      </c>
      <c r="D16643">
        <v>328843</v>
      </c>
      <c r="E16643" t="str">
        <f>VLOOKUP(C16643,Подписчики!A:D,2,FALSE)</f>
        <v>UTC-6</v>
      </c>
      <c r="F16643" s="2">
        <f>VLOOKUP(C16643,Подписчики!A:D,4,FALSE)/24+B16643</f>
        <v>44323.564912621361</v>
      </c>
      <c r="G16643">
        <f t="shared" ref="G16643:G16706" si="260">WEEKDAY(F16643,2)</f>
        <v>5</v>
      </c>
    </row>
    <row r="16644" spans="1:7" x14ac:dyDescent="0.25">
      <c r="A16644">
        <v>53144</v>
      </c>
      <c r="B16644" s="2">
        <v>44323.815317152104</v>
      </c>
      <c r="C16644">
        <v>165253</v>
      </c>
      <c r="D16644">
        <v>411922</v>
      </c>
      <c r="E16644" t="str">
        <f>VLOOKUP(C16644,Подписчики!A:D,2,FALSE)</f>
        <v>UTC+3</v>
      </c>
      <c r="F16644" s="2">
        <f>VLOOKUP(C16644,Подписчики!A:D,4,FALSE)/24+B16644</f>
        <v>44323.940317152104</v>
      </c>
      <c r="G16644">
        <f t="shared" si="260"/>
        <v>5</v>
      </c>
    </row>
    <row r="16645" spans="1:7" x14ac:dyDescent="0.25">
      <c r="A16645">
        <v>53148</v>
      </c>
      <c r="B16645" s="2">
        <v>44323.815317152104</v>
      </c>
      <c r="C16645">
        <v>299344</v>
      </c>
      <c r="D16645">
        <v>182984</v>
      </c>
      <c r="E16645" t="str">
        <f>VLOOKUP(C16645,Подписчики!A:D,2,FALSE)</f>
        <v>UTC+3</v>
      </c>
      <c r="F16645" s="2">
        <f>VLOOKUP(C16645,Подписчики!A:D,4,FALSE)/24+B16645</f>
        <v>44323.940317152104</v>
      </c>
      <c r="G16645">
        <f t="shared" si="260"/>
        <v>5</v>
      </c>
    </row>
    <row r="16646" spans="1:7" x14ac:dyDescent="0.25">
      <c r="A16646">
        <v>53153</v>
      </c>
      <c r="B16646" s="2">
        <v>44323.815721682848</v>
      </c>
      <c r="C16646">
        <v>115302</v>
      </c>
      <c r="D16646">
        <v>251574</v>
      </c>
      <c r="E16646" t="str">
        <f>VLOOKUP(C16646,Подписчики!A:D,2,FALSE)</f>
        <v>UTC+0</v>
      </c>
      <c r="F16646" s="2">
        <f>VLOOKUP(C16646,Подписчики!A:D,4,FALSE)/24+B16646</f>
        <v>44323.815721682848</v>
      </c>
      <c r="G16646">
        <f t="shared" si="260"/>
        <v>5</v>
      </c>
    </row>
    <row r="16647" spans="1:7" x14ac:dyDescent="0.25">
      <c r="A16647">
        <v>53157</v>
      </c>
      <c r="B16647" s="2">
        <v>44323.816530744334</v>
      </c>
      <c r="C16647">
        <v>206313</v>
      </c>
      <c r="D16647">
        <v>341333</v>
      </c>
      <c r="E16647" t="str">
        <f>VLOOKUP(C16647,Подписчики!A:D,2,FALSE)</f>
        <v>UTC+2</v>
      </c>
      <c r="F16647" s="2">
        <f>VLOOKUP(C16647,Подписчики!A:D,4,FALSE)/24+B16647</f>
        <v>44323.89986407767</v>
      </c>
      <c r="G16647">
        <f t="shared" si="260"/>
        <v>5</v>
      </c>
    </row>
    <row r="16648" spans="1:7" x14ac:dyDescent="0.25">
      <c r="A16648">
        <v>53160</v>
      </c>
      <c r="B16648" s="2">
        <v>44323.817339805828</v>
      </c>
      <c r="C16648">
        <v>337301</v>
      </c>
      <c r="D16648">
        <v>440811</v>
      </c>
      <c r="E16648" t="str">
        <f>VLOOKUP(C16648,Подписчики!A:D,2,FALSE)</f>
        <v>UTC+0</v>
      </c>
      <c r="F16648" s="2">
        <f>VLOOKUP(C16648,Подписчики!A:D,4,FALSE)/24+B16648</f>
        <v>44323.817339805828</v>
      </c>
      <c r="G16648">
        <f t="shared" si="260"/>
        <v>5</v>
      </c>
    </row>
    <row r="16649" spans="1:7" x14ac:dyDescent="0.25">
      <c r="A16649">
        <v>53164</v>
      </c>
      <c r="B16649" s="2">
        <v>44323.817744336571</v>
      </c>
      <c r="C16649">
        <v>97319</v>
      </c>
      <c r="D16649">
        <v>470762</v>
      </c>
      <c r="E16649" t="str">
        <f>VLOOKUP(C16649,Подписчики!A:D,2,FALSE)</f>
        <v>UTC+1</v>
      </c>
      <c r="F16649" s="2">
        <f>VLOOKUP(C16649,Подписчики!A:D,4,FALSE)/24+B16649</f>
        <v>44323.859411003235</v>
      </c>
      <c r="G16649">
        <f t="shared" si="260"/>
        <v>5</v>
      </c>
    </row>
    <row r="16650" spans="1:7" x14ac:dyDescent="0.25">
      <c r="A16650">
        <v>53168</v>
      </c>
      <c r="B16650" s="2">
        <v>44323.818553398058</v>
      </c>
      <c r="C16650">
        <v>149568</v>
      </c>
      <c r="D16650">
        <v>244574</v>
      </c>
      <c r="E16650" t="str">
        <f>VLOOKUP(C16650,Подписчики!A:D,2,FALSE)</f>
        <v>UTC+3</v>
      </c>
      <c r="F16650" s="2">
        <f>VLOOKUP(C16650,Подписчики!A:D,4,FALSE)/24+B16650</f>
        <v>44323.943553398058</v>
      </c>
      <c r="G16650">
        <f t="shared" si="260"/>
        <v>5</v>
      </c>
    </row>
    <row r="16651" spans="1:7" x14ac:dyDescent="0.25">
      <c r="A16651">
        <v>53169</v>
      </c>
      <c r="B16651" s="2">
        <v>44323.819362459551</v>
      </c>
      <c r="C16651">
        <v>170532</v>
      </c>
      <c r="D16651">
        <v>341333</v>
      </c>
      <c r="E16651" t="str">
        <f>VLOOKUP(C16651,Подписчики!A:D,2,FALSE)</f>
        <v>UTC+1</v>
      </c>
      <c r="F16651" s="2">
        <f>VLOOKUP(C16651,Подписчики!A:D,4,FALSE)/24+B16651</f>
        <v>44323.861029126216</v>
      </c>
      <c r="G16651">
        <f t="shared" si="260"/>
        <v>5</v>
      </c>
    </row>
    <row r="16652" spans="1:7" x14ac:dyDescent="0.25">
      <c r="A16652">
        <v>53174</v>
      </c>
      <c r="B16652" s="2">
        <v>44323.819766990287</v>
      </c>
      <c r="C16652">
        <v>53735</v>
      </c>
      <c r="D16652">
        <v>440811</v>
      </c>
      <c r="E16652" t="str">
        <f>VLOOKUP(C16652,Подписчики!A:D,2,FALSE)</f>
        <v>UTC+2</v>
      </c>
      <c r="F16652" s="2">
        <f>VLOOKUP(C16652,Подписчики!A:D,4,FALSE)/24+B16652</f>
        <v>44323.903100323623</v>
      </c>
      <c r="G16652">
        <f t="shared" si="260"/>
        <v>5</v>
      </c>
    </row>
    <row r="16653" spans="1:7" x14ac:dyDescent="0.25">
      <c r="A16653">
        <v>53175</v>
      </c>
      <c r="B16653" s="2">
        <v>44323.819766990287</v>
      </c>
      <c r="C16653">
        <v>154292</v>
      </c>
      <c r="D16653">
        <v>326368</v>
      </c>
      <c r="E16653" t="str">
        <f>VLOOKUP(C16653,Подписчики!A:D,2,FALSE)</f>
        <v>UTC+2</v>
      </c>
      <c r="F16653" s="2">
        <f>VLOOKUP(C16653,Подписчики!A:D,4,FALSE)/24+B16653</f>
        <v>44323.903100323623</v>
      </c>
      <c r="G16653">
        <f t="shared" si="260"/>
        <v>5</v>
      </c>
    </row>
    <row r="16654" spans="1:7" x14ac:dyDescent="0.25">
      <c r="A16654">
        <v>53179</v>
      </c>
      <c r="B16654" s="2">
        <v>44323.820576051781</v>
      </c>
      <c r="C16654">
        <v>1947</v>
      </c>
      <c r="D16654">
        <v>411922</v>
      </c>
      <c r="E16654" t="str">
        <f>VLOOKUP(C16654,Подписчики!A:D,2,FALSE)</f>
        <v>UTC+0</v>
      </c>
      <c r="F16654" s="2">
        <f>VLOOKUP(C16654,Подписчики!A:D,4,FALSE)/24+B16654</f>
        <v>44323.820576051781</v>
      </c>
      <c r="G16654">
        <f t="shared" si="260"/>
        <v>5</v>
      </c>
    </row>
    <row r="16655" spans="1:7" x14ac:dyDescent="0.25">
      <c r="A16655">
        <v>53184</v>
      </c>
      <c r="B16655" s="2">
        <v>44323.820576051781</v>
      </c>
      <c r="C16655">
        <v>265686</v>
      </c>
      <c r="D16655">
        <v>411922</v>
      </c>
      <c r="E16655" t="str">
        <f>VLOOKUP(C16655,Подписчики!A:D,2,FALSE)</f>
        <v>UTC+0</v>
      </c>
      <c r="F16655" s="2">
        <f>VLOOKUP(C16655,Подписчики!A:D,4,FALSE)/24+B16655</f>
        <v>44323.820576051781</v>
      </c>
      <c r="G16655">
        <f t="shared" si="260"/>
        <v>5</v>
      </c>
    </row>
    <row r="16656" spans="1:7" x14ac:dyDescent="0.25">
      <c r="A16656">
        <v>53185</v>
      </c>
      <c r="B16656" s="2">
        <v>44323.820980582524</v>
      </c>
      <c r="C16656">
        <v>192795</v>
      </c>
      <c r="D16656">
        <v>177173</v>
      </c>
      <c r="E16656" t="str">
        <f>VLOOKUP(C16656,Подписчики!A:D,2,FALSE)</f>
        <v>UTC+1</v>
      </c>
      <c r="F16656" s="2">
        <f>VLOOKUP(C16656,Подписчики!A:D,4,FALSE)/24+B16656</f>
        <v>44323.862647249189</v>
      </c>
      <c r="G16656">
        <f t="shared" si="260"/>
        <v>5</v>
      </c>
    </row>
    <row r="16657" spans="1:7" x14ac:dyDescent="0.25">
      <c r="A16657">
        <v>53190</v>
      </c>
      <c r="B16657" s="2">
        <v>44323.821385113268</v>
      </c>
      <c r="C16657">
        <v>226432</v>
      </c>
      <c r="D16657">
        <v>114699</v>
      </c>
      <c r="E16657" t="str">
        <f>VLOOKUP(C16657,Подписчики!A:D,2,FALSE)</f>
        <v>UTC+2</v>
      </c>
      <c r="F16657" s="2">
        <f>VLOOKUP(C16657,Подписчики!A:D,4,FALSE)/24+B16657</f>
        <v>44323.904718446604</v>
      </c>
      <c r="G16657">
        <f t="shared" si="260"/>
        <v>5</v>
      </c>
    </row>
    <row r="16658" spans="1:7" x14ac:dyDescent="0.25">
      <c r="A16658">
        <v>53195</v>
      </c>
      <c r="B16658" s="2">
        <v>44323.822598705505</v>
      </c>
      <c r="C16658">
        <v>158271</v>
      </c>
      <c r="D16658">
        <v>324410</v>
      </c>
      <c r="E16658" t="str">
        <f>VLOOKUP(C16658,Подписчики!A:D,2,FALSE)</f>
        <v>UTC+1</v>
      </c>
      <c r="F16658" s="2">
        <f>VLOOKUP(C16658,Подписчики!A:D,4,FALSE)/24+B16658</f>
        <v>44323.864265372169</v>
      </c>
      <c r="G16658">
        <f t="shared" si="260"/>
        <v>5</v>
      </c>
    </row>
    <row r="16659" spans="1:7" x14ac:dyDescent="0.25">
      <c r="A16659">
        <v>53197</v>
      </c>
      <c r="B16659" s="2">
        <v>44323.822598705505</v>
      </c>
      <c r="C16659">
        <v>299673</v>
      </c>
      <c r="D16659">
        <v>266426</v>
      </c>
      <c r="E16659" t="str">
        <f>VLOOKUP(C16659,Подписчики!A:D,2,FALSE)</f>
        <v>UTC+1</v>
      </c>
      <c r="F16659" s="2">
        <f>VLOOKUP(C16659,Подписчики!A:D,4,FALSE)/24+B16659</f>
        <v>44323.864265372169</v>
      </c>
      <c r="G16659">
        <f t="shared" si="260"/>
        <v>5</v>
      </c>
    </row>
    <row r="16660" spans="1:7" x14ac:dyDescent="0.25">
      <c r="A16660">
        <v>53198</v>
      </c>
      <c r="B16660" s="2">
        <v>44323.823003236241</v>
      </c>
      <c r="C16660">
        <v>28384</v>
      </c>
      <c r="D16660">
        <v>411922</v>
      </c>
      <c r="E16660" t="str">
        <f>VLOOKUP(C16660,Подписчики!A:D,2,FALSE)</f>
        <v>UTC+2</v>
      </c>
      <c r="F16660" s="2">
        <f>VLOOKUP(C16660,Подписчики!A:D,4,FALSE)/24+B16660</f>
        <v>44323.906336569577</v>
      </c>
      <c r="G16660">
        <f t="shared" si="260"/>
        <v>5</v>
      </c>
    </row>
    <row r="16661" spans="1:7" x14ac:dyDescent="0.25">
      <c r="A16661">
        <v>53203</v>
      </c>
      <c r="B16661" s="2">
        <v>44323.823003236241</v>
      </c>
      <c r="C16661">
        <v>67310</v>
      </c>
      <c r="D16661">
        <v>119655</v>
      </c>
      <c r="E16661" t="str">
        <f>VLOOKUP(C16661,Подписчики!A:D,2,FALSE)</f>
        <v>UTC+2</v>
      </c>
      <c r="F16661" s="2">
        <f>VLOOKUP(C16661,Подписчики!A:D,4,FALSE)/24+B16661</f>
        <v>44323.906336569577</v>
      </c>
      <c r="G16661">
        <f t="shared" si="260"/>
        <v>5</v>
      </c>
    </row>
    <row r="16662" spans="1:7" x14ac:dyDescent="0.25">
      <c r="A16662">
        <v>53207</v>
      </c>
      <c r="B16662" s="2">
        <v>44323.823003236241</v>
      </c>
      <c r="C16662">
        <v>109263</v>
      </c>
      <c r="D16662">
        <v>118549</v>
      </c>
      <c r="E16662" t="str">
        <f>VLOOKUP(C16662,Подписчики!A:D,2,FALSE)</f>
        <v>UTC+2</v>
      </c>
      <c r="F16662" s="2">
        <f>VLOOKUP(C16662,Подписчики!A:D,4,FALSE)/24+B16662</f>
        <v>44323.906336569577</v>
      </c>
      <c r="G16662">
        <f t="shared" si="260"/>
        <v>5</v>
      </c>
    </row>
    <row r="16663" spans="1:7" x14ac:dyDescent="0.25">
      <c r="A16663">
        <v>53210</v>
      </c>
      <c r="B16663" s="2">
        <v>44323.823003236241</v>
      </c>
      <c r="C16663">
        <v>112914</v>
      </c>
      <c r="D16663">
        <v>250679</v>
      </c>
      <c r="E16663" t="str">
        <f>VLOOKUP(C16663,Подписчики!A:D,2,FALSE)</f>
        <v>UTC+2</v>
      </c>
      <c r="F16663" s="2">
        <f>VLOOKUP(C16663,Подписчики!A:D,4,FALSE)/24+B16663</f>
        <v>44323.906336569577</v>
      </c>
      <c r="G16663">
        <f t="shared" si="260"/>
        <v>5</v>
      </c>
    </row>
    <row r="16664" spans="1:7" x14ac:dyDescent="0.25">
      <c r="A16664">
        <v>53215</v>
      </c>
      <c r="B16664" s="2">
        <v>44323.823812297735</v>
      </c>
      <c r="C16664">
        <v>74452</v>
      </c>
      <c r="D16664">
        <v>250679</v>
      </c>
      <c r="E16664" t="str">
        <f>VLOOKUP(C16664,Подписчики!A:D,2,FALSE)</f>
        <v>UTC-4</v>
      </c>
      <c r="F16664" s="2">
        <f>VLOOKUP(C16664,Подписчики!A:D,4,FALSE)/24+B16664</f>
        <v>44323.65714563107</v>
      </c>
      <c r="G16664">
        <f t="shared" si="260"/>
        <v>5</v>
      </c>
    </row>
    <row r="16665" spans="1:7" x14ac:dyDescent="0.25">
      <c r="A16665">
        <v>53219</v>
      </c>
      <c r="B16665" s="2">
        <v>44323.825430420715</v>
      </c>
      <c r="C16665">
        <v>264941</v>
      </c>
      <c r="D16665">
        <v>344043</v>
      </c>
      <c r="E16665" t="str">
        <f>VLOOKUP(C16665,Подписчики!A:D,2,FALSE)</f>
        <v>UTC+0</v>
      </c>
      <c r="F16665" s="2">
        <f>VLOOKUP(C16665,Подписчики!A:D,4,FALSE)/24+B16665</f>
        <v>44323.825430420715</v>
      </c>
      <c r="G16665">
        <f t="shared" si="260"/>
        <v>5</v>
      </c>
    </row>
    <row r="16666" spans="1:7" x14ac:dyDescent="0.25">
      <c r="A16666">
        <v>53224</v>
      </c>
      <c r="B16666" s="2">
        <v>44323.826239482201</v>
      </c>
      <c r="C16666">
        <v>343340</v>
      </c>
      <c r="D16666">
        <v>158978</v>
      </c>
      <c r="E16666" t="str">
        <f>VLOOKUP(C16666,Подписчики!A:D,2,FALSE)</f>
        <v>UTC+2</v>
      </c>
      <c r="F16666" s="2">
        <f>VLOOKUP(C16666,Подписчики!A:D,4,FALSE)/24+B16666</f>
        <v>44323.909572815537</v>
      </c>
      <c r="G16666">
        <f t="shared" si="260"/>
        <v>5</v>
      </c>
    </row>
    <row r="16667" spans="1:7" x14ac:dyDescent="0.25">
      <c r="A16667">
        <v>53227</v>
      </c>
      <c r="B16667" s="2">
        <v>44323.826644012945</v>
      </c>
      <c r="C16667">
        <v>85809</v>
      </c>
      <c r="D16667">
        <v>242428</v>
      </c>
      <c r="E16667" t="str">
        <f>VLOOKUP(C16667,Подписчики!A:D,2,FALSE)</f>
        <v>UTC+3</v>
      </c>
      <c r="F16667" s="2">
        <f>VLOOKUP(C16667,Подписчики!A:D,4,FALSE)/24+B16667</f>
        <v>44323.951644012945</v>
      </c>
      <c r="G16667">
        <f t="shared" si="260"/>
        <v>5</v>
      </c>
    </row>
    <row r="16668" spans="1:7" x14ac:dyDescent="0.25">
      <c r="A16668">
        <v>53229</v>
      </c>
      <c r="B16668" s="2">
        <v>44323.827048543688</v>
      </c>
      <c r="C16668">
        <v>18407</v>
      </c>
      <c r="D16668">
        <v>266896</v>
      </c>
      <c r="E16668" t="str">
        <f>VLOOKUP(C16668,Подписчики!A:D,2,FALSE)</f>
        <v>UTC-4</v>
      </c>
      <c r="F16668" s="2">
        <f>VLOOKUP(C16668,Подписчики!A:D,4,FALSE)/24+B16668</f>
        <v>44323.660381877024</v>
      </c>
      <c r="G16668">
        <f t="shared" si="260"/>
        <v>5</v>
      </c>
    </row>
    <row r="16669" spans="1:7" x14ac:dyDescent="0.25">
      <c r="A16669">
        <v>53234</v>
      </c>
      <c r="B16669" s="2">
        <v>44323.828666666668</v>
      </c>
      <c r="C16669">
        <v>125035</v>
      </c>
      <c r="D16669">
        <v>218037</v>
      </c>
      <c r="E16669" t="str">
        <f>VLOOKUP(C16669,Подписчики!A:D,2,FALSE)</f>
        <v>UTC+0</v>
      </c>
      <c r="F16669" s="2">
        <f>VLOOKUP(C16669,Подписчики!A:D,4,FALSE)/24+B16669</f>
        <v>44323.828666666668</v>
      </c>
      <c r="G16669">
        <f t="shared" si="260"/>
        <v>5</v>
      </c>
    </row>
    <row r="16670" spans="1:7" x14ac:dyDescent="0.25">
      <c r="A16670">
        <v>53237</v>
      </c>
      <c r="B16670" s="2">
        <v>44323.829071197411</v>
      </c>
      <c r="C16670">
        <v>239381</v>
      </c>
      <c r="D16670">
        <v>411922</v>
      </c>
      <c r="E16670" t="str">
        <f>VLOOKUP(C16670,Подписчики!A:D,2,FALSE)</f>
        <v>UTC+1</v>
      </c>
      <c r="F16670" s="2">
        <f>VLOOKUP(C16670,Подписчики!A:D,4,FALSE)/24+B16670</f>
        <v>44323.870737864076</v>
      </c>
      <c r="G16670">
        <f t="shared" si="260"/>
        <v>5</v>
      </c>
    </row>
    <row r="16671" spans="1:7" x14ac:dyDescent="0.25">
      <c r="A16671">
        <v>53238</v>
      </c>
      <c r="B16671" s="2">
        <v>44323.829880258898</v>
      </c>
      <c r="C16671">
        <v>52602</v>
      </c>
      <c r="D16671">
        <v>47691</v>
      </c>
      <c r="E16671" t="str">
        <f>VLOOKUP(C16671,Подписчики!A:D,2,FALSE)</f>
        <v>UTC+3</v>
      </c>
      <c r="F16671" s="2">
        <f>VLOOKUP(C16671,Подписчики!A:D,4,FALSE)/24+B16671</f>
        <v>44323.954880258898</v>
      </c>
      <c r="G16671">
        <f t="shared" si="260"/>
        <v>5</v>
      </c>
    </row>
    <row r="16672" spans="1:7" x14ac:dyDescent="0.25">
      <c r="A16672">
        <v>53241</v>
      </c>
      <c r="B16672" s="2">
        <v>44323.829880258898</v>
      </c>
      <c r="C16672">
        <v>326000</v>
      </c>
      <c r="D16672">
        <v>433247</v>
      </c>
      <c r="E16672" t="str">
        <f>VLOOKUP(C16672,Подписчики!A:D,2,FALSE)</f>
        <v>UTC+3</v>
      </c>
      <c r="F16672" s="2">
        <f>VLOOKUP(C16672,Подписчики!A:D,4,FALSE)/24+B16672</f>
        <v>44323.954880258898</v>
      </c>
      <c r="G16672">
        <f t="shared" si="260"/>
        <v>5</v>
      </c>
    </row>
    <row r="16673" spans="1:7" x14ac:dyDescent="0.25">
      <c r="A16673">
        <v>53246</v>
      </c>
      <c r="B16673" s="2">
        <v>44323.830689320392</v>
      </c>
      <c r="C16673">
        <v>280112</v>
      </c>
      <c r="D16673">
        <v>230507</v>
      </c>
      <c r="E16673" t="str">
        <f>VLOOKUP(C16673,Подписчики!A:D,2,FALSE)</f>
        <v>UTC+1</v>
      </c>
      <c r="F16673" s="2">
        <f>VLOOKUP(C16673,Подписчики!A:D,4,FALSE)/24+B16673</f>
        <v>44323.872355987056</v>
      </c>
      <c r="G16673">
        <f t="shared" si="260"/>
        <v>5</v>
      </c>
    </row>
    <row r="16674" spans="1:7" x14ac:dyDescent="0.25">
      <c r="A16674">
        <v>53247</v>
      </c>
      <c r="B16674" s="2">
        <v>44323.831093851128</v>
      </c>
      <c r="C16674">
        <v>53176</v>
      </c>
      <c r="D16674">
        <v>123413</v>
      </c>
      <c r="E16674" t="str">
        <f>VLOOKUP(C16674,Подписчики!A:D,2,FALSE)</f>
        <v>UTC+2</v>
      </c>
      <c r="F16674" s="2">
        <f>VLOOKUP(C16674,Подписчики!A:D,4,FALSE)/24+B16674</f>
        <v>44323.914427184463</v>
      </c>
      <c r="G16674">
        <f t="shared" si="260"/>
        <v>5</v>
      </c>
    </row>
    <row r="16675" spans="1:7" x14ac:dyDescent="0.25">
      <c r="A16675">
        <v>53251</v>
      </c>
      <c r="B16675" s="2">
        <v>44323.831093851128</v>
      </c>
      <c r="C16675">
        <v>100342</v>
      </c>
      <c r="D16675">
        <v>88008</v>
      </c>
      <c r="E16675" t="str">
        <f>VLOOKUP(C16675,Подписчики!A:D,2,FALSE)</f>
        <v>UTC+2</v>
      </c>
      <c r="F16675" s="2">
        <f>VLOOKUP(C16675,Подписчики!A:D,4,FALSE)/24+B16675</f>
        <v>44323.914427184463</v>
      </c>
      <c r="G16675">
        <f t="shared" si="260"/>
        <v>5</v>
      </c>
    </row>
    <row r="16676" spans="1:7" x14ac:dyDescent="0.25">
      <c r="A16676">
        <v>53252</v>
      </c>
      <c r="B16676" s="2">
        <v>44323.831093851128</v>
      </c>
      <c r="C16676">
        <v>187892</v>
      </c>
      <c r="D16676">
        <v>304722</v>
      </c>
      <c r="E16676" t="str">
        <f>VLOOKUP(C16676,Подписчики!A:D,2,FALSE)</f>
        <v>UTC+2</v>
      </c>
      <c r="F16676" s="2">
        <f>VLOOKUP(C16676,Подписчики!A:D,4,FALSE)/24+B16676</f>
        <v>44323.914427184463</v>
      </c>
      <c r="G16676">
        <f t="shared" si="260"/>
        <v>5</v>
      </c>
    </row>
    <row r="16677" spans="1:7" x14ac:dyDescent="0.25">
      <c r="A16677">
        <v>53257</v>
      </c>
      <c r="B16677" s="2">
        <v>44323.831498381878</v>
      </c>
      <c r="C16677">
        <v>322761</v>
      </c>
      <c r="D16677">
        <v>347393</v>
      </c>
      <c r="E16677" t="str">
        <f>VLOOKUP(C16677,Подписчики!A:D,2,FALSE)</f>
        <v>UTC+3</v>
      </c>
      <c r="F16677" s="2">
        <f>VLOOKUP(C16677,Подписчики!A:D,4,FALSE)/24+B16677</f>
        <v>44323.956498381878</v>
      </c>
      <c r="G16677">
        <f t="shared" si="260"/>
        <v>5</v>
      </c>
    </row>
    <row r="16678" spans="1:7" x14ac:dyDescent="0.25">
      <c r="A16678">
        <v>53261</v>
      </c>
      <c r="B16678" s="2">
        <v>44323.833521035602</v>
      </c>
      <c r="C16678">
        <v>51366</v>
      </c>
      <c r="D16678">
        <v>411922</v>
      </c>
      <c r="E16678" t="str">
        <f>VLOOKUP(C16678,Подписчики!A:D,2,FALSE)</f>
        <v>UTC+4</v>
      </c>
      <c r="F16678" s="2">
        <f>VLOOKUP(C16678,Подписчики!A:D,4,FALSE)/24+B16678</f>
        <v>44324.000187702266</v>
      </c>
      <c r="G16678">
        <f t="shared" si="260"/>
        <v>6</v>
      </c>
    </row>
    <row r="16679" spans="1:7" x14ac:dyDescent="0.25">
      <c r="A16679">
        <v>53262</v>
      </c>
      <c r="B16679" s="2">
        <v>44323.834330097088</v>
      </c>
      <c r="C16679">
        <v>67680</v>
      </c>
      <c r="D16679">
        <v>250679</v>
      </c>
      <c r="E16679" t="str">
        <f>VLOOKUP(C16679,Подписчики!A:D,2,FALSE)</f>
        <v>UTC+2</v>
      </c>
      <c r="F16679" s="2">
        <f>VLOOKUP(C16679,Подписчики!A:D,4,FALSE)/24+B16679</f>
        <v>44323.917663430424</v>
      </c>
      <c r="G16679">
        <f t="shared" si="260"/>
        <v>5</v>
      </c>
    </row>
    <row r="16680" spans="1:7" x14ac:dyDescent="0.25">
      <c r="A16680">
        <v>53263</v>
      </c>
      <c r="B16680" s="2">
        <v>44323.834330097088</v>
      </c>
      <c r="C16680">
        <v>202120</v>
      </c>
      <c r="D16680">
        <v>301748</v>
      </c>
      <c r="E16680" t="str">
        <f>VLOOKUP(C16680,Подписчики!A:D,2,FALSE)</f>
        <v>UTC+2</v>
      </c>
      <c r="F16680" s="2">
        <f>VLOOKUP(C16680,Подписчики!A:D,4,FALSE)/24+B16680</f>
        <v>44323.917663430424</v>
      </c>
      <c r="G16680">
        <f t="shared" si="260"/>
        <v>5</v>
      </c>
    </row>
    <row r="16681" spans="1:7" x14ac:dyDescent="0.25">
      <c r="A16681">
        <v>53265</v>
      </c>
      <c r="B16681" s="2">
        <v>44323.834330097088</v>
      </c>
      <c r="C16681">
        <v>213249</v>
      </c>
      <c r="D16681">
        <v>473323</v>
      </c>
      <c r="E16681" t="str">
        <f>VLOOKUP(C16681,Подписчики!A:D,2,FALSE)</f>
        <v>UTC+2</v>
      </c>
      <c r="F16681" s="2">
        <f>VLOOKUP(C16681,Подписчики!A:D,4,FALSE)/24+B16681</f>
        <v>44323.917663430424</v>
      </c>
      <c r="G16681">
        <f t="shared" si="260"/>
        <v>5</v>
      </c>
    </row>
    <row r="16682" spans="1:7" x14ac:dyDescent="0.25">
      <c r="A16682">
        <v>53266</v>
      </c>
      <c r="B16682" s="2">
        <v>44323.835543689325</v>
      </c>
      <c r="C16682">
        <v>184213</v>
      </c>
      <c r="D16682">
        <v>411922</v>
      </c>
      <c r="E16682" t="str">
        <f>VLOOKUP(C16682,Подписчики!A:D,2,FALSE)</f>
        <v>UTC+1</v>
      </c>
      <c r="F16682" s="2">
        <f>VLOOKUP(C16682,Подписчики!A:D,4,FALSE)/24+B16682</f>
        <v>44323.87721035599</v>
      </c>
      <c r="G16682">
        <f t="shared" si="260"/>
        <v>5</v>
      </c>
    </row>
    <row r="16683" spans="1:7" x14ac:dyDescent="0.25">
      <c r="A16683">
        <v>53267</v>
      </c>
      <c r="B16683" s="2">
        <v>44323.835543689325</v>
      </c>
      <c r="C16683">
        <v>287828</v>
      </c>
      <c r="D16683">
        <v>158978</v>
      </c>
      <c r="E16683" t="str">
        <f>VLOOKUP(C16683,Подписчики!A:D,2,FALSE)</f>
        <v>UTC+1</v>
      </c>
      <c r="F16683" s="2">
        <f>VLOOKUP(C16683,Подписчики!A:D,4,FALSE)/24+B16683</f>
        <v>44323.87721035599</v>
      </c>
      <c r="G16683">
        <f t="shared" si="260"/>
        <v>5</v>
      </c>
    </row>
    <row r="16684" spans="1:7" x14ac:dyDescent="0.25">
      <c r="A16684">
        <v>53268</v>
      </c>
      <c r="B16684" s="2">
        <v>44323.835543689325</v>
      </c>
      <c r="C16684">
        <v>347988</v>
      </c>
      <c r="D16684">
        <v>182191</v>
      </c>
      <c r="E16684" t="str">
        <f>VLOOKUP(C16684,Подписчики!A:D,2,FALSE)</f>
        <v>UTC+1</v>
      </c>
      <c r="F16684" s="2">
        <f>VLOOKUP(C16684,Подписчики!A:D,4,FALSE)/24+B16684</f>
        <v>44323.87721035599</v>
      </c>
      <c r="G16684">
        <f t="shared" si="260"/>
        <v>5</v>
      </c>
    </row>
    <row r="16685" spans="1:7" x14ac:dyDescent="0.25">
      <c r="A16685">
        <v>53273</v>
      </c>
      <c r="B16685" s="2">
        <v>44323.835948220061</v>
      </c>
      <c r="C16685">
        <v>170039</v>
      </c>
      <c r="D16685">
        <v>463334</v>
      </c>
      <c r="E16685" t="str">
        <f>VLOOKUP(C16685,Подписчики!A:D,2,FALSE)</f>
        <v>UTC+2</v>
      </c>
      <c r="F16685" s="2">
        <f>VLOOKUP(C16685,Подписчики!A:D,4,FALSE)/24+B16685</f>
        <v>44323.919281553397</v>
      </c>
      <c r="G16685">
        <f t="shared" si="260"/>
        <v>5</v>
      </c>
    </row>
    <row r="16686" spans="1:7" x14ac:dyDescent="0.25">
      <c r="A16686">
        <v>53278</v>
      </c>
      <c r="B16686" s="2">
        <v>44323.837161812298</v>
      </c>
      <c r="C16686">
        <v>59167</v>
      </c>
      <c r="D16686">
        <v>21550</v>
      </c>
      <c r="E16686" t="str">
        <f>VLOOKUP(C16686,Подписчики!A:D,2,FALSE)</f>
        <v>UTC+1</v>
      </c>
      <c r="F16686" s="2">
        <f>VLOOKUP(C16686,Подписчики!A:D,4,FALSE)/24+B16686</f>
        <v>44323.878828478963</v>
      </c>
      <c r="G16686">
        <f t="shared" si="260"/>
        <v>5</v>
      </c>
    </row>
    <row r="16687" spans="1:7" x14ac:dyDescent="0.25">
      <c r="A16687">
        <v>53282</v>
      </c>
      <c r="B16687" s="2">
        <v>44323.837161812298</v>
      </c>
      <c r="C16687">
        <v>176321</v>
      </c>
      <c r="D16687">
        <v>230507</v>
      </c>
      <c r="E16687" t="str">
        <f>VLOOKUP(C16687,Подписчики!A:D,2,FALSE)</f>
        <v>UTC+1</v>
      </c>
      <c r="F16687" s="2">
        <f>VLOOKUP(C16687,Подписчики!A:D,4,FALSE)/24+B16687</f>
        <v>44323.878828478963</v>
      </c>
      <c r="G16687">
        <f t="shared" si="260"/>
        <v>5</v>
      </c>
    </row>
    <row r="16688" spans="1:7" x14ac:dyDescent="0.25">
      <c r="A16688">
        <v>53284</v>
      </c>
      <c r="B16688" s="2">
        <v>44323.838375404528</v>
      </c>
      <c r="C16688">
        <v>26042</v>
      </c>
      <c r="D16688">
        <v>21760</v>
      </c>
      <c r="E16688" t="str">
        <f>VLOOKUP(C16688,Подписчики!A:D,2,FALSE)</f>
        <v>UTC+0</v>
      </c>
      <c r="F16688" s="2">
        <f>VLOOKUP(C16688,Подписчики!A:D,4,FALSE)/24+B16688</f>
        <v>44323.838375404528</v>
      </c>
      <c r="G16688">
        <f t="shared" si="260"/>
        <v>5</v>
      </c>
    </row>
    <row r="16689" spans="1:7" x14ac:dyDescent="0.25">
      <c r="A16689">
        <v>53285</v>
      </c>
      <c r="B16689" s="2">
        <v>44323.838779935279</v>
      </c>
      <c r="C16689">
        <v>272079</v>
      </c>
      <c r="D16689">
        <v>164398</v>
      </c>
      <c r="E16689" t="str">
        <f>VLOOKUP(C16689,Подписчики!A:D,2,FALSE)</f>
        <v>UTC+1</v>
      </c>
      <c r="F16689" s="2">
        <f>VLOOKUP(C16689,Подписчики!A:D,4,FALSE)/24+B16689</f>
        <v>44323.880446601943</v>
      </c>
      <c r="G16689">
        <f t="shared" si="260"/>
        <v>5</v>
      </c>
    </row>
    <row r="16690" spans="1:7" x14ac:dyDescent="0.25">
      <c r="A16690">
        <v>53290</v>
      </c>
      <c r="B16690" s="2">
        <v>44323.839993527508</v>
      </c>
      <c r="C16690">
        <v>274380</v>
      </c>
      <c r="D16690">
        <v>343491</v>
      </c>
      <c r="E16690" t="str">
        <f>VLOOKUP(C16690,Подписчики!A:D,2,FALSE)</f>
        <v>UTC+4</v>
      </c>
      <c r="F16690" s="2">
        <f>VLOOKUP(C16690,Подписчики!A:D,4,FALSE)/24+B16690</f>
        <v>44324.006660194173</v>
      </c>
      <c r="G16690">
        <f t="shared" si="260"/>
        <v>6</v>
      </c>
    </row>
    <row r="16691" spans="1:7" x14ac:dyDescent="0.25">
      <c r="A16691">
        <v>53295</v>
      </c>
      <c r="B16691" s="2">
        <v>44323.839993527508</v>
      </c>
      <c r="C16691">
        <v>285393</v>
      </c>
      <c r="D16691">
        <v>78646</v>
      </c>
      <c r="E16691" t="str">
        <f>VLOOKUP(C16691,Подписчики!A:D,2,FALSE)</f>
        <v>UTC+0</v>
      </c>
      <c r="F16691" s="2">
        <f>VLOOKUP(C16691,Подписчики!A:D,4,FALSE)/24+B16691</f>
        <v>44323.839993527508</v>
      </c>
      <c r="G16691">
        <f t="shared" si="260"/>
        <v>5</v>
      </c>
    </row>
    <row r="16692" spans="1:7" x14ac:dyDescent="0.25">
      <c r="A16692">
        <v>53299</v>
      </c>
      <c r="B16692" s="2">
        <v>44323.840398058252</v>
      </c>
      <c r="C16692">
        <v>79600</v>
      </c>
      <c r="D16692">
        <v>76405</v>
      </c>
      <c r="E16692" t="str">
        <f>VLOOKUP(C16692,Подписчики!A:D,2,FALSE)</f>
        <v>UTC+1</v>
      </c>
      <c r="F16692" s="2">
        <f>VLOOKUP(C16692,Подписчики!A:D,4,FALSE)/24+B16692</f>
        <v>44323.882064724916</v>
      </c>
      <c r="G16692">
        <f t="shared" si="260"/>
        <v>5</v>
      </c>
    </row>
    <row r="16693" spans="1:7" x14ac:dyDescent="0.25">
      <c r="A16693">
        <v>53302</v>
      </c>
      <c r="B16693" s="2">
        <v>44323.840398058252</v>
      </c>
      <c r="C16693">
        <v>219452</v>
      </c>
      <c r="D16693">
        <v>81740</v>
      </c>
      <c r="E16693" t="str">
        <f>VLOOKUP(C16693,Подписчики!A:D,2,FALSE)</f>
        <v>UTC+1</v>
      </c>
      <c r="F16693" s="2">
        <f>VLOOKUP(C16693,Подписчики!A:D,4,FALSE)/24+B16693</f>
        <v>44323.882064724916</v>
      </c>
      <c r="G16693">
        <f t="shared" si="260"/>
        <v>5</v>
      </c>
    </row>
    <row r="16694" spans="1:7" x14ac:dyDescent="0.25">
      <c r="A16694">
        <v>53306</v>
      </c>
      <c r="B16694" s="2">
        <v>44323.840802588995</v>
      </c>
      <c r="C16694">
        <v>171641</v>
      </c>
      <c r="D16694">
        <v>186092</v>
      </c>
      <c r="E16694" t="str">
        <f>VLOOKUP(C16694,Подписчики!A:D,2,FALSE)</f>
        <v>UTC+2</v>
      </c>
      <c r="F16694" s="2">
        <f>VLOOKUP(C16694,Подписчики!A:D,4,FALSE)/24+B16694</f>
        <v>44323.924135922331</v>
      </c>
      <c r="G16694">
        <f t="shared" si="260"/>
        <v>5</v>
      </c>
    </row>
    <row r="16695" spans="1:7" x14ac:dyDescent="0.25">
      <c r="A16695">
        <v>53308</v>
      </c>
      <c r="B16695" s="2">
        <v>44323.840802588995</v>
      </c>
      <c r="C16695">
        <v>323868</v>
      </c>
      <c r="D16695">
        <v>230507</v>
      </c>
      <c r="E16695" t="str">
        <f>VLOOKUP(C16695,Подписчики!A:D,2,FALSE)</f>
        <v>UTC+2</v>
      </c>
      <c r="F16695" s="2">
        <f>VLOOKUP(C16695,Подписчики!A:D,4,FALSE)/24+B16695</f>
        <v>44323.924135922331</v>
      </c>
      <c r="G16695">
        <f t="shared" si="260"/>
        <v>5</v>
      </c>
    </row>
    <row r="16696" spans="1:7" x14ac:dyDescent="0.25">
      <c r="A16696">
        <v>53310</v>
      </c>
      <c r="B16696" s="2">
        <v>44323.840802588995</v>
      </c>
      <c r="C16696">
        <v>323976</v>
      </c>
      <c r="D16696">
        <v>104958</v>
      </c>
      <c r="E16696" t="str">
        <f>VLOOKUP(C16696,Подписчики!A:D,2,FALSE)</f>
        <v>UTC+2</v>
      </c>
      <c r="F16696" s="2">
        <f>VLOOKUP(C16696,Подписчики!A:D,4,FALSE)/24+B16696</f>
        <v>44323.924135922331</v>
      </c>
      <c r="G16696">
        <f t="shared" si="260"/>
        <v>5</v>
      </c>
    </row>
    <row r="16697" spans="1:7" x14ac:dyDescent="0.25">
      <c r="A16697">
        <v>53313</v>
      </c>
      <c r="B16697" s="2">
        <v>44323.841611650489</v>
      </c>
      <c r="C16697">
        <v>210141</v>
      </c>
      <c r="D16697">
        <v>249762</v>
      </c>
      <c r="E16697" t="str">
        <f>VLOOKUP(C16697,Подписчики!A:D,2,FALSE)</f>
        <v>UTC+0</v>
      </c>
      <c r="F16697" s="2">
        <f>VLOOKUP(C16697,Подписчики!A:D,4,FALSE)/24+B16697</f>
        <v>44323.841611650489</v>
      </c>
      <c r="G16697">
        <f t="shared" si="260"/>
        <v>5</v>
      </c>
    </row>
    <row r="16698" spans="1:7" x14ac:dyDescent="0.25">
      <c r="A16698">
        <v>53318</v>
      </c>
      <c r="B16698" s="2">
        <v>44323.842016181232</v>
      </c>
      <c r="C16698">
        <v>30007</v>
      </c>
      <c r="D16698">
        <v>351192</v>
      </c>
      <c r="E16698" t="str">
        <f>VLOOKUP(C16698,Подписчики!A:D,2,FALSE)</f>
        <v>UTC+1</v>
      </c>
      <c r="F16698" s="2">
        <f>VLOOKUP(C16698,Подписчики!A:D,4,FALSE)/24+B16698</f>
        <v>44323.883682847896</v>
      </c>
      <c r="G16698">
        <f t="shared" si="260"/>
        <v>5</v>
      </c>
    </row>
    <row r="16699" spans="1:7" x14ac:dyDescent="0.25">
      <c r="A16699">
        <v>53322</v>
      </c>
      <c r="B16699" s="2">
        <v>44323.845252427185</v>
      </c>
      <c r="C16699">
        <v>28934</v>
      </c>
      <c r="D16699">
        <v>317239</v>
      </c>
      <c r="E16699" t="str">
        <f>VLOOKUP(C16699,Подписчики!A:D,2,FALSE)</f>
        <v>UTC+1</v>
      </c>
      <c r="F16699" s="2">
        <f>VLOOKUP(C16699,Подписчики!A:D,4,FALSE)/24+B16699</f>
        <v>44323.886919093849</v>
      </c>
      <c r="G16699">
        <f t="shared" si="260"/>
        <v>5</v>
      </c>
    </row>
    <row r="16700" spans="1:7" x14ac:dyDescent="0.25">
      <c r="A16700">
        <v>53325</v>
      </c>
      <c r="B16700" s="2">
        <v>44323.845656957928</v>
      </c>
      <c r="C16700">
        <v>34745</v>
      </c>
      <c r="D16700">
        <v>341333</v>
      </c>
      <c r="E16700" t="str">
        <f>VLOOKUP(C16700,Подписчики!A:D,2,FALSE)</f>
        <v>UTC+2</v>
      </c>
      <c r="F16700" s="2">
        <f>VLOOKUP(C16700,Подписчики!A:D,4,FALSE)/24+B16700</f>
        <v>44323.928990291264</v>
      </c>
      <c r="G16700">
        <f t="shared" si="260"/>
        <v>5</v>
      </c>
    </row>
    <row r="16701" spans="1:7" x14ac:dyDescent="0.25">
      <c r="A16701">
        <v>53329</v>
      </c>
      <c r="B16701" s="2">
        <v>44323.845656957928</v>
      </c>
      <c r="C16701">
        <v>182580</v>
      </c>
      <c r="D16701">
        <v>418854</v>
      </c>
      <c r="E16701" t="str">
        <f>VLOOKUP(C16701,Подписчики!A:D,2,FALSE)</f>
        <v>UTC+2</v>
      </c>
      <c r="F16701" s="2">
        <f>VLOOKUP(C16701,Подписчики!A:D,4,FALSE)/24+B16701</f>
        <v>44323.928990291264</v>
      </c>
      <c r="G16701">
        <f t="shared" si="260"/>
        <v>5</v>
      </c>
    </row>
    <row r="16702" spans="1:7" x14ac:dyDescent="0.25">
      <c r="A16702">
        <v>53332</v>
      </c>
      <c r="B16702" s="2">
        <v>44323.846466019415</v>
      </c>
      <c r="C16702">
        <v>219819</v>
      </c>
      <c r="D16702">
        <v>417856</v>
      </c>
      <c r="E16702" t="str">
        <f>VLOOKUP(C16702,Подписчики!A:D,2,FALSE)</f>
        <v>UTC+0</v>
      </c>
      <c r="F16702" s="2">
        <f>VLOOKUP(C16702,Подписчики!A:D,4,FALSE)/24+B16702</f>
        <v>44323.846466019415</v>
      </c>
      <c r="G16702">
        <f t="shared" si="260"/>
        <v>5</v>
      </c>
    </row>
    <row r="16703" spans="1:7" x14ac:dyDescent="0.25">
      <c r="A16703">
        <v>53337</v>
      </c>
      <c r="B16703" s="2">
        <v>44323.846870550165</v>
      </c>
      <c r="C16703">
        <v>281667</v>
      </c>
      <c r="D16703">
        <v>471403</v>
      </c>
      <c r="E16703" t="str">
        <f>VLOOKUP(C16703,Подписчики!A:D,2,FALSE)</f>
        <v>UTC+1</v>
      </c>
      <c r="F16703" s="2">
        <f>VLOOKUP(C16703,Подписчики!A:D,4,FALSE)/24+B16703</f>
        <v>44323.88853721683</v>
      </c>
      <c r="G16703">
        <f t="shared" si="260"/>
        <v>5</v>
      </c>
    </row>
    <row r="16704" spans="1:7" x14ac:dyDescent="0.25">
      <c r="A16704">
        <v>53340</v>
      </c>
      <c r="B16704" s="2">
        <v>44323.848488673138</v>
      </c>
      <c r="C16704">
        <v>7473</v>
      </c>
      <c r="D16704">
        <v>202914</v>
      </c>
      <c r="E16704" t="str">
        <f>VLOOKUP(C16704,Подписчики!A:D,2,FALSE)</f>
        <v>UTC+1</v>
      </c>
      <c r="F16704" s="2">
        <f>VLOOKUP(C16704,Подписчики!A:D,4,FALSE)/24+B16704</f>
        <v>44323.890155339803</v>
      </c>
      <c r="G16704">
        <f t="shared" si="260"/>
        <v>5</v>
      </c>
    </row>
    <row r="16705" spans="1:7" x14ac:dyDescent="0.25">
      <c r="A16705">
        <v>53343</v>
      </c>
      <c r="B16705" s="2">
        <v>44323.848488673138</v>
      </c>
      <c r="C16705">
        <v>54377</v>
      </c>
      <c r="D16705">
        <v>297948</v>
      </c>
      <c r="E16705" t="str">
        <f>VLOOKUP(C16705,Подписчики!A:D,2,FALSE)</f>
        <v>UTC+1</v>
      </c>
      <c r="F16705" s="2">
        <f>VLOOKUP(C16705,Подписчики!A:D,4,FALSE)/24+B16705</f>
        <v>44323.890155339803</v>
      </c>
      <c r="G16705">
        <f t="shared" si="260"/>
        <v>5</v>
      </c>
    </row>
    <row r="16706" spans="1:7" x14ac:dyDescent="0.25">
      <c r="A16706">
        <v>53344</v>
      </c>
      <c r="B16706" s="2">
        <v>44323.848488673138</v>
      </c>
      <c r="C16706">
        <v>225119</v>
      </c>
      <c r="D16706">
        <v>16029</v>
      </c>
      <c r="E16706" t="str">
        <f>VLOOKUP(C16706,Подписчики!A:D,2,FALSE)</f>
        <v>UTC+1</v>
      </c>
      <c r="F16706" s="2">
        <f>VLOOKUP(C16706,Подписчики!A:D,4,FALSE)/24+B16706</f>
        <v>44323.890155339803</v>
      </c>
      <c r="G16706">
        <f t="shared" si="260"/>
        <v>5</v>
      </c>
    </row>
    <row r="16707" spans="1:7" x14ac:dyDescent="0.25">
      <c r="A16707">
        <v>53349</v>
      </c>
      <c r="B16707" s="2">
        <v>44323.849297734625</v>
      </c>
      <c r="C16707">
        <v>31439</v>
      </c>
      <c r="D16707">
        <v>5151</v>
      </c>
      <c r="E16707" t="str">
        <f>VLOOKUP(C16707,Подписчики!A:D,2,FALSE)</f>
        <v>UTC+3</v>
      </c>
      <c r="F16707" s="2">
        <f>VLOOKUP(C16707,Подписчики!A:D,4,FALSE)/24+B16707</f>
        <v>44323.974297734625</v>
      </c>
      <c r="G16707">
        <f t="shared" ref="G16707:G16770" si="261">WEEKDAY(F16707,2)</f>
        <v>5</v>
      </c>
    </row>
    <row r="16708" spans="1:7" x14ac:dyDescent="0.25">
      <c r="A16708">
        <v>53352</v>
      </c>
      <c r="B16708" s="2">
        <v>44323.849297734625</v>
      </c>
      <c r="C16708">
        <v>86061</v>
      </c>
      <c r="D16708">
        <v>43842</v>
      </c>
      <c r="E16708" t="str">
        <f>VLOOKUP(C16708,Подписчики!A:D,2,FALSE)</f>
        <v>UTC+3</v>
      </c>
      <c r="F16708" s="2">
        <f>VLOOKUP(C16708,Подписчики!A:D,4,FALSE)/24+B16708</f>
        <v>44323.974297734625</v>
      </c>
      <c r="G16708">
        <f t="shared" si="261"/>
        <v>5</v>
      </c>
    </row>
    <row r="16709" spans="1:7" x14ac:dyDescent="0.25">
      <c r="A16709">
        <v>53354</v>
      </c>
      <c r="B16709" s="2">
        <v>44323.849702265376</v>
      </c>
      <c r="C16709">
        <v>232277</v>
      </c>
      <c r="D16709">
        <v>227775</v>
      </c>
      <c r="E16709" t="str">
        <f>VLOOKUP(C16709,Подписчики!A:D,2,FALSE)</f>
        <v>UTC+0</v>
      </c>
      <c r="F16709" s="2">
        <f>VLOOKUP(C16709,Подписчики!A:D,4,FALSE)/24+B16709</f>
        <v>44323.849702265376</v>
      </c>
      <c r="G16709">
        <f t="shared" si="261"/>
        <v>5</v>
      </c>
    </row>
    <row r="16710" spans="1:7" x14ac:dyDescent="0.25">
      <c r="A16710">
        <v>53356</v>
      </c>
      <c r="B16710" s="2">
        <v>44323.850511326862</v>
      </c>
      <c r="C16710">
        <v>29459</v>
      </c>
      <c r="D16710">
        <v>366873</v>
      </c>
      <c r="E16710" t="str">
        <f>VLOOKUP(C16710,Подписчики!A:D,2,FALSE)</f>
        <v>UTC+2</v>
      </c>
      <c r="F16710" s="2">
        <f>VLOOKUP(C16710,Подписчики!A:D,4,FALSE)/24+B16710</f>
        <v>44323.933844660198</v>
      </c>
      <c r="G16710">
        <f t="shared" si="261"/>
        <v>5</v>
      </c>
    </row>
    <row r="16711" spans="1:7" x14ac:dyDescent="0.25">
      <c r="A16711">
        <v>53357</v>
      </c>
      <c r="B16711" s="2">
        <v>44323.850511326862</v>
      </c>
      <c r="C16711">
        <v>296083</v>
      </c>
      <c r="D16711">
        <v>81226</v>
      </c>
      <c r="E16711" t="str">
        <f>VLOOKUP(C16711,Подписчики!A:D,2,FALSE)</f>
        <v>UTC-6</v>
      </c>
      <c r="F16711" s="2">
        <f>VLOOKUP(C16711,Подписчики!A:D,4,FALSE)/24+B16711</f>
        <v>44323.600511326862</v>
      </c>
      <c r="G16711">
        <f t="shared" si="261"/>
        <v>5</v>
      </c>
    </row>
    <row r="16712" spans="1:7" x14ac:dyDescent="0.25">
      <c r="A16712">
        <v>53358</v>
      </c>
      <c r="B16712" s="2">
        <v>44323.851724919099</v>
      </c>
      <c r="C16712">
        <v>8598</v>
      </c>
      <c r="D16712">
        <v>88863</v>
      </c>
      <c r="E16712" t="str">
        <f>VLOOKUP(C16712,Подписчики!A:D,2,FALSE)</f>
        <v>UTC+1</v>
      </c>
      <c r="F16712" s="2">
        <f>VLOOKUP(C16712,Подписчики!A:D,4,FALSE)/24+B16712</f>
        <v>44323.893391585763</v>
      </c>
      <c r="G16712">
        <f t="shared" si="261"/>
        <v>5</v>
      </c>
    </row>
    <row r="16713" spans="1:7" x14ac:dyDescent="0.25">
      <c r="A16713">
        <v>53360</v>
      </c>
      <c r="B16713" s="2">
        <v>44323.851724919099</v>
      </c>
      <c r="C16713">
        <v>175957</v>
      </c>
      <c r="D16713">
        <v>411922</v>
      </c>
      <c r="E16713" t="str">
        <f>VLOOKUP(C16713,Подписчики!A:D,2,FALSE)</f>
        <v>UTC+1</v>
      </c>
      <c r="F16713" s="2">
        <f>VLOOKUP(C16713,Подписчики!A:D,4,FALSE)/24+B16713</f>
        <v>44323.893391585763</v>
      </c>
      <c r="G16713">
        <f t="shared" si="261"/>
        <v>5</v>
      </c>
    </row>
    <row r="16714" spans="1:7" x14ac:dyDescent="0.25">
      <c r="A16714">
        <v>53363</v>
      </c>
      <c r="B16714" s="2">
        <v>44323.852938511329</v>
      </c>
      <c r="C16714">
        <v>53693</v>
      </c>
      <c r="D16714">
        <v>462175</v>
      </c>
      <c r="E16714" t="str">
        <f>VLOOKUP(C16714,Подписчики!A:D,2,FALSE)</f>
        <v>UTC+0</v>
      </c>
      <c r="F16714" s="2">
        <f>VLOOKUP(C16714,Подписчики!A:D,4,FALSE)/24+B16714</f>
        <v>44323.852938511329</v>
      </c>
      <c r="G16714">
        <f t="shared" si="261"/>
        <v>5</v>
      </c>
    </row>
    <row r="16715" spans="1:7" x14ac:dyDescent="0.25">
      <c r="A16715">
        <v>53365</v>
      </c>
      <c r="B16715" s="2">
        <v>44323.853747572815</v>
      </c>
      <c r="C16715">
        <v>25524</v>
      </c>
      <c r="D16715">
        <v>455878</v>
      </c>
      <c r="E16715" t="str">
        <f>VLOOKUP(C16715,Подписчики!A:D,2,FALSE)</f>
        <v>UTC+2</v>
      </c>
      <c r="F16715" s="2">
        <f>VLOOKUP(C16715,Подписчики!A:D,4,FALSE)/24+B16715</f>
        <v>44323.937080906151</v>
      </c>
      <c r="G16715">
        <f t="shared" si="261"/>
        <v>5</v>
      </c>
    </row>
    <row r="16716" spans="1:7" x14ac:dyDescent="0.25">
      <c r="A16716">
        <v>53367</v>
      </c>
      <c r="B16716" s="2">
        <v>44323.853747572815</v>
      </c>
      <c r="C16716">
        <v>32947</v>
      </c>
      <c r="D16716">
        <v>411922</v>
      </c>
      <c r="E16716" t="str">
        <f>VLOOKUP(C16716,Подписчики!A:D,2,FALSE)</f>
        <v>UTC+2</v>
      </c>
      <c r="F16716" s="2">
        <f>VLOOKUP(C16716,Подписчики!A:D,4,FALSE)/24+B16716</f>
        <v>44323.937080906151</v>
      </c>
      <c r="G16716">
        <f t="shared" si="261"/>
        <v>5</v>
      </c>
    </row>
    <row r="16717" spans="1:7" x14ac:dyDescent="0.25">
      <c r="A16717">
        <v>53371</v>
      </c>
      <c r="B16717" s="2">
        <v>44323.854152103559</v>
      </c>
      <c r="C16717">
        <v>13464</v>
      </c>
      <c r="D16717">
        <v>181651</v>
      </c>
      <c r="E16717" t="str">
        <f>VLOOKUP(C16717,Подписчики!A:D,2,FALSE)</f>
        <v>UTC+3</v>
      </c>
      <c r="F16717" s="2">
        <f>VLOOKUP(C16717,Подписчики!A:D,4,FALSE)/24+B16717</f>
        <v>44323.979152103559</v>
      </c>
      <c r="G16717">
        <f t="shared" si="261"/>
        <v>5</v>
      </c>
    </row>
    <row r="16718" spans="1:7" x14ac:dyDescent="0.25">
      <c r="A16718">
        <v>53373</v>
      </c>
      <c r="B16718" s="2">
        <v>44323.854556634302</v>
      </c>
      <c r="C16718">
        <v>327054</v>
      </c>
      <c r="D16718">
        <v>158978</v>
      </c>
      <c r="E16718" t="str">
        <f>VLOOKUP(C16718,Подписчики!A:D,2,FALSE)</f>
        <v>UTC+0</v>
      </c>
      <c r="F16718" s="2">
        <f>VLOOKUP(C16718,Подписчики!A:D,4,FALSE)/24+B16718</f>
        <v>44323.854556634302</v>
      </c>
      <c r="G16718">
        <f t="shared" si="261"/>
        <v>5</v>
      </c>
    </row>
    <row r="16719" spans="1:7" x14ac:dyDescent="0.25">
      <c r="A16719">
        <v>53377</v>
      </c>
      <c r="B16719" s="2">
        <v>44323.854961165052</v>
      </c>
      <c r="C16719">
        <v>206667</v>
      </c>
      <c r="D16719">
        <v>397531</v>
      </c>
      <c r="E16719" t="str">
        <f>VLOOKUP(C16719,Подписчики!A:D,2,FALSE)</f>
        <v>UTC+1</v>
      </c>
      <c r="F16719" s="2">
        <f>VLOOKUP(C16719,Подписчики!A:D,4,FALSE)/24+B16719</f>
        <v>44323.896627831717</v>
      </c>
      <c r="G16719">
        <f t="shared" si="261"/>
        <v>5</v>
      </c>
    </row>
    <row r="16720" spans="1:7" x14ac:dyDescent="0.25">
      <c r="A16720">
        <v>53378</v>
      </c>
      <c r="B16720" s="2">
        <v>44323.855365695788</v>
      </c>
      <c r="C16720">
        <v>137162</v>
      </c>
      <c r="D16720">
        <v>369523</v>
      </c>
      <c r="E16720" t="str">
        <f>VLOOKUP(C16720,Подписчики!A:D,2,FALSE)</f>
        <v>UTC+2</v>
      </c>
      <c r="F16720" s="2">
        <f>VLOOKUP(C16720,Подписчики!A:D,4,FALSE)/24+B16720</f>
        <v>44323.938699029124</v>
      </c>
      <c r="G16720">
        <f t="shared" si="261"/>
        <v>5</v>
      </c>
    </row>
    <row r="16721" spans="1:7" x14ac:dyDescent="0.25">
      <c r="A16721">
        <v>53379</v>
      </c>
      <c r="B16721" s="2">
        <v>44323.855770226539</v>
      </c>
      <c r="C16721">
        <v>47715</v>
      </c>
      <c r="D16721">
        <v>238334</v>
      </c>
      <c r="E16721" t="str">
        <f>VLOOKUP(C16721,Подписчики!A:D,2,FALSE)</f>
        <v>UTC+3</v>
      </c>
      <c r="F16721" s="2">
        <f>VLOOKUP(C16721,Подписчики!A:D,4,FALSE)/24+B16721</f>
        <v>44323.980770226539</v>
      </c>
      <c r="G16721">
        <f t="shared" si="261"/>
        <v>5</v>
      </c>
    </row>
    <row r="16722" spans="1:7" x14ac:dyDescent="0.25">
      <c r="A16722">
        <v>53384</v>
      </c>
      <c r="B16722" s="2">
        <v>44323.856579288025</v>
      </c>
      <c r="C16722">
        <v>24806</v>
      </c>
      <c r="D16722">
        <v>112334</v>
      </c>
      <c r="E16722" t="str">
        <f>VLOOKUP(C16722,Подписчики!A:D,2,FALSE)</f>
        <v>UTC+1</v>
      </c>
      <c r="F16722" s="2">
        <f>VLOOKUP(C16722,Подписчики!A:D,4,FALSE)/24+B16722</f>
        <v>44323.89824595469</v>
      </c>
      <c r="G16722">
        <f t="shared" si="261"/>
        <v>5</v>
      </c>
    </row>
    <row r="16723" spans="1:7" x14ac:dyDescent="0.25">
      <c r="A16723">
        <v>53389</v>
      </c>
      <c r="B16723" s="2">
        <v>44323.856579288025</v>
      </c>
      <c r="C16723">
        <v>103423</v>
      </c>
      <c r="D16723">
        <v>178044</v>
      </c>
      <c r="E16723" t="str">
        <f>VLOOKUP(C16723,Подписчики!A:D,2,FALSE)</f>
        <v>UTC+1</v>
      </c>
      <c r="F16723" s="2">
        <f>VLOOKUP(C16723,Подписчики!A:D,4,FALSE)/24+B16723</f>
        <v>44323.89824595469</v>
      </c>
      <c r="G16723">
        <f t="shared" si="261"/>
        <v>5</v>
      </c>
    </row>
    <row r="16724" spans="1:7" x14ac:dyDescent="0.25">
      <c r="A16724">
        <v>53391</v>
      </c>
      <c r="B16724" s="2">
        <v>44323.856983818769</v>
      </c>
      <c r="C16724">
        <v>339048</v>
      </c>
      <c r="D16724">
        <v>180863</v>
      </c>
      <c r="E16724" t="str">
        <f>VLOOKUP(C16724,Подписчики!A:D,2,FALSE)</f>
        <v>UTC+2</v>
      </c>
      <c r="F16724" s="2">
        <f>VLOOKUP(C16724,Подписчики!A:D,4,FALSE)/24+B16724</f>
        <v>44323.940317152104</v>
      </c>
      <c r="G16724">
        <f t="shared" si="261"/>
        <v>5</v>
      </c>
    </row>
    <row r="16725" spans="1:7" x14ac:dyDescent="0.25">
      <c r="A16725">
        <v>53395</v>
      </c>
      <c r="B16725" s="2">
        <v>44323.856983818769</v>
      </c>
      <c r="C16725">
        <v>343691</v>
      </c>
      <c r="D16725">
        <v>231832</v>
      </c>
      <c r="E16725" t="str">
        <f>VLOOKUP(C16725,Подписчики!A:D,2,FALSE)</f>
        <v>UTC+2</v>
      </c>
      <c r="F16725" s="2">
        <f>VLOOKUP(C16725,Подписчики!A:D,4,FALSE)/24+B16725</f>
        <v>44323.940317152104</v>
      </c>
      <c r="G16725">
        <f t="shared" si="261"/>
        <v>5</v>
      </c>
    </row>
    <row r="16726" spans="1:7" x14ac:dyDescent="0.25">
      <c r="A16726">
        <v>53399</v>
      </c>
      <c r="B16726" s="2">
        <v>44323.857792880262</v>
      </c>
      <c r="C16726">
        <v>134827</v>
      </c>
      <c r="D16726">
        <v>321417</v>
      </c>
      <c r="E16726" t="str">
        <f>VLOOKUP(C16726,Подписчики!A:D,2,FALSE)</f>
        <v>UTC+0</v>
      </c>
      <c r="F16726" s="2">
        <f>VLOOKUP(C16726,Подписчики!A:D,4,FALSE)/24+B16726</f>
        <v>44323.857792880262</v>
      </c>
      <c r="G16726">
        <f t="shared" si="261"/>
        <v>5</v>
      </c>
    </row>
    <row r="16727" spans="1:7" x14ac:dyDescent="0.25">
      <c r="A16727">
        <v>53404</v>
      </c>
      <c r="B16727" s="2">
        <v>44323.858197411006</v>
      </c>
      <c r="C16727">
        <v>220241</v>
      </c>
      <c r="D16727">
        <v>411635</v>
      </c>
      <c r="E16727" t="str">
        <f>VLOOKUP(C16727,Подписчики!A:D,2,FALSE)</f>
        <v>UTC+1</v>
      </c>
      <c r="F16727" s="2">
        <f>VLOOKUP(C16727,Подписчики!A:D,4,FALSE)/24+B16727</f>
        <v>44323.89986407767</v>
      </c>
      <c r="G16727">
        <f t="shared" si="261"/>
        <v>5</v>
      </c>
    </row>
    <row r="16728" spans="1:7" x14ac:dyDescent="0.25">
      <c r="A16728">
        <v>53409</v>
      </c>
      <c r="B16728" s="2">
        <v>44323.858601941742</v>
      </c>
      <c r="C16728">
        <v>14710</v>
      </c>
      <c r="D16728">
        <v>439981</v>
      </c>
      <c r="E16728" t="str">
        <f>VLOOKUP(C16728,Подписчики!A:D,2,FALSE)</f>
        <v>UTC+2</v>
      </c>
      <c r="F16728" s="2">
        <f>VLOOKUP(C16728,Подписчики!A:D,4,FALSE)/24+B16728</f>
        <v>44323.941935275077</v>
      </c>
      <c r="G16728">
        <f t="shared" si="261"/>
        <v>5</v>
      </c>
    </row>
    <row r="16729" spans="1:7" x14ac:dyDescent="0.25">
      <c r="A16729">
        <v>53414</v>
      </c>
      <c r="B16729" s="2">
        <v>44323.858601941742</v>
      </c>
      <c r="C16729">
        <v>75167</v>
      </c>
      <c r="D16729">
        <v>301748</v>
      </c>
      <c r="E16729" t="str">
        <f>VLOOKUP(C16729,Подписчики!A:D,2,FALSE)</f>
        <v>UTC+2</v>
      </c>
      <c r="F16729" s="2">
        <f>VLOOKUP(C16729,Подписчики!A:D,4,FALSE)/24+B16729</f>
        <v>44323.941935275077</v>
      </c>
      <c r="G16729">
        <f t="shared" si="261"/>
        <v>5</v>
      </c>
    </row>
    <row r="16730" spans="1:7" x14ac:dyDescent="0.25">
      <c r="A16730">
        <v>53419</v>
      </c>
      <c r="B16730" s="2">
        <v>44323.859006472492</v>
      </c>
      <c r="C16730">
        <v>194009</v>
      </c>
      <c r="D16730">
        <v>153893</v>
      </c>
      <c r="E16730" t="str">
        <f>VLOOKUP(C16730,Подписчики!A:D,2,FALSE)</f>
        <v>UTC+3</v>
      </c>
      <c r="F16730" s="2">
        <f>VLOOKUP(C16730,Подписчики!A:D,4,FALSE)/24+B16730</f>
        <v>44323.984006472492</v>
      </c>
      <c r="G16730">
        <f t="shared" si="261"/>
        <v>5</v>
      </c>
    </row>
    <row r="16731" spans="1:7" x14ac:dyDescent="0.25">
      <c r="A16731">
        <v>53422</v>
      </c>
      <c r="B16731" s="2">
        <v>44323.859411003235</v>
      </c>
      <c r="C16731">
        <v>10431</v>
      </c>
      <c r="D16731">
        <v>148630</v>
      </c>
      <c r="E16731" t="str">
        <f>VLOOKUP(C16731,Подписчики!A:D,2,FALSE)</f>
        <v>UTC+0</v>
      </c>
      <c r="F16731" s="2">
        <f>VLOOKUP(C16731,Подписчики!A:D,4,FALSE)/24+B16731</f>
        <v>44323.859411003235</v>
      </c>
      <c r="G16731">
        <f t="shared" si="261"/>
        <v>5</v>
      </c>
    </row>
    <row r="16732" spans="1:7" x14ac:dyDescent="0.25">
      <c r="A16732">
        <v>53427</v>
      </c>
      <c r="B16732" s="2">
        <v>44323.859411003235</v>
      </c>
      <c r="C16732">
        <v>106559</v>
      </c>
      <c r="D16732">
        <v>230507</v>
      </c>
      <c r="E16732" t="str">
        <f>VLOOKUP(C16732,Подписчики!A:D,2,FALSE)</f>
        <v>UTC+0</v>
      </c>
      <c r="F16732" s="2">
        <f>VLOOKUP(C16732,Подписчики!A:D,4,FALSE)/24+B16732</f>
        <v>44323.859411003235</v>
      </c>
      <c r="G16732">
        <f t="shared" si="261"/>
        <v>5</v>
      </c>
    </row>
    <row r="16733" spans="1:7" x14ac:dyDescent="0.25">
      <c r="A16733">
        <v>53430</v>
      </c>
      <c r="B16733" s="2">
        <v>44323.861433656959</v>
      </c>
      <c r="C16733">
        <v>112795</v>
      </c>
      <c r="D16733">
        <v>238334</v>
      </c>
      <c r="E16733" t="str">
        <f>VLOOKUP(C16733,Подписчики!A:D,2,FALSE)</f>
        <v>UTC+1</v>
      </c>
      <c r="F16733" s="2">
        <f>VLOOKUP(C16733,Подписчики!A:D,4,FALSE)/24+B16733</f>
        <v>44323.903100323623</v>
      </c>
      <c r="G16733">
        <f t="shared" si="261"/>
        <v>5</v>
      </c>
    </row>
    <row r="16734" spans="1:7" x14ac:dyDescent="0.25">
      <c r="A16734">
        <v>53431</v>
      </c>
      <c r="B16734" s="2">
        <v>44323.861838187702</v>
      </c>
      <c r="C16734">
        <v>150076</v>
      </c>
      <c r="D16734">
        <v>145779</v>
      </c>
      <c r="E16734" t="str">
        <f>VLOOKUP(C16734,Подписчики!A:D,2,FALSE)</f>
        <v>UTC+2</v>
      </c>
      <c r="F16734" s="2">
        <f>VLOOKUP(C16734,Подписчики!A:D,4,FALSE)/24+B16734</f>
        <v>44323.945171521038</v>
      </c>
      <c r="G16734">
        <f t="shared" si="261"/>
        <v>5</v>
      </c>
    </row>
    <row r="16735" spans="1:7" x14ac:dyDescent="0.25">
      <c r="A16735">
        <v>53432</v>
      </c>
      <c r="B16735" s="2">
        <v>44323.862647249189</v>
      </c>
      <c r="C16735">
        <v>166582</v>
      </c>
      <c r="D16735">
        <v>357547</v>
      </c>
      <c r="E16735" t="str">
        <f>VLOOKUP(C16735,Подписчики!A:D,2,FALSE)</f>
        <v>UTC+0</v>
      </c>
      <c r="F16735" s="2">
        <f>VLOOKUP(C16735,Подписчики!A:D,4,FALSE)/24+B16735</f>
        <v>44323.862647249189</v>
      </c>
      <c r="G16735">
        <f t="shared" si="261"/>
        <v>5</v>
      </c>
    </row>
    <row r="16736" spans="1:7" x14ac:dyDescent="0.25">
      <c r="A16736">
        <v>53434</v>
      </c>
      <c r="B16736" s="2">
        <v>44323.862647249189</v>
      </c>
      <c r="C16736">
        <v>241470</v>
      </c>
      <c r="D16736">
        <v>244574</v>
      </c>
      <c r="E16736" t="str">
        <f>VLOOKUP(C16736,Подписчики!A:D,2,FALSE)</f>
        <v>UTC+0</v>
      </c>
      <c r="F16736" s="2">
        <f>VLOOKUP(C16736,Подписчики!A:D,4,FALSE)/24+B16736</f>
        <v>44323.862647249189</v>
      </c>
      <c r="G16736">
        <f t="shared" si="261"/>
        <v>5</v>
      </c>
    </row>
    <row r="16737" spans="1:7" x14ac:dyDescent="0.25">
      <c r="A16737">
        <v>53435</v>
      </c>
      <c r="B16737" s="2">
        <v>44323.863456310675</v>
      </c>
      <c r="C16737">
        <v>285121</v>
      </c>
      <c r="D16737">
        <v>357547</v>
      </c>
      <c r="E16737" t="str">
        <f>VLOOKUP(C16737,Подписчики!A:D,2,FALSE)</f>
        <v>UTC+2</v>
      </c>
      <c r="F16737" s="2">
        <f>VLOOKUP(C16737,Подписчики!A:D,4,FALSE)/24+B16737</f>
        <v>44323.946789644011</v>
      </c>
      <c r="G16737">
        <f t="shared" si="261"/>
        <v>5</v>
      </c>
    </row>
    <row r="16738" spans="1:7" x14ac:dyDescent="0.25">
      <c r="A16738">
        <v>53436</v>
      </c>
      <c r="B16738" s="2">
        <v>44323.864265372169</v>
      </c>
      <c r="C16738">
        <v>63754</v>
      </c>
      <c r="D16738">
        <v>230507</v>
      </c>
      <c r="E16738" t="str">
        <f>VLOOKUP(C16738,Подписчики!A:D,2,FALSE)</f>
        <v>UTC+0</v>
      </c>
      <c r="F16738" s="2">
        <f>VLOOKUP(C16738,Подписчики!A:D,4,FALSE)/24+B16738</f>
        <v>44323.864265372169</v>
      </c>
      <c r="G16738">
        <f t="shared" si="261"/>
        <v>5</v>
      </c>
    </row>
    <row r="16739" spans="1:7" x14ac:dyDescent="0.25">
      <c r="A16739">
        <v>53438</v>
      </c>
      <c r="B16739" s="2">
        <v>44323.864265372169</v>
      </c>
      <c r="C16739">
        <v>152020</v>
      </c>
      <c r="D16739">
        <v>43842</v>
      </c>
      <c r="E16739" t="str">
        <f>VLOOKUP(C16739,Подписчики!A:D,2,FALSE)</f>
        <v>UTC+0</v>
      </c>
      <c r="F16739" s="2">
        <f>VLOOKUP(C16739,Подписчики!A:D,4,FALSE)/24+B16739</f>
        <v>44323.864265372169</v>
      </c>
      <c r="G16739">
        <f t="shared" si="261"/>
        <v>5</v>
      </c>
    </row>
    <row r="16740" spans="1:7" x14ac:dyDescent="0.25">
      <c r="A16740">
        <v>53443</v>
      </c>
      <c r="B16740" s="2">
        <v>44323.864265372169</v>
      </c>
      <c r="C16740">
        <v>251597</v>
      </c>
      <c r="D16740">
        <v>440811</v>
      </c>
      <c r="E16740" t="str">
        <f>VLOOKUP(C16740,Подписчики!A:D,2,FALSE)</f>
        <v>UTC+0</v>
      </c>
      <c r="F16740" s="2">
        <f>VLOOKUP(C16740,Подписчики!A:D,4,FALSE)/24+B16740</f>
        <v>44323.864265372169</v>
      </c>
      <c r="G16740">
        <f t="shared" si="261"/>
        <v>5</v>
      </c>
    </row>
    <row r="16741" spans="1:7" x14ac:dyDescent="0.25">
      <c r="A16741">
        <v>53446</v>
      </c>
      <c r="B16741" s="2">
        <v>44323.864669902912</v>
      </c>
      <c r="C16741">
        <v>71621</v>
      </c>
      <c r="D16741">
        <v>49263</v>
      </c>
      <c r="E16741" t="str">
        <f>VLOOKUP(C16741,Подписчики!A:D,2,FALSE)</f>
        <v>UTC+1</v>
      </c>
      <c r="F16741" s="2">
        <f>VLOOKUP(C16741,Подписчики!A:D,4,FALSE)/24+B16741</f>
        <v>44323.906336569577</v>
      </c>
      <c r="G16741">
        <f t="shared" si="261"/>
        <v>5</v>
      </c>
    </row>
    <row r="16742" spans="1:7" x14ac:dyDescent="0.25">
      <c r="A16742">
        <v>53450</v>
      </c>
      <c r="B16742" s="2">
        <v>44323.864669902912</v>
      </c>
      <c r="C16742">
        <v>213089</v>
      </c>
      <c r="D16742">
        <v>16599</v>
      </c>
      <c r="E16742" t="str">
        <f>VLOOKUP(C16742,Подписчики!A:D,2,FALSE)</f>
        <v>UTC+1</v>
      </c>
      <c r="F16742" s="2">
        <f>VLOOKUP(C16742,Подписчики!A:D,4,FALSE)/24+B16742</f>
        <v>44323.906336569577</v>
      </c>
      <c r="G16742">
        <f t="shared" si="261"/>
        <v>5</v>
      </c>
    </row>
    <row r="16743" spans="1:7" x14ac:dyDescent="0.25">
      <c r="A16743">
        <v>53453</v>
      </c>
      <c r="B16743" s="2">
        <v>44323.865478964399</v>
      </c>
      <c r="C16743">
        <v>275884</v>
      </c>
      <c r="D16743">
        <v>241927</v>
      </c>
      <c r="E16743" t="str">
        <f>VLOOKUP(C16743,Подписчики!A:D,2,FALSE)</f>
        <v>UTC+3</v>
      </c>
      <c r="F16743" s="2">
        <f>VLOOKUP(C16743,Подписчики!A:D,4,FALSE)/24+B16743</f>
        <v>44323.990478964399</v>
      </c>
      <c r="G16743">
        <f t="shared" si="261"/>
        <v>5</v>
      </c>
    </row>
    <row r="16744" spans="1:7" x14ac:dyDescent="0.25">
      <c r="A16744">
        <v>53458</v>
      </c>
      <c r="B16744" s="2">
        <v>44323.866333333339</v>
      </c>
      <c r="C16744">
        <v>180332</v>
      </c>
      <c r="D16744">
        <v>275489</v>
      </c>
      <c r="E16744" t="str">
        <f>VLOOKUP(C16744,Подписчики!A:D,2,FALSE)</f>
        <v>UTC+1</v>
      </c>
      <c r="F16744" s="2">
        <f>VLOOKUP(C16744,Подписчики!A:D,4,FALSE)/24+B16744</f>
        <v>44323.908000000003</v>
      </c>
      <c r="G16744">
        <f t="shared" si="261"/>
        <v>5</v>
      </c>
    </row>
    <row r="16745" spans="1:7" x14ac:dyDescent="0.25">
      <c r="A16745">
        <v>53460</v>
      </c>
      <c r="B16745" s="2">
        <v>44323.867333333335</v>
      </c>
      <c r="C16745">
        <v>216116</v>
      </c>
      <c r="D16745">
        <v>250679</v>
      </c>
      <c r="E16745" t="str">
        <f>VLOOKUP(C16745,Подписчики!A:D,2,FALSE)</f>
        <v>UTC-5</v>
      </c>
      <c r="F16745" s="2">
        <f>VLOOKUP(C16745,Подписчики!A:D,4,FALSE)/24+B16745</f>
        <v>44323.659</v>
      </c>
      <c r="G16745">
        <f t="shared" si="261"/>
        <v>5</v>
      </c>
    </row>
    <row r="16746" spans="1:7" x14ac:dyDescent="0.25">
      <c r="A16746">
        <v>53462</v>
      </c>
      <c r="B16746" s="2">
        <v>44323.867906148873</v>
      </c>
      <c r="C16746">
        <v>81947</v>
      </c>
      <c r="D16746">
        <v>347393</v>
      </c>
      <c r="E16746" t="str">
        <f>VLOOKUP(C16746,Подписчики!A:D,2,FALSE)</f>
        <v>UTC+1</v>
      </c>
      <c r="F16746" s="2">
        <f>VLOOKUP(C16746,Подписчики!A:D,4,FALSE)/24+B16746</f>
        <v>44323.909572815537</v>
      </c>
      <c r="G16746">
        <f t="shared" si="261"/>
        <v>5</v>
      </c>
    </row>
    <row r="16747" spans="1:7" x14ac:dyDescent="0.25">
      <c r="A16747">
        <v>53464</v>
      </c>
      <c r="B16747" s="2">
        <v>44323.868310679609</v>
      </c>
      <c r="C16747">
        <v>63318</v>
      </c>
      <c r="D16747">
        <v>309553</v>
      </c>
      <c r="E16747" t="str">
        <f>VLOOKUP(C16747,Подписчики!A:D,2,FALSE)</f>
        <v>UTC+2</v>
      </c>
      <c r="F16747" s="2">
        <f>VLOOKUP(C16747,Подписчики!A:D,4,FALSE)/24+B16747</f>
        <v>44323.951644012945</v>
      </c>
      <c r="G16747">
        <f t="shared" si="261"/>
        <v>5</v>
      </c>
    </row>
    <row r="16748" spans="1:7" x14ac:dyDescent="0.25">
      <c r="A16748">
        <v>53468</v>
      </c>
      <c r="B16748" s="2">
        <v>44323.868310679609</v>
      </c>
      <c r="C16748">
        <v>90885</v>
      </c>
      <c r="D16748">
        <v>303258</v>
      </c>
      <c r="E16748" t="str">
        <f>VLOOKUP(C16748,Подписчики!A:D,2,FALSE)</f>
        <v>UTC+2</v>
      </c>
      <c r="F16748" s="2">
        <f>VLOOKUP(C16748,Подписчики!A:D,4,FALSE)/24+B16748</f>
        <v>44323.951644012945</v>
      </c>
      <c r="G16748">
        <f t="shared" si="261"/>
        <v>5</v>
      </c>
    </row>
    <row r="16749" spans="1:7" x14ac:dyDescent="0.25">
      <c r="A16749">
        <v>53470</v>
      </c>
      <c r="B16749" s="2">
        <v>44323.869119741103</v>
      </c>
      <c r="C16749">
        <v>123131</v>
      </c>
      <c r="D16749">
        <v>404122</v>
      </c>
      <c r="E16749" t="str">
        <f>VLOOKUP(C16749,Подписчики!A:D,2,FALSE)</f>
        <v>UTC+0</v>
      </c>
      <c r="F16749" s="2">
        <f>VLOOKUP(C16749,Подписчики!A:D,4,FALSE)/24+B16749</f>
        <v>44323.869119741103</v>
      </c>
      <c r="G16749">
        <f t="shared" si="261"/>
        <v>5</v>
      </c>
    </row>
    <row r="16750" spans="1:7" x14ac:dyDescent="0.25">
      <c r="A16750">
        <v>53474</v>
      </c>
      <c r="B16750" s="2">
        <v>44323.869119741103</v>
      </c>
      <c r="C16750">
        <v>298658</v>
      </c>
      <c r="D16750">
        <v>179296</v>
      </c>
      <c r="E16750" t="str">
        <f>VLOOKUP(C16750,Подписчики!A:D,2,FALSE)</f>
        <v>UTC-8</v>
      </c>
      <c r="F16750" s="2">
        <f>VLOOKUP(C16750,Подписчики!A:D,4,FALSE)/24+B16750</f>
        <v>44323.535786407767</v>
      </c>
      <c r="G16750">
        <f t="shared" si="261"/>
        <v>5</v>
      </c>
    </row>
    <row r="16751" spans="1:7" x14ac:dyDescent="0.25">
      <c r="A16751">
        <v>53477</v>
      </c>
      <c r="B16751" s="2">
        <v>44323.869524271846</v>
      </c>
      <c r="C16751">
        <v>2172</v>
      </c>
      <c r="D16751">
        <v>37644</v>
      </c>
      <c r="E16751" t="str">
        <f>VLOOKUP(C16751,Подписчики!A:D,2,FALSE)</f>
        <v>UTC+1</v>
      </c>
      <c r="F16751" s="2">
        <f>VLOOKUP(C16751,Подписчики!A:D,4,FALSE)/24+B16751</f>
        <v>44323.91119093851</v>
      </c>
      <c r="G16751">
        <f t="shared" si="261"/>
        <v>5</v>
      </c>
    </row>
    <row r="16752" spans="1:7" x14ac:dyDescent="0.25">
      <c r="A16752">
        <v>53482</v>
      </c>
      <c r="B16752" s="2">
        <v>44323.869524271846</v>
      </c>
      <c r="C16752">
        <v>298306</v>
      </c>
      <c r="D16752">
        <v>227775</v>
      </c>
      <c r="E16752" t="str">
        <f>VLOOKUP(C16752,Подписчики!A:D,2,FALSE)</f>
        <v>UTC+1</v>
      </c>
      <c r="F16752" s="2">
        <f>VLOOKUP(C16752,Подписчики!A:D,4,FALSE)/24+B16752</f>
        <v>44323.91119093851</v>
      </c>
      <c r="G16752">
        <f t="shared" si="261"/>
        <v>5</v>
      </c>
    </row>
    <row r="16753" spans="1:7" x14ac:dyDescent="0.25">
      <c r="A16753">
        <v>53487</v>
      </c>
      <c r="B16753" s="2">
        <v>44323.869524271846</v>
      </c>
      <c r="C16753">
        <v>319075</v>
      </c>
      <c r="D16753">
        <v>258219</v>
      </c>
      <c r="E16753" t="str">
        <f>VLOOKUP(C16753,Подписчики!A:D,2,FALSE)</f>
        <v>UTC+1</v>
      </c>
      <c r="F16753" s="2">
        <f>VLOOKUP(C16753,Подписчики!A:D,4,FALSE)/24+B16753</f>
        <v>44323.91119093851</v>
      </c>
      <c r="G16753">
        <f t="shared" si="261"/>
        <v>5</v>
      </c>
    </row>
    <row r="16754" spans="1:7" x14ac:dyDescent="0.25">
      <c r="A16754">
        <v>53492</v>
      </c>
      <c r="B16754" s="2">
        <v>44323.870737864076</v>
      </c>
      <c r="C16754">
        <v>48080</v>
      </c>
      <c r="D16754">
        <v>155428</v>
      </c>
      <c r="E16754" t="str">
        <f>VLOOKUP(C16754,Подписчики!A:D,2,FALSE)</f>
        <v>UTC-4</v>
      </c>
      <c r="F16754" s="2">
        <f>VLOOKUP(C16754,Подписчики!A:D,4,FALSE)/24+B16754</f>
        <v>44323.704071197411</v>
      </c>
      <c r="G16754">
        <f t="shared" si="261"/>
        <v>5</v>
      </c>
    </row>
    <row r="16755" spans="1:7" x14ac:dyDescent="0.25">
      <c r="A16755">
        <v>53494</v>
      </c>
      <c r="B16755" s="2">
        <v>44323.871142394826</v>
      </c>
      <c r="C16755">
        <v>80869</v>
      </c>
      <c r="D16755">
        <v>82901</v>
      </c>
      <c r="E16755" t="str">
        <f>VLOOKUP(C16755,Подписчики!A:D,2,FALSE)</f>
        <v>UTC+1</v>
      </c>
      <c r="F16755" s="2">
        <f>VLOOKUP(C16755,Подписчики!A:D,4,FALSE)/24+B16755</f>
        <v>44323.91280906149</v>
      </c>
      <c r="G16755">
        <f t="shared" si="261"/>
        <v>5</v>
      </c>
    </row>
    <row r="16756" spans="1:7" x14ac:dyDescent="0.25">
      <c r="A16756">
        <v>53499</v>
      </c>
      <c r="B16756" s="2">
        <v>44323.872760517799</v>
      </c>
      <c r="C16756">
        <v>202060</v>
      </c>
      <c r="D16756">
        <v>411922</v>
      </c>
      <c r="E16756" t="str">
        <f>VLOOKUP(C16756,Подписчики!A:D,2,FALSE)</f>
        <v>UTC+1</v>
      </c>
      <c r="F16756" s="2">
        <f>VLOOKUP(C16756,Подписчики!A:D,4,FALSE)/24+B16756</f>
        <v>44323.914427184463</v>
      </c>
      <c r="G16756">
        <f t="shared" si="261"/>
        <v>5</v>
      </c>
    </row>
    <row r="16757" spans="1:7" x14ac:dyDescent="0.25">
      <c r="A16757">
        <v>53503</v>
      </c>
      <c r="B16757" s="2">
        <v>44323.873165048542</v>
      </c>
      <c r="C16757">
        <v>32970</v>
      </c>
      <c r="D16757">
        <v>21760</v>
      </c>
      <c r="E16757" t="str">
        <f>VLOOKUP(C16757,Подписчики!A:D,2,FALSE)</f>
        <v>UTC+2</v>
      </c>
      <c r="F16757" s="2">
        <f>VLOOKUP(C16757,Подписчики!A:D,4,FALSE)/24+B16757</f>
        <v>44323.956498381878</v>
      </c>
      <c r="G16757">
        <f t="shared" si="261"/>
        <v>5</v>
      </c>
    </row>
    <row r="16758" spans="1:7" x14ac:dyDescent="0.25">
      <c r="A16758">
        <v>53504</v>
      </c>
      <c r="B16758" s="2">
        <v>44323.873165048542</v>
      </c>
      <c r="C16758">
        <v>220967</v>
      </c>
      <c r="D16758">
        <v>304128</v>
      </c>
      <c r="E16758" t="str">
        <f>VLOOKUP(C16758,Подписчики!A:D,2,FALSE)</f>
        <v>UTC+2</v>
      </c>
      <c r="F16758" s="2">
        <f>VLOOKUP(C16758,Подписчики!A:D,4,FALSE)/24+B16758</f>
        <v>44323.956498381878</v>
      </c>
      <c r="G16758">
        <f t="shared" si="261"/>
        <v>5</v>
      </c>
    </row>
    <row r="16759" spans="1:7" x14ac:dyDescent="0.25">
      <c r="A16759">
        <v>53508</v>
      </c>
      <c r="B16759" s="2">
        <v>44323.874783171515</v>
      </c>
      <c r="C16759">
        <v>135181</v>
      </c>
      <c r="D16759">
        <v>349014</v>
      </c>
      <c r="E16759" t="str">
        <f>VLOOKUP(C16759,Подписчики!A:D,2,FALSE)</f>
        <v>UTC+2</v>
      </c>
      <c r="F16759" s="2">
        <f>VLOOKUP(C16759,Подписчики!A:D,4,FALSE)/24+B16759</f>
        <v>44323.958116504851</v>
      </c>
      <c r="G16759">
        <f t="shared" si="261"/>
        <v>5</v>
      </c>
    </row>
    <row r="16760" spans="1:7" x14ac:dyDescent="0.25">
      <c r="A16760">
        <v>53509</v>
      </c>
      <c r="B16760" s="2">
        <v>44323.874783171515</v>
      </c>
      <c r="C16760">
        <v>154137</v>
      </c>
      <c r="D16760">
        <v>81735</v>
      </c>
      <c r="E16760" t="str">
        <f>VLOOKUP(C16760,Подписчики!A:D,2,FALSE)</f>
        <v>UTC+2</v>
      </c>
      <c r="F16760" s="2">
        <f>VLOOKUP(C16760,Подписчики!A:D,4,FALSE)/24+B16760</f>
        <v>44323.958116504851</v>
      </c>
      <c r="G16760">
        <f t="shared" si="261"/>
        <v>5</v>
      </c>
    </row>
    <row r="16761" spans="1:7" x14ac:dyDescent="0.25">
      <c r="A16761">
        <v>53514</v>
      </c>
      <c r="B16761" s="2">
        <v>44323.874783171515</v>
      </c>
      <c r="C16761">
        <v>184569</v>
      </c>
      <c r="D16761">
        <v>471403</v>
      </c>
      <c r="E16761" t="str">
        <f>VLOOKUP(C16761,Подписчики!A:D,2,FALSE)</f>
        <v>UTC+2</v>
      </c>
      <c r="F16761" s="2">
        <f>VLOOKUP(C16761,Подписчики!A:D,4,FALSE)/24+B16761</f>
        <v>44323.958116504851</v>
      </c>
      <c r="G16761">
        <f t="shared" si="261"/>
        <v>5</v>
      </c>
    </row>
    <row r="16762" spans="1:7" x14ac:dyDescent="0.25">
      <c r="A16762">
        <v>53516</v>
      </c>
      <c r="B16762" s="2">
        <v>44323.876805825246</v>
      </c>
      <c r="C16762">
        <v>330132</v>
      </c>
      <c r="D16762">
        <v>49819</v>
      </c>
      <c r="E16762" t="str">
        <f>VLOOKUP(C16762,Подписчики!A:D,2,FALSE)</f>
        <v>UTC+3</v>
      </c>
      <c r="F16762" s="2">
        <f>VLOOKUP(C16762,Подписчики!A:D,4,FALSE)/24+B16762</f>
        <v>44324.001805825246</v>
      </c>
      <c r="G16762">
        <f t="shared" si="261"/>
        <v>6</v>
      </c>
    </row>
    <row r="16763" spans="1:7" x14ac:dyDescent="0.25">
      <c r="A16763">
        <v>53521</v>
      </c>
      <c r="B16763" s="2">
        <v>44323.877614886733</v>
      </c>
      <c r="C16763">
        <v>172788</v>
      </c>
      <c r="D16763">
        <v>104581</v>
      </c>
      <c r="E16763" t="str">
        <f>VLOOKUP(C16763,Подписчики!A:D,2,FALSE)</f>
        <v>UTC+1</v>
      </c>
      <c r="F16763" s="2">
        <f>VLOOKUP(C16763,Подписчики!A:D,4,FALSE)/24+B16763</f>
        <v>44323.919281553397</v>
      </c>
      <c r="G16763">
        <f t="shared" si="261"/>
        <v>5</v>
      </c>
    </row>
    <row r="16764" spans="1:7" x14ac:dyDescent="0.25">
      <c r="A16764">
        <v>53522</v>
      </c>
      <c r="B16764" s="2">
        <v>44323.878828478963</v>
      </c>
      <c r="C16764">
        <v>246866</v>
      </c>
      <c r="D16764">
        <v>88863</v>
      </c>
      <c r="E16764" t="str">
        <f>VLOOKUP(C16764,Подписчики!A:D,2,FALSE)</f>
        <v>UTC+0</v>
      </c>
      <c r="F16764" s="2">
        <f>VLOOKUP(C16764,Подписчики!A:D,4,FALSE)/24+B16764</f>
        <v>44323.878828478963</v>
      </c>
      <c r="G16764">
        <f t="shared" si="261"/>
        <v>5</v>
      </c>
    </row>
    <row r="16765" spans="1:7" x14ac:dyDescent="0.25">
      <c r="A16765">
        <v>53526</v>
      </c>
      <c r="B16765" s="2">
        <v>44323.879637540449</v>
      </c>
      <c r="C16765">
        <v>123921</v>
      </c>
      <c r="D16765">
        <v>144636</v>
      </c>
      <c r="E16765" t="str">
        <f>VLOOKUP(C16765,Подписчики!A:D,2,FALSE)</f>
        <v>UTC+2</v>
      </c>
      <c r="F16765" s="2">
        <f>VLOOKUP(C16765,Подписчики!A:D,4,FALSE)/24+B16765</f>
        <v>44323.962970873785</v>
      </c>
      <c r="G16765">
        <f t="shared" si="261"/>
        <v>5</v>
      </c>
    </row>
    <row r="16766" spans="1:7" x14ac:dyDescent="0.25">
      <c r="A16766">
        <v>53527</v>
      </c>
      <c r="B16766" s="2">
        <v>44323.880446601943</v>
      </c>
      <c r="C16766">
        <v>41023</v>
      </c>
      <c r="D16766">
        <v>264901</v>
      </c>
      <c r="E16766" t="str">
        <f>VLOOKUP(C16766,Подписчики!A:D,2,FALSE)</f>
        <v>UTC+0</v>
      </c>
      <c r="F16766" s="2">
        <f>VLOOKUP(C16766,Подписчики!A:D,4,FALSE)/24+B16766</f>
        <v>44323.880446601943</v>
      </c>
      <c r="G16766">
        <f t="shared" si="261"/>
        <v>5</v>
      </c>
    </row>
    <row r="16767" spans="1:7" x14ac:dyDescent="0.25">
      <c r="A16767">
        <v>53528</v>
      </c>
      <c r="B16767" s="2">
        <v>44323.880446601943</v>
      </c>
      <c r="C16767">
        <v>130414</v>
      </c>
      <c r="D16767">
        <v>112334</v>
      </c>
      <c r="E16767" t="str">
        <f>VLOOKUP(C16767,Подписчики!A:D,2,FALSE)</f>
        <v>UTC+0</v>
      </c>
      <c r="F16767" s="2">
        <f>VLOOKUP(C16767,Подписчики!A:D,4,FALSE)/24+B16767</f>
        <v>44323.880446601943</v>
      </c>
      <c r="G16767">
        <f t="shared" si="261"/>
        <v>5</v>
      </c>
    </row>
    <row r="16768" spans="1:7" x14ac:dyDescent="0.25">
      <c r="A16768">
        <v>53529</v>
      </c>
      <c r="B16768" s="2">
        <v>44323.880851132686</v>
      </c>
      <c r="C16768">
        <v>338922</v>
      </c>
      <c r="D16768">
        <v>250679</v>
      </c>
      <c r="E16768" t="str">
        <f>VLOOKUP(C16768,Подписчики!A:D,2,FALSE)</f>
        <v>UTC+1</v>
      </c>
      <c r="F16768" s="2">
        <f>VLOOKUP(C16768,Подписчики!A:D,4,FALSE)/24+B16768</f>
        <v>44323.92251779935</v>
      </c>
      <c r="G16768">
        <f t="shared" si="261"/>
        <v>5</v>
      </c>
    </row>
    <row r="16769" spans="1:7" x14ac:dyDescent="0.25">
      <c r="A16769">
        <v>53534</v>
      </c>
      <c r="B16769" s="2">
        <v>44323.882873786402</v>
      </c>
      <c r="C16769">
        <v>231563</v>
      </c>
      <c r="D16769">
        <v>271140</v>
      </c>
      <c r="E16769" t="str">
        <f>VLOOKUP(C16769,Подписчики!A:D,2,FALSE)</f>
        <v>UTC+2</v>
      </c>
      <c r="F16769" s="2">
        <f>VLOOKUP(C16769,Подписчики!A:D,4,FALSE)/24+B16769</f>
        <v>44323.966207119738</v>
      </c>
      <c r="G16769">
        <f t="shared" si="261"/>
        <v>5</v>
      </c>
    </row>
    <row r="16770" spans="1:7" x14ac:dyDescent="0.25">
      <c r="A16770">
        <v>53539</v>
      </c>
      <c r="B16770" s="2">
        <v>44323.884491909383</v>
      </c>
      <c r="C16770">
        <v>49675</v>
      </c>
      <c r="D16770">
        <v>230507</v>
      </c>
      <c r="E16770" t="str">
        <f>VLOOKUP(C16770,Подписчики!A:D,2,FALSE)</f>
        <v>UTC+2</v>
      </c>
      <c r="F16770" s="2">
        <f>VLOOKUP(C16770,Подписчики!A:D,4,FALSE)/24+B16770</f>
        <v>44323.967825242718</v>
      </c>
      <c r="G16770">
        <f t="shared" si="261"/>
        <v>5</v>
      </c>
    </row>
    <row r="16771" spans="1:7" x14ac:dyDescent="0.25">
      <c r="A16771">
        <v>53540</v>
      </c>
      <c r="B16771" s="2">
        <v>44323.884896440126</v>
      </c>
      <c r="C16771">
        <v>237474</v>
      </c>
      <c r="D16771">
        <v>70072</v>
      </c>
      <c r="E16771" t="str">
        <f>VLOOKUP(C16771,Подписчики!A:D,2,FALSE)</f>
        <v>UTC+3</v>
      </c>
      <c r="F16771" s="2">
        <f>VLOOKUP(C16771,Подписчики!A:D,4,FALSE)/24+B16771</f>
        <v>44324.009896440126</v>
      </c>
      <c r="G16771">
        <f t="shared" ref="G16771:G16834" si="262">WEEKDAY(F16771,2)</f>
        <v>6</v>
      </c>
    </row>
    <row r="16772" spans="1:7" x14ac:dyDescent="0.25">
      <c r="A16772">
        <v>53542</v>
      </c>
      <c r="B16772" s="2">
        <v>44323.885300970876</v>
      </c>
      <c r="C16772">
        <v>209320</v>
      </c>
      <c r="D16772">
        <v>285680</v>
      </c>
      <c r="E16772" t="str">
        <f>VLOOKUP(C16772,Подписчики!A:D,2,FALSE)</f>
        <v>UTC+0</v>
      </c>
      <c r="F16772" s="2">
        <f>VLOOKUP(C16772,Подписчики!A:D,4,FALSE)/24+B16772</f>
        <v>44323.885300970876</v>
      </c>
      <c r="G16772">
        <f t="shared" si="262"/>
        <v>5</v>
      </c>
    </row>
    <row r="16773" spans="1:7" x14ac:dyDescent="0.25">
      <c r="A16773">
        <v>53543</v>
      </c>
      <c r="B16773" s="2">
        <v>44323.88570550162</v>
      </c>
      <c r="C16773">
        <v>1174</v>
      </c>
      <c r="D16773">
        <v>347008</v>
      </c>
      <c r="E16773" t="str">
        <f>VLOOKUP(C16773,Подписчики!A:D,2,FALSE)</f>
        <v>UTC+1</v>
      </c>
      <c r="F16773" s="2">
        <f>VLOOKUP(C16773,Подписчики!A:D,4,FALSE)/24+B16773</f>
        <v>44323.927372168284</v>
      </c>
      <c r="G16773">
        <f t="shared" si="262"/>
        <v>5</v>
      </c>
    </row>
    <row r="16774" spans="1:7" x14ac:dyDescent="0.25">
      <c r="A16774">
        <v>53547</v>
      </c>
      <c r="B16774" s="2">
        <v>44323.88570550162</v>
      </c>
      <c r="C16774">
        <v>278066</v>
      </c>
      <c r="D16774">
        <v>359800</v>
      </c>
      <c r="E16774" t="str">
        <f>VLOOKUP(C16774,Подписчики!A:D,2,FALSE)</f>
        <v>UTC+1</v>
      </c>
      <c r="F16774" s="2">
        <f>VLOOKUP(C16774,Подписчики!A:D,4,FALSE)/24+B16774</f>
        <v>44323.927372168284</v>
      </c>
      <c r="G16774">
        <f t="shared" si="262"/>
        <v>5</v>
      </c>
    </row>
    <row r="16775" spans="1:7" x14ac:dyDescent="0.25">
      <c r="A16775">
        <v>53549</v>
      </c>
      <c r="B16775" s="2">
        <v>44323.886110032363</v>
      </c>
      <c r="C16775">
        <v>193433</v>
      </c>
      <c r="D16775">
        <v>347393</v>
      </c>
      <c r="E16775" t="str">
        <f>VLOOKUP(C16775,Подписчики!A:D,2,FALSE)</f>
        <v>UTC+2</v>
      </c>
      <c r="F16775" s="2">
        <f>VLOOKUP(C16775,Подписчики!A:D,4,FALSE)/24+B16775</f>
        <v>44323.969443365699</v>
      </c>
      <c r="G16775">
        <f t="shared" si="262"/>
        <v>5</v>
      </c>
    </row>
    <row r="16776" spans="1:7" x14ac:dyDescent="0.25">
      <c r="A16776">
        <v>53552</v>
      </c>
      <c r="B16776" s="2">
        <v>44323.8873236246</v>
      </c>
      <c r="C16776">
        <v>280066</v>
      </c>
      <c r="D16776">
        <v>470762</v>
      </c>
      <c r="E16776" t="str">
        <f>VLOOKUP(C16776,Подписчики!A:D,2,FALSE)</f>
        <v>UTC+1</v>
      </c>
      <c r="F16776" s="2">
        <f>VLOOKUP(C16776,Подписчики!A:D,4,FALSE)/24+B16776</f>
        <v>44323.928990291264</v>
      </c>
      <c r="G16776">
        <f t="shared" si="262"/>
        <v>5</v>
      </c>
    </row>
    <row r="16777" spans="1:7" x14ac:dyDescent="0.25">
      <c r="A16777">
        <v>53555</v>
      </c>
      <c r="B16777" s="2">
        <v>44323.888941747573</v>
      </c>
      <c r="C16777">
        <v>164756</v>
      </c>
      <c r="D16777">
        <v>294433</v>
      </c>
      <c r="E16777" t="str">
        <f>VLOOKUP(C16777,Подписчики!A:D,2,FALSE)</f>
        <v>UTC+1</v>
      </c>
      <c r="F16777" s="2">
        <f>VLOOKUP(C16777,Подписчики!A:D,4,FALSE)/24+B16777</f>
        <v>44323.930608414237</v>
      </c>
      <c r="G16777">
        <f t="shared" si="262"/>
        <v>5</v>
      </c>
    </row>
    <row r="16778" spans="1:7" x14ac:dyDescent="0.25">
      <c r="A16778">
        <v>53558</v>
      </c>
      <c r="B16778" s="2">
        <v>44323.888941747573</v>
      </c>
      <c r="C16778">
        <v>214801</v>
      </c>
      <c r="D16778">
        <v>308537</v>
      </c>
      <c r="E16778" t="str">
        <f>VLOOKUP(C16778,Подписчики!A:D,2,FALSE)</f>
        <v>UTC-3</v>
      </c>
      <c r="F16778" s="2">
        <f>VLOOKUP(C16778,Подписчики!A:D,4,FALSE)/24+B16778</f>
        <v>44323.763941747573</v>
      </c>
      <c r="G16778">
        <f t="shared" si="262"/>
        <v>5</v>
      </c>
    </row>
    <row r="16779" spans="1:7" x14ac:dyDescent="0.25">
      <c r="A16779">
        <v>53559</v>
      </c>
      <c r="B16779" s="2">
        <v>44323.889346278316</v>
      </c>
      <c r="C16779">
        <v>243414</v>
      </c>
      <c r="D16779">
        <v>404226</v>
      </c>
      <c r="E16779" t="str">
        <f>VLOOKUP(C16779,Подписчики!A:D,2,FALSE)</f>
        <v>UTC+2</v>
      </c>
      <c r="F16779" s="2">
        <f>VLOOKUP(C16779,Подписчики!A:D,4,FALSE)/24+B16779</f>
        <v>44323.972679611652</v>
      </c>
      <c r="G16779">
        <f t="shared" si="262"/>
        <v>5</v>
      </c>
    </row>
    <row r="16780" spans="1:7" x14ac:dyDescent="0.25">
      <c r="A16780">
        <v>53560</v>
      </c>
      <c r="B16780" s="2">
        <v>44323.89015533981</v>
      </c>
      <c r="C16780">
        <v>93260</v>
      </c>
      <c r="D16780">
        <v>60239</v>
      </c>
      <c r="E16780" t="str">
        <f>VLOOKUP(C16780,Подписчики!A:D,2,FALSE)</f>
        <v>UTC+4</v>
      </c>
      <c r="F16780" s="2">
        <f>VLOOKUP(C16780,Подписчики!A:D,4,FALSE)/24+B16780</f>
        <v>44324.056822006474</v>
      </c>
      <c r="G16780">
        <f t="shared" si="262"/>
        <v>6</v>
      </c>
    </row>
    <row r="16781" spans="1:7" x14ac:dyDescent="0.25">
      <c r="A16781">
        <v>53562</v>
      </c>
      <c r="B16781" s="2">
        <v>44323.890559870553</v>
      </c>
      <c r="C16781">
        <v>118126</v>
      </c>
      <c r="D16781">
        <v>170185</v>
      </c>
      <c r="E16781" t="str">
        <f>VLOOKUP(C16781,Подписчики!A:D,2,FALSE)</f>
        <v>UTC+1</v>
      </c>
      <c r="F16781" s="2">
        <f>VLOOKUP(C16781,Подписчики!A:D,4,FALSE)/24+B16781</f>
        <v>44323.932226537218</v>
      </c>
      <c r="G16781">
        <f t="shared" si="262"/>
        <v>5</v>
      </c>
    </row>
    <row r="16782" spans="1:7" x14ac:dyDescent="0.25">
      <c r="A16782">
        <v>53565</v>
      </c>
      <c r="B16782" s="2">
        <v>44323.890964401289</v>
      </c>
      <c r="C16782">
        <v>281500</v>
      </c>
      <c r="D16782">
        <v>143024</v>
      </c>
      <c r="E16782" t="str">
        <f>VLOOKUP(C16782,Подписчики!A:D,2,FALSE)</f>
        <v>UTC+2</v>
      </c>
      <c r="F16782" s="2">
        <f>VLOOKUP(C16782,Подписчики!A:D,4,FALSE)/24+B16782</f>
        <v>44323.974297734625</v>
      </c>
      <c r="G16782">
        <f t="shared" si="262"/>
        <v>5</v>
      </c>
    </row>
    <row r="16783" spans="1:7" x14ac:dyDescent="0.25">
      <c r="A16783">
        <v>53566</v>
      </c>
      <c r="B16783" s="2">
        <v>44323.894</v>
      </c>
      <c r="C16783">
        <v>295456</v>
      </c>
      <c r="D16783">
        <v>158978</v>
      </c>
      <c r="E16783" t="str">
        <f>VLOOKUP(C16783,Подписчики!A:D,2,FALSE)</f>
        <v>UTC+0</v>
      </c>
      <c r="F16783" s="2">
        <f>VLOOKUP(C16783,Подписчики!A:D,4,FALSE)/24+B16783</f>
        <v>44323.894</v>
      </c>
      <c r="G16783">
        <f t="shared" si="262"/>
        <v>5</v>
      </c>
    </row>
    <row r="16784" spans="1:7" x14ac:dyDescent="0.25">
      <c r="A16784">
        <v>53568</v>
      </c>
      <c r="B16784" s="2">
        <v>44323.895009708736</v>
      </c>
      <c r="C16784">
        <v>252908</v>
      </c>
      <c r="D16784">
        <v>250679</v>
      </c>
      <c r="E16784" t="str">
        <f>VLOOKUP(C16784,Подписчики!A:D,2,FALSE)</f>
        <v>UTC-4</v>
      </c>
      <c r="F16784" s="2">
        <f>VLOOKUP(C16784,Подписчики!A:D,4,FALSE)/24+B16784</f>
        <v>44323.728343042072</v>
      </c>
      <c r="G16784">
        <f t="shared" si="262"/>
        <v>5</v>
      </c>
    </row>
    <row r="16785" spans="1:7" x14ac:dyDescent="0.25">
      <c r="A16785">
        <v>53570</v>
      </c>
      <c r="B16785" s="2">
        <v>44323.896627831717</v>
      </c>
      <c r="C16785">
        <v>238480</v>
      </c>
      <c r="D16785">
        <v>230778</v>
      </c>
      <c r="E16785" t="str">
        <f>VLOOKUP(C16785,Подписчики!A:D,2,FALSE)</f>
        <v>UTC+0</v>
      </c>
      <c r="F16785" s="2">
        <f>VLOOKUP(C16785,Подписчики!A:D,4,FALSE)/24+B16785</f>
        <v>44323.896627831717</v>
      </c>
      <c r="G16785">
        <f t="shared" si="262"/>
        <v>5</v>
      </c>
    </row>
    <row r="16786" spans="1:7" x14ac:dyDescent="0.25">
      <c r="A16786">
        <v>53571</v>
      </c>
      <c r="B16786" s="2">
        <v>44323.896627831717</v>
      </c>
      <c r="C16786">
        <v>333203</v>
      </c>
      <c r="D16786">
        <v>230507</v>
      </c>
      <c r="E16786" t="str">
        <f>VLOOKUP(C16786,Подписчики!A:D,2,FALSE)</f>
        <v>UTC+0</v>
      </c>
      <c r="F16786" s="2">
        <f>VLOOKUP(C16786,Подписчики!A:D,4,FALSE)/24+B16786</f>
        <v>44323.896627831717</v>
      </c>
      <c r="G16786">
        <f t="shared" si="262"/>
        <v>5</v>
      </c>
    </row>
    <row r="16787" spans="1:7" x14ac:dyDescent="0.25">
      <c r="A16787">
        <v>53576</v>
      </c>
      <c r="B16787" s="2">
        <v>44323.89703236246</v>
      </c>
      <c r="C16787">
        <v>142861</v>
      </c>
      <c r="D16787">
        <v>158978</v>
      </c>
      <c r="E16787" t="str">
        <f>VLOOKUP(C16787,Подписчики!A:D,2,FALSE)</f>
        <v>UTC+1</v>
      </c>
      <c r="F16787" s="2">
        <f>VLOOKUP(C16787,Подписчики!A:D,4,FALSE)/24+B16787</f>
        <v>44323.938699029124</v>
      </c>
      <c r="G16787">
        <f t="shared" si="262"/>
        <v>5</v>
      </c>
    </row>
    <row r="16788" spans="1:7" x14ac:dyDescent="0.25">
      <c r="A16788">
        <v>53579</v>
      </c>
      <c r="B16788" s="2">
        <v>44323.89865048544</v>
      </c>
      <c r="C16788">
        <v>57563</v>
      </c>
      <c r="D16788">
        <v>308766</v>
      </c>
      <c r="E16788" t="str">
        <f>VLOOKUP(C16788,Подписчики!A:D,2,FALSE)</f>
        <v>UTC+1</v>
      </c>
      <c r="F16788" s="2">
        <f>VLOOKUP(C16788,Подписчики!A:D,4,FALSE)/24+B16788</f>
        <v>44323.940317152104</v>
      </c>
      <c r="G16788">
        <f t="shared" si="262"/>
        <v>5</v>
      </c>
    </row>
    <row r="16789" spans="1:7" x14ac:dyDescent="0.25">
      <c r="A16789">
        <v>53584</v>
      </c>
      <c r="B16789" s="2">
        <v>44323.89865048544</v>
      </c>
      <c r="C16789">
        <v>113810</v>
      </c>
      <c r="D16789">
        <v>325852</v>
      </c>
      <c r="E16789" t="str">
        <f>VLOOKUP(C16789,Подписчики!A:D,2,FALSE)</f>
        <v>UTC+1</v>
      </c>
      <c r="F16789" s="2">
        <f>VLOOKUP(C16789,Подписчики!A:D,4,FALSE)/24+B16789</f>
        <v>44323.940317152104</v>
      </c>
      <c r="G16789">
        <f t="shared" si="262"/>
        <v>5</v>
      </c>
    </row>
    <row r="16790" spans="1:7" x14ac:dyDescent="0.25">
      <c r="A16790">
        <v>53585</v>
      </c>
      <c r="B16790" s="2">
        <v>44323.899055016176</v>
      </c>
      <c r="C16790">
        <v>320239</v>
      </c>
      <c r="D16790">
        <v>270741</v>
      </c>
      <c r="E16790" t="str">
        <f>VLOOKUP(C16790,Подписчики!A:D,2,FALSE)</f>
        <v>UTC+2</v>
      </c>
      <c r="F16790" s="2">
        <f>VLOOKUP(C16790,Подписчики!A:D,4,FALSE)/24+B16790</f>
        <v>44323.982388349512</v>
      </c>
      <c r="G16790">
        <f t="shared" si="262"/>
        <v>5</v>
      </c>
    </row>
    <row r="16791" spans="1:7" x14ac:dyDescent="0.25">
      <c r="A16791">
        <v>53586</v>
      </c>
      <c r="B16791" s="2">
        <v>44323.89986407767</v>
      </c>
      <c r="C16791">
        <v>278574</v>
      </c>
      <c r="D16791">
        <v>182191</v>
      </c>
      <c r="E16791" t="str">
        <f>VLOOKUP(C16791,Подписчики!A:D,2,FALSE)</f>
        <v>UTC+0</v>
      </c>
      <c r="F16791" s="2">
        <f>VLOOKUP(C16791,Подписчики!A:D,4,FALSE)/24+B16791</f>
        <v>44323.89986407767</v>
      </c>
      <c r="G16791">
        <f t="shared" si="262"/>
        <v>5</v>
      </c>
    </row>
    <row r="16792" spans="1:7" x14ac:dyDescent="0.25">
      <c r="A16792">
        <v>53591</v>
      </c>
      <c r="B16792" s="2">
        <v>44323.900268608413</v>
      </c>
      <c r="C16792">
        <v>63408</v>
      </c>
      <c r="D16792">
        <v>5151</v>
      </c>
      <c r="E16792" t="str">
        <f>VLOOKUP(C16792,Подписчики!A:D,2,FALSE)</f>
        <v>UTC+1</v>
      </c>
      <c r="F16792" s="2">
        <f>VLOOKUP(C16792,Подписчики!A:D,4,FALSE)/24+B16792</f>
        <v>44323.941935275077</v>
      </c>
      <c r="G16792">
        <f t="shared" si="262"/>
        <v>5</v>
      </c>
    </row>
    <row r="16793" spans="1:7" x14ac:dyDescent="0.25">
      <c r="A16793">
        <v>53595</v>
      </c>
      <c r="B16793" s="2">
        <v>44323.900268608413</v>
      </c>
      <c r="C16793">
        <v>193875</v>
      </c>
      <c r="D16793">
        <v>170967</v>
      </c>
      <c r="E16793" t="str">
        <f>VLOOKUP(C16793,Подписчики!A:D,2,FALSE)</f>
        <v>UTC+1</v>
      </c>
      <c r="F16793" s="2">
        <f>VLOOKUP(C16793,Подписчики!A:D,4,FALSE)/24+B16793</f>
        <v>44323.941935275077</v>
      </c>
      <c r="G16793">
        <f t="shared" si="262"/>
        <v>5</v>
      </c>
    </row>
    <row r="16794" spans="1:7" x14ac:dyDescent="0.25">
      <c r="A16794">
        <v>53598</v>
      </c>
      <c r="B16794" s="2">
        <v>44323.900673139156</v>
      </c>
      <c r="C16794">
        <v>197553</v>
      </c>
      <c r="D16794">
        <v>250679</v>
      </c>
      <c r="E16794" t="str">
        <f>VLOOKUP(C16794,Подписчики!A:D,2,FALSE)</f>
        <v>UTC+2</v>
      </c>
      <c r="F16794" s="2">
        <f>VLOOKUP(C16794,Подписчики!A:D,4,FALSE)/24+B16794</f>
        <v>44323.984006472492</v>
      </c>
      <c r="G16794">
        <f t="shared" si="262"/>
        <v>5</v>
      </c>
    </row>
    <row r="16795" spans="1:7" x14ac:dyDescent="0.25">
      <c r="A16795">
        <v>53602</v>
      </c>
      <c r="B16795" s="2">
        <v>44323.9010776699</v>
      </c>
      <c r="C16795">
        <v>178793</v>
      </c>
      <c r="D16795">
        <v>411922</v>
      </c>
      <c r="E16795" t="str">
        <f>VLOOKUP(C16795,Подписчики!A:D,2,FALSE)</f>
        <v>UTC+3</v>
      </c>
      <c r="F16795" s="2">
        <f>VLOOKUP(C16795,Подписчики!A:D,4,FALSE)/24+B16795</f>
        <v>44324.0260776699</v>
      </c>
      <c r="G16795">
        <f t="shared" si="262"/>
        <v>6</v>
      </c>
    </row>
    <row r="16796" spans="1:7" x14ac:dyDescent="0.25">
      <c r="A16796">
        <v>53607</v>
      </c>
      <c r="B16796" s="2">
        <v>44323.901886731393</v>
      </c>
      <c r="C16796">
        <v>304694</v>
      </c>
      <c r="D16796">
        <v>206501</v>
      </c>
      <c r="E16796" t="str">
        <f>VLOOKUP(C16796,Подписчики!A:D,2,FALSE)</f>
        <v>UTC-3</v>
      </c>
      <c r="F16796" s="2">
        <f>VLOOKUP(C16796,Подписчики!A:D,4,FALSE)/24+B16796</f>
        <v>44323.776886731393</v>
      </c>
      <c r="G16796">
        <f t="shared" si="262"/>
        <v>5</v>
      </c>
    </row>
    <row r="16797" spans="1:7" x14ac:dyDescent="0.25">
      <c r="A16797">
        <v>53609</v>
      </c>
      <c r="B16797" s="2">
        <v>44323.903100323623</v>
      </c>
      <c r="C16797">
        <v>87761</v>
      </c>
      <c r="D16797">
        <v>180863</v>
      </c>
      <c r="E16797" t="str">
        <f>VLOOKUP(C16797,Подписчики!A:D,2,FALSE)</f>
        <v>UTC+0</v>
      </c>
      <c r="F16797" s="2">
        <f>VLOOKUP(C16797,Подписчики!A:D,4,FALSE)/24+B16797</f>
        <v>44323.903100323623</v>
      </c>
      <c r="G16797">
        <f t="shared" si="262"/>
        <v>5</v>
      </c>
    </row>
    <row r="16798" spans="1:7" x14ac:dyDescent="0.25">
      <c r="A16798">
        <v>53613</v>
      </c>
      <c r="B16798" s="2">
        <v>44323.90310032363</v>
      </c>
      <c r="C16798">
        <v>43837</v>
      </c>
      <c r="D16798">
        <v>158978</v>
      </c>
      <c r="E16798" t="str">
        <f>VLOOKUP(C16798,Подписчики!A:D,2,FALSE)</f>
        <v>UTC-8</v>
      </c>
      <c r="F16798" s="2">
        <f>VLOOKUP(C16798,Подписчики!A:D,4,FALSE)/24+B16798</f>
        <v>44323.569766990295</v>
      </c>
      <c r="G16798">
        <f t="shared" si="262"/>
        <v>5</v>
      </c>
    </row>
    <row r="16799" spans="1:7" x14ac:dyDescent="0.25">
      <c r="A16799">
        <v>53618</v>
      </c>
      <c r="B16799" s="2">
        <v>44323.903504854374</v>
      </c>
      <c r="C16799">
        <v>107528</v>
      </c>
      <c r="D16799">
        <v>239565</v>
      </c>
      <c r="E16799" t="str">
        <f>VLOOKUP(C16799,Подписчики!A:D,2,FALSE)</f>
        <v>UTC+1</v>
      </c>
      <c r="F16799" s="2">
        <f>VLOOKUP(C16799,Подписчики!A:D,4,FALSE)/24+B16799</f>
        <v>44323.945171521038</v>
      </c>
      <c r="G16799">
        <f t="shared" si="262"/>
        <v>5</v>
      </c>
    </row>
    <row r="16800" spans="1:7" x14ac:dyDescent="0.25">
      <c r="A16800">
        <v>53620</v>
      </c>
      <c r="B16800" s="2">
        <v>44323.903504854374</v>
      </c>
      <c r="C16800">
        <v>310148</v>
      </c>
      <c r="D16800">
        <v>5151</v>
      </c>
      <c r="E16800" t="str">
        <f>VLOOKUP(C16800,Подписчики!A:D,2,FALSE)</f>
        <v>UTC+1</v>
      </c>
      <c r="F16800" s="2">
        <f>VLOOKUP(C16800,Подписчики!A:D,4,FALSE)/24+B16800</f>
        <v>44323.945171521038</v>
      </c>
      <c r="G16800">
        <f t="shared" si="262"/>
        <v>5</v>
      </c>
    </row>
    <row r="16801" spans="1:7" x14ac:dyDescent="0.25">
      <c r="A16801">
        <v>53621</v>
      </c>
      <c r="B16801" s="2">
        <v>44323.905122977347</v>
      </c>
      <c r="C16801">
        <v>2587</v>
      </c>
      <c r="D16801">
        <v>429494</v>
      </c>
      <c r="E16801" t="str">
        <f>VLOOKUP(C16801,Подписчики!A:D,2,FALSE)</f>
        <v>UTC+1</v>
      </c>
      <c r="F16801" s="2">
        <f>VLOOKUP(C16801,Подписчики!A:D,4,FALSE)/24+B16801</f>
        <v>44323.946789644011</v>
      </c>
      <c r="G16801">
        <f t="shared" si="262"/>
        <v>5</v>
      </c>
    </row>
    <row r="16802" spans="1:7" x14ac:dyDescent="0.25">
      <c r="A16802">
        <v>53622</v>
      </c>
      <c r="B16802" s="2">
        <v>44323.905122977347</v>
      </c>
      <c r="C16802">
        <v>12874</v>
      </c>
      <c r="D16802">
        <v>45364</v>
      </c>
      <c r="E16802" t="str">
        <f>VLOOKUP(C16802,Подписчики!A:D,2,FALSE)</f>
        <v>UTC+1</v>
      </c>
      <c r="F16802" s="2">
        <f>VLOOKUP(C16802,Подписчики!A:D,4,FALSE)/24+B16802</f>
        <v>44323.946789644011</v>
      </c>
      <c r="G16802">
        <f t="shared" si="262"/>
        <v>5</v>
      </c>
    </row>
    <row r="16803" spans="1:7" x14ac:dyDescent="0.25">
      <c r="A16803">
        <v>53627</v>
      </c>
      <c r="B16803" s="2">
        <v>44323.905122977347</v>
      </c>
      <c r="C16803">
        <v>57524</v>
      </c>
      <c r="D16803">
        <v>13764</v>
      </c>
      <c r="E16803" t="str">
        <f>VLOOKUP(C16803,Подписчики!A:D,2,FALSE)</f>
        <v>UTC+1</v>
      </c>
      <c r="F16803" s="2">
        <f>VLOOKUP(C16803,Подписчики!A:D,4,FALSE)/24+B16803</f>
        <v>44323.946789644011</v>
      </c>
      <c r="G16803">
        <f t="shared" si="262"/>
        <v>5</v>
      </c>
    </row>
    <row r="16804" spans="1:7" x14ac:dyDescent="0.25">
      <c r="A16804">
        <v>53631</v>
      </c>
      <c r="B16804" s="2">
        <v>44323.905932038841</v>
      </c>
      <c r="C16804">
        <v>250783</v>
      </c>
      <c r="D16804">
        <v>202914</v>
      </c>
      <c r="E16804" t="str">
        <f>VLOOKUP(C16804,Подписчики!A:D,2,FALSE)</f>
        <v>UTC-5</v>
      </c>
      <c r="F16804" s="2">
        <f>VLOOKUP(C16804,Подписчики!A:D,4,FALSE)/24+B16804</f>
        <v>44323.697598705505</v>
      </c>
      <c r="G16804">
        <f t="shared" si="262"/>
        <v>5</v>
      </c>
    </row>
    <row r="16805" spans="1:7" x14ac:dyDescent="0.25">
      <c r="A16805">
        <v>53634</v>
      </c>
      <c r="B16805" s="2">
        <v>44323.906741100327</v>
      </c>
      <c r="C16805">
        <v>4240</v>
      </c>
      <c r="D16805">
        <v>3876</v>
      </c>
      <c r="E16805" t="str">
        <f>VLOOKUP(C16805,Подписчики!A:D,2,FALSE)</f>
        <v>UTC+1</v>
      </c>
      <c r="F16805" s="2">
        <f>VLOOKUP(C16805,Подписчики!A:D,4,FALSE)/24+B16805</f>
        <v>44323.948407766991</v>
      </c>
      <c r="G16805">
        <f t="shared" si="262"/>
        <v>5</v>
      </c>
    </row>
    <row r="16806" spans="1:7" x14ac:dyDescent="0.25">
      <c r="A16806">
        <v>53635</v>
      </c>
      <c r="B16806" s="2">
        <v>44323.906741100327</v>
      </c>
      <c r="C16806">
        <v>22074</v>
      </c>
      <c r="D16806">
        <v>112334</v>
      </c>
      <c r="E16806" t="str">
        <f>VLOOKUP(C16806,Подписчики!A:D,2,FALSE)</f>
        <v>UTC+1</v>
      </c>
      <c r="F16806" s="2">
        <f>VLOOKUP(C16806,Подписчики!A:D,4,FALSE)/24+B16806</f>
        <v>44323.948407766991</v>
      </c>
      <c r="G16806">
        <f t="shared" si="262"/>
        <v>5</v>
      </c>
    </row>
    <row r="16807" spans="1:7" x14ac:dyDescent="0.25">
      <c r="A16807">
        <v>53637</v>
      </c>
      <c r="B16807" s="2">
        <v>44323.906741100327</v>
      </c>
      <c r="C16807">
        <v>258694</v>
      </c>
      <c r="D16807">
        <v>145779</v>
      </c>
      <c r="E16807" t="str">
        <f>VLOOKUP(C16807,Подписчики!A:D,2,FALSE)</f>
        <v>UTC+1</v>
      </c>
      <c r="F16807" s="2">
        <f>VLOOKUP(C16807,Подписчики!A:D,4,FALSE)/24+B16807</f>
        <v>44323.948407766991</v>
      </c>
      <c r="G16807">
        <f t="shared" si="262"/>
        <v>5</v>
      </c>
    </row>
    <row r="16808" spans="1:7" x14ac:dyDescent="0.25">
      <c r="A16808">
        <v>53638</v>
      </c>
      <c r="B16808" s="2">
        <v>44323.907954692557</v>
      </c>
      <c r="C16808">
        <v>141702</v>
      </c>
      <c r="D16808">
        <v>411922</v>
      </c>
      <c r="E16808" t="str">
        <f>VLOOKUP(C16808,Подписчики!A:D,2,FALSE)</f>
        <v>UTC+0</v>
      </c>
      <c r="F16808" s="2">
        <f>VLOOKUP(C16808,Подписчики!A:D,4,FALSE)/24+B16808</f>
        <v>44323.907954692557</v>
      </c>
      <c r="G16808">
        <f t="shared" si="262"/>
        <v>5</v>
      </c>
    </row>
    <row r="16809" spans="1:7" x14ac:dyDescent="0.25">
      <c r="A16809">
        <v>53639</v>
      </c>
      <c r="B16809" s="2">
        <v>44323.907954692557</v>
      </c>
      <c r="C16809">
        <v>261393</v>
      </c>
      <c r="D16809">
        <v>108961</v>
      </c>
      <c r="E16809" t="str">
        <f>VLOOKUP(C16809,Подписчики!A:D,2,FALSE)</f>
        <v>UTC-4</v>
      </c>
      <c r="F16809" s="2">
        <f>VLOOKUP(C16809,Подписчики!A:D,4,FALSE)/24+B16809</f>
        <v>44323.741288025893</v>
      </c>
      <c r="G16809">
        <f t="shared" si="262"/>
        <v>5</v>
      </c>
    </row>
    <row r="16810" spans="1:7" x14ac:dyDescent="0.25">
      <c r="A16810">
        <v>53640</v>
      </c>
      <c r="B16810" s="2">
        <v>44323.907954692557</v>
      </c>
      <c r="C16810">
        <v>344081</v>
      </c>
      <c r="D16810">
        <v>171555</v>
      </c>
      <c r="E16810" t="str">
        <f>VLOOKUP(C16810,Подписчики!A:D,2,FALSE)</f>
        <v>UTC+0</v>
      </c>
      <c r="F16810" s="2">
        <f>VLOOKUP(C16810,Подписчики!A:D,4,FALSE)/24+B16810</f>
        <v>44323.907954692557</v>
      </c>
      <c r="G16810">
        <f t="shared" si="262"/>
        <v>5</v>
      </c>
    </row>
    <row r="16811" spans="1:7" x14ac:dyDescent="0.25">
      <c r="A16811">
        <v>53642</v>
      </c>
      <c r="B16811" s="2">
        <v>44323.909168284787</v>
      </c>
      <c r="C16811">
        <v>320117</v>
      </c>
      <c r="D16811">
        <v>99975</v>
      </c>
      <c r="E16811" t="str">
        <f>VLOOKUP(C16811,Подписчики!A:D,2,FALSE)</f>
        <v>UTC+3</v>
      </c>
      <c r="F16811" s="2">
        <f>VLOOKUP(C16811,Подписчики!A:D,4,FALSE)/24+B16811</f>
        <v>44324.034168284787</v>
      </c>
      <c r="G16811">
        <f t="shared" si="262"/>
        <v>6</v>
      </c>
    </row>
    <row r="16812" spans="1:7" x14ac:dyDescent="0.25">
      <c r="A16812">
        <v>53644</v>
      </c>
      <c r="B16812" s="2">
        <v>44323.909666666666</v>
      </c>
      <c r="C16812">
        <v>163874</v>
      </c>
      <c r="D16812">
        <v>239565</v>
      </c>
      <c r="E16812" t="str">
        <f>VLOOKUP(C16812,Подписчики!A:D,2,FALSE)</f>
        <v>UTC+2</v>
      </c>
      <c r="F16812" s="2">
        <f>VLOOKUP(C16812,Подписчики!A:D,4,FALSE)/24+B16812</f>
        <v>44323.993000000002</v>
      </c>
      <c r="G16812">
        <f t="shared" si="262"/>
        <v>5</v>
      </c>
    </row>
    <row r="16813" spans="1:7" x14ac:dyDescent="0.25">
      <c r="A16813">
        <v>53648</v>
      </c>
      <c r="B16813" s="2">
        <v>44323.90997734628</v>
      </c>
      <c r="C16813">
        <v>179669</v>
      </c>
      <c r="D16813">
        <v>343491</v>
      </c>
      <c r="E16813" t="str">
        <f>VLOOKUP(C16813,Подписчики!A:D,2,FALSE)</f>
        <v>UTC+1</v>
      </c>
      <c r="F16813" s="2">
        <f>VLOOKUP(C16813,Подписчики!A:D,4,FALSE)/24+B16813</f>
        <v>44323.951644012945</v>
      </c>
      <c r="G16813">
        <f t="shared" si="262"/>
        <v>5</v>
      </c>
    </row>
    <row r="16814" spans="1:7" x14ac:dyDescent="0.25">
      <c r="A16814">
        <v>53651</v>
      </c>
      <c r="B16814" s="2">
        <v>44323.910381877024</v>
      </c>
      <c r="C16814">
        <v>34648</v>
      </c>
      <c r="D16814">
        <v>33890</v>
      </c>
      <c r="E16814" t="str">
        <f>VLOOKUP(C16814,Подписчики!A:D,2,FALSE)</f>
        <v>UTC+2</v>
      </c>
      <c r="F16814" s="2">
        <f>VLOOKUP(C16814,Подписчики!A:D,4,FALSE)/24+B16814</f>
        <v>44323.993715210359</v>
      </c>
      <c r="G16814">
        <f t="shared" si="262"/>
        <v>5</v>
      </c>
    </row>
    <row r="16815" spans="1:7" x14ac:dyDescent="0.25">
      <c r="A16815">
        <v>53653</v>
      </c>
      <c r="B16815" s="2">
        <v>44323.910381877024</v>
      </c>
      <c r="C16815">
        <v>76585</v>
      </c>
      <c r="D16815">
        <v>242428</v>
      </c>
      <c r="E16815" t="str">
        <f>VLOOKUP(C16815,Подписчики!A:D,2,FALSE)</f>
        <v>UTC+2</v>
      </c>
      <c r="F16815" s="2">
        <f>VLOOKUP(C16815,Подписчики!A:D,4,FALSE)/24+B16815</f>
        <v>44323.993715210359</v>
      </c>
      <c r="G16815">
        <f t="shared" si="262"/>
        <v>5</v>
      </c>
    </row>
    <row r="16816" spans="1:7" x14ac:dyDescent="0.25">
      <c r="A16816">
        <v>53658</v>
      </c>
      <c r="B16816" s="2">
        <v>44323.91119093851</v>
      </c>
      <c r="C16816">
        <v>185308</v>
      </c>
      <c r="D16816">
        <v>341333</v>
      </c>
      <c r="E16816" t="str">
        <f>VLOOKUP(C16816,Подписчики!A:D,2,FALSE)</f>
        <v>UTC+0</v>
      </c>
      <c r="F16816" s="2">
        <f>VLOOKUP(C16816,Подписчики!A:D,4,FALSE)/24+B16816</f>
        <v>44323.91119093851</v>
      </c>
      <c r="G16816">
        <f t="shared" si="262"/>
        <v>5</v>
      </c>
    </row>
    <row r="16817" spans="1:7" x14ac:dyDescent="0.25">
      <c r="A16817">
        <v>53663</v>
      </c>
      <c r="B16817" s="2">
        <v>44323.911595469261</v>
      </c>
      <c r="C16817">
        <v>169676</v>
      </c>
      <c r="D16817">
        <v>285253</v>
      </c>
      <c r="E16817" t="str">
        <f>VLOOKUP(C16817,Подписчики!A:D,2,FALSE)</f>
        <v>UTC+1</v>
      </c>
      <c r="F16817" s="2">
        <f>VLOOKUP(C16817,Подписчики!A:D,4,FALSE)/24+B16817</f>
        <v>44323.953262135925</v>
      </c>
      <c r="G16817">
        <f t="shared" si="262"/>
        <v>5</v>
      </c>
    </row>
    <row r="16818" spans="1:7" x14ac:dyDescent="0.25">
      <c r="A16818">
        <v>53667</v>
      </c>
      <c r="B16818" s="2">
        <v>44323.911595469261</v>
      </c>
      <c r="C16818">
        <v>235583</v>
      </c>
      <c r="D16818">
        <v>158978</v>
      </c>
      <c r="E16818" t="str">
        <f>VLOOKUP(C16818,Подписчики!A:D,2,FALSE)</f>
        <v>UTC+1</v>
      </c>
      <c r="F16818" s="2">
        <f>VLOOKUP(C16818,Подписчики!A:D,4,FALSE)/24+B16818</f>
        <v>44323.953262135925</v>
      </c>
      <c r="G16818">
        <f t="shared" si="262"/>
        <v>5</v>
      </c>
    </row>
    <row r="16819" spans="1:7" x14ac:dyDescent="0.25">
      <c r="A16819">
        <v>53671</v>
      </c>
      <c r="B16819" s="2">
        <v>44323.91280906149</v>
      </c>
      <c r="C16819">
        <v>19902</v>
      </c>
      <c r="D16819">
        <v>470762</v>
      </c>
      <c r="E16819" t="str">
        <f>VLOOKUP(C16819,Подписчики!A:D,2,FALSE)</f>
        <v>UTC+0</v>
      </c>
      <c r="F16819" s="2">
        <f>VLOOKUP(C16819,Подписчики!A:D,4,FALSE)/24+B16819</f>
        <v>44323.91280906149</v>
      </c>
      <c r="G16819">
        <f t="shared" si="262"/>
        <v>5</v>
      </c>
    </row>
    <row r="16820" spans="1:7" x14ac:dyDescent="0.25">
      <c r="A16820">
        <v>53676</v>
      </c>
      <c r="B16820" s="2">
        <v>44323.91280906149</v>
      </c>
      <c r="C16820">
        <v>193968</v>
      </c>
      <c r="D16820">
        <v>274147</v>
      </c>
      <c r="E16820" t="str">
        <f>VLOOKUP(C16820,Подписчики!A:D,2,FALSE)</f>
        <v>UTC+0</v>
      </c>
      <c r="F16820" s="2">
        <f>VLOOKUP(C16820,Подписчики!A:D,4,FALSE)/24+B16820</f>
        <v>44323.91280906149</v>
      </c>
      <c r="G16820">
        <f t="shared" si="262"/>
        <v>5</v>
      </c>
    </row>
    <row r="16821" spans="1:7" x14ac:dyDescent="0.25">
      <c r="A16821">
        <v>53681</v>
      </c>
      <c r="B16821" s="2">
        <v>44323.91280906149</v>
      </c>
      <c r="C16821">
        <v>220706</v>
      </c>
      <c r="D16821">
        <v>127233</v>
      </c>
      <c r="E16821" t="str">
        <f>VLOOKUP(C16821,Подписчики!A:D,2,FALSE)</f>
        <v>UTC+0</v>
      </c>
      <c r="F16821" s="2">
        <f>VLOOKUP(C16821,Подписчики!A:D,4,FALSE)/24+B16821</f>
        <v>44323.91280906149</v>
      </c>
      <c r="G16821">
        <f t="shared" si="262"/>
        <v>5</v>
      </c>
    </row>
    <row r="16822" spans="1:7" x14ac:dyDescent="0.25">
      <c r="A16822">
        <v>53684</v>
      </c>
      <c r="B16822" s="2">
        <v>44323.913618122977</v>
      </c>
      <c r="C16822">
        <v>5925</v>
      </c>
      <c r="D16822">
        <v>351192</v>
      </c>
      <c r="E16822" t="str">
        <f>VLOOKUP(C16822,Подписчики!A:D,2,FALSE)</f>
        <v>UTC+2</v>
      </c>
      <c r="F16822" s="2">
        <f>VLOOKUP(C16822,Подписчики!A:D,4,FALSE)/24+B16822</f>
        <v>44323.996951456313</v>
      </c>
      <c r="G16822">
        <f t="shared" si="262"/>
        <v>5</v>
      </c>
    </row>
    <row r="16823" spans="1:7" x14ac:dyDescent="0.25">
      <c r="A16823">
        <v>53686</v>
      </c>
      <c r="B16823" s="2">
        <v>44323.91685436893</v>
      </c>
      <c r="C16823">
        <v>204589</v>
      </c>
      <c r="D16823">
        <v>153893</v>
      </c>
      <c r="E16823" t="str">
        <f>VLOOKUP(C16823,Подписчики!A:D,2,FALSE)</f>
        <v>UTC+2</v>
      </c>
      <c r="F16823" s="2">
        <f>VLOOKUP(C16823,Подписчики!A:D,4,FALSE)/24+B16823</f>
        <v>44324.000187702266</v>
      </c>
      <c r="G16823">
        <f t="shared" si="262"/>
        <v>6</v>
      </c>
    </row>
    <row r="16824" spans="1:7" x14ac:dyDescent="0.25">
      <c r="A16824">
        <v>53687</v>
      </c>
      <c r="B16824" s="2">
        <v>44323.91685436893</v>
      </c>
      <c r="C16824">
        <v>347466</v>
      </c>
      <c r="D16824">
        <v>68991</v>
      </c>
      <c r="E16824" t="str">
        <f>VLOOKUP(C16824,Подписчики!A:D,2,FALSE)</f>
        <v>UTC-6</v>
      </c>
      <c r="F16824" s="2">
        <f>VLOOKUP(C16824,Подписчики!A:D,4,FALSE)/24+B16824</f>
        <v>44323.66685436893</v>
      </c>
      <c r="G16824">
        <f t="shared" si="262"/>
        <v>5</v>
      </c>
    </row>
    <row r="16825" spans="1:7" x14ac:dyDescent="0.25">
      <c r="A16825">
        <v>53689</v>
      </c>
      <c r="B16825" s="2">
        <v>44323.917258899673</v>
      </c>
      <c r="C16825">
        <v>216977</v>
      </c>
      <c r="D16825">
        <v>118549</v>
      </c>
      <c r="E16825" t="str">
        <f>VLOOKUP(C16825,Подписчики!A:D,2,FALSE)</f>
        <v>UTC-1</v>
      </c>
      <c r="F16825" s="2">
        <f>VLOOKUP(C16825,Подписчики!A:D,4,FALSE)/24+B16825</f>
        <v>44323.875592233009</v>
      </c>
      <c r="G16825">
        <f t="shared" si="262"/>
        <v>5</v>
      </c>
    </row>
    <row r="16826" spans="1:7" x14ac:dyDescent="0.25">
      <c r="A16826">
        <v>53691</v>
      </c>
      <c r="B16826" s="2">
        <v>44323.918067961167</v>
      </c>
      <c r="C16826">
        <v>26281</v>
      </c>
      <c r="D16826">
        <v>123413</v>
      </c>
      <c r="E16826" t="str">
        <f>VLOOKUP(C16826,Подписчики!A:D,2,FALSE)</f>
        <v>UTC+1</v>
      </c>
      <c r="F16826" s="2">
        <f>VLOOKUP(C16826,Подписчики!A:D,4,FALSE)/24+B16826</f>
        <v>44323.959734627831</v>
      </c>
      <c r="G16826">
        <f t="shared" si="262"/>
        <v>5</v>
      </c>
    </row>
    <row r="16827" spans="1:7" x14ac:dyDescent="0.25">
      <c r="A16827">
        <v>53694</v>
      </c>
      <c r="B16827" s="2">
        <v>44323.919281553397</v>
      </c>
      <c r="C16827">
        <v>223316</v>
      </c>
      <c r="D16827">
        <v>2004</v>
      </c>
      <c r="E16827" t="str">
        <f>VLOOKUP(C16827,Подписчики!A:D,2,FALSE)</f>
        <v>UTC-4</v>
      </c>
      <c r="F16827" s="2">
        <f>VLOOKUP(C16827,Подписчики!A:D,4,FALSE)/24+B16827</f>
        <v>44323.752614886733</v>
      </c>
      <c r="G16827">
        <f t="shared" si="262"/>
        <v>5</v>
      </c>
    </row>
    <row r="16828" spans="1:7" x14ac:dyDescent="0.25">
      <c r="A16828">
        <v>53696</v>
      </c>
      <c r="B16828" s="2">
        <v>44323.921304207121</v>
      </c>
      <c r="C16828">
        <v>232357</v>
      </c>
      <c r="D16828">
        <v>250679</v>
      </c>
      <c r="E16828" t="str">
        <f>VLOOKUP(C16828,Подписчики!A:D,2,FALSE)</f>
        <v>UTC+1</v>
      </c>
      <c r="F16828" s="2">
        <f>VLOOKUP(C16828,Подписчики!A:D,4,FALSE)/24+B16828</f>
        <v>44323.962970873785</v>
      </c>
      <c r="G16828">
        <f t="shared" si="262"/>
        <v>5</v>
      </c>
    </row>
    <row r="16829" spans="1:7" x14ac:dyDescent="0.25">
      <c r="A16829">
        <v>53697</v>
      </c>
      <c r="B16829" s="2">
        <v>44323.921666666662</v>
      </c>
      <c r="C16829">
        <v>7820</v>
      </c>
      <c r="D16829">
        <v>82901</v>
      </c>
      <c r="E16829" t="str">
        <f>VLOOKUP(C16829,Подписчики!A:D,2,FALSE)</f>
        <v>UTC+2</v>
      </c>
      <c r="F16829" s="2">
        <f>VLOOKUP(C16829,Подписчики!A:D,4,FALSE)/24+B16829</f>
        <v>44324.004999999997</v>
      </c>
      <c r="G16829">
        <f t="shared" si="262"/>
        <v>6</v>
      </c>
    </row>
    <row r="16830" spans="1:7" x14ac:dyDescent="0.25">
      <c r="A16830">
        <v>53700</v>
      </c>
      <c r="B16830" s="2">
        <v>44323.921708737864</v>
      </c>
      <c r="C16830">
        <v>30901</v>
      </c>
      <c r="D16830">
        <v>100412</v>
      </c>
      <c r="E16830" t="str">
        <f>VLOOKUP(C16830,Подписчики!A:D,2,FALSE)</f>
        <v>UTC+2</v>
      </c>
      <c r="F16830" s="2">
        <f>VLOOKUP(C16830,Подписчики!A:D,4,FALSE)/24+B16830</f>
        <v>44324.0050420712</v>
      </c>
      <c r="G16830">
        <f t="shared" si="262"/>
        <v>6</v>
      </c>
    </row>
    <row r="16831" spans="1:7" x14ac:dyDescent="0.25">
      <c r="A16831">
        <v>53701</v>
      </c>
      <c r="B16831" s="2">
        <v>44323.921708737864</v>
      </c>
      <c r="C16831">
        <v>83890</v>
      </c>
      <c r="D16831">
        <v>82901</v>
      </c>
      <c r="E16831" t="str">
        <f>VLOOKUP(C16831,Подписчики!A:D,2,FALSE)</f>
        <v>UTC+2</v>
      </c>
      <c r="F16831" s="2">
        <f>VLOOKUP(C16831,Подписчики!A:D,4,FALSE)/24+B16831</f>
        <v>44324.0050420712</v>
      </c>
      <c r="G16831">
        <f t="shared" si="262"/>
        <v>6</v>
      </c>
    </row>
    <row r="16832" spans="1:7" x14ac:dyDescent="0.25">
      <c r="A16832">
        <v>53705</v>
      </c>
      <c r="B16832" s="2">
        <v>44323.92251779935</v>
      </c>
      <c r="C16832">
        <v>108497</v>
      </c>
      <c r="D16832">
        <v>411922</v>
      </c>
      <c r="E16832" t="str">
        <f>VLOOKUP(C16832,Подписчики!A:D,2,FALSE)</f>
        <v>UTC+0</v>
      </c>
      <c r="F16832" s="2">
        <f>VLOOKUP(C16832,Подписчики!A:D,4,FALSE)/24+B16832</f>
        <v>44323.92251779935</v>
      </c>
      <c r="G16832">
        <f t="shared" si="262"/>
        <v>5</v>
      </c>
    </row>
    <row r="16833" spans="1:7" x14ac:dyDescent="0.25">
      <c r="A16833">
        <v>53709</v>
      </c>
      <c r="B16833" s="2">
        <v>44323.923731391587</v>
      </c>
      <c r="C16833">
        <v>66668</v>
      </c>
      <c r="D16833">
        <v>126642</v>
      </c>
      <c r="E16833" t="str">
        <f>VLOOKUP(C16833,Подписчики!A:D,2,FALSE)</f>
        <v>UTC+3</v>
      </c>
      <c r="F16833" s="2">
        <f>VLOOKUP(C16833,Подписчики!A:D,4,FALSE)/24+B16833</f>
        <v>44324.048731391587</v>
      </c>
      <c r="G16833">
        <f t="shared" si="262"/>
        <v>6</v>
      </c>
    </row>
    <row r="16834" spans="1:7" x14ac:dyDescent="0.25">
      <c r="A16834">
        <v>53714</v>
      </c>
      <c r="B16834" s="2">
        <v>44323.924944983817</v>
      </c>
      <c r="C16834">
        <v>20052</v>
      </c>
      <c r="D16834">
        <v>81226</v>
      </c>
      <c r="E16834" t="str">
        <f>VLOOKUP(C16834,Подписчики!A:D,2,FALSE)</f>
        <v>UTC+2</v>
      </c>
      <c r="F16834" s="2">
        <f>VLOOKUP(C16834,Подписчики!A:D,4,FALSE)/24+B16834</f>
        <v>44324.008278317153</v>
      </c>
      <c r="G16834">
        <f t="shared" si="262"/>
        <v>6</v>
      </c>
    </row>
    <row r="16835" spans="1:7" x14ac:dyDescent="0.25">
      <c r="A16835">
        <v>53716</v>
      </c>
      <c r="B16835" s="2">
        <v>44323.924944983817</v>
      </c>
      <c r="C16835">
        <v>149203</v>
      </c>
      <c r="D16835">
        <v>82901</v>
      </c>
      <c r="E16835" t="str">
        <f>VLOOKUP(C16835,Подписчики!A:D,2,FALSE)</f>
        <v>UTC+2</v>
      </c>
      <c r="F16835" s="2">
        <f>VLOOKUP(C16835,Подписчики!A:D,4,FALSE)/24+B16835</f>
        <v>44324.008278317153</v>
      </c>
      <c r="G16835">
        <f t="shared" ref="G16835:G16898" si="263">WEEKDAY(F16835,2)</f>
        <v>6</v>
      </c>
    </row>
    <row r="16836" spans="1:7" x14ac:dyDescent="0.25">
      <c r="A16836">
        <v>53719</v>
      </c>
      <c r="B16836" s="2">
        <v>44323.926158576054</v>
      </c>
      <c r="C16836">
        <v>310474</v>
      </c>
      <c r="D16836">
        <v>157711</v>
      </c>
      <c r="E16836" t="str">
        <f>VLOOKUP(C16836,Подписчики!A:D,2,FALSE)</f>
        <v>UTC+1</v>
      </c>
      <c r="F16836" s="2">
        <f>VLOOKUP(C16836,Подписчики!A:D,4,FALSE)/24+B16836</f>
        <v>44323.967825242718</v>
      </c>
      <c r="G16836">
        <f t="shared" si="263"/>
        <v>5</v>
      </c>
    </row>
    <row r="16837" spans="1:7" x14ac:dyDescent="0.25">
      <c r="A16837">
        <v>53722</v>
      </c>
      <c r="B16837" s="2">
        <v>44323.929333333333</v>
      </c>
      <c r="C16837">
        <v>99905</v>
      </c>
      <c r="D16837">
        <v>411922</v>
      </c>
      <c r="E16837" t="str">
        <f>VLOOKUP(C16837,Подписчики!A:D,2,FALSE)</f>
        <v>UTC+1</v>
      </c>
      <c r="F16837" s="2">
        <f>VLOOKUP(C16837,Подписчики!A:D,4,FALSE)/24+B16837</f>
        <v>44323.970999999998</v>
      </c>
      <c r="G16837">
        <f t="shared" si="263"/>
        <v>5</v>
      </c>
    </row>
    <row r="16838" spans="1:7" x14ac:dyDescent="0.25">
      <c r="A16838">
        <v>53724</v>
      </c>
      <c r="B16838" s="2">
        <v>44323.929394822007</v>
      </c>
      <c r="C16838">
        <v>295568</v>
      </c>
      <c r="D16838">
        <v>119655</v>
      </c>
      <c r="E16838" t="str">
        <f>VLOOKUP(C16838,Подписчики!A:D,2,FALSE)</f>
        <v>UTC+1</v>
      </c>
      <c r="F16838" s="2">
        <f>VLOOKUP(C16838,Подписчики!A:D,4,FALSE)/24+B16838</f>
        <v>44323.971061488672</v>
      </c>
      <c r="G16838">
        <f t="shared" si="263"/>
        <v>5</v>
      </c>
    </row>
    <row r="16839" spans="1:7" x14ac:dyDescent="0.25">
      <c r="A16839">
        <v>53729</v>
      </c>
      <c r="B16839" s="2">
        <v>44323.929799352751</v>
      </c>
      <c r="C16839">
        <v>30448</v>
      </c>
      <c r="D16839">
        <v>153893</v>
      </c>
      <c r="E16839" t="str">
        <f>VLOOKUP(C16839,Подписчики!A:D,2,FALSE)</f>
        <v>UTC+2</v>
      </c>
      <c r="F16839" s="2">
        <f>VLOOKUP(C16839,Подписчики!A:D,4,FALSE)/24+B16839</f>
        <v>44324.013132686086</v>
      </c>
      <c r="G16839">
        <f t="shared" si="263"/>
        <v>6</v>
      </c>
    </row>
    <row r="16840" spans="1:7" x14ac:dyDescent="0.25">
      <c r="A16840">
        <v>53730</v>
      </c>
      <c r="B16840" s="2">
        <v>44323.930666666667</v>
      </c>
      <c r="C16840">
        <v>230722</v>
      </c>
      <c r="D16840">
        <v>270904</v>
      </c>
      <c r="E16840" t="str">
        <f>VLOOKUP(C16840,Подписчики!A:D,2,FALSE)</f>
        <v>UTC+2</v>
      </c>
      <c r="F16840" s="2">
        <f>VLOOKUP(C16840,Подписчики!A:D,4,FALSE)/24+B16840</f>
        <v>44324.014000000003</v>
      </c>
      <c r="G16840">
        <f t="shared" si="263"/>
        <v>6</v>
      </c>
    </row>
    <row r="16841" spans="1:7" x14ac:dyDescent="0.25">
      <c r="A16841">
        <v>53735</v>
      </c>
      <c r="B16841" s="2">
        <v>44323.931822006474</v>
      </c>
      <c r="C16841">
        <v>273941</v>
      </c>
      <c r="D16841">
        <v>411922</v>
      </c>
      <c r="E16841" t="str">
        <f>VLOOKUP(C16841,Подписчики!A:D,2,FALSE)</f>
        <v>UTC+3</v>
      </c>
      <c r="F16841" s="2">
        <f>VLOOKUP(C16841,Подписчики!A:D,4,FALSE)/24+B16841</f>
        <v>44324.056822006474</v>
      </c>
      <c r="G16841">
        <f t="shared" si="263"/>
        <v>6</v>
      </c>
    </row>
    <row r="16842" spans="1:7" x14ac:dyDescent="0.25">
      <c r="A16842">
        <v>53736</v>
      </c>
      <c r="B16842" s="2">
        <v>44323.932631067961</v>
      </c>
      <c r="C16842">
        <v>210528</v>
      </c>
      <c r="D16842">
        <v>42035</v>
      </c>
      <c r="E16842" t="str">
        <f>VLOOKUP(C16842,Подписчики!A:D,2,FALSE)</f>
        <v>UTC+1</v>
      </c>
      <c r="F16842" s="2">
        <f>VLOOKUP(C16842,Подписчики!A:D,4,FALSE)/24+B16842</f>
        <v>44323.974297734625</v>
      </c>
      <c r="G16842">
        <f t="shared" si="263"/>
        <v>5</v>
      </c>
    </row>
    <row r="16843" spans="1:7" x14ac:dyDescent="0.25">
      <c r="A16843">
        <v>53739</v>
      </c>
      <c r="B16843" s="2">
        <v>44323.933035598704</v>
      </c>
      <c r="C16843">
        <v>345342</v>
      </c>
      <c r="D16843">
        <v>158978</v>
      </c>
      <c r="E16843" t="str">
        <f>VLOOKUP(C16843,Подписчики!A:D,2,FALSE)</f>
        <v>UTC+2</v>
      </c>
      <c r="F16843" s="2">
        <f>VLOOKUP(C16843,Подписчики!A:D,4,FALSE)/24+B16843</f>
        <v>44324.01636893204</v>
      </c>
      <c r="G16843">
        <f t="shared" si="263"/>
        <v>6</v>
      </c>
    </row>
    <row r="16844" spans="1:7" x14ac:dyDescent="0.25">
      <c r="A16844">
        <v>53742</v>
      </c>
      <c r="B16844" s="2">
        <v>44323.933844660191</v>
      </c>
      <c r="C16844">
        <v>58865</v>
      </c>
      <c r="D16844">
        <v>108172</v>
      </c>
      <c r="E16844" t="str">
        <f>VLOOKUP(C16844,Подписчики!A:D,2,FALSE)</f>
        <v>UTC-4</v>
      </c>
      <c r="F16844" s="2">
        <f>VLOOKUP(C16844,Подписчики!A:D,4,FALSE)/24+B16844</f>
        <v>44323.767177993526</v>
      </c>
      <c r="G16844">
        <f t="shared" si="263"/>
        <v>5</v>
      </c>
    </row>
    <row r="16845" spans="1:7" x14ac:dyDescent="0.25">
      <c r="A16845">
        <v>53744</v>
      </c>
      <c r="B16845" s="2">
        <v>44323.934249190941</v>
      </c>
      <c r="C16845">
        <v>291021</v>
      </c>
      <c r="D16845">
        <v>230507</v>
      </c>
      <c r="E16845" t="str">
        <f>VLOOKUP(C16845,Подписчики!A:D,2,FALSE)</f>
        <v>UTC+1</v>
      </c>
      <c r="F16845" s="2">
        <f>VLOOKUP(C16845,Подписчики!A:D,4,FALSE)/24+B16845</f>
        <v>44323.975915857605</v>
      </c>
      <c r="G16845">
        <f t="shared" si="263"/>
        <v>5</v>
      </c>
    </row>
    <row r="16846" spans="1:7" x14ac:dyDescent="0.25">
      <c r="A16846">
        <v>53745</v>
      </c>
      <c r="B16846" s="2">
        <v>44323.936271844657</v>
      </c>
      <c r="C16846">
        <v>212117</v>
      </c>
      <c r="D16846">
        <v>63666</v>
      </c>
      <c r="E16846" t="str">
        <f>VLOOKUP(C16846,Подписчики!A:D,2,FALSE)</f>
        <v>UTC-6</v>
      </c>
      <c r="F16846" s="2">
        <f>VLOOKUP(C16846,Подписчики!A:D,4,FALSE)/24+B16846</f>
        <v>44323.686271844657</v>
      </c>
      <c r="G16846">
        <f t="shared" si="263"/>
        <v>5</v>
      </c>
    </row>
    <row r="16847" spans="1:7" x14ac:dyDescent="0.25">
      <c r="A16847">
        <v>53746</v>
      </c>
      <c r="B16847" s="2">
        <v>44323.936999999998</v>
      </c>
      <c r="C16847">
        <v>103980</v>
      </c>
      <c r="D16847">
        <v>230507</v>
      </c>
      <c r="E16847" t="str">
        <f>VLOOKUP(C16847,Подписчики!A:D,2,FALSE)</f>
        <v>UTC+3</v>
      </c>
      <c r="F16847" s="2">
        <f>VLOOKUP(C16847,Подписчики!A:D,4,FALSE)/24+B16847</f>
        <v>44324.061999999998</v>
      </c>
      <c r="G16847">
        <f t="shared" si="263"/>
        <v>6</v>
      </c>
    </row>
    <row r="16848" spans="1:7" x14ac:dyDescent="0.25">
      <c r="A16848">
        <v>53750</v>
      </c>
      <c r="B16848" s="2">
        <v>44323.937485436894</v>
      </c>
      <c r="C16848">
        <v>119833</v>
      </c>
      <c r="D16848">
        <v>179296</v>
      </c>
      <c r="E16848" t="str">
        <f>VLOOKUP(C16848,Подписчики!A:D,2,FALSE)</f>
        <v>UTC+1</v>
      </c>
      <c r="F16848" s="2">
        <f>VLOOKUP(C16848,Подписчики!A:D,4,FALSE)/24+B16848</f>
        <v>44323.979152103559</v>
      </c>
      <c r="G16848">
        <f t="shared" si="263"/>
        <v>5</v>
      </c>
    </row>
    <row r="16849" spans="1:7" x14ac:dyDescent="0.25">
      <c r="A16849">
        <v>53755</v>
      </c>
      <c r="B16849" s="2">
        <v>44323.937485436894</v>
      </c>
      <c r="C16849">
        <v>267072</v>
      </c>
      <c r="D16849">
        <v>250679</v>
      </c>
      <c r="E16849" t="str">
        <f>VLOOKUP(C16849,Подписчики!A:D,2,FALSE)</f>
        <v>UTC+1</v>
      </c>
      <c r="F16849" s="2">
        <f>VLOOKUP(C16849,Подписчики!A:D,4,FALSE)/24+B16849</f>
        <v>44323.979152103559</v>
      </c>
      <c r="G16849">
        <f t="shared" si="263"/>
        <v>5</v>
      </c>
    </row>
    <row r="16850" spans="1:7" x14ac:dyDescent="0.25">
      <c r="A16850">
        <v>53757</v>
      </c>
      <c r="B16850" s="2">
        <v>44323.937485436894</v>
      </c>
      <c r="C16850">
        <v>289514</v>
      </c>
      <c r="D16850">
        <v>129210</v>
      </c>
      <c r="E16850" t="str">
        <f>VLOOKUP(C16850,Подписчики!A:D,2,FALSE)</f>
        <v>UTC+1</v>
      </c>
      <c r="F16850" s="2">
        <f>VLOOKUP(C16850,Подписчики!A:D,4,FALSE)/24+B16850</f>
        <v>44323.979152103559</v>
      </c>
      <c r="G16850">
        <f t="shared" si="263"/>
        <v>5</v>
      </c>
    </row>
    <row r="16851" spans="1:7" x14ac:dyDescent="0.25">
      <c r="A16851">
        <v>53759</v>
      </c>
      <c r="B16851" s="2">
        <v>44323.937889967638</v>
      </c>
      <c r="C16851">
        <v>278199</v>
      </c>
      <c r="D16851">
        <v>411922</v>
      </c>
      <c r="E16851" t="str">
        <f>VLOOKUP(C16851,Подписчики!A:D,2,FALSE)</f>
        <v>UTC+2</v>
      </c>
      <c r="F16851" s="2">
        <f>VLOOKUP(C16851,Подписчики!A:D,4,FALSE)/24+B16851</f>
        <v>44324.021223300973</v>
      </c>
      <c r="G16851">
        <f t="shared" si="263"/>
        <v>6</v>
      </c>
    </row>
    <row r="16852" spans="1:7" x14ac:dyDescent="0.25">
      <c r="A16852">
        <v>53761</v>
      </c>
      <c r="B16852" s="2">
        <v>44323.939103559875</v>
      </c>
      <c r="C16852">
        <v>332212</v>
      </c>
      <c r="D16852">
        <v>285253</v>
      </c>
      <c r="E16852" t="str">
        <f>VLOOKUP(C16852,Подписчики!A:D,2,FALSE)</f>
        <v>UTC+1</v>
      </c>
      <c r="F16852" s="2">
        <f>VLOOKUP(C16852,Подписчики!A:D,4,FALSE)/24+B16852</f>
        <v>44323.980770226539</v>
      </c>
      <c r="G16852">
        <f t="shared" si="263"/>
        <v>5</v>
      </c>
    </row>
    <row r="16853" spans="1:7" x14ac:dyDescent="0.25">
      <c r="A16853">
        <v>53763</v>
      </c>
      <c r="B16853" s="2">
        <v>44323.94</v>
      </c>
      <c r="C16853">
        <v>35571</v>
      </c>
      <c r="D16853">
        <v>158978</v>
      </c>
      <c r="E16853" t="str">
        <f>VLOOKUP(C16853,Подписчики!A:D,2,FALSE)</f>
        <v>UTC+0</v>
      </c>
      <c r="F16853" s="2">
        <f>VLOOKUP(C16853,Подписчики!A:D,4,FALSE)/24+B16853</f>
        <v>44323.94</v>
      </c>
      <c r="G16853">
        <f t="shared" si="263"/>
        <v>5</v>
      </c>
    </row>
    <row r="16854" spans="1:7" x14ac:dyDescent="0.25">
      <c r="A16854">
        <v>53767</v>
      </c>
      <c r="B16854" s="2">
        <v>44323.941126213591</v>
      </c>
      <c r="C16854">
        <v>4210</v>
      </c>
      <c r="D16854">
        <v>148570</v>
      </c>
      <c r="E16854" t="str">
        <f>VLOOKUP(C16854,Подписчики!A:D,2,FALSE)</f>
        <v>UTC+2</v>
      </c>
      <c r="F16854" s="2">
        <f>VLOOKUP(C16854,Подписчики!A:D,4,FALSE)/24+B16854</f>
        <v>44324.024459546927</v>
      </c>
      <c r="G16854">
        <f t="shared" si="263"/>
        <v>6</v>
      </c>
    </row>
    <row r="16855" spans="1:7" x14ac:dyDescent="0.25">
      <c r="A16855">
        <v>53771</v>
      </c>
      <c r="B16855" s="2">
        <v>44323.942339805828</v>
      </c>
      <c r="C16855">
        <v>62756</v>
      </c>
      <c r="D16855">
        <v>180017</v>
      </c>
      <c r="E16855" t="str">
        <f>VLOOKUP(C16855,Подписчики!A:D,2,FALSE)</f>
        <v>UTC-3</v>
      </c>
      <c r="F16855" s="2">
        <f>VLOOKUP(C16855,Подписчики!A:D,4,FALSE)/24+B16855</f>
        <v>44323.817339805828</v>
      </c>
      <c r="G16855">
        <f t="shared" si="263"/>
        <v>5</v>
      </c>
    </row>
    <row r="16856" spans="1:7" x14ac:dyDescent="0.25">
      <c r="A16856">
        <v>53772</v>
      </c>
      <c r="B16856" s="2">
        <v>44323.942339805828</v>
      </c>
      <c r="C16856">
        <v>321867</v>
      </c>
      <c r="D16856">
        <v>179296</v>
      </c>
      <c r="E16856" t="str">
        <f>VLOOKUP(C16856,Подписчики!A:D,2,FALSE)</f>
        <v>UTC+1</v>
      </c>
      <c r="F16856" s="2">
        <f>VLOOKUP(C16856,Подписчики!A:D,4,FALSE)/24+B16856</f>
        <v>44323.984006472492</v>
      </c>
      <c r="G16856">
        <f t="shared" si="263"/>
        <v>5</v>
      </c>
    </row>
    <row r="16857" spans="1:7" x14ac:dyDescent="0.25">
      <c r="A16857">
        <v>53774</v>
      </c>
      <c r="B16857" s="2">
        <v>44323.942666666662</v>
      </c>
      <c r="C16857">
        <v>214118</v>
      </c>
      <c r="D16857">
        <v>21760</v>
      </c>
      <c r="E16857" t="str">
        <f>VLOOKUP(C16857,Подписчики!A:D,2,FALSE)</f>
        <v>UTC+2</v>
      </c>
      <c r="F16857" s="2">
        <f>VLOOKUP(C16857,Подписчики!A:D,4,FALSE)/24+B16857</f>
        <v>44324.025999999998</v>
      </c>
      <c r="G16857">
        <f t="shared" si="263"/>
        <v>6</v>
      </c>
    </row>
    <row r="16858" spans="1:7" x14ac:dyDescent="0.25">
      <c r="A16858">
        <v>53776</v>
      </c>
      <c r="B16858" s="2">
        <v>44323.942744336564</v>
      </c>
      <c r="C16858">
        <v>125242</v>
      </c>
      <c r="D16858">
        <v>351192</v>
      </c>
      <c r="E16858" t="str">
        <f>VLOOKUP(C16858,Подписчики!A:D,2,FALSE)</f>
        <v>UTC+2</v>
      </c>
      <c r="F16858" s="2">
        <f>VLOOKUP(C16858,Подписчики!A:D,4,FALSE)/24+B16858</f>
        <v>44324.0260776699</v>
      </c>
      <c r="G16858">
        <f t="shared" si="263"/>
        <v>6</v>
      </c>
    </row>
    <row r="16859" spans="1:7" x14ac:dyDescent="0.25">
      <c r="A16859">
        <v>53779</v>
      </c>
      <c r="B16859" s="2">
        <v>44323.942744336571</v>
      </c>
      <c r="C16859">
        <v>23674</v>
      </c>
      <c r="D16859">
        <v>411922</v>
      </c>
      <c r="E16859" t="str">
        <f>VLOOKUP(C16859,Подписчики!A:D,2,FALSE)</f>
        <v>UTC-6</v>
      </c>
      <c r="F16859" s="2">
        <f>VLOOKUP(C16859,Подписчики!A:D,4,FALSE)/24+B16859</f>
        <v>44323.692744336571</v>
      </c>
      <c r="G16859">
        <f t="shared" si="263"/>
        <v>5</v>
      </c>
    </row>
    <row r="16860" spans="1:7" x14ac:dyDescent="0.25">
      <c r="A16860">
        <v>53781</v>
      </c>
      <c r="B16860" s="2">
        <v>44323.945171521038</v>
      </c>
      <c r="C16860">
        <v>160119</v>
      </c>
      <c r="D16860">
        <v>43842</v>
      </c>
      <c r="E16860" t="str">
        <f>VLOOKUP(C16860,Подписчики!A:D,2,FALSE)</f>
        <v>UTC+0</v>
      </c>
      <c r="F16860" s="2">
        <f>VLOOKUP(C16860,Подписчики!A:D,4,FALSE)/24+B16860</f>
        <v>44323.945171521038</v>
      </c>
      <c r="G16860">
        <f t="shared" si="263"/>
        <v>5</v>
      </c>
    </row>
    <row r="16861" spans="1:7" x14ac:dyDescent="0.25">
      <c r="A16861">
        <v>53784</v>
      </c>
      <c r="B16861" s="2">
        <v>44323.945333333337</v>
      </c>
      <c r="C16861">
        <v>7828</v>
      </c>
      <c r="D16861">
        <v>230507</v>
      </c>
      <c r="E16861" t="str">
        <f>VLOOKUP(C16861,Подписчики!A:D,2,FALSE)</f>
        <v>UTC+1</v>
      </c>
      <c r="F16861" s="2">
        <f>VLOOKUP(C16861,Подписчики!A:D,4,FALSE)/24+B16861</f>
        <v>44323.987000000001</v>
      </c>
      <c r="G16861">
        <f t="shared" si="263"/>
        <v>5</v>
      </c>
    </row>
    <row r="16862" spans="1:7" x14ac:dyDescent="0.25">
      <c r="A16862">
        <v>53788</v>
      </c>
      <c r="B16862" s="2">
        <v>44323.946789644011</v>
      </c>
      <c r="C16862">
        <v>264132</v>
      </c>
      <c r="D16862">
        <v>379466</v>
      </c>
      <c r="E16862" t="str">
        <f>VLOOKUP(C16862,Подписчики!A:D,2,FALSE)</f>
        <v>UTC+0</v>
      </c>
      <c r="F16862" s="2">
        <f>VLOOKUP(C16862,Подписчики!A:D,4,FALSE)/24+B16862</f>
        <v>44323.946789644011</v>
      </c>
      <c r="G16862">
        <f t="shared" si="263"/>
        <v>5</v>
      </c>
    </row>
    <row r="16863" spans="1:7" x14ac:dyDescent="0.25">
      <c r="A16863">
        <v>53793</v>
      </c>
      <c r="B16863" s="2">
        <v>44323.947</v>
      </c>
      <c r="C16863">
        <v>299695</v>
      </c>
      <c r="D16863">
        <v>408587</v>
      </c>
      <c r="E16863" t="str">
        <f>VLOOKUP(C16863,Подписчики!A:D,2,FALSE)</f>
        <v>UTC+3</v>
      </c>
      <c r="F16863" s="2">
        <f>VLOOKUP(C16863,Подписчики!A:D,4,FALSE)/24+B16863</f>
        <v>44324.072</v>
      </c>
      <c r="G16863">
        <f t="shared" si="263"/>
        <v>6</v>
      </c>
    </row>
    <row r="16864" spans="1:7" x14ac:dyDescent="0.25">
      <c r="A16864">
        <v>53795</v>
      </c>
      <c r="B16864" s="2">
        <v>44323.948812297735</v>
      </c>
      <c r="C16864">
        <v>199876</v>
      </c>
      <c r="D16864">
        <v>250679</v>
      </c>
      <c r="E16864" t="str">
        <f>VLOOKUP(C16864,Подписчики!A:D,2,FALSE)</f>
        <v>UTC+1</v>
      </c>
      <c r="F16864" s="2">
        <f>VLOOKUP(C16864,Подписчики!A:D,4,FALSE)/24+B16864</f>
        <v>44323.990478964399</v>
      </c>
      <c r="G16864">
        <f t="shared" si="263"/>
        <v>5</v>
      </c>
    </row>
    <row r="16865" spans="1:7" x14ac:dyDescent="0.25">
      <c r="A16865">
        <v>53799</v>
      </c>
      <c r="B16865" s="2">
        <v>44323.948812297735</v>
      </c>
      <c r="C16865">
        <v>307860</v>
      </c>
      <c r="D16865">
        <v>33890</v>
      </c>
      <c r="E16865" t="str">
        <f>VLOOKUP(C16865,Подписчики!A:D,2,FALSE)</f>
        <v>UTC+1</v>
      </c>
      <c r="F16865" s="2">
        <f>VLOOKUP(C16865,Подписчики!A:D,4,FALSE)/24+B16865</f>
        <v>44323.990478964399</v>
      </c>
      <c r="G16865">
        <f t="shared" si="263"/>
        <v>5</v>
      </c>
    </row>
    <row r="16866" spans="1:7" x14ac:dyDescent="0.25">
      <c r="A16866">
        <v>53802</v>
      </c>
      <c r="B16866" s="2">
        <v>44323.949621359221</v>
      </c>
      <c r="C16866">
        <v>282877</v>
      </c>
      <c r="D16866">
        <v>29893</v>
      </c>
      <c r="E16866" t="str">
        <f>VLOOKUP(C16866,Подписчики!A:D,2,FALSE)</f>
        <v>UTC+3</v>
      </c>
      <c r="F16866" s="2">
        <f>VLOOKUP(C16866,Подписчики!A:D,4,FALSE)/24+B16866</f>
        <v>44324.074621359221</v>
      </c>
      <c r="G16866">
        <f t="shared" si="263"/>
        <v>6</v>
      </c>
    </row>
    <row r="16867" spans="1:7" x14ac:dyDescent="0.25">
      <c r="A16867">
        <v>53804</v>
      </c>
      <c r="B16867" s="2">
        <v>44323.950430420715</v>
      </c>
      <c r="C16867">
        <v>118820</v>
      </c>
      <c r="D16867">
        <v>180863</v>
      </c>
      <c r="E16867" t="str">
        <f>VLOOKUP(C16867,Подписчики!A:D,2,FALSE)</f>
        <v>UTC+1</v>
      </c>
      <c r="F16867" s="2">
        <f>VLOOKUP(C16867,Подписчики!A:D,4,FALSE)/24+B16867</f>
        <v>44323.992097087379</v>
      </c>
      <c r="G16867">
        <f t="shared" si="263"/>
        <v>5</v>
      </c>
    </row>
    <row r="16868" spans="1:7" x14ac:dyDescent="0.25">
      <c r="A16868">
        <v>53806</v>
      </c>
      <c r="B16868" s="2">
        <v>44323.954880258898</v>
      </c>
      <c r="C16868">
        <v>337364</v>
      </c>
      <c r="D16868">
        <v>202914</v>
      </c>
      <c r="E16868" t="str">
        <f>VLOOKUP(C16868,Подписчики!A:D,2,FALSE)</f>
        <v>UTC+0</v>
      </c>
      <c r="F16868" s="2">
        <f>VLOOKUP(C16868,Подписчики!A:D,4,FALSE)/24+B16868</f>
        <v>44323.954880258898</v>
      </c>
      <c r="G16868">
        <f t="shared" si="263"/>
        <v>5</v>
      </c>
    </row>
    <row r="16869" spans="1:7" x14ac:dyDescent="0.25">
      <c r="A16869">
        <v>53810</v>
      </c>
      <c r="B16869" s="2">
        <v>44323.957307443365</v>
      </c>
      <c r="C16869">
        <v>116751</v>
      </c>
      <c r="D16869">
        <v>118549</v>
      </c>
      <c r="E16869" t="str">
        <f>VLOOKUP(C16869,Подписчики!A:D,2,FALSE)</f>
        <v>UTC+2</v>
      </c>
      <c r="F16869" s="2">
        <f>VLOOKUP(C16869,Подписчики!A:D,4,FALSE)/24+B16869</f>
        <v>44324.0406407767</v>
      </c>
      <c r="G16869">
        <f t="shared" si="263"/>
        <v>6</v>
      </c>
    </row>
    <row r="16870" spans="1:7" x14ac:dyDescent="0.25">
      <c r="A16870">
        <v>53813</v>
      </c>
      <c r="B16870" s="2">
        <v>44323.957307443365</v>
      </c>
      <c r="C16870">
        <v>171316</v>
      </c>
      <c r="D16870">
        <v>230507</v>
      </c>
      <c r="E16870" t="str">
        <f>VLOOKUP(C16870,Подписчики!A:D,2,FALSE)</f>
        <v>UTC+2</v>
      </c>
      <c r="F16870" s="2">
        <f>VLOOKUP(C16870,Подписчики!A:D,4,FALSE)/24+B16870</f>
        <v>44324.0406407767</v>
      </c>
      <c r="G16870">
        <f t="shared" si="263"/>
        <v>6</v>
      </c>
    </row>
    <row r="16871" spans="1:7" x14ac:dyDescent="0.25">
      <c r="A16871">
        <v>53815</v>
      </c>
      <c r="B16871" s="2">
        <v>44323.958521035602</v>
      </c>
      <c r="C16871">
        <v>381</v>
      </c>
      <c r="D16871">
        <v>454263</v>
      </c>
      <c r="E16871" t="str">
        <f>VLOOKUP(C16871,Подписчики!A:D,2,FALSE)</f>
        <v>UTC+1</v>
      </c>
      <c r="F16871" s="2">
        <f>VLOOKUP(C16871,Подписчики!A:D,4,FALSE)/24+B16871</f>
        <v>44324.000187702266</v>
      </c>
      <c r="G16871">
        <f t="shared" si="263"/>
        <v>6</v>
      </c>
    </row>
    <row r="16872" spans="1:7" x14ac:dyDescent="0.25">
      <c r="A16872">
        <v>53816</v>
      </c>
      <c r="B16872" s="2">
        <v>44323.958521035602</v>
      </c>
      <c r="C16872">
        <v>257267</v>
      </c>
      <c r="D16872">
        <v>176597</v>
      </c>
      <c r="E16872" t="str">
        <f>VLOOKUP(C16872,Подписчики!A:D,2,FALSE)</f>
        <v>UTC+1</v>
      </c>
      <c r="F16872" s="2">
        <f>VLOOKUP(C16872,Подписчики!A:D,4,FALSE)/24+B16872</f>
        <v>44324.000187702266</v>
      </c>
      <c r="G16872">
        <f t="shared" si="263"/>
        <v>6</v>
      </c>
    </row>
    <row r="16873" spans="1:7" x14ac:dyDescent="0.25">
      <c r="A16873">
        <v>53817</v>
      </c>
      <c r="B16873" s="2">
        <v>44323.958925566338</v>
      </c>
      <c r="C16873">
        <v>321531</v>
      </c>
      <c r="D16873">
        <v>52589</v>
      </c>
      <c r="E16873" t="str">
        <f>VLOOKUP(C16873,Подписчики!A:D,2,FALSE)</f>
        <v>UTC+2</v>
      </c>
      <c r="F16873" s="2">
        <f>VLOOKUP(C16873,Подписчики!A:D,4,FALSE)/24+B16873</f>
        <v>44324.042258899673</v>
      </c>
      <c r="G16873">
        <f t="shared" si="263"/>
        <v>6</v>
      </c>
    </row>
    <row r="16874" spans="1:7" x14ac:dyDescent="0.25">
      <c r="A16874">
        <v>53822</v>
      </c>
      <c r="B16874" s="2">
        <v>44323.959734627831</v>
      </c>
      <c r="C16874">
        <v>49971</v>
      </c>
      <c r="D16874">
        <v>343500</v>
      </c>
      <c r="E16874" t="str">
        <f>VLOOKUP(C16874,Подписчики!A:D,2,FALSE)</f>
        <v>UTC+0</v>
      </c>
      <c r="F16874" s="2">
        <f>VLOOKUP(C16874,Подписчики!A:D,4,FALSE)/24+B16874</f>
        <v>44323.959734627831</v>
      </c>
      <c r="G16874">
        <f t="shared" si="263"/>
        <v>5</v>
      </c>
    </row>
    <row r="16875" spans="1:7" x14ac:dyDescent="0.25">
      <c r="A16875">
        <v>53826</v>
      </c>
      <c r="B16875" s="2">
        <v>44323.960139158582</v>
      </c>
      <c r="C16875">
        <v>102793</v>
      </c>
      <c r="D16875">
        <v>345147</v>
      </c>
      <c r="E16875" t="str">
        <f>VLOOKUP(C16875,Подписчики!A:D,2,FALSE)</f>
        <v>UTC+1</v>
      </c>
      <c r="F16875" s="2">
        <f>VLOOKUP(C16875,Подписчики!A:D,4,FALSE)/24+B16875</f>
        <v>44324.001805825246</v>
      </c>
      <c r="G16875">
        <f t="shared" si="263"/>
        <v>6</v>
      </c>
    </row>
    <row r="16876" spans="1:7" x14ac:dyDescent="0.25">
      <c r="A16876">
        <v>53827</v>
      </c>
      <c r="B16876" s="2">
        <v>44323.960543689318</v>
      </c>
      <c r="C16876">
        <v>192509</v>
      </c>
      <c r="D16876">
        <v>12149</v>
      </c>
      <c r="E16876" t="str">
        <f>VLOOKUP(C16876,Подписчики!A:D,2,FALSE)</f>
        <v>UTC-6</v>
      </c>
      <c r="F16876" s="2">
        <f>VLOOKUP(C16876,Подписчики!A:D,4,FALSE)/24+B16876</f>
        <v>44323.710543689318</v>
      </c>
      <c r="G16876">
        <f t="shared" si="263"/>
        <v>5</v>
      </c>
    </row>
    <row r="16877" spans="1:7" x14ac:dyDescent="0.25">
      <c r="A16877">
        <v>53832</v>
      </c>
      <c r="B16877" s="2">
        <v>44323.961352750812</v>
      </c>
      <c r="C16877">
        <v>168267</v>
      </c>
      <c r="D16877">
        <v>347008</v>
      </c>
      <c r="E16877" t="str">
        <f>VLOOKUP(C16877,Подписчики!A:D,2,FALSE)</f>
        <v>UTC+0</v>
      </c>
      <c r="F16877" s="2">
        <f>VLOOKUP(C16877,Подписчики!A:D,4,FALSE)/24+B16877</f>
        <v>44323.961352750812</v>
      </c>
      <c r="G16877">
        <f t="shared" si="263"/>
        <v>5</v>
      </c>
    </row>
    <row r="16878" spans="1:7" x14ac:dyDescent="0.25">
      <c r="A16878">
        <v>53834</v>
      </c>
      <c r="B16878" s="2">
        <v>44323.961757281555</v>
      </c>
      <c r="C16878">
        <v>349299</v>
      </c>
      <c r="D16878">
        <v>303258</v>
      </c>
      <c r="E16878" t="str">
        <f>VLOOKUP(C16878,Подписчики!A:D,2,FALSE)</f>
        <v>UTC+1</v>
      </c>
      <c r="F16878" s="2">
        <f>VLOOKUP(C16878,Подписчики!A:D,4,FALSE)/24+B16878</f>
        <v>44324.003423948219</v>
      </c>
      <c r="G16878">
        <f t="shared" si="263"/>
        <v>6</v>
      </c>
    </row>
    <row r="16879" spans="1:7" x14ac:dyDescent="0.25">
      <c r="A16879">
        <v>53835</v>
      </c>
      <c r="B16879" s="2">
        <v>44323.963375404535</v>
      </c>
      <c r="C16879">
        <v>174440</v>
      </c>
      <c r="D16879">
        <v>109473</v>
      </c>
      <c r="E16879" t="str">
        <f>VLOOKUP(C16879,Подписчики!A:D,2,FALSE)</f>
        <v>UTC+1</v>
      </c>
      <c r="F16879" s="2">
        <f>VLOOKUP(C16879,Подписчики!A:D,4,FALSE)/24+B16879</f>
        <v>44324.0050420712</v>
      </c>
      <c r="G16879">
        <f t="shared" si="263"/>
        <v>6</v>
      </c>
    </row>
    <row r="16880" spans="1:7" x14ac:dyDescent="0.25">
      <c r="A16880">
        <v>53837</v>
      </c>
      <c r="B16880" s="2">
        <v>44323.965398058252</v>
      </c>
      <c r="C16880">
        <v>57791</v>
      </c>
      <c r="D16880">
        <v>347008</v>
      </c>
      <c r="E16880" t="str">
        <f>VLOOKUP(C16880,Подписчики!A:D,2,FALSE)</f>
        <v>UTC+2</v>
      </c>
      <c r="F16880" s="2">
        <f>VLOOKUP(C16880,Подписчики!A:D,4,FALSE)/24+B16880</f>
        <v>44324.048731391587</v>
      </c>
      <c r="G16880">
        <f t="shared" si="263"/>
        <v>6</v>
      </c>
    </row>
    <row r="16881" spans="1:7" x14ac:dyDescent="0.25">
      <c r="A16881">
        <v>53841</v>
      </c>
      <c r="B16881" s="2">
        <v>44323.966611650489</v>
      </c>
      <c r="C16881">
        <v>207036</v>
      </c>
      <c r="D16881">
        <v>62570</v>
      </c>
      <c r="E16881" t="str">
        <f>VLOOKUP(C16881,Подписчики!A:D,2,FALSE)</f>
        <v>UTC+1</v>
      </c>
      <c r="F16881" s="2">
        <f>VLOOKUP(C16881,Подписчики!A:D,4,FALSE)/24+B16881</f>
        <v>44324.008278317153</v>
      </c>
      <c r="G16881">
        <f t="shared" si="263"/>
        <v>6</v>
      </c>
    </row>
    <row r="16882" spans="1:7" x14ac:dyDescent="0.25">
      <c r="A16882">
        <v>53844</v>
      </c>
      <c r="B16882" s="2">
        <v>44323.967016181225</v>
      </c>
      <c r="C16882">
        <v>253249</v>
      </c>
      <c r="D16882">
        <v>439981</v>
      </c>
      <c r="E16882" t="str">
        <f>VLOOKUP(C16882,Подписчики!A:D,2,FALSE)</f>
        <v>UTC+2</v>
      </c>
      <c r="F16882" s="2">
        <f>VLOOKUP(C16882,Подписчики!A:D,4,FALSE)/24+B16882</f>
        <v>44324.05034951456</v>
      </c>
      <c r="G16882">
        <f t="shared" si="263"/>
        <v>6</v>
      </c>
    </row>
    <row r="16883" spans="1:7" x14ac:dyDescent="0.25">
      <c r="A16883">
        <v>53847</v>
      </c>
      <c r="B16883" s="2">
        <v>44323.967016181225</v>
      </c>
      <c r="C16883">
        <v>267414</v>
      </c>
      <c r="D16883">
        <v>411922</v>
      </c>
      <c r="E16883" t="str">
        <f>VLOOKUP(C16883,Подписчики!A:D,2,FALSE)</f>
        <v>UTC+2</v>
      </c>
      <c r="F16883" s="2">
        <f>VLOOKUP(C16883,Подписчики!A:D,4,FALSE)/24+B16883</f>
        <v>44324.05034951456</v>
      </c>
      <c r="G16883">
        <f t="shared" si="263"/>
        <v>6</v>
      </c>
    </row>
    <row r="16884" spans="1:7" x14ac:dyDescent="0.25">
      <c r="A16884">
        <v>53852</v>
      </c>
      <c r="B16884" s="2">
        <v>44323.969847896442</v>
      </c>
      <c r="C16884">
        <v>238440</v>
      </c>
      <c r="D16884">
        <v>279337</v>
      </c>
      <c r="E16884" t="str">
        <f>VLOOKUP(C16884,Подписчики!A:D,2,FALSE)</f>
        <v>UTC+1</v>
      </c>
      <c r="F16884" s="2">
        <f>VLOOKUP(C16884,Подписчики!A:D,4,FALSE)/24+B16884</f>
        <v>44324.011514563106</v>
      </c>
      <c r="G16884">
        <f t="shared" si="263"/>
        <v>6</v>
      </c>
    </row>
    <row r="16885" spans="1:7" x14ac:dyDescent="0.25">
      <c r="A16885">
        <v>53857</v>
      </c>
      <c r="B16885" s="2">
        <v>44323.971061488672</v>
      </c>
      <c r="C16885">
        <v>293914</v>
      </c>
      <c r="D16885">
        <v>21760</v>
      </c>
      <c r="E16885" t="str">
        <f>VLOOKUP(C16885,Подписчики!A:D,2,FALSE)</f>
        <v>UTC+0</v>
      </c>
      <c r="F16885" s="2">
        <f>VLOOKUP(C16885,Подписчики!A:D,4,FALSE)/24+B16885</f>
        <v>44323.971061488672</v>
      </c>
      <c r="G16885">
        <f t="shared" si="263"/>
        <v>5</v>
      </c>
    </row>
    <row r="16886" spans="1:7" x14ac:dyDescent="0.25">
      <c r="A16886">
        <v>53862</v>
      </c>
      <c r="B16886" s="2">
        <v>44323.971333333335</v>
      </c>
      <c r="C16886">
        <v>298052</v>
      </c>
      <c r="D16886">
        <v>43217</v>
      </c>
      <c r="E16886" t="str">
        <f>VLOOKUP(C16886,Подписчики!A:D,2,FALSE)</f>
        <v>UTC+1</v>
      </c>
      <c r="F16886" s="2">
        <f>VLOOKUP(C16886,Подписчики!A:D,4,FALSE)/24+B16886</f>
        <v>44324.012999999999</v>
      </c>
      <c r="G16886">
        <f t="shared" si="263"/>
        <v>6</v>
      </c>
    </row>
    <row r="16887" spans="1:7" x14ac:dyDescent="0.25">
      <c r="A16887">
        <v>53866</v>
      </c>
      <c r="B16887" s="2">
        <v>44323.973893203889</v>
      </c>
      <c r="C16887">
        <v>85320</v>
      </c>
      <c r="D16887">
        <v>115256</v>
      </c>
      <c r="E16887" t="str">
        <f>VLOOKUP(C16887,Подписчики!A:D,2,FALSE)</f>
        <v>UTC-5</v>
      </c>
      <c r="F16887" s="2">
        <f>VLOOKUP(C16887,Подписчики!A:D,4,FALSE)/24+B16887</f>
        <v>44323.765559870553</v>
      </c>
      <c r="G16887">
        <f t="shared" si="263"/>
        <v>5</v>
      </c>
    </row>
    <row r="16888" spans="1:7" x14ac:dyDescent="0.25">
      <c r="A16888">
        <v>53871</v>
      </c>
      <c r="B16888" s="2">
        <v>44323.974297734625</v>
      </c>
      <c r="C16888">
        <v>268521</v>
      </c>
      <c r="D16888">
        <v>112119</v>
      </c>
      <c r="E16888" t="str">
        <f>VLOOKUP(C16888,Подписчики!A:D,2,FALSE)</f>
        <v>UTC+0</v>
      </c>
      <c r="F16888" s="2">
        <f>VLOOKUP(C16888,Подписчики!A:D,4,FALSE)/24+B16888</f>
        <v>44323.974297734625</v>
      </c>
      <c r="G16888">
        <f t="shared" si="263"/>
        <v>5</v>
      </c>
    </row>
    <row r="16889" spans="1:7" x14ac:dyDescent="0.25">
      <c r="A16889">
        <v>53874</v>
      </c>
      <c r="B16889" s="2">
        <v>44323.975915857605</v>
      </c>
      <c r="C16889">
        <v>48080</v>
      </c>
      <c r="D16889">
        <v>293572</v>
      </c>
      <c r="E16889" t="str">
        <f>VLOOKUP(C16889,Подписчики!A:D,2,FALSE)</f>
        <v>UTC-4</v>
      </c>
      <c r="F16889" s="2">
        <f>VLOOKUP(C16889,Подписчики!A:D,4,FALSE)/24+B16889</f>
        <v>44323.809249190941</v>
      </c>
      <c r="G16889">
        <f t="shared" si="263"/>
        <v>5</v>
      </c>
    </row>
    <row r="16890" spans="1:7" x14ac:dyDescent="0.25">
      <c r="A16890">
        <v>53878</v>
      </c>
      <c r="B16890" s="2">
        <v>44323.976666666662</v>
      </c>
      <c r="C16890">
        <v>200560</v>
      </c>
      <c r="D16890">
        <v>228405</v>
      </c>
      <c r="E16890" t="str">
        <f>VLOOKUP(C16890,Подписчики!A:D,2,FALSE)</f>
        <v>UTC-7</v>
      </c>
      <c r="F16890" s="2">
        <f>VLOOKUP(C16890,Подписчики!A:D,4,FALSE)/24+B16890</f>
        <v>44323.684999999998</v>
      </c>
      <c r="G16890">
        <f t="shared" si="263"/>
        <v>5</v>
      </c>
    </row>
    <row r="16891" spans="1:7" x14ac:dyDescent="0.25">
      <c r="A16891">
        <v>53883</v>
      </c>
      <c r="B16891" s="2">
        <v>44323.976724919092</v>
      </c>
      <c r="C16891">
        <v>154251</v>
      </c>
      <c r="D16891">
        <v>158978</v>
      </c>
      <c r="E16891" t="str">
        <f>VLOOKUP(C16891,Подписчики!A:D,2,FALSE)</f>
        <v>UTC-6</v>
      </c>
      <c r="F16891" s="2">
        <f>VLOOKUP(C16891,Подписчики!A:D,4,FALSE)/24+B16891</f>
        <v>44323.726724919092</v>
      </c>
      <c r="G16891">
        <f t="shared" si="263"/>
        <v>5</v>
      </c>
    </row>
    <row r="16892" spans="1:7" x14ac:dyDescent="0.25">
      <c r="A16892">
        <v>53884</v>
      </c>
      <c r="B16892" s="2">
        <v>44323.977129449842</v>
      </c>
      <c r="C16892">
        <v>155850</v>
      </c>
      <c r="D16892">
        <v>230507</v>
      </c>
      <c r="E16892" t="str">
        <f>VLOOKUP(C16892,Подписчики!A:D,2,FALSE)</f>
        <v>UTC-5</v>
      </c>
      <c r="F16892" s="2">
        <f>VLOOKUP(C16892,Подписчики!A:D,4,FALSE)/24+B16892</f>
        <v>44323.768796116507</v>
      </c>
      <c r="G16892">
        <f t="shared" si="263"/>
        <v>5</v>
      </c>
    </row>
    <row r="16893" spans="1:7" x14ac:dyDescent="0.25">
      <c r="A16893">
        <v>53889</v>
      </c>
      <c r="B16893" s="2">
        <v>44323.977333333336</v>
      </c>
      <c r="C16893">
        <v>252115</v>
      </c>
      <c r="D16893">
        <v>411922</v>
      </c>
      <c r="E16893" t="str">
        <f>VLOOKUP(C16893,Подписчики!A:D,2,FALSE)</f>
        <v>UTC+1</v>
      </c>
      <c r="F16893" s="2">
        <f>VLOOKUP(C16893,Подписчики!A:D,4,FALSE)/24+B16893</f>
        <v>44324.019</v>
      </c>
      <c r="G16893">
        <f t="shared" si="263"/>
        <v>6</v>
      </c>
    </row>
    <row r="16894" spans="1:7" x14ac:dyDescent="0.25">
      <c r="A16894">
        <v>53890</v>
      </c>
      <c r="B16894" s="2">
        <v>44323.979152103559</v>
      </c>
      <c r="C16894">
        <v>178788</v>
      </c>
      <c r="D16894">
        <v>158978</v>
      </c>
      <c r="E16894" t="str">
        <f>VLOOKUP(C16894,Подписчики!A:D,2,FALSE)</f>
        <v>UTC+0</v>
      </c>
      <c r="F16894" s="2">
        <f>VLOOKUP(C16894,Подписчики!A:D,4,FALSE)/24+B16894</f>
        <v>44323.979152103559</v>
      </c>
      <c r="G16894">
        <f t="shared" si="263"/>
        <v>5</v>
      </c>
    </row>
    <row r="16895" spans="1:7" x14ac:dyDescent="0.25">
      <c r="A16895">
        <v>53894</v>
      </c>
      <c r="B16895" s="2">
        <v>44323.979556634309</v>
      </c>
      <c r="C16895">
        <v>178999</v>
      </c>
      <c r="D16895">
        <v>112334</v>
      </c>
      <c r="E16895" t="str">
        <f>VLOOKUP(C16895,Подписчики!A:D,2,FALSE)</f>
        <v>UTC+1</v>
      </c>
      <c r="F16895" s="2">
        <f>VLOOKUP(C16895,Подписчики!A:D,4,FALSE)/24+B16895</f>
        <v>44324.021223300973</v>
      </c>
      <c r="G16895">
        <f t="shared" si="263"/>
        <v>6</v>
      </c>
    </row>
    <row r="16896" spans="1:7" x14ac:dyDescent="0.25">
      <c r="A16896">
        <v>53898</v>
      </c>
      <c r="B16896" s="2">
        <v>44323.980770226539</v>
      </c>
      <c r="C16896">
        <v>63404</v>
      </c>
      <c r="D16896">
        <v>4199</v>
      </c>
      <c r="E16896" t="str">
        <f>VLOOKUP(C16896,Подписчики!A:D,2,FALSE)</f>
        <v>UTC+0</v>
      </c>
      <c r="F16896" s="2">
        <f>VLOOKUP(C16896,Подписчики!A:D,4,FALSE)/24+B16896</f>
        <v>44323.980770226539</v>
      </c>
      <c r="G16896">
        <f t="shared" si="263"/>
        <v>5</v>
      </c>
    </row>
    <row r="16897" spans="1:7" x14ac:dyDescent="0.25">
      <c r="A16897">
        <v>53902</v>
      </c>
      <c r="B16897" s="2">
        <v>44323.980770226539</v>
      </c>
      <c r="C16897">
        <v>315256</v>
      </c>
      <c r="D16897">
        <v>470762</v>
      </c>
      <c r="E16897" t="str">
        <f>VLOOKUP(C16897,Подписчики!A:D,2,FALSE)</f>
        <v>UTC+0</v>
      </c>
      <c r="F16897" s="2">
        <f>VLOOKUP(C16897,Подписчики!A:D,4,FALSE)/24+B16897</f>
        <v>44323.980770226539</v>
      </c>
      <c r="G16897">
        <f t="shared" si="263"/>
        <v>5</v>
      </c>
    </row>
    <row r="16898" spans="1:7" x14ac:dyDescent="0.25">
      <c r="A16898">
        <v>53906</v>
      </c>
      <c r="B16898" s="2">
        <v>44323.987333333338</v>
      </c>
      <c r="C16898">
        <v>322432</v>
      </c>
      <c r="D16898">
        <v>373415</v>
      </c>
      <c r="E16898" t="str">
        <f>VLOOKUP(C16898,Подписчики!A:D,2,FALSE)</f>
        <v>UTC-5</v>
      </c>
      <c r="F16898" s="2">
        <f>VLOOKUP(C16898,Подписчики!A:D,4,FALSE)/24+B16898</f>
        <v>44323.779000000002</v>
      </c>
      <c r="G16898">
        <f t="shared" si="263"/>
        <v>5</v>
      </c>
    </row>
    <row r="16899" spans="1:7" x14ac:dyDescent="0.25">
      <c r="A16899">
        <v>53911</v>
      </c>
      <c r="B16899" s="2">
        <v>44323.987647249196</v>
      </c>
      <c r="C16899">
        <v>149639</v>
      </c>
      <c r="D16899">
        <v>250679</v>
      </c>
      <c r="E16899" t="str">
        <f>VLOOKUP(C16899,Подписчики!A:D,2,FALSE)</f>
        <v>UTC+1</v>
      </c>
      <c r="F16899" s="2">
        <f>VLOOKUP(C16899,Подписчики!A:D,4,FALSE)/24+B16899</f>
        <v>44324.02931391586</v>
      </c>
      <c r="G16899">
        <f t="shared" ref="G16899:G16962" si="264">WEEKDAY(F16899,2)</f>
        <v>6</v>
      </c>
    </row>
    <row r="16900" spans="1:7" x14ac:dyDescent="0.25">
      <c r="A16900">
        <v>53912</v>
      </c>
      <c r="B16900" s="2">
        <v>44323.988051779932</v>
      </c>
      <c r="C16900">
        <v>159022</v>
      </c>
      <c r="D16900">
        <v>325984</v>
      </c>
      <c r="E16900" t="str">
        <f>VLOOKUP(C16900,Подписчики!A:D,2,FALSE)</f>
        <v>UTC+2</v>
      </c>
      <c r="F16900" s="2">
        <f>VLOOKUP(C16900,Подписчики!A:D,4,FALSE)/24+B16900</f>
        <v>44324.071385113268</v>
      </c>
      <c r="G16900">
        <f t="shared" si="264"/>
        <v>6</v>
      </c>
    </row>
    <row r="16901" spans="1:7" x14ac:dyDescent="0.25">
      <c r="A16901">
        <v>53913</v>
      </c>
      <c r="B16901" s="2">
        <v>44323.988666666664</v>
      </c>
      <c r="C16901">
        <v>329090</v>
      </c>
      <c r="D16901">
        <v>308317</v>
      </c>
      <c r="E16901" t="str">
        <f>VLOOKUP(C16901,Подписчики!A:D,2,FALSE)</f>
        <v>UTC+2</v>
      </c>
      <c r="F16901" s="2">
        <f>VLOOKUP(C16901,Подписчики!A:D,4,FALSE)/24+B16901</f>
        <v>44324.072</v>
      </c>
      <c r="G16901">
        <f t="shared" si="264"/>
        <v>6</v>
      </c>
    </row>
    <row r="16902" spans="1:7" x14ac:dyDescent="0.25">
      <c r="A16902">
        <v>53918</v>
      </c>
      <c r="B16902" s="2">
        <v>44323.988860841426</v>
      </c>
      <c r="C16902">
        <v>197134</v>
      </c>
      <c r="D16902">
        <v>158978</v>
      </c>
      <c r="E16902" t="str">
        <f>VLOOKUP(C16902,Подписчики!A:D,2,FALSE)</f>
        <v>UTC+0</v>
      </c>
      <c r="F16902" s="2">
        <f>VLOOKUP(C16902,Подписчики!A:D,4,FALSE)/24+B16902</f>
        <v>44323.988860841426</v>
      </c>
      <c r="G16902">
        <f t="shared" si="264"/>
        <v>5</v>
      </c>
    </row>
    <row r="16903" spans="1:7" x14ac:dyDescent="0.25">
      <c r="A16903">
        <v>53922</v>
      </c>
      <c r="B16903" s="2">
        <v>44323.989333333338</v>
      </c>
      <c r="C16903">
        <v>261019</v>
      </c>
      <c r="D16903">
        <v>250679</v>
      </c>
      <c r="E16903" t="str">
        <f>VLOOKUP(C16903,Подписчики!A:D,2,FALSE)</f>
        <v>UTC+4</v>
      </c>
      <c r="F16903" s="2">
        <f>VLOOKUP(C16903,Подписчики!A:D,4,FALSE)/24+B16903</f>
        <v>44324.156000000003</v>
      </c>
      <c r="G16903">
        <f t="shared" si="264"/>
        <v>6</v>
      </c>
    </row>
    <row r="16904" spans="1:7" x14ac:dyDescent="0.25">
      <c r="A16904">
        <v>53925</v>
      </c>
      <c r="B16904" s="2">
        <v>44323.989669902912</v>
      </c>
      <c r="C16904">
        <v>202458</v>
      </c>
      <c r="D16904">
        <v>330333</v>
      </c>
      <c r="E16904" t="str">
        <f>VLOOKUP(C16904,Подписчики!A:D,2,FALSE)</f>
        <v>UTC-6</v>
      </c>
      <c r="F16904" s="2">
        <f>VLOOKUP(C16904,Подписчики!A:D,4,FALSE)/24+B16904</f>
        <v>44323.739669902912</v>
      </c>
      <c r="G16904">
        <f t="shared" si="264"/>
        <v>5</v>
      </c>
    </row>
    <row r="16905" spans="1:7" x14ac:dyDescent="0.25">
      <c r="A16905">
        <v>53930</v>
      </c>
      <c r="B16905" s="2">
        <v>44323.991288025885</v>
      </c>
      <c r="C16905">
        <v>319356</v>
      </c>
      <c r="D16905">
        <v>158978</v>
      </c>
      <c r="E16905" t="str">
        <f>VLOOKUP(C16905,Подписчики!A:D,2,FALSE)</f>
        <v>UTC+2</v>
      </c>
      <c r="F16905" s="2">
        <f>VLOOKUP(C16905,Подписчики!A:D,4,FALSE)/24+B16905</f>
        <v>44324.074621359221</v>
      </c>
      <c r="G16905">
        <f t="shared" si="264"/>
        <v>6</v>
      </c>
    </row>
    <row r="16906" spans="1:7" x14ac:dyDescent="0.25">
      <c r="A16906">
        <v>53932</v>
      </c>
      <c r="B16906" s="2">
        <v>44323.992097087379</v>
      </c>
      <c r="C16906">
        <v>72028</v>
      </c>
      <c r="D16906">
        <v>100218</v>
      </c>
      <c r="E16906" t="str">
        <f>VLOOKUP(C16906,Подписчики!A:D,2,FALSE)</f>
        <v>UTC+0</v>
      </c>
      <c r="F16906" s="2">
        <f>VLOOKUP(C16906,Подписчики!A:D,4,FALSE)/24+B16906</f>
        <v>44323.992097087379</v>
      </c>
      <c r="G16906">
        <f t="shared" si="264"/>
        <v>5</v>
      </c>
    </row>
    <row r="16907" spans="1:7" x14ac:dyDescent="0.25">
      <c r="A16907">
        <v>53937</v>
      </c>
      <c r="B16907" s="2">
        <v>44323.992666666665</v>
      </c>
      <c r="C16907">
        <v>267123</v>
      </c>
      <c r="D16907">
        <v>347367</v>
      </c>
      <c r="E16907" t="str">
        <f>VLOOKUP(C16907,Подписчики!A:D,2,FALSE)</f>
        <v>UTC+2</v>
      </c>
      <c r="F16907" s="2">
        <f>VLOOKUP(C16907,Подписчики!A:D,4,FALSE)/24+B16907</f>
        <v>44324.076000000001</v>
      </c>
      <c r="G16907">
        <f t="shared" si="264"/>
        <v>6</v>
      </c>
    </row>
    <row r="16908" spans="1:7" x14ac:dyDescent="0.25">
      <c r="A16908">
        <v>53938</v>
      </c>
      <c r="B16908" s="2">
        <v>44323.993715210359</v>
      </c>
      <c r="C16908">
        <v>148820</v>
      </c>
      <c r="D16908">
        <v>182191</v>
      </c>
      <c r="E16908" t="str">
        <f>VLOOKUP(C16908,Подписчики!A:D,2,FALSE)</f>
        <v>UTC+0</v>
      </c>
      <c r="F16908" s="2">
        <f>VLOOKUP(C16908,Подписчики!A:D,4,FALSE)/24+B16908</f>
        <v>44323.993715210359</v>
      </c>
      <c r="G16908">
        <f t="shared" si="264"/>
        <v>5</v>
      </c>
    </row>
    <row r="16909" spans="1:7" x14ac:dyDescent="0.25">
      <c r="A16909">
        <v>53941</v>
      </c>
      <c r="B16909" s="2">
        <v>44323.995000000003</v>
      </c>
      <c r="C16909">
        <v>264654</v>
      </c>
      <c r="D16909">
        <v>270347</v>
      </c>
      <c r="E16909" t="str">
        <f>VLOOKUP(C16909,Подписчики!A:D,2,FALSE)</f>
        <v>UTC-3</v>
      </c>
      <c r="F16909" s="2">
        <f>VLOOKUP(C16909,Подписчики!A:D,4,FALSE)/24+B16909</f>
        <v>44323.87</v>
      </c>
      <c r="G16909">
        <f t="shared" si="264"/>
        <v>5</v>
      </c>
    </row>
    <row r="16910" spans="1:7" x14ac:dyDescent="0.25">
      <c r="A16910">
        <v>53946</v>
      </c>
      <c r="B16910" s="2">
        <v>44323.995333333332</v>
      </c>
      <c r="C16910">
        <v>222820</v>
      </c>
      <c r="D16910">
        <v>389689</v>
      </c>
      <c r="E16910" t="str">
        <f>VLOOKUP(C16910,Подписчики!A:D,2,FALSE)</f>
        <v>UTC+0</v>
      </c>
      <c r="F16910" s="2">
        <f>VLOOKUP(C16910,Подписчики!A:D,4,FALSE)/24+B16910</f>
        <v>44323.995333333332</v>
      </c>
      <c r="G16910">
        <f t="shared" si="264"/>
        <v>5</v>
      </c>
    </row>
    <row r="16911" spans="1:7" x14ac:dyDescent="0.25">
      <c r="A16911">
        <v>53951</v>
      </c>
      <c r="B16911" s="2">
        <v>44323.995737864083</v>
      </c>
      <c r="C16911">
        <v>235765</v>
      </c>
      <c r="D16911">
        <v>154256</v>
      </c>
      <c r="E16911" t="str">
        <f>VLOOKUP(C16911,Подписчики!A:D,2,FALSE)</f>
        <v>UTC+1</v>
      </c>
      <c r="F16911" s="2">
        <f>VLOOKUP(C16911,Подписчики!A:D,4,FALSE)/24+B16911</f>
        <v>44324.037404530747</v>
      </c>
      <c r="G16911">
        <f t="shared" si="264"/>
        <v>6</v>
      </c>
    </row>
    <row r="16912" spans="1:7" x14ac:dyDescent="0.25">
      <c r="A16912">
        <v>53955</v>
      </c>
      <c r="B16912" s="2">
        <v>44323.996951456313</v>
      </c>
      <c r="C16912">
        <v>75332</v>
      </c>
      <c r="D16912">
        <v>182841</v>
      </c>
      <c r="E16912" t="str">
        <f>VLOOKUP(C16912,Подписчики!A:D,2,FALSE)</f>
        <v>UTC+0</v>
      </c>
      <c r="F16912" s="2">
        <f>VLOOKUP(C16912,Подписчики!A:D,4,FALSE)/24+B16912</f>
        <v>44323.996951456313</v>
      </c>
      <c r="G16912">
        <f t="shared" si="264"/>
        <v>5</v>
      </c>
    </row>
    <row r="16913" spans="1:7" x14ac:dyDescent="0.25">
      <c r="A16913">
        <v>53959</v>
      </c>
      <c r="B16913" s="2">
        <v>44323.998</v>
      </c>
      <c r="C16913">
        <v>135684</v>
      </c>
      <c r="D16913">
        <v>297015</v>
      </c>
      <c r="E16913" t="str">
        <f>VLOOKUP(C16913,Подписчики!A:D,2,FALSE)</f>
        <v>UTC+3</v>
      </c>
      <c r="F16913" s="2">
        <f>VLOOKUP(C16913,Подписчики!A:D,4,FALSE)/24+B16913</f>
        <v>44324.123</v>
      </c>
      <c r="G16913">
        <f t="shared" si="264"/>
        <v>6</v>
      </c>
    </row>
    <row r="16914" spans="1:7" x14ac:dyDescent="0.25">
      <c r="A16914">
        <v>53962</v>
      </c>
      <c r="B16914" s="2">
        <v>44324.002614886733</v>
      </c>
      <c r="C16914">
        <v>298424</v>
      </c>
      <c r="D16914">
        <v>150225</v>
      </c>
      <c r="E16914" t="str">
        <f>VLOOKUP(C16914,Подписчики!A:D,2,FALSE)</f>
        <v>UTC-2</v>
      </c>
      <c r="F16914" s="2">
        <f>VLOOKUP(C16914,Подписчики!A:D,4,FALSE)/24+B16914</f>
        <v>44323.919281553397</v>
      </c>
      <c r="G16914">
        <f t="shared" si="264"/>
        <v>5</v>
      </c>
    </row>
    <row r="16915" spans="1:7" x14ac:dyDescent="0.25">
      <c r="A16915">
        <v>53965</v>
      </c>
      <c r="B16915" s="2">
        <v>44324.004577776424</v>
      </c>
      <c r="C16915">
        <v>119301</v>
      </c>
      <c r="D16915">
        <v>330333</v>
      </c>
      <c r="E16915" t="str">
        <f>VLOOKUP(C16915,Подписчики!A:D,2,FALSE)</f>
        <v>UTC+2</v>
      </c>
      <c r="F16915" s="2">
        <f>VLOOKUP(C16915,Подписчики!A:D,4,FALSE)/24+B16915</f>
        <v>44324.08791110976</v>
      </c>
      <c r="G16915">
        <f t="shared" si="264"/>
        <v>6</v>
      </c>
    </row>
    <row r="16916" spans="1:7" x14ac:dyDescent="0.25">
      <c r="A16916">
        <v>53970</v>
      </c>
      <c r="B16916" s="2">
        <v>44324.007538071841</v>
      </c>
      <c r="C16916">
        <v>101055</v>
      </c>
      <c r="D16916">
        <v>76405</v>
      </c>
      <c r="E16916" t="str">
        <f>VLOOKUP(C16916,Подписчики!A:D,2,FALSE)</f>
        <v>UTC+1</v>
      </c>
      <c r="F16916" s="2">
        <f>VLOOKUP(C16916,Подписчики!A:D,4,FALSE)/24+B16916</f>
        <v>44324.049204738505</v>
      </c>
      <c r="G16916">
        <f t="shared" si="264"/>
        <v>6</v>
      </c>
    </row>
    <row r="16917" spans="1:7" x14ac:dyDescent="0.25">
      <c r="A16917">
        <v>53972</v>
      </c>
      <c r="B16917" s="2">
        <v>44324.007873775445</v>
      </c>
      <c r="C16917">
        <v>172409</v>
      </c>
      <c r="D16917">
        <v>100218</v>
      </c>
      <c r="E16917" t="str">
        <f>VLOOKUP(C16917,Подписчики!A:D,2,FALSE)</f>
        <v>UTC-5</v>
      </c>
      <c r="F16917" s="2">
        <f>VLOOKUP(C16917,Подписчики!A:D,4,FALSE)/24+B16917</f>
        <v>44323.799540442109</v>
      </c>
      <c r="G16917">
        <f t="shared" si="264"/>
        <v>5</v>
      </c>
    </row>
    <row r="16918" spans="1:7" x14ac:dyDescent="0.25">
      <c r="A16918">
        <v>53973</v>
      </c>
      <c r="B16918" s="2">
        <v>44324.008278317153</v>
      </c>
      <c r="C16918">
        <v>147821</v>
      </c>
      <c r="D16918">
        <v>2004</v>
      </c>
      <c r="E16918" t="str">
        <f>VLOOKUP(C16918,Подписчики!A:D,2,FALSE)</f>
        <v>UTC+0</v>
      </c>
      <c r="F16918" s="2">
        <f>VLOOKUP(C16918,Подписчики!A:D,4,FALSE)/24+B16918</f>
        <v>44324.008278317153</v>
      </c>
      <c r="G16918">
        <f t="shared" si="264"/>
        <v>6</v>
      </c>
    </row>
    <row r="16919" spans="1:7" x14ac:dyDescent="0.25">
      <c r="A16919">
        <v>53978</v>
      </c>
      <c r="B16919" s="2">
        <v>44324.008278317153</v>
      </c>
      <c r="C16919">
        <v>184282</v>
      </c>
      <c r="D16919">
        <v>347008</v>
      </c>
      <c r="E16919" t="str">
        <f>VLOOKUP(C16919,Подписчики!A:D,2,FALSE)</f>
        <v>UTC+0</v>
      </c>
      <c r="F16919" s="2">
        <f>VLOOKUP(C16919,Подписчики!A:D,4,FALSE)/24+B16919</f>
        <v>44324.008278317153</v>
      </c>
      <c r="G16919">
        <f t="shared" si="264"/>
        <v>6</v>
      </c>
    </row>
    <row r="16920" spans="1:7" x14ac:dyDescent="0.25">
      <c r="A16920">
        <v>53979</v>
      </c>
      <c r="B16920" s="2">
        <v>44324.009896440126</v>
      </c>
      <c r="C16920">
        <v>323350</v>
      </c>
      <c r="D16920">
        <v>286726</v>
      </c>
      <c r="E16920" t="str">
        <f>VLOOKUP(C16920,Подписчики!A:D,2,FALSE)</f>
        <v>UTC+0</v>
      </c>
      <c r="F16920" s="2">
        <f>VLOOKUP(C16920,Подписчики!A:D,4,FALSE)/24+B16920</f>
        <v>44324.009896440126</v>
      </c>
      <c r="G16920">
        <f t="shared" si="264"/>
        <v>6</v>
      </c>
    </row>
    <row r="16921" spans="1:7" x14ac:dyDescent="0.25">
      <c r="A16921">
        <v>53980</v>
      </c>
      <c r="B16921" s="2">
        <v>44324.010376293219</v>
      </c>
      <c r="C16921">
        <v>326974</v>
      </c>
      <c r="D16921">
        <v>21665</v>
      </c>
      <c r="E16921" t="str">
        <f>VLOOKUP(C16921,Подписчики!A:D,2,FALSE)</f>
        <v>UTC+0</v>
      </c>
      <c r="F16921" s="2">
        <f>VLOOKUP(C16921,Подписчики!A:D,4,FALSE)/24+B16921</f>
        <v>44324.010376293219</v>
      </c>
      <c r="G16921">
        <f t="shared" si="264"/>
        <v>6</v>
      </c>
    </row>
    <row r="16922" spans="1:7" x14ac:dyDescent="0.25">
      <c r="A16922">
        <v>53985</v>
      </c>
      <c r="B16922" s="2">
        <v>44324.010498367257</v>
      </c>
      <c r="C16922">
        <v>318</v>
      </c>
      <c r="D16922">
        <v>411922</v>
      </c>
      <c r="E16922" t="str">
        <f>VLOOKUP(C16922,Подписчики!A:D,2,FALSE)</f>
        <v>UTC+3</v>
      </c>
      <c r="F16922" s="2">
        <f>VLOOKUP(C16922,Подписчики!A:D,4,FALSE)/24+B16922</f>
        <v>44324.135498367257</v>
      </c>
      <c r="G16922">
        <f t="shared" si="264"/>
        <v>6</v>
      </c>
    </row>
    <row r="16923" spans="1:7" x14ac:dyDescent="0.25">
      <c r="A16923">
        <v>53986</v>
      </c>
      <c r="B16923" s="2">
        <v>44324.011514563106</v>
      </c>
      <c r="C16923">
        <v>120955</v>
      </c>
      <c r="D16923">
        <v>16360</v>
      </c>
      <c r="E16923" t="str">
        <f>VLOOKUP(C16923,Подписчики!A:D,2,FALSE)</f>
        <v>UTC+0</v>
      </c>
      <c r="F16923" s="2">
        <f>VLOOKUP(C16923,Подписчики!A:D,4,FALSE)/24+B16923</f>
        <v>44324.011514563106</v>
      </c>
      <c r="G16923">
        <f t="shared" si="264"/>
        <v>6</v>
      </c>
    </row>
    <row r="16924" spans="1:7" x14ac:dyDescent="0.25">
      <c r="A16924">
        <v>53987</v>
      </c>
      <c r="B16924" s="2">
        <v>44324.014770958587</v>
      </c>
      <c r="C16924">
        <v>147209</v>
      </c>
      <c r="D16924">
        <v>189009</v>
      </c>
      <c r="E16924" t="str">
        <f>VLOOKUP(C16924,Подписчики!A:D,2,FALSE)</f>
        <v>UTC+3</v>
      </c>
      <c r="F16924" s="2">
        <f>VLOOKUP(C16924,Подписчики!A:D,4,FALSE)/24+B16924</f>
        <v>44324.139770958587</v>
      </c>
      <c r="G16924">
        <f t="shared" si="264"/>
        <v>6</v>
      </c>
    </row>
    <row r="16925" spans="1:7" x14ac:dyDescent="0.25">
      <c r="A16925">
        <v>53992</v>
      </c>
      <c r="B16925" s="2">
        <v>44324.01515533981</v>
      </c>
      <c r="C16925">
        <v>198962</v>
      </c>
      <c r="D16925">
        <v>63666</v>
      </c>
      <c r="E16925" t="str">
        <f>VLOOKUP(C16925,Подписчики!A:D,2,FALSE)</f>
        <v>UTC+1</v>
      </c>
      <c r="F16925" s="2">
        <f>VLOOKUP(C16925,Подписчики!A:D,4,FALSE)/24+B16925</f>
        <v>44324.056822006474</v>
      </c>
      <c r="G16925">
        <f t="shared" si="264"/>
        <v>6</v>
      </c>
    </row>
    <row r="16926" spans="1:7" x14ac:dyDescent="0.25">
      <c r="A16926">
        <v>53997</v>
      </c>
      <c r="B16926" s="2">
        <v>44324.016235847041</v>
      </c>
      <c r="C16926">
        <v>68634</v>
      </c>
      <c r="D16926">
        <v>474478</v>
      </c>
      <c r="E16926" t="str">
        <f>VLOOKUP(C16926,Подписчики!A:D,2,FALSE)</f>
        <v>UTC+2</v>
      </c>
      <c r="F16926" s="2">
        <f>VLOOKUP(C16926,Подписчики!A:D,4,FALSE)/24+B16926</f>
        <v>44324.099569180376</v>
      </c>
      <c r="G16926">
        <f t="shared" si="264"/>
        <v>6</v>
      </c>
    </row>
    <row r="16927" spans="1:7" x14ac:dyDescent="0.25">
      <c r="A16927">
        <v>54000</v>
      </c>
      <c r="B16927" s="2">
        <v>44324.017177993526</v>
      </c>
      <c r="C16927">
        <v>216815</v>
      </c>
      <c r="D16927">
        <v>411922</v>
      </c>
      <c r="E16927" t="str">
        <f>VLOOKUP(C16927,Подписчики!A:D,2,FALSE)</f>
        <v>UTC-6</v>
      </c>
      <c r="F16927" s="2">
        <f>VLOOKUP(C16927,Подписчики!A:D,4,FALSE)/24+B16927</f>
        <v>44323.767177993526</v>
      </c>
      <c r="G16927">
        <f t="shared" si="264"/>
        <v>5</v>
      </c>
    </row>
    <row r="16928" spans="1:7" x14ac:dyDescent="0.25">
      <c r="A16928">
        <v>54004</v>
      </c>
      <c r="B16928" s="2">
        <v>44324.018796116499</v>
      </c>
      <c r="C16928">
        <v>218970</v>
      </c>
      <c r="D16928">
        <v>472712</v>
      </c>
      <c r="E16928" t="str">
        <f>VLOOKUP(C16928,Подписчики!A:D,2,FALSE)</f>
        <v>UTC+2</v>
      </c>
      <c r="F16928" s="2">
        <f>VLOOKUP(C16928,Подписчики!A:D,4,FALSE)/24+B16928</f>
        <v>44324.102129449835</v>
      </c>
      <c r="G16928">
        <f t="shared" si="264"/>
        <v>6</v>
      </c>
    </row>
    <row r="16929" spans="1:7" x14ac:dyDescent="0.25">
      <c r="A16929">
        <v>54007</v>
      </c>
      <c r="B16929" s="2">
        <v>44324.022841423946</v>
      </c>
      <c r="C16929">
        <v>75956</v>
      </c>
      <c r="D16929">
        <v>112334</v>
      </c>
      <c r="E16929" t="str">
        <f>VLOOKUP(C16929,Подписчики!A:D,2,FALSE)</f>
        <v>UTC+0</v>
      </c>
      <c r="F16929" s="2">
        <f>VLOOKUP(C16929,Подписчики!A:D,4,FALSE)/24+B16929</f>
        <v>44324.022841423946</v>
      </c>
      <c r="G16929">
        <f t="shared" si="264"/>
        <v>6</v>
      </c>
    </row>
    <row r="16930" spans="1:7" x14ac:dyDescent="0.25">
      <c r="A16930">
        <v>54010</v>
      </c>
      <c r="B16930" s="2">
        <v>44324.022841423946</v>
      </c>
      <c r="C16930">
        <v>173423</v>
      </c>
      <c r="D16930">
        <v>250679</v>
      </c>
      <c r="E16930" t="str">
        <f>VLOOKUP(C16930,Подписчики!A:D,2,FALSE)</f>
        <v>UTC+0</v>
      </c>
      <c r="F16930" s="2">
        <f>VLOOKUP(C16930,Подписчики!A:D,4,FALSE)/24+B16930</f>
        <v>44324.022841423946</v>
      </c>
      <c r="G16930">
        <f t="shared" si="264"/>
        <v>6</v>
      </c>
    </row>
    <row r="16931" spans="1:7" x14ac:dyDescent="0.25">
      <c r="A16931">
        <v>54014</v>
      </c>
      <c r="B16931" s="2">
        <v>44324.026184881128</v>
      </c>
      <c r="C16931">
        <v>176807</v>
      </c>
      <c r="D16931">
        <v>470762</v>
      </c>
      <c r="E16931" t="str">
        <f>VLOOKUP(C16931,Подписчики!A:D,2,FALSE)</f>
        <v>UTC+1</v>
      </c>
      <c r="F16931" s="2">
        <f>VLOOKUP(C16931,Подписчики!A:D,4,FALSE)/24+B16931</f>
        <v>44324.067851547792</v>
      </c>
      <c r="G16931">
        <f t="shared" si="264"/>
        <v>6</v>
      </c>
    </row>
    <row r="16932" spans="1:7" x14ac:dyDescent="0.25">
      <c r="A16932">
        <v>54015</v>
      </c>
      <c r="B16932" s="2">
        <v>44324.027405621513</v>
      </c>
      <c r="C16932">
        <v>201404</v>
      </c>
      <c r="D16932">
        <v>251572</v>
      </c>
      <c r="E16932" t="str">
        <f>VLOOKUP(C16932,Подписчики!A:D,2,FALSE)</f>
        <v>UTC+0</v>
      </c>
      <c r="F16932" s="2">
        <f>VLOOKUP(C16932,Подписчики!A:D,4,FALSE)/24+B16932</f>
        <v>44324.027405621513</v>
      </c>
      <c r="G16932">
        <f t="shared" si="264"/>
        <v>6</v>
      </c>
    </row>
    <row r="16933" spans="1:7" x14ac:dyDescent="0.25">
      <c r="A16933">
        <v>54016</v>
      </c>
      <c r="B16933" s="2">
        <v>44324.02931391586</v>
      </c>
      <c r="C16933">
        <v>32169</v>
      </c>
      <c r="D16933">
        <v>250679</v>
      </c>
      <c r="E16933" t="str">
        <f>VLOOKUP(C16933,Подписчики!A:D,2,FALSE)</f>
        <v>UTC+0</v>
      </c>
      <c r="F16933" s="2">
        <f>VLOOKUP(C16933,Подписчики!A:D,4,FALSE)/24+B16933</f>
        <v>44324.02931391586</v>
      </c>
      <c r="G16933">
        <f t="shared" si="264"/>
        <v>6</v>
      </c>
    </row>
    <row r="16934" spans="1:7" x14ac:dyDescent="0.25">
      <c r="A16934">
        <v>54019</v>
      </c>
      <c r="B16934" s="2">
        <v>44324.030671102024</v>
      </c>
      <c r="C16934">
        <v>291446</v>
      </c>
      <c r="D16934">
        <v>228405</v>
      </c>
      <c r="E16934" t="str">
        <f>VLOOKUP(C16934,Подписчики!A:D,2,FALSE)</f>
        <v>UTC-6</v>
      </c>
      <c r="F16934" s="2">
        <f>VLOOKUP(C16934,Подписчики!A:D,4,FALSE)/24+B16934</f>
        <v>44323.780671102024</v>
      </c>
      <c r="G16934">
        <f t="shared" si="264"/>
        <v>5</v>
      </c>
    </row>
    <row r="16935" spans="1:7" x14ac:dyDescent="0.25">
      <c r="A16935">
        <v>54023</v>
      </c>
      <c r="B16935" s="2">
        <v>44324.03628650777</v>
      </c>
      <c r="C16935">
        <v>138886</v>
      </c>
      <c r="D16935">
        <v>178044</v>
      </c>
      <c r="E16935" t="str">
        <f>VLOOKUP(C16935,Подписчики!A:D,2,FALSE)</f>
        <v>UTC+3</v>
      </c>
      <c r="F16935" s="2">
        <f>VLOOKUP(C16935,Подписчики!A:D,4,FALSE)/24+B16935</f>
        <v>44324.16128650777</v>
      </c>
      <c r="G16935">
        <f t="shared" si="264"/>
        <v>6</v>
      </c>
    </row>
    <row r="16936" spans="1:7" x14ac:dyDescent="0.25">
      <c r="A16936">
        <v>54024</v>
      </c>
      <c r="B16936" s="2">
        <v>44324.036317026279</v>
      </c>
      <c r="C16936">
        <v>208866</v>
      </c>
      <c r="D16936">
        <v>33076</v>
      </c>
      <c r="E16936" t="str">
        <f>VLOOKUP(C16936,Подписчики!A:D,2,FALSE)</f>
        <v>UTC+1</v>
      </c>
      <c r="F16936" s="2">
        <f>VLOOKUP(C16936,Подписчики!A:D,4,FALSE)/24+B16936</f>
        <v>44324.077983692943</v>
      </c>
      <c r="G16936">
        <f t="shared" si="264"/>
        <v>6</v>
      </c>
    </row>
    <row r="16937" spans="1:7" x14ac:dyDescent="0.25">
      <c r="A16937">
        <v>54026</v>
      </c>
      <c r="B16937" s="2">
        <v>44324.037018951996</v>
      </c>
      <c r="C16937">
        <v>134246</v>
      </c>
      <c r="D16937">
        <v>439981</v>
      </c>
      <c r="E16937" t="str">
        <f>VLOOKUP(C16937,Подписчики!A:D,2,FALSE)</f>
        <v>UTC+1</v>
      </c>
      <c r="F16937" s="2">
        <f>VLOOKUP(C16937,Подписчики!A:D,4,FALSE)/24+B16937</f>
        <v>44324.078685618661</v>
      </c>
      <c r="G16937">
        <f t="shared" si="264"/>
        <v>6</v>
      </c>
    </row>
    <row r="16938" spans="1:7" x14ac:dyDescent="0.25">
      <c r="A16938">
        <v>54029</v>
      </c>
      <c r="B16938" s="2">
        <v>44324.038209173865</v>
      </c>
      <c r="C16938">
        <v>206536</v>
      </c>
      <c r="D16938">
        <v>473327</v>
      </c>
      <c r="E16938" t="str">
        <f>VLOOKUP(C16938,Подписчики!A:D,2,FALSE)</f>
        <v>UTC+2</v>
      </c>
      <c r="F16938" s="2">
        <f>VLOOKUP(C16938,Подписчики!A:D,4,FALSE)/24+B16938</f>
        <v>44324.121542507201</v>
      </c>
      <c r="G16938">
        <f t="shared" si="264"/>
        <v>6</v>
      </c>
    </row>
    <row r="16939" spans="1:7" x14ac:dyDescent="0.25">
      <c r="A16939">
        <v>54031</v>
      </c>
      <c r="B16939" s="2">
        <v>44324.038333333338</v>
      </c>
      <c r="C16939">
        <v>125034</v>
      </c>
      <c r="D16939">
        <v>351192</v>
      </c>
      <c r="E16939" t="str">
        <f>VLOOKUP(C16939,Подписчики!A:D,2,FALSE)</f>
        <v>UTC+1</v>
      </c>
      <c r="F16939" s="2">
        <f>VLOOKUP(C16939,Подписчики!A:D,4,FALSE)/24+B16939</f>
        <v>44324.08</v>
      </c>
      <c r="G16939">
        <f t="shared" si="264"/>
        <v>6</v>
      </c>
    </row>
    <row r="16940" spans="1:7" x14ac:dyDescent="0.25">
      <c r="A16940">
        <v>54035</v>
      </c>
      <c r="B16940" s="2">
        <v>44324.03902265372</v>
      </c>
      <c r="C16940">
        <v>127326</v>
      </c>
      <c r="D16940">
        <v>88863</v>
      </c>
      <c r="E16940" t="str">
        <f>VLOOKUP(C16940,Подписчики!A:D,2,FALSE)</f>
        <v>UTC+0</v>
      </c>
      <c r="F16940" s="2">
        <f>VLOOKUP(C16940,Подписчики!A:D,4,FALSE)/24+B16940</f>
        <v>44324.03902265372</v>
      </c>
      <c r="G16940">
        <f t="shared" si="264"/>
        <v>6</v>
      </c>
    </row>
    <row r="16941" spans="1:7" x14ac:dyDescent="0.25">
      <c r="A16941">
        <v>54040</v>
      </c>
      <c r="B16941" s="2">
        <v>44324.041108432262</v>
      </c>
      <c r="C16941">
        <v>78379</v>
      </c>
      <c r="D16941">
        <v>154374</v>
      </c>
      <c r="E16941" t="str">
        <f>VLOOKUP(C16941,Подписчики!A:D,2,FALSE)</f>
        <v>UTC+1</v>
      </c>
      <c r="F16941" s="2">
        <f>VLOOKUP(C16941,Подписчики!A:D,4,FALSE)/24+B16941</f>
        <v>44324.082775098927</v>
      </c>
      <c r="G16941">
        <f t="shared" si="264"/>
        <v>6</v>
      </c>
    </row>
    <row r="16942" spans="1:7" x14ac:dyDescent="0.25">
      <c r="A16942">
        <v>54045</v>
      </c>
      <c r="B16942" s="2">
        <v>44324.042258899673</v>
      </c>
      <c r="C16942">
        <v>112214</v>
      </c>
      <c r="D16942">
        <v>250679</v>
      </c>
      <c r="E16942" t="str">
        <f>VLOOKUP(C16942,Подписчики!A:D,2,FALSE)</f>
        <v>UTC+0</v>
      </c>
      <c r="F16942" s="2">
        <f>VLOOKUP(C16942,Подписчики!A:D,4,FALSE)/24+B16942</f>
        <v>44324.042258899673</v>
      </c>
      <c r="G16942">
        <f t="shared" si="264"/>
        <v>6</v>
      </c>
    </row>
    <row r="16943" spans="1:7" x14ac:dyDescent="0.25">
      <c r="A16943">
        <v>54047</v>
      </c>
      <c r="B16943" s="2">
        <v>44324.042258899673</v>
      </c>
      <c r="C16943">
        <v>146353</v>
      </c>
      <c r="D16943">
        <v>411922</v>
      </c>
      <c r="E16943" t="str">
        <f>VLOOKUP(C16943,Подписчики!A:D,2,FALSE)</f>
        <v>UTC+0</v>
      </c>
      <c r="F16943" s="2">
        <f>VLOOKUP(C16943,Подписчики!A:D,4,FALSE)/24+B16943</f>
        <v>44324.042258899673</v>
      </c>
      <c r="G16943">
        <f t="shared" si="264"/>
        <v>6</v>
      </c>
    </row>
    <row r="16944" spans="1:7" x14ac:dyDescent="0.25">
      <c r="A16944">
        <v>54052</v>
      </c>
      <c r="B16944" s="2">
        <v>44324.042847987301</v>
      </c>
      <c r="C16944">
        <v>306879</v>
      </c>
      <c r="D16944">
        <v>317550</v>
      </c>
      <c r="E16944" t="str">
        <f>VLOOKUP(C16944,Подписчики!A:D,2,FALSE)</f>
        <v>UTC+1</v>
      </c>
      <c r="F16944" s="2">
        <f>VLOOKUP(C16944,Подписчики!A:D,4,FALSE)/24+B16944</f>
        <v>44324.084514653965</v>
      </c>
      <c r="G16944">
        <f t="shared" si="264"/>
        <v>6</v>
      </c>
    </row>
    <row r="16945" spans="1:7" x14ac:dyDescent="0.25">
      <c r="A16945">
        <v>54057</v>
      </c>
      <c r="B16945" s="2">
        <v>44324.044666666661</v>
      </c>
      <c r="C16945">
        <v>97018</v>
      </c>
      <c r="D16945">
        <v>273577</v>
      </c>
      <c r="E16945" t="str">
        <f>VLOOKUP(C16945,Подписчики!A:D,2,FALSE)</f>
        <v>UTC+2</v>
      </c>
      <c r="F16945" s="2">
        <f>VLOOKUP(C16945,Подписчики!A:D,4,FALSE)/24+B16945</f>
        <v>44324.127999999997</v>
      </c>
      <c r="G16945">
        <f t="shared" si="264"/>
        <v>6</v>
      </c>
    </row>
    <row r="16946" spans="1:7" x14ac:dyDescent="0.25">
      <c r="A16946">
        <v>54061</v>
      </c>
      <c r="B16946" s="2">
        <v>44324.045655690177</v>
      </c>
      <c r="C16946">
        <v>169752</v>
      </c>
      <c r="D16946">
        <v>187427</v>
      </c>
      <c r="E16946" t="str">
        <f>VLOOKUP(C16946,Подписчики!A:D,2,FALSE)</f>
        <v>UTC+0</v>
      </c>
      <c r="F16946" s="2">
        <f>VLOOKUP(C16946,Подписчики!A:D,4,FALSE)/24+B16946</f>
        <v>44324.045655690177</v>
      </c>
      <c r="G16946">
        <f t="shared" si="264"/>
        <v>6</v>
      </c>
    </row>
    <row r="16947" spans="1:7" x14ac:dyDescent="0.25">
      <c r="A16947">
        <v>54064</v>
      </c>
      <c r="B16947" s="2">
        <v>44324.046235541857</v>
      </c>
      <c r="C16947">
        <v>315913</v>
      </c>
      <c r="D16947">
        <v>182191</v>
      </c>
      <c r="E16947" t="str">
        <f>VLOOKUP(C16947,Подписчики!A:D,2,FALSE)</f>
        <v>UTC+0</v>
      </c>
      <c r="F16947" s="2">
        <f>VLOOKUP(C16947,Подписчики!A:D,4,FALSE)/24+B16947</f>
        <v>44324.046235541857</v>
      </c>
      <c r="G16947">
        <f t="shared" si="264"/>
        <v>6</v>
      </c>
    </row>
    <row r="16948" spans="1:7" x14ac:dyDescent="0.25">
      <c r="A16948">
        <v>54067</v>
      </c>
      <c r="B16948" s="2">
        <v>44324.047303689687</v>
      </c>
      <c r="C16948">
        <v>135266</v>
      </c>
      <c r="D16948">
        <v>344043</v>
      </c>
      <c r="E16948" t="str">
        <f>VLOOKUP(C16948,Подписчики!A:D,2,FALSE)</f>
        <v>UTC+1</v>
      </c>
      <c r="F16948" s="2">
        <f>VLOOKUP(C16948,Подписчики!A:D,4,FALSE)/24+B16948</f>
        <v>44324.088970356352</v>
      </c>
      <c r="G16948">
        <f t="shared" si="264"/>
        <v>6</v>
      </c>
    </row>
    <row r="16949" spans="1:7" x14ac:dyDescent="0.25">
      <c r="A16949">
        <v>54071</v>
      </c>
      <c r="B16949" s="2">
        <v>44324.048677022613</v>
      </c>
      <c r="C16949">
        <v>282400</v>
      </c>
      <c r="D16949">
        <v>158978</v>
      </c>
      <c r="E16949" t="str">
        <f>VLOOKUP(C16949,Подписчики!A:D,2,FALSE)</f>
        <v>UTC+0</v>
      </c>
      <c r="F16949" s="2">
        <f>VLOOKUP(C16949,Подписчики!A:D,4,FALSE)/24+B16949</f>
        <v>44324.048677022613</v>
      </c>
      <c r="G16949">
        <f t="shared" si="264"/>
        <v>6</v>
      </c>
    </row>
    <row r="16950" spans="1:7" x14ac:dyDescent="0.25">
      <c r="A16950">
        <v>54073</v>
      </c>
      <c r="B16950" s="2">
        <v>44324.049540453074</v>
      </c>
      <c r="C16950">
        <v>214884</v>
      </c>
      <c r="D16950">
        <v>204394</v>
      </c>
      <c r="E16950" t="str">
        <f>VLOOKUP(C16950,Подписчики!A:D,2,FALSE)</f>
        <v>UTC+2</v>
      </c>
      <c r="F16950" s="2">
        <f>VLOOKUP(C16950,Подписчики!A:D,4,FALSE)/24+B16950</f>
        <v>44324.13287378641</v>
      </c>
      <c r="G16950">
        <f t="shared" si="264"/>
        <v>6</v>
      </c>
    </row>
    <row r="16951" spans="1:7" x14ac:dyDescent="0.25">
      <c r="A16951">
        <v>54078</v>
      </c>
      <c r="B16951" s="2">
        <v>44324.050349514568</v>
      </c>
      <c r="C16951">
        <v>185201</v>
      </c>
      <c r="D16951">
        <v>227775</v>
      </c>
      <c r="E16951" t="str">
        <f>VLOOKUP(C16951,Подписчики!A:D,2,FALSE)</f>
        <v>UTC-8</v>
      </c>
      <c r="F16951" s="2">
        <f>VLOOKUP(C16951,Подписчики!A:D,4,FALSE)/24+B16951</f>
        <v>44323.717016181232</v>
      </c>
      <c r="G16951">
        <f t="shared" si="264"/>
        <v>5</v>
      </c>
    </row>
    <row r="16952" spans="1:7" x14ac:dyDescent="0.25">
      <c r="A16952">
        <v>54079</v>
      </c>
      <c r="B16952" s="2">
        <v>44324.052156132697</v>
      </c>
      <c r="C16952">
        <v>41193</v>
      </c>
      <c r="D16952">
        <v>212452</v>
      </c>
      <c r="E16952" t="str">
        <f>VLOOKUP(C16952,Подписчики!A:D,2,FALSE)</f>
        <v>UTC+0</v>
      </c>
      <c r="F16952" s="2">
        <f>VLOOKUP(C16952,Подписчики!A:D,4,FALSE)/24+B16952</f>
        <v>44324.052156132697</v>
      </c>
      <c r="G16952">
        <f t="shared" si="264"/>
        <v>6</v>
      </c>
    </row>
    <row r="16953" spans="1:7" x14ac:dyDescent="0.25">
      <c r="A16953">
        <v>54082</v>
      </c>
      <c r="B16953" s="2">
        <v>44324.053437910094</v>
      </c>
      <c r="C16953">
        <v>257573</v>
      </c>
      <c r="D16953">
        <v>351192</v>
      </c>
      <c r="E16953" t="str">
        <f>VLOOKUP(C16953,Подписчики!A:D,2,FALSE)</f>
        <v>UTC+1</v>
      </c>
      <c r="F16953" s="2">
        <f>VLOOKUP(C16953,Подписчики!A:D,4,FALSE)/24+B16953</f>
        <v>44324.095104576758</v>
      </c>
      <c r="G16953">
        <f t="shared" si="264"/>
        <v>6</v>
      </c>
    </row>
    <row r="16954" spans="1:7" x14ac:dyDescent="0.25">
      <c r="A16954">
        <v>54087</v>
      </c>
      <c r="B16954" s="2">
        <v>44324.054078798792</v>
      </c>
      <c r="C16954">
        <v>157077</v>
      </c>
      <c r="D16954">
        <v>5151</v>
      </c>
      <c r="E16954" t="str">
        <f>VLOOKUP(C16954,Подписчики!A:D,2,FALSE)</f>
        <v>UTC+3</v>
      </c>
      <c r="F16954" s="2">
        <f>VLOOKUP(C16954,Подписчики!A:D,4,FALSE)/24+B16954</f>
        <v>44324.179078798792</v>
      </c>
      <c r="G16954">
        <f t="shared" si="264"/>
        <v>6</v>
      </c>
    </row>
    <row r="16955" spans="1:7" x14ac:dyDescent="0.25">
      <c r="A16955">
        <v>54089</v>
      </c>
      <c r="B16955" s="2">
        <v>44324.054078798792</v>
      </c>
      <c r="C16955">
        <v>228003</v>
      </c>
      <c r="D16955">
        <v>285211</v>
      </c>
      <c r="E16955" t="str">
        <f>VLOOKUP(C16955,Подписчики!A:D,2,FALSE)</f>
        <v>UTC+1</v>
      </c>
      <c r="F16955" s="2">
        <f>VLOOKUP(C16955,Подписчики!A:D,4,FALSE)/24+B16955</f>
        <v>44324.095745465456</v>
      </c>
      <c r="G16955">
        <f t="shared" si="264"/>
        <v>6</v>
      </c>
    </row>
    <row r="16956" spans="1:7" x14ac:dyDescent="0.25">
      <c r="A16956">
        <v>54093</v>
      </c>
      <c r="B16956" s="2">
        <v>44324.054109317301</v>
      </c>
      <c r="C16956">
        <v>60000</v>
      </c>
      <c r="D16956">
        <v>104958</v>
      </c>
      <c r="E16956" t="str">
        <f>VLOOKUP(C16956,Подписчики!A:D,2,FALSE)</f>
        <v>UTC+1</v>
      </c>
      <c r="F16956" s="2">
        <f>VLOOKUP(C16956,Подписчики!A:D,4,FALSE)/24+B16956</f>
        <v>44324.095775983966</v>
      </c>
      <c r="G16956">
        <f t="shared" si="264"/>
        <v>6</v>
      </c>
    </row>
    <row r="16957" spans="1:7" x14ac:dyDescent="0.25">
      <c r="A16957">
        <v>54095</v>
      </c>
      <c r="B16957" s="2">
        <v>44324.054109317301</v>
      </c>
      <c r="C16957">
        <v>127144</v>
      </c>
      <c r="D16957">
        <v>446536</v>
      </c>
      <c r="E16957" t="str">
        <f>VLOOKUP(C16957,Подписчики!A:D,2,FALSE)</f>
        <v>UTC+2</v>
      </c>
      <c r="F16957" s="2">
        <f>VLOOKUP(C16957,Подписчики!A:D,4,FALSE)/24+B16957</f>
        <v>44324.137442650637</v>
      </c>
      <c r="G16957">
        <f t="shared" si="264"/>
        <v>6</v>
      </c>
    </row>
    <row r="16958" spans="1:7" x14ac:dyDescent="0.25">
      <c r="A16958">
        <v>54100</v>
      </c>
      <c r="B16958" s="2">
        <v>44324.055608414244</v>
      </c>
      <c r="C16958">
        <v>71935</v>
      </c>
      <c r="D16958">
        <v>122902</v>
      </c>
      <c r="E16958" t="str">
        <f>VLOOKUP(C16958,Подписчики!A:D,2,FALSE)</f>
        <v>UTC+1</v>
      </c>
      <c r="F16958" s="2">
        <f>VLOOKUP(C16958,Подписчики!A:D,4,FALSE)/24+B16958</f>
        <v>44324.097275080909</v>
      </c>
      <c r="G16958">
        <f t="shared" si="264"/>
        <v>6</v>
      </c>
    </row>
    <row r="16959" spans="1:7" x14ac:dyDescent="0.25">
      <c r="A16959">
        <v>54103</v>
      </c>
      <c r="B16959" s="2">
        <v>44324.055608414244</v>
      </c>
      <c r="C16959">
        <v>89808</v>
      </c>
      <c r="D16959">
        <v>347393</v>
      </c>
      <c r="E16959" t="str">
        <f>VLOOKUP(C16959,Подписчики!A:D,2,FALSE)</f>
        <v>UTC+1</v>
      </c>
      <c r="F16959" s="2">
        <f>VLOOKUP(C16959,Подписчики!A:D,4,FALSE)/24+B16959</f>
        <v>44324.097275080909</v>
      </c>
      <c r="G16959">
        <f t="shared" si="264"/>
        <v>6</v>
      </c>
    </row>
    <row r="16960" spans="1:7" x14ac:dyDescent="0.25">
      <c r="A16960">
        <v>54107</v>
      </c>
      <c r="B16960" s="2">
        <v>44324.055787835321</v>
      </c>
      <c r="C16960">
        <v>270185</v>
      </c>
      <c r="D16960">
        <v>471403</v>
      </c>
      <c r="E16960" t="str">
        <f>VLOOKUP(C16960,Подписчики!A:D,2,FALSE)</f>
        <v>UTC+1</v>
      </c>
      <c r="F16960" s="2">
        <f>VLOOKUP(C16960,Подписчики!A:D,4,FALSE)/24+B16960</f>
        <v>44324.097454501985</v>
      </c>
      <c r="G16960">
        <f t="shared" si="264"/>
        <v>6</v>
      </c>
    </row>
    <row r="16961" spans="1:7" x14ac:dyDescent="0.25">
      <c r="A16961">
        <v>54112</v>
      </c>
      <c r="B16961" s="2">
        <v>44324.056417475731</v>
      </c>
      <c r="C16961">
        <v>234386</v>
      </c>
      <c r="D16961">
        <v>298909</v>
      </c>
      <c r="E16961" t="str">
        <f>VLOOKUP(C16961,Подписчики!A:D,2,FALSE)</f>
        <v>UTC-5</v>
      </c>
      <c r="F16961" s="2">
        <f>VLOOKUP(C16961,Подписчики!A:D,4,FALSE)/24+B16961</f>
        <v>44323.848084142395</v>
      </c>
      <c r="G16961">
        <f t="shared" si="264"/>
        <v>5</v>
      </c>
    </row>
    <row r="16962" spans="1:7" x14ac:dyDescent="0.25">
      <c r="A16962">
        <v>54115</v>
      </c>
      <c r="B16962" s="2">
        <v>44324.057161168246</v>
      </c>
      <c r="C16962">
        <v>312903</v>
      </c>
      <c r="D16962">
        <v>440811</v>
      </c>
      <c r="E16962" t="str">
        <f>VLOOKUP(C16962,Подписчики!A:D,2,FALSE)</f>
        <v>UTC+7</v>
      </c>
      <c r="F16962" s="2">
        <f>VLOOKUP(C16962,Подписчики!A:D,4,FALSE)/24+B16962</f>
        <v>44324.34882783491</v>
      </c>
      <c r="G16962">
        <f t="shared" si="264"/>
        <v>6</v>
      </c>
    </row>
    <row r="16963" spans="1:7" x14ac:dyDescent="0.25">
      <c r="A16963">
        <v>54116</v>
      </c>
      <c r="B16963" s="2">
        <v>44324.057666666668</v>
      </c>
      <c r="C16963">
        <v>117012</v>
      </c>
      <c r="D16963">
        <v>230507</v>
      </c>
      <c r="E16963" t="str">
        <f>VLOOKUP(C16963,Подписчики!A:D,2,FALSE)</f>
        <v>UTC+2</v>
      </c>
      <c r="F16963" s="2">
        <f>VLOOKUP(C16963,Подписчики!A:D,4,FALSE)/24+B16963</f>
        <v>44324.141000000003</v>
      </c>
      <c r="G16963">
        <f t="shared" ref="G16963:G17026" si="265">WEEKDAY(F16963,2)</f>
        <v>6</v>
      </c>
    </row>
    <row r="16964" spans="1:7" x14ac:dyDescent="0.25">
      <c r="A16964">
        <v>54121</v>
      </c>
      <c r="B16964" s="2">
        <v>44324.064424573502</v>
      </c>
      <c r="C16964">
        <v>273538</v>
      </c>
      <c r="D16964">
        <v>362629</v>
      </c>
      <c r="E16964" t="str">
        <f>VLOOKUP(C16964,Подписчики!A:D,2,FALSE)</f>
        <v>UTC+5</v>
      </c>
      <c r="F16964" s="2">
        <f>VLOOKUP(C16964,Подписчики!A:D,4,FALSE)/24+B16964</f>
        <v>44324.272757906838</v>
      </c>
      <c r="G16964">
        <f t="shared" si="265"/>
        <v>6</v>
      </c>
    </row>
    <row r="16965" spans="1:7" x14ac:dyDescent="0.25">
      <c r="A16965">
        <v>54124</v>
      </c>
      <c r="B16965" s="2">
        <v>44324.067339805821</v>
      </c>
      <c r="C16965">
        <v>156773</v>
      </c>
      <c r="D16965">
        <v>230507</v>
      </c>
      <c r="E16965" t="str">
        <f>VLOOKUP(C16965,Подписчики!A:D,2,FALSE)</f>
        <v>UTC+2</v>
      </c>
      <c r="F16965" s="2">
        <f>VLOOKUP(C16965,Подписчики!A:D,4,FALSE)/24+B16965</f>
        <v>44324.150673139156</v>
      </c>
      <c r="G16965">
        <f t="shared" si="265"/>
        <v>6</v>
      </c>
    </row>
    <row r="16966" spans="1:7" x14ac:dyDescent="0.25">
      <c r="A16966">
        <v>54126</v>
      </c>
      <c r="B16966" s="2">
        <v>44324.067744336571</v>
      </c>
      <c r="C16966">
        <v>268000</v>
      </c>
      <c r="D16966">
        <v>404226</v>
      </c>
      <c r="E16966" t="str">
        <f>VLOOKUP(C16966,Подписчики!A:D,2,FALSE)</f>
        <v>UTC-5</v>
      </c>
      <c r="F16966" s="2">
        <f>VLOOKUP(C16966,Подписчики!A:D,4,FALSE)/24+B16966</f>
        <v>44323.859411003235</v>
      </c>
      <c r="G16966">
        <f t="shared" si="265"/>
        <v>5</v>
      </c>
    </row>
    <row r="16967" spans="1:7" x14ac:dyDescent="0.25">
      <c r="A16967">
        <v>54127</v>
      </c>
      <c r="B16967" s="2">
        <v>44324.070406201361</v>
      </c>
      <c r="C16967">
        <v>114978</v>
      </c>
      <c r="D16967">
        <v>472712</v>
      </c>
      <c r="E16967" t="str">
        <f>VLOOKUP(C16967,Подписчики!A:D,2,FALSE)</f>
        <v>UTC-6</v>
      </c>
      <c r="F16967" s="2">
        <f>VLOOKUP(C16967,Подписчики!A:D,4,FALSE)/24+B16967</f>
        <v>44323.820406201361</v>
      </c>
      <c r="G16967">
        <f t="shared" si="265"/>
        <v>5</v>
      </c>
    </row>
    <row r="16968" spans="1:7" x14ac:dyDescent="0.25">
      <c r="A16968">
        <v>54128</v>
      </c>
      <c r="B16968" s="2">
        <v>44324.07528916288</v>
      </c>
      <c r="C16968">
        <v>19843</v>
      </c>
      <c r="D16968">
        <v>423572</v>
      </c>
      <c r="E16968" t="str">
        <f>VLOOKUP(C16968,Подписчики!A:D,2,FALSE)</f>
        <v>UTC+1</v>
      </c>
      <c r="F16968" s="2">
        <f>VLOOKUP(C16968,Подписчики!A:D,4,FALSE)/24+B16968</f>
        <v>44324.116955829544</v>
      </c>
      <c r="G16968">
        <f t="shared" si="265"/>
        <v>6</v>
      </c>
    </row>
    <row r="16969" spans="1:7" x14ac:dyDescent="0.25">
      <c r="A16969">
        <v>54131</v>
      </c>
      <c r="B16969" s="2">
        <v>44324.075333333334</v>
      </c>
      <c r="C16969">
        <v>39134</v>
      </c>
      <c r="D16969">
        <v>122902</v>
      </c>
      <c r="E16969" t="str">
        <f>VLOOKUP(C16969,Подписчики!A:D,2,FALSE)</f>
        <v>UTC+1</v>
      </c>
      <c r="F16969" s="2">
        <f>VLOOKUP(C16969,Подписчики!A:D,4,FALSE)/24+B16969</f>
        <v>44324.116999999998</v>
      </c>
      <c r="G16969">
        <f t="shared" si="265"/>
        <v>6</v>
      </c>
    </row>
    <row r="16970" spans="1:7" x14ac:dyDescent="0.25">
      <c r="A16970">
        <v>54135</v>
      </c>
      <c r="B16970" s="2">
        <v>44324.076662495805</v>
      </c>
      <c r="C16970">
        <v>252399</v>
      </c>
      <c r="D16970">
        <v>230507</v>
      </c>
      <c r="E16970" t="str">
        <f>VLOOKUP(C16970,Подписчики!A:D,2,FALSE)</f>
        <v>UTC+0</v>
      </c>
      <c r="F16970" s="2">
        <f>VLOOKUP(C16970,Подписчики!A:D,4,FALSE)/24+B16970</f>
        <v>44324.076662495805</v>
      </c>
      <c r="G16970">
        <f t="shared" si="265"/>
        <v>6</v>
      </c>
    </row>
    <row r="16971" spans="1:7" x14ac:dyDescent="0.25">
      <c r="A16971">
        <v>54139</v>
      </c>
      <c r="B16971" s="2">
        <v>44324.077913754692</v>
      </c>
      <c r="C16971">
        <v>194009</v>
      </c>
      <c r="D16971">
        <v>347393</v>
      </c>
      <c r="E16971" t="str">
        <f>VLOOKUP(C16971,Подписчики!A:D,2,FALSE)</f>
        <v>UTC+3</v>
      </c>
      <c r="F16971" s="2">
        <f>VLOOKUP(C16971,Подписчики!A:D,4,FALSE)/24+B16971</f>
        <v>44324.202913754692</v>
      </c>
      <c r="G16971">
        <f t="shared" si="265"/>
        <v>6</v>
      </c>
    </row>
    <row r="16972" spans="1:7" x14ac:dyDescent="0.25">
      <c r="A16972">
        <v>54144</v>
      </c>
      <c r="B16972" s="2">
        <v>44324.079409161655</v>
      </c>
      <c r="C16972">
        <v>34272</v>
      </c>
      <c r="D16972">
        <v>230507</v>
      </c>
      <c r="E16972" t="str">
        <f>VLOOKUP(C16972,Подписчики!A:D,2,FALSE)</f>
        <v>UTC+0</v>
      </c>
      <c r="F16972" s="2">
        <f>VLOOKUP(C16972,Подписчики!A:D,4,FALSE)/24+B16972</f>
        <v>44324.079409161655</v>
      </c>
      <c r="G16972">
        <f t="shared" si="265"/>
        <v>6</v>
      </c>
    </row>
    <row r="16973" spans="1:7" x14ac:dyDescent="0.25">
      <c r="A16973">
        <v>54148</v>
      </c>
      <c r="B16973" s="2">
        <v>44324.079475728155</v>
      </c>
      <c r="C16973">
        <v>60088</v>
      </c>
      <c r="D16973">
        <v>169042</v>
      </c>
      <c r="E16973" t="str">
        <f>VLOOKUP(C16973,Подписчики!A:D,2,FALSE)</f>
        <v>UTC-4</v>
      </c>
      <c r="F16973" s="2">
        <f>VLOOKUP(C16973,Подписчики!A:D,4,FALSE)/24+B16973</f>
        <v>44323.91280906149</v>
      </c>
      <c r="G16973">
        <f t="shared" si="265"/>
        <v>5</v>
      </c>
    </row>
    <row r="16974" spans="1:7" x14ac:dyDescent="0.25">
      <c r="A16974">
        <v>54152</v>
      </c>
      <c r="B16974" s="2">
        <v>44324.079622791221</v>
      </c>
      <c r="C16974">
        <v>91018</v>
      </c>
      <c r="D16974">
        <v>155280</v>
      </c>
      <c r="E16974" t="str">
        <f>VLOOKUP(C16974,Подписчики!A:D,2,FALSE)</f>
        <v>UTC+0</v>
      </c>
      <c r="F16974" s="2">
        <f>VLOOKUP(C16974,Подписчики!A:D,4,FALSE)/24+B16974</f>
        <v>44324.079622791221</v>
      </c>
      <c r="G16974">
        <f t="shared" si="265"/>
        <v>6</v>
      </c>
    </row>
    <row r="16975" spans="1:7" x14ac:dyDescent="0.25">
      <c r="A16975">
        <v>54157</v>
      </c>
      <c r="B16975" s="2">
        <v>44324.081148716694</v>
      </c>
      <c r="C16975">
        <v>213527</v>
      </c>
      <c r="D16975">
        <v>411922</v>
      </c>
      <c r="E16975" t="str">
        <f>VLOOKUP(C16975,Подписчики!A:D,2,FALSE)</f>
        <v>UTC+1</v>
      </c>
      <c r="F16975" s="2">
        <f>VLOOKUP(C16975,Подписчики!A:D,4,FALSE)/24+B16975</f>
        <v>44324.122815383358</v>
      </c>
      <c r="G16975">
        <f t="shared" si="265"/>
        <v>6</v>
      </c>
    </row>
    <row r="16976" spans="1:7" x14ac:dyDescent="0.25">
      <c r="A16976">
        <v>54159</v>
      </c>
      <c r="B16976" s="2">
        <v>44324.081728568373</v>
      </c>
      <c r="C16976">
        <v>141737</v>
      </c>
      <c r="D16976">
        <v>60239</v>
      </c>
      <c r="E16976" t="str">
        <f>VLOOKUP(C16976,Подписчики!A:D,2,FALSE)</f>
        <v>UTC+1</v>
      </c>
      <c r="F16976" s="2">
        <f>VLOOKUP(C16976,Подписчики!A:D,4,FALSE)/24+B16976</f>
        <v>44324.123395235038</v>
      </c>
      <c r="G16976">
        <f t="shared" si="265"/>
        <v>6</v>
      </c>
    </row>
    <row r="16977" spans="1:7" x14ac:dyDescent="0.25">
      <c r="A16977">
        <v>54160</v>
      </c>
      <c r="B16977" s="2">
        <v>44324.082735679192</v>
      </c>
      <c r="C16977">
        <v>51359</v>
      </c>
      <c r="D16977">
        <v>194230</v>
      </c>
      <c r="E16977" t="str">
        <f>VLOOKUP(C16977,Подписчики!A:D,2,FALSE)</f>
        <v>UTC+2</v>
      </c>
      <c r="F16977" s="2">
        <f>VLOOKUP(C16977,Подписчики!A:D,4,FALSE)/24+B16977</f>
        <v>44324.166069012528</v>
      </c>
      <c r="G16977">
        <f t="shared" si="265"/>
        <v>6</v>
      </c>
    </row>
    <row r="16978" spans="1:7" x14ac:dyDescent="0.25">
      <c r="A16978">
        <v>54161</v>
      </c>
      <c r="B16978" s="2">
        <v>44324.085451826533</v>
      </c>
      <c r="C16978">
        <v>230506</v>
      </c>
      <c r="D16978">
        <v>158978</v>
      </c>
      <c r="E16978" t="str">
        <f>VLOOKUP(C16978,Подписчики!A:D,2,FALSE)</f>
        <v>UTC+1</v>
      </c>
      <c r="F16978" s="2">
        <f>VLOOKUP(C16978,Подписчики!A:D,4,FALSE)/24+B16978</f>
        <v>44324.127118493197</v>
      </c>
      <c r="G16978">
        <f t="shared" si="265"/>
        <v>6</v>
      </c>
    </row>
    <row r="16979" spans="1:7" x14ac:dyDescent="0.25">
      <c r="A16979">
        <v>54164</v>
      </c>
      <c r="B16979" s="2">
        <v>44324.085848567156</v>
      </c>
      <c r="C16979">
        <v>149962</v>
      </c>
      <c r="D16979">
        <v>316958</v>
      </c>
      <c r="E16979" t="str">
        <f>VLOOKUP(C16979,Подписчики!A:D,2,FALSE)</f>
        <v>UTC+1</v>
      </c>
      <c r="F16979" s="2">
        <f>VLOOKUP(C16979,Подписчики!A:D,4,FALSE)/24+B16979</f>
        <v>44324.12751523382</v>
      </c>
      <c r="G16979">
        <f t="shared" si="265"/>
        <v>6</v>
      </c>
    </row>
    <row r="16980" spans="1:7" x14ac:dyDescent="0.25">
      <c r="A16980">
        <v>54169</v>
      </c>
      <c r="B16980" s="2">
        <v>44324.087130344553</v>
      </c>
      <c r="C16980">
        <v>310748</v>
      </c>
      <c r="D16980">
        <v>411922</v>
      </c>
      <c r="E16980" t="str">
        <f>VLOOKUP(C16980,Подписчики!A:D,2,FALSE)</f>
        <v>UTC+1</v>
      </c>
      <c r="F16980" s="2">
        <f>VLOOKUP(C16980,Подписчики!A:D,4,FALSE)/24+B16980</f>
        <v>44324.128797011217</v>
      </c>
      <c r="G16980">
        <f t="shared" si="265"/>
        <v>6</v>
      </c>
    </row>
    <row r="16981" spans="1:7" x14ac:dyDescent="0.25">
      <c r="A16981">
        <v>54171</v>
      </c>
      <c r="B16981" s="2">
        <v>44324.090151676995</v>
      </c>
      <c r="C16981">
        <v>69728</v>
      </c>
      <c r="D16981">
        <v>88863</v>
      </c>
      <c r="E16981" t="str">
        <f>VLOOKUP(C16981,Подписчики!A:D,2,FALSE)</f>
        <v>UTC+0</v>
      </c>
      <c r="F16981" s="2">
        <f>VLOOKUP(C16981,Подписчики!A:D,4,FALSE)/24+B16981</f>
        <v>44324.090151676995</v>
      </c>
      <c r="G16981">
        <f t="shared" si="265"/>
        <v>6</v>
      </c>
    </row>
    <row r="16982" spans="1:7" x14ac:dyDescent="0.25">
      <c r="A16982">
        <v>54174</v>
      </c>
      <c r="B16982" s="2">
        <v>44324.091999999997</v>
      </c>
      <c r="C16982">
        <v>121286</v>
      </c>
      <c r="D16982">
        <v>396686</v>
      </c>
      <c r="E16982" t="str">
        <f>VLOOKUP(C16982,Подписчики!A:D,2,FALSE)</f>
        <v>UTC+3</v>
      </c>
      <c r="F16982" s="2">
        <f>VLOOKUP(C16982,Подписчики!A:D,4,FALSE)/24+B16982</f>
        <v>44324.216999999997</v>
      </c>
      <c r="G16982">
        <f t="shared" si="265"/>
        <v>6</v>
      </c>
    </row>
    <row r="16983" spans="1:7" x14ac:dyDescent="0.25">
      <c r="A16983">
        <v>54175</v>
      </c>
      <c r="B16983" s="2">
        <v>44324.093050935393</v>
      </c>
      <c r="C16983">
        <v>216116</v>
      </c>
      <c r="D16983">
        <v>411922</v>
      </c>
      <c r="E16983" t="str">
        <f>VLOOKUP(C16983,Подписчики!A:D,2,FALSE)</f>
        <v>UTC-5</v>
      </c>
      <c r="F16983" s="2">
        <f>VLOOKUP(C16983,Подписчики!A:D,4,FALSE)/24+B16983</f>
        <v>44323.884717602057</v>
      </c>
      <c r="G16983">
        <f t="shared" si="265"/>
        <v>5</v>
      </c>
    </row>
    <row r="16984" spans="1:7" x14ac:dyDescent="0.25">
      <c r="A16984">
        <v>54178</v>
      </c>
      <c r="B16984" s="2">
        <v>44324.093229773462</v>
      </c>
      <c r="C16984">
        <v>158586</v>
      </c>
      <c r="D16984">
        <v>108086</v>
      </c>
      <c r="E16984" t="str">
        <f>VLOOKUP(C16984,Подписчики!A:D,2,FALSE)</f>
        <v>UTC-6</v>
      </c>
      <c r="F16984" s="2">
        <f>VLOOKUP(C16984,Подписчики!A:D,4,FALSE)/24+B16984</f>
        <v>44323.843229773462</v>
      </c>
      <c r="G16984">
        <f t="shared" si="265"/>
        <v>5</v>
      </c>
    </row>
    <row r="16985" spans="1:7" x14ac:dyDescent="0.25">
      <c r="A16985">
        <v>54182</v>
      </c>
      <c r="B16985" s="2">
        <v>44324.096682638017</v>
      </c>
      <c r="C16985">
        <v>243287</v>
      </c>
      <c r="D16985">
        <v>158978</v>
      </c>
      <c r="E16985" t="str">
        <f>VLOOKUP(C16985,Подписчики!A:D,2,FALSE)</f>
        <v>UTC+0</v>
      </c>
      <c r="F16985" s="2">
        <f>VLOOKUP(C16985,Подписчики!A:D,4,FALSE)/24+B16985</f>
        <v>44324.096682638017</v>
      </c>
      <c r="G16985">
        <f t="shared" si="265"/>
        <v>6</v>
      </c>
    </row>
    <row r="16986" spans="1:7" x14ac:dyDescent="0.25">
      <c r="A16986">
        <v>54183</v>
      </c>
      <c r="B16986" s="2">
        <v>44324.098422193063</v>
      </c>
      <c r="C16986">
        <v>346632</v>
      </c>
      <c r="D16986">
        <v>112334</v>
      </c>
      <c r="E16986" t="str">
        <f>VLOOKUP(C16986,Подписчики!A:D,2,FALSE)</f>
        <v>UTC+4</v>
      </c>
      <c r="F16986" s="2">
        <f>VLOOKUP(C16986,Подписчики!A:D,4,FALSE)/24+B16986</f>
        <v>44324.265088859727</v>
      </c>
      <c r="G16986">
        <f t="shared" si="265"/>
        <v>6</v>
      </c>
    </row>
    <row r="16987" spans="1:7" x14ac:dyDescent="0.25">
      <c r="A16987">
        <v>54186</v>
      </c>
      <c r="B16987" s="2">
        <v>44324.104666666666</v>
      </c>
      <c r="C16987">
        <v>214501</v>
      </c>
      <c r="D16987">
        <v>351192</v>
      </c>
      <c r="E16987" t="str">
        <f>VLOOKUP(C16987,Подписчики!A:D,2,FALSE)</f>
        <v>UTC+2</v>
      </c>
      <c r="F16987" s="2">
        <f>VLOOKUP(C16987,Подписчики!A:D,4,FALSE)/24+B16987</f>
        <v>44324.188000000002</v>
      </c>
      <c r="G16987">
        <f t="shared" si="265"/>
        <v>6</v>
      </c>
    </row>
    <row r="16988" spans="1:7" x14ac:dyDescent="0.25">
      <c r="A16988">
        <v>54191</v>
      </c>
      <c r="B16988" s="2">
        <v>44324.105685598319</v>
      </c>
      <c r="C16988">
        <v>5262</v>
      </c>
      <c r="D16988">
        <v>154256</v>
      </c>
      <c r="E16988" t="str">
        <f>VLOOKUP(C16988,Подписчики!A:D,2,FALSE)</f>
        <v>UTC+1</v>
      </c>
      <c r="F16988" s="2">
        <f>VLOOKUP(C16988,Подписчики!A:D,4,FALSE)/24+B16988</f>
        <v>44324.147352264983</v>
      </c>
      <c r="G16988">
        <f t="shared" si="265"/>
        <v>6</v>
      </c>
    </row>
    <row r="16989" spans="1:7" x14ac:dyDescent="0.25">
      <c r="A16989">
        <v>54196</v>
      </c>
      <c r="B16989" s="2">
        <v>44324.106983818769</v>
      </c>
      <c r="C16989">
        <v>264132</v>
      </c>
      <c r="D16989">
        <v>153893</v>
      </c>
      <c r="E16989" t="str">
        <f>VLOOKUP(C16989,Подписчики!A:D,2,FALSE)</f>
        <v>UTC+0</v>
      </c>
      <c r="F16989" s="2">
        <f>VLOOKUP(C16989,Подписчики!A:D,4,FALSE)/24+B16989</f>
        <v>44324.106983818769</v>
      </c>
      <c r="G16989">
        <f t="shared" si="265"/>
        <v>6</v>
      </c>
    </row>
    <row r="16990" spans="1:7" x14ac:dyDescent="0.25">
      <c r="A16990">
        <v>54197</v>
      </c>
      <c r="B16990" s="2">
        <v>44324.108615375226</v>
      </c>
      <c r="C16990">
        <v>238384</v>
      </c>
      <c r="D16990">
        <v>43842</v>
      </c>
      <c r="E16990" t="str">
        <f>VLOOKUP(C16990,Подписчики!A:D,2,FALSE)</f>
        <v>UTC+3</v>
      </c>
      <c r="F16990" s="2">
        <f>VLOOKUP(C16990,Подписчики!A:D,4,FALSE)/24+B16990</f>
        <v>44324.233615375226</v>
      </c>
      <c r="G16990">
        <f t="shared" si="265"/>
        <v>6</v>
      </c>
    </row>
    <row r="16991" spans="1:7" x14ac:dyDescent="0.25">
      <c r="A16991">
        <v>54201</v>
      </c>
      <c r="B16991" s="2">
        <v>44324.110934781944</v>
      </c>
      <c r="C16991">
        <v>256046</v>
      </c>
      <c r="D16991">
        <v>411922</v>
      </c>
      <c r="E16991" t="str">
        <f>VLOOKUP(C16991,Подписчики!A:D,2,FALSE)</f>
        <v>UTC+2</v>
      </c>
      <c r="F16991" s="2">
        <f>VLOOKUP(C16991,Подписчики!A:D,4,FALSE)/24+B16991</f>
        <v>44324.19426811528</v>
      </c>
      <c r="G16991">
        <f t="shared" si="265"/>
        <v>6</v>
      </c>
    </row>
    <row r="16992" spans="1:7" x14ac:dyDescent="0.25">
      <c r="A16992">
        <v>54205</v>
      </c>
      <c r="B16992" s="2">
        <v>44324.110999999997</v>
      </c>
      <c r="C16992">
        <v>217582</v>
      </c>
      <c r="D16992">
        <v>153893</v>
      </c>
      <c r="E16992" t="str">
        <f>VLOOKUP(C16992,Подписчики!A:D,2,FALSE)</f>
        <v>UTC+3</v>
      </c>
      <c r="F16992" s="2">
        <f>VLOOKUP(C16992,Подписчики!A:D,4,FALSE)/24+B16992</f>
        <v>44324.235999999997</v>
      </c>
      <c r="G16992">
        <f t="shared" si="265"/>
        <v>6</v>
      </c>
    </row>
    <row r="16993" spans="1:7" x14ac:dyDescent="0.25">
      <c r="A16993">
        <v>54206</v>
      </c>
      <c r="B16993" s="2">
        <v>44324.114333333338</v>
      </c>
      <c r="C16993">
        <v>268850</v>
      </c>
      <c r="D16993">
        <v>411922</v>
      </c>
      <c r="E16993" t="str">
        <f>VLOOKUP(C16993,Подписчики!A:D,2,FALSE)</f>
        <v>UTC+1</v>
      </c>
      <c r="F16993" s="2">
        <f>VLOOKUP(C16993,Подписчики!A:D,4,FALSE)/24+B16993</f>
        <v>44324.156000000003</v>
      </c>
      <c r="G16993">
        <f t="shared" si="265"/>
        <v>6</v>
      </c>
    </row>
    <row r="16994" spans="1:7" x14ac:dyDescent="0.25">
      <c r="A16994">
        <v>54210</v>
      </c>
      <c r="B16994" s="2">
        <v>44324.114993743708</v>
      </c>
      <c r="C16994">
        <v>297303</v>
      </c>
      <c r="D16994">
        <v>405278</v>
      </c>
      <c r="E16994" t="str">
        <f>VLOOKUP(C16994,Подписчики!A:D,2,FALSE)</f>
        <v>UTC+2</v>
      </c>
      <c r="F16994" s="2">
        <f>VLOOKUP(C16994,Подписчики!A:D,4,FALSE)/24+B16994</f>
        <v>44324.198327077043</v>
      </c>
      <c r="G16994">
        <f t="shared" si="265"/>
        <v>6</v>
      </c>
    </row>
    <row r="16995" spans="1:7" x14ac:dyDescent="0.25">
      <c r="A16995">
        <v>54215</v>
      </c>
      <c r="B16995" s="2">
        <v>44324.115074433663</v>
      </c>
      <c r="C16995">
        <v>260563</v>
      </c>
      <c r="D16995">
        <v>412882</v>
      </c>
      <c r="E16995" t="str">
        <f>VLOOKUP(C16995,Подписчики!A:D,2,FALSE)</f>
        <v>UTC-8</v>
      </c>
      <c r="F16995" s="2">
        <f>VLOOKUP(C16995,Подписчики!A:D,4,FALSE)/24+B16995</f>
        <v>44323.781741100327</v>
      </c>
      <c r="G16995">
        <f t="shared" si="265"/>
        <v>5</v>
      </c>
    </row>
    <row r="16996" spans="1:7" x14ac:dyDescent="0.25">
      <c r="A16996">
        <v>54216</v>
      </c>
      <c r="B16996" s="2">
        <v>44324.116672261727</v>
      </c>
      <c r="C16996">
        <v>117139</v>
      </c>
      <c r="D16996">
        <v>313057</v>
      </c>
      <c r="E16996" t="str">
        <f>VLOOKUP(C16996,Подписчики!A:D,2,FALSE)</f>
        <v>UTC+1</v>
      </c>
      <c r="F16996" s="2">
        <f>VLOOKUP(C16996,Подписчики!A:D,4,FALSE)/24+B16996</f>
        <v>44324.158338928391</v>
      </c>
      <c r="G16996">
        <f t="shared" si="265"/>
        <v>6</v>
      </c>
    </row>
    <row r="16997" spans="1:7" x14ac:dyDescent="0.25">
      <c r="A16997">
        <v>54219</v>
      </c>
      <c r="B16997" s="2">
        <v>44324.119449446087</v>
      </c>
      <c r="C16997">
        <v>264777</v>
      </c>
      <c r="D16997">
        <v>154256</v>
      </c>
      <c r="E16997" t="str">
        <f>VLOOKUP(C16997,Подписчики!A:D,2,FALSE)</f>
        <v>UTC+2</v>
      </c>
      <c r="F16997" s="2">
        <f>VLOOKUP(C16997,Подписчики!A:D,4,FALSE)/24+B16997</f>
        <v>44324.202782779423</v>
      </c>
      <c r="G16997">
        <f t="shared" si="265"/>
        <v>6</v>
      </c>
    </row>
    <row r="16998" spans="1:7" x14ac:dyDescent="0.25">
      <c r="A16998">
        <v>54220</v>
      </c>
      <c r="B16998" s="2">
        <v>44324.123813592945</v>
      </c>
      <c r="C16998">
        <v>91926</v>
      </c>
      <c r="D16998">
        <v>316541</v>
      </c>
      <c r="E16998" t="str">
        <f>VLOOKUP(C16998,Подписчики!A:D,2,FALSE)</f>
        <v>UTC+6</v>
      </c>
      <c r="F16998" s="2">
        <f>VLOOKUP(C16998,Подписчики!A:D,4,FALSE)/24+B16998</f>
        <v>44324.373813592945</v>
      </c>
      <c r="G16998">
        <f t="shared" si="265"/>
        <v>6</v>
      </c>
    </row>
    <row r="16999" spans="1:7" x14ac:dyDescent="0.25">
      <c r="A16999">
        <v>54222</v>
      </c>
      <c r="B16999" s="2">
        <v>44324.125333333337</v>
      </c>
      <c r="C16999">
        <v>201538</v>
      </c>
      <c r="D16999">
        <v>304722</v>
      </c>
      <c r="E16999" t="str">
        <f>VLOOKUP(C16999,Подписчики!A:D,2,FALSE)</f>
        <v>UTC+1</v>
      </c>
      <c r="F16999" s="2">
        <f>VLOOKUP(C16999,Подписчики!A:D,4,FALSE)/24+B16999</f>
        <v>44324.167000000001</v>
      </c>
      <c r="G16999">
        <f t="shared" si="265"/>
        <v>6</v>
      </c>
    </row>
    <row r="17000" spans="1:7" x14ac:dyDescent="0.25">
      <c r="A17000">
        <v>54225</v>
      </c>
      <c r="B17000" s="2">
        <v>44324.125666666667</v>
      </c>
      <c r="C17000">
        <v>57356</v>
      </c>
      <c r="D17000">
        <v>411922</v>
      </c>
      <c r="E17000" t="str">
        <f>VLOOKUP(C17000,Подписчики!A:D,2,FALSE)</f>
        <v>UTC+2</v>
      </c>
      <c r="F17000" s="2">
        <f>VLOOKUP(C17000,Подписчики!A:D,4,FALSE)/24+B17000</f>
        <v>44324.209000000003</v>
      </c>
      <c r="G17000">
        <f t="shared" si="265"/>
        <v>6</v>
      </c>
    </row>
    <row r="17001" spans="1:7" x14ac:dyDescent="0.25">
      <c r="A17001">
        <v>54227</v>
      </c>
      <c r="B17001" s="2">
        <v>44324.127445295569</v>
      </c>
      <c r="C17001">
        <v>83708</v>
      </c>
      <c r="D17001">
        <v>111368</v>
      </c>
      <c r="E17001" t="str">
        <f>VLOOKUP(C17001,Подписчики!A:D,2,FALSE)</f>
        <v>UTC+4</v>
      </c>
      <c r="F17001" s="2">
        <f>VLOOKUP(C17001,Подписчики!A:D,4,FALSE)/24+B17001</f>
        <v>44324.294111962234</v>
      </c>
      <c r="G17001">
        <f t="shared" si="265"/>
        <v>6</v>
      </c>
    </row>
    <row r="17002" spans="1:7" x14ac:dyDescent="0.25">
      <c r="A17002">
        <v>54228</v>
      </c>
      <c r="B17002" s="2">
        <v>44324.128727072966</v>
      </c>
      <c r="C17002">
        <v>67679</v>
      </c>
      <c r="D17002">
        <v>230507</v>
      </c>
      <c r="E17002" t="str">
        <f>VLOOKUP(C17002,Подписчики!A:D,2,FALSE)</f>
        <v>UTC+2</v>
      </c>
      <c r="F17002" s="2">
        <f>VLOOKUP(C17002,Подписчики!A:D,4,FALSE)/24+B17002</f>
        <v>44324.212060406302</v>
      </c>
      <c r="G17002">
        <f t="shared" si="265"/>
        <v>6</v>
      </c>
    </row>
    <row r="17003" spans="1:7" x14ac:dyDescent="0.25">
      <c r="A17003">
        <v>54233</v>
      </c>
      <c r="B17003" s="2">
        <v>44324.13055818354</v>
      </c>
      <c r="C17003">
        <v>292250</v>
      </c>
      <c r="D17003">
        <v>250679</v>
      </c>
      <c r="E17003" t="str">
        <f>VLOOKUP(C17003,Подписчики!A:D,2,FALSE)</f>
        <v>UTC+2</v>
      </c>
      <c r="F17003" s="2">
        <f>VLOOKUP(C17003,Подписчики!A:D,4,FALSE)/24+B17003</f>
        <v>44324.213891516876</v>
      </c>
      <c r="G17003">
        <f t="shared" si="265"/>
        <v>6</v>
      </c>
    </row>
    <row r="17004" spans="1:7" x14ac:dyDescent="0.25">
      <c r="A17004">
        <v>54234</v>
      </c>
      <c r="B17004" s="2">
        <v>44324.131660194173</v>
      </c>
      <c r="C17004">
        <v>247783</v>
      </c>
      <c r="D17004">
        <v>182191</v>
      </c>
      <c r="E17004" t="str">
        <f>VLOOKUP(C17004,Подписчики!A:D,2,FALSE)</f>
        <v>UTC-7</v>
      </c>
      <c r="F17004" s="2">
        <f>VLOOKUP(C17004,Подписчики!A:D,4,FALSE)/24+B17004</f>
        <v>44323.839993527508</v>
      </c>
      <c r="G17004">
        <f t="shared" si="265"/>
        <v>5</v>
      </c>
    </row>
    <row r="17005" spans="1:7" x14ac:dyDescent="0.25">
      <c r="A17005">
        <v>54236</v>
      </c>
      <c r="B17005" s="2">
        <v>44324.1333353679</v>
      </c>
      <c r="C17005">
        <v>214997</v>
      </c>
      <c r="D17005">
        <v>214224</v>
      </c>
      <c r="E17005" t="str">
        <f>VLOOKUP(C17005,Подписчики!A:D,2,FALSE)</f>
        <v>UTC+3</v>
      </c>
      <c r="F17005" s="2">
        <f>VLOOKUP(C17005,Подписчики!A:D,4,FALSE)/24+B17005</f>
        <v>44324.2583353679</v>
      </c>
      <c r="G17005">
        <f t="shared" si="265"/>
        <v>6</v>
      </c>
    </row>
    <row r="17006" spans="1:7" x14ac:dyDescent="0.25">
      <c r="A17006">
        <v>54238</v>
      </c>
      <c r="B17006" s="2">
        <v>44324.13336588641</v>
      </c>
      <c r="C17006">
        <v>65710</v>
      </c>
      <c r="D17006">
        <v>341333</v>
      </c>
      <c r="E17006" t="str">
        <f>VLOOKUP(C17006,Подписчики!A:D,2,FALSE)</f>
        <v>UTC+0</v>
      </c>
      <c r="F17006" s="2">
        <f>VLOOKUP(C17006,Подписчики!A:D,4,FALSE)/24+B17006</f>
        <v>44324.13336588641</v>
      </c>
      <c r="G17006">
        <f t="shared" si="265"/>
        <v>6</v>
      </c>
    </row>
    <row r="17007" spans="1:7" x14ac:dyDescent="0.25">
      <c r="A17007">
        <v>54239</v>
      </c>
      <c r="B17007" s="2">
        <v>44324.13556321909</v>
      </c>
      <c r="C17007">
        <v>105855</v>
      </c>
      <c r="D17007">
        <v>304128</v>
      </c>
      <c r="E17007" t="str">
        <f>VLOOKUP(C17007,Подписчики!A:D,2,FALSE)</f>
        <v>UTC+1</v>
      </c>
      <c r="F17007" s="2">
        <f>VLOOKUP(C17007,Подписчики!A:D,4,FALSE)/24+B17007</f>
        <v>44324.177229885754</v>
      </c>
      <c r="G17007">
        <f t="shared" si="265"/>
        <v>6</v>
      </c>
    </row>
    <row r="17008" spans="1:7" x14ac:dyDescent="0.25">
      <c r="A17008">
        <v>54242</v>
      </c>
      <c r="B17008" s="2">
        <v>44324.137666666662</v>
      </c>
      <c r="C17008">
        <v>169858</v>
      </c>
      <c r="D17008">
        <v>11963</v>
      </c>
      <c r="E17008" t="str">
        <f>VLOOKUP(C17008,Подписчики!A:D,2,FALSE)</f>
        <v>UTC+2</v>
      </c>
      <c r="F17008" s="2">
        <f>VLOOKUP(C17008,Подписчики!A:D,4,FALSE)/24+B17008</f>
        <v>44324.220999999998</v>
      </c>
      <c r="G17008">
        <f t="shared" si="265"/>
        <v>6</v>
      </c>
    </row>
    <row r="17009" spans="1:7" x14ac:dyDescent="0.25">
      <c r="A17009">
        <v>54245</v>
      </c>
      <c r="B17009" s="2">
        <v>44324.140333333336</v>
      </c>
      <c r="C17009">
        <v>224734</v>
      </c>
      <c r="D17009">
        <v>42035</v>
      </c>
      <c r="E17009" t="str">
        <f>VLOOKUP(C17009,Подписчики!A:D,2,FALSE)</f>
        <v>UTC+1</v>
      </c>
      <c r="F17009" s="2">
        <f>VLOOKUP(C17009,Подписчики!A:D,4,FALSE)/24+B17009</f>
        <v>44324.182000000001</v>
      </c>
      <c r="G17009">
        <f t="shared" si="265"/>
        <v>6</v>
      </c>
    </row>
    <row r="17010" spans="1:7" x14ac:dyDescent="0.25">
      <c r="A17010">
        <v>54250</v>
      </c>
      <c r="B17010" s="2">
        <v>44324.14148380993</v>
      </c>
      <c r="C17010">
        <v>20062</v>
      </c>
      <c r="D17010">
        <v>254309</v>
      </c>
      <c r="E17010" t="str">
        <f>VLOOKUP(C17010,Подписчики!A:D,2,FALSE)</f>
        <v>UTC+1</v>
      </c>
      <c r="F17010" s="2">
        <f>VLOOKUP(C17010,Подписчики!A:D,4,FALSE)/24+B17010</f>
        <v>44324.183150476594</v>
      </c>
      <c r="G17010">
        <f t="shared" si="265"/>
        <v>6</v>
      </c>
    </row>
    <row r="17011" spans="1:7" x14ac:dyDescent="0.25">
      <c r="A17011">
        <v>54252</v>
      </c>
      <c r="B17011" s="2">
        <v>44324.143833735157</v>
      </c>
      <c r="C17011">
        <v>319342</v>
      </c>
      <c r="D17011">
        <v>250679</v>
      </c>
      <c r="E17011" t="str">
        <f>VLOOKUP(C17011,Подписчики!A:D,2,FALSE)</f>
        <v>UTC+5</v>
      </c>
      <c r="F17011" s="2">
        <f>VLOOKUP(C17011,Подписчики!A:D,4,FALSE)/24+B17011</f>
        <v>44324.352167068493</v>
      </c>
      <c r="G17011">
        <f t="shared" si="265"/>
        <v>6</v>
      </c>
    </row>
    <row r="17012" spans="1:7" x14ac:dyDescent="0.25">
      <c r="A17012">
        <v>54255</v>
      </c>
      <c r="B17012" s="2">
        <v>44324.146732993562</v>
      </c>
      <c r="C17012">
        <v>184213</v>
      </c>
      <c r="D17012">
        <v>387595</v>
      </c>
      <c r="E17012" t="str">
        <f>VLOOKUP(C17012,Подписчики!A:D,2,FALSE)</f>
        <v>UTC+1</v>
      </c>
      <c r="F17012" s="2">
        <f>VLOOKUP(C17012,Подписчики!A:D,4,FALSE)/24+B17012</f>
        <v>44324.188399660226</v>
      </c>
      <c r="G17012">
        <f t="shared" si="265"/>
        <v>6</v>
      </c>
    </row>
    <row r="17013" spans="1:7" x14ac:dyDescent="0.25">
      <c r="A17013">
        <v>54257</v>
      </c>
      <c r="B17013" s="2">
        <v>44324.148000000001</v>
      </c>
      <c r="C17013">
        <v>165066</v>
      </c>
      <c r="D17013">
        <v>158978</v>
      </c>
      <c r="E17013" t="str">
        <f>VLOOKUP(C17013,Подписчики!A:D,2,FALSE)</f>
        <v>UTC+3</v>
      </c>
      <c r="F17013" s="2">
        <f>VLOOKUP(C17013,Подписчики!A:D,4,FALSE)/24+B17013</f>
        <v>44324.273000000001</v>
      </c>
      <c r="G17013">
        <f t="shared" si="265"/>
        <v>6</v>
      </c>
    </row>
    <row r="17014" spans="1:7" x14ac:dyDescent="0.25">
      <c r="A17014">
        <v>54261</v>
      </c>
      <c r="B17014" s="2">
        <v>44324.148136844997</v>
      </c>
      <c r="C17014">
        <v>51442</v>
      </c>
      <c r="D17014">
        <v>21760</v>
      </c>
      <c r="E17014" t="str">
        <f>VLOOKUP(C17014,Подписчики!A:D,2,FALSE)</f>
        <v>UTC+1</v>
      </c>
      <c r="F17014" s="2">
        <f>VLOOKUP(C17014,Подписчики!A:D,4,FALSE)/24+B17014</f>
        <v>44324.189803511661</v>
      </c>
      <c r="G17014">
        <f t="shared" si="265"/>
        <v>6</v>
      </c>
    </row>
    <row r="17015" spans="1:7" x14ac:dyDescent="0.25">
      <c r="A17015">
        <v>54265</v>
      </c>
      <c r="B17015" s="2">
        <v>44324.149784844507</v>
      </c>
      <c r="C17015">
        <v>188385</v>
      </c>
      <c r="D17015">
        <v>230507</v>
      </c>
      <c r="E17015" t="str">
        <f>VLOOKUP(C17015,Подписчики!A:D,2,FALSE)</f>
        <v>UTC+1</v>
      </c>
      <c r="F17015" s="2">
        <f>VLOOKUP(C17015,Подписчики!A:D,4,FALSE)/24+B17015</f>
        <v>44324.191451511171</v>
      </c>
      <c r="G17015">
        <f t="shared" si="265"/>
        <v>6</v>
      </c>
    </row>
    <row r="17016" spans="1:7" x14ac:dyDescent="0.25">
      <c r="A17016">
        <v>54268</v>
      </c>
      <c r="B17016" s="2">
        <v>44324.153477584157</v>
      </c>
      <c r="C17016">
        <v>251443</v>
      </c>
      <c r="D17016">
        <v>324893</v>
      </c>
      <c r="E17016" t="str">
        <f>VLOOKUP(C17016,Подписчики!A:D,2,FALSE)</f>
        <v>UTC+0</v>
      </c>
      <c r="F17016" s="2">
        <f>VLOOKUP(C17016,Подписчики!A:D,4,FALSE)/24+B17016</f>
        <v>44324.153477584157</v>
      </c>
      <c r="G17016">
        <f t="shared" si="265"/>
        <v>6</v>
      </c>
    </row>
    <row r="17017" spans="1:7" x14ac:dyDescent="0.25">
      <c r="A17017">
        <v>54271</v>
      </c>
      <c r="B17017" s="2">
        <v>44324.154271065403</v>
      </c>
      <c r="C17017">
        <v>267642</v>
      </c>
      <c r="D17017">
        <v>385215</v>
      </c>
      <c r="E17017" t="str">
        <f>VLOOKUP(C17017,Подписчики!A:D,2,FALSE)</f>
        <v>UTC+1</v>
      </c>
      <c r="F17017" s="2">
        <f>VLOOKUP(C17017,Подписчики!A:D,4,FALSE)/24+B17017</f>
        <v>44324.195937732067</v>
      </c>
      <c r="G17017">
        <f t="shared" si="265"/>
        <v>6</v>
      </c>
    </row>
    <row r="17018" spans="1:7" x14ac:dyDescent="0.25">
      <c r="A17018">
        <v>54274</v>
      </c>
      <c r="B17018" s="2">
        <v>44324.155858027894</v>
      </c>
      <c r="C17018">
        <v>317782</v>
      </c>
      <c r="D17018">
        <v>146115</v>
      </c>
      <c r="E17018" t="str">
        <f>VLOOKUP(C17018,Подписчики!A:D,2,FALSE)</f>
        <v>UTC+1</v>
      </c>
      <c r="F17018" s="2">
        <f>VLOOKUP(C17018,Подписчики!A:D,4,FALSE)/24+B17018</f>
        <v>44324.197524694559</v>
      </c>
      <c r="G17018">
        <f t="shared" si="265"/>
        <v>6</v>
      </c>
    </row>
    <row r="17019" spans="1:7" x14ac:dyDescent="0.25">
      <c r="A17019">
        <v>54277</v>
      </c>
      <c r="B17019" s="2">
        <v>44324.155949583423</v>
      </c>
      <c r="C17019">
        <v>75117</v>
      </c>
      <c r="D17019">
        <v>183290</v>
      </c>
      <c r="E17019" t="str">
        <f>VLOOKUP(C17019,Подписчики!A:D,2,FALSE)</f>
        <v>UTC+0</v>
      </c>
      <c r="F17019" s="2">
        <f>VLOOKUP(C17019,Подписчики!A:D,4,FALSE)/24+B17019</f>
        <v>44324.155949583423</v>
      </c>
      <c r="G17019">
        <f t="shared" si="265"/>
        <v>6</v>
      </c>
    </row>
    <row r="17020" spans="1:7" x14ac:dyDescent="0.25">
      <c r="A17020">
        <v>54279</v>
      </c>
      <c r="B17020" s="2">
        <v>44324.160710470904</v>
      </c>
      <c r="C17020">
        <v>260127</v>
      </c>
      <c r="D17020">
        <v>230778</v>
      </c>
      <c r="E17020" t="str">
        <f>VLOOKUP(C17020,Подписчики!A:D,2,FALSE)</f>
        <v>UTC+3</v>
      </c>
      <c r="F17020" s="2">
        <f>VLOOKUP(C17020,Подписчики!A:D,4,FALSE)/24+B17020</f>
        <v>44324.285710470904</v>
      </c>
      <c r="G17020">
        <f t="shared" si="265"/>
        <v>6</v>
      </c>
    </row>
    <row r="17021" spans="1:7" x14ac:dyDescent="0.25">
      <c r="A17021">
        <v>54280</v>
      </c>
      <c r="B17021" s="2">
        <v>44324.163579210792</v>
      </c>
      <c r="C17021">
        <v>36645</v>
      </c>
      <c r="D17021">
        <v>445697</v>
      </c>
      <c r="E17021" t="str">
        <f>VLOOKUP(C17021,Подписчики!A:D,2,FALSE)</f>
        <v>UTC+1</v>
      </c>
      <c r="F17021" s="2">
        <f>VLOOKUP(C17021,Подписчики!A:D,4,FALSE)/24+B17021</f>
        <v>44324.205245877456</v>
      </c>
      <c r="G17021">
        <f t="shared" si="265"/>
        <v>6</v>
      </c>
    </row>
    <row r="17022" spans="1:7" x14ac:dyDescent="0.25">
      <c r="A17022">
        <v>54285</v>
      </c>
      <c r="B17022" s="2">
        <v>44324.163640247811</v>
      </c>
      <c r="C17022">
        <v>159829</v>
      </c>
      <c r="D17022">
        <v>111368</v>
      </c>
      <c r="E17022" t="str">
        <f>VLOOKUP(C17022,Подписчики!A:D,2,FALSE)</f>
        <v>UTC+1</v>
      </c>
      <c r="F17022" s="2">
        <f>VLOOKUP(C17022,Подписчики!A:D,4,FALSE)/24+B17022</f>
        <v>44324.205306914475</v>
      </c>
      <c r="G17022">
        <f t="shared" si="265"/>
        <v>6</v>
      </c>
    </row>
    <row r="17023" spans="1:7" x14ac:dyDescent="0.25">
      <c r="A17023">
        <v>54288</v>
      </c>
      <c r="B17023" s="2">
        <v>44324.165440839868</v>
      </c>
      <c r="C17023">
        <v>89109</v>
      </c>
      <c r="D17023">
        <v>452383</v>
      </c>
      <c r="E17023" t="str">
        <f>VLOOKUP(C17023,Подписчики!A:D,2,FALSE)</f>
        <v>UTC+2</v>
      </c>
      <c r="F17023" s="2">
        <f>VLOOKUP(C17023,Подписчики!A:D,4,FALSE)/24+B17023</f>
        <v>44324.248774173204</v>
      </c>
      <c r="G17023">
        <f t="shared" si="265"/>
        <v>6</v>
      </c>
    </row>
    <row r="17024" spans="1:7" x14ac:dyDescent="0.25">
      <c r="A17024">
        <v>54292</v>
      </c>
      <c r="B17024" s="2">
        <v>44324.166142765585</v>
      </c>
      <c r="C17024">
        <v>87814</v>
      </c>
      <c r="D17024">
        <v>154256</v>
      </c>
      <c r="E17024" t="str">
        <f>VLOOKUP(C17024,Подписчики!A:D,2,FALSE)</f>
        <v>UTC+1</v>
      </c>
      <c r="F17024" s="2">
        <f>VLOOKUP(C17024,Подписчики!A:D,4,FALSE)/24+B17024</f>
        <v>44324.20780943225</v>
      </c>
      <c r="G17024">
        <f t="shared" si="265"/>
        <v>6</v>
      </c>
    </row>
    <row r="17025" spans="1:7" x14ac:dyDescent="0.25">
      <c r="A17025">
        <v>54295</v>
      </c>
      <c r="B17025" s="2">
        <v>44324.169896542255</v>
      </c>
      <c r="C17025">
        <v>87140</v>
      </c>
      <c r="D17025">
        <v>305608</v>
      </c>
      <c r="E17025" t="str">
        <f>VLOOKUP(C17025,Подписчики!A:D,2,FALSE)</f>
        <v>UTC+2</v>
      </c>
      <c r="F17025" s="2">
        <f>VLOOKUP(C17025,Подписчики!A:D,4,FALSE)/24+B17025</f>
        <v>44324.25322987559</v>
      </c>
      <c r="G17025">
        <f t="shared" si="265"/>
        <v>6</v>
      </c>
    </row>
    <row r="17026" spans="1:7" x14ac:dyDescent="0.25">
      <c r="A17026">
        <v>54296</v>
      </c>
      <c r="B17026" s="2">
        <v>44324.175054170351</v>
      </c>
      <c r="C17026">
        <v>273251</v>
      </c>
      <c r="D17026">
        <v>158978</v>
      </c>
      <c r="E17026" t="str">
        <f>VLOOKUP(C17026,Подписчики!A:D,2,FALSE)</f>
        <v>UTC+7</v>
      </c>
      <c r="F17026" s="2">
        <f>VLOOKUP(C17026,Подписчики!A:D,4,FALSE)/24+B17026</f>
        <v>44324.466720837016</v>
      </c>
      <c r="G17026">
        <f t="shared" si="265"/>
        <v>6</v>
      </c>
    </row>
    <row r="17027" spans="1:7" x14ac:dyDescent="0.25">
      <c r="A17027">
        <v>54301</v>
      </c>
      <c r="B17027" s="2">
        <v>44324.176305429246</v>
      </c>
      <c r="C17027">
        <v>124341</v>
      </c>
      <c r="D17027">
        <v>193398</v>
      </c>
      <c r="E17027" t="str">
        <f>VLOOKUP(C17027,Подписчики!A:D,2,FALSE)</f>
        <v>UTC+4</v>
      </c>
      <c r="F17027" s="2">
        <f>VLOOKUP(C17027,Подписчики!A:D,4,FALSE)/24+B17027</f>
        <v>44324.34297209591</v>
      </c>
      <c r="G17027">
        <f t="shared" ref="G17027:G17090" si="266">WEEKDAY(F17027,2)</f>
        <v>6</v>
      </c>
    </row>
    <row r="17028" spans="1:7" x14ac:dyDescent="0.25">
      <c r="A17028">
        <v>54305</v>
      </c>
      <c r="B17028" s="2">
        <v>44324.176732688378</v>
      </c>
      <c r="C17028">
        <v>25822</v>
      </c>
      <c r="D17028">
        <v>86587</v>
      </c>
      <c r="E17028" t="str">
        <f>VLOOKUP(C17028,Подписчики!A:D,2,FALSE)</f>
        <v>UTC+1</v>
      </c>
      <c r="F17028" s="2">
        <f>VLOOKUP(C17028,Подписчики!A:D,4,FALSE)/24+B17028</f>
        <v>44324.218399355042</v>
      </c>
      <c r="G17028">
        <f t="shared" si="266"/>
        <v>6</v>
      </c>
    </row>
    <row r="17029" spans="1:7" x14ac:dyDescent="0.25">
      <c r="A17029">
        <v>54310</v>
      </c>
      <c r="B17029" s="2">
        <v>44324.181333333334</v>
      </c>
      <c r="C17029">
        <v>287121</v>
      </c>
      <c r="D17029">
        <v>230507</v>
      </c>
      <c r="E17029" t="str">
        <f>VLOOKUP(C17029,Подписчики!A:D,2,FALSE)</f>
        <v>UTC+1</v>
      </c>
      <c r="F17029" s="2">
        <f>VLOOKUP(C17029,Подписчики!A:D,4,FALSE)/24+B17029</f>
        <v>44324.222999999998</v>
      </c>
      <c r="G17029">
        <f t="shared" si="266"/>
        <v>6</v>
      </c>
    </row>
    <row r="17030" spans="1:7" x14ac:dyDescent="0.25">
      <c r="A17030">
        <v>54312</v>
      </c>
      <c r="B17030" s="2">
        <v>44324.183446760457</v>
      </c>
      <c r="C17030">
        <v>125165</v>
      </c>
      <c r="D17030">
        <v>452568</v>
      </c>
      <c r="E17030" t="str">
        <f>VLOOKUP(C17030,Подписчики!A:D,2,FALSE)</f>
        <v>UTC+1</v>
      </c>
      <c r="F17030" s="2">
        <f>VLOOKUP(C17030,Подписчики!A:D,4,FALSE)/24+B17030</f>
        <v>44324.225113427121</v>
      </c>
      <c r="G17030">
        <f t="shared" si="266"/>
        <v>6</v>
      </c>
    </row>
    <row r="17031" spans="1:7" x14ac:dyDescent="0.25">
      <c r="A17031">
        <v>54313</v>
      </c>
      <c r="B17031" s="2">
        <v>44324.183844660198</v>
      </c>
      <c r="C17031">
        <v>280872</v>
      </c>
      <c r="D17031">
        <v>251243</v>
      </c>
      <c r="E17031" t="str">
        <f>VLOOKUP(C17031,Подписчики!A:D,2,FALSE)</f>
        <v>UTC-6</v>
      </c>
      <c r="F17031" s="2">
        <f>VLOOKUP(C17031,Подписчики!A:D,4,FALSE)/24+B17031</f>
        <v>44323.933844660198</v>
      </c>
      <c r="G17031">
        <f t="shared" si="266"/>
        <v>5</v>
      </c>
    </row>
    <row r="17032" spans="1:7" x14ac:dyDescent="0.25">
      <c r="A17032">
        <v>54318</v>
      </c>
      <c r="B17032" s="2">
        <v>44324.185058252428</v>
      </c>
      <c r="C17032">
        <v>93433</v>
      </c>
      <c r="D17032">
        <v>39836</v>
      </c>
      <c r="E17032" t="str">
        <f>VLOOKUP(C17032,Подписчики!A:D,2,FALSE)</f>
        <v>UTC-3</v>
      </c>
      <c r="F17032" s="2">
        <f>VLOOKUP(C17032,Подписчики!A:D,4,FALSE)/24+B17032</f>
        <v>44324.060058252428</v>
      </c>
      <c r="G17032">
        <f t="shared" si="266"/>
        <v>6</v>
      </c>
    </row>
    <row r="17033" spans="1:7" x14ac:dyDescent="0.25">
      <c r="A17033">
        <v>54319</v>
      </c>
      <c r="B17033" s="2">
        <v>44324.185766167182</v>
      </c>
      <c r="C17033">
        <v>195995</v>
      </c>
      <c r="D17033">
        <v>112334</v>
      </c>
      <c r="E17033" t="str">
        <f>VLOOKUP(C17033,Подписчики!A:D,2,FALSE)</f>
        <v>UTC+7</v>
      </c>
      <c r="F17033" s="2">
        <f>VLOOKUP(C17033,Подписчики!A:D,4,FALSE)/24+B17033</f>
        <v>44324.477432833846</v>
      </c>
      <c r="G17033">
        <f t="shared" si="266"/>
        <v>6</v>
      </c>
    </row>
    <row r="17034" spans="1:7" x14ac:dyDescent="0.25">
      <c r="A17034">
        <v>54321</v>
      </c>
      <c r="B17034" s="2">
        <v>44324.187566759239</v>
      </c>
      <c r="C17034">
        <v>313410</v>
      </c>
      <c r="D17034">
        <v>158978</v>
      </c>
      <c r="E17034" t="str">
        <f>VLOOKUP(C17034,Подписчики!A:D,2,FALSE)</f>
        <v>UTC+5</v>
      </c>
      <c r="F17034" s="2">
        <f>VLOOKUP(C17034,Подписчики!A:D,4,FALSE)/24+B17034</f>
        <v>44324.395900092575</v>
      </c>
      <c r="G17034">
        <f t="shared" si="266"/>
        <v>6</v>
      </c>
    </row>
    <row r="17035" spans="1:7" x14ac:dyDescent="0.25">
      <c r="A17035">
        <v>54323</v>
      </c>
      <c r="B17035" s="2">
        <v>44324.188512833032</v>
      </c>
      <c r="C17035">
        <v>249031</v>
      </c>
      <c r="D17035">
        <v>217024</v>
      </c>
      <c r="E17035" t="str">
        <f>VLOOKUP(C17035,Подписчики!A:D,2,FALSE)</f>
        <v>UTC+1</v>
      </c>
      <c r="F17035" s="2">
        <f>VLOOKUP(C17035,Подписчики!A:D,4,FALSE)/24+B17035</f>
        <v>44324.230179499697</v>
      </c>
      <c r="G17035">
        <f t="shared" si="266"/>
        <v>6</v>
      </c>
    </row>
    <row r="17036" spans="1:7" x14ac:dyDescent="0.25">
      <c r="A17036">
        <v>54327</v>
      </c>
      <c r="B17036" s="2">
        <v>44324.189489425335</v>
      </c>
      <c r="C17036">
        <v>297373</v>
      </c>
      <c r="D17036">
        <v>343491</v>
      </c>
      <c r="E17036" t="str">
        <f>VLOOKUP(C17036,Подписчики!A:D,2,FALSE)</f>
        <v>UTC+3</v>
      </c>
      <c r="F17036" s="2">
        <f>VLOOKUP(C17036,Подписчики!A:D,4,FALSE)/24+B17036</f>
        <v>44324.314489425335</v>
      </c>
      <c r="G17036">
        <f t="shared" si="266"/>
        <v>6</v>
      </c>
    </row>
    <row r="17037" spans="1:7" x14ac:dyDescent="0.25">
      <c r="A17037">
        <v>54328</v>
      </c>
      <c r="B17037" s="2">
        <v>44324.194766990287</v>
      </c>
      <c r="C17037">
        <v>184256</v>
      </c>
      <c r="D17037">
        <v>177852</v>
      </c>
      <c r="E17037" t="str">
        <f>VLOOKUP(C17037,Подписчики!A:D,2,FALSE)</f>
        <v>UTC-7</v>
      </c>
      <c r="F17037" s="2">
        <f>VLOOKUP(C17037,Подписчики!A:D,4,FALSE)/24+B17037</f>
        <v>44323.903100323623</v>
      </c>
      <c r="G17037">
        <f t="shared" si="266"/>
        <v>5</v>
      </c>
    </row>
    <row r="17038" spans="1:7" x14ac:dyDescent="0.25">
      <c r="A17038">
        <v>54331</v>
      </c>
      <c r="B17038" s="2">
        <v>44324.198004089478</v>
      </c>
      <c r="C17038">
        <v>245475</v>
      </c>
      <c r="D17038">
        <v>125562</v>
      </c>
      <c r="E17038" t="str">
        <f>VLOOKUP(C17038,Подписчики!A:D,2,FALSE)</f>
        <v>UTC+5</v>
      </c>
      <c r="F17038" s="2">
        <f>VLOOKUP(C17038,Подписчики!A:D,4,FALSE)/24+B17038</f>
        <v>44324.406337422814</v>
      </c>
      <c r="G17038">
        <f t="shared" si="266"/>
        <v>6</v>
      </c>
    </row>
    <row r="17039" spans="1:7" x14ac:dyDescent="0.25">
      <c r="A17039">
        <v>54332</v>
      </c>
      <c r="B17039" s="2">
        <v>44324.199438459429</v>
      </c>
      <c r="C17039">
        <v>147554</v>
      </c>
      <c r="D17039">
        <v>171935</v>
      </c>
      <c r="E17039" t="str">
        <f>VLOOKUP(C17039,Подписчики!A:D,2,FALSE)</f>
        <v>UTC+0</v>
      </c>
      <c r="F17039" s="2">
        <f>VLOOKUP(C17039,Подписчики!A:D,4,FALSE)/24+B17039</f>
        <v>44324.199438459429</v>
      </c>
      <c r="G17039">
        <f t="shared" si="266"/>
        <v>6</v>
      </c>
    </row>
    <row r="17040" spans="1:7" x14ac:dyDescent="0.25">
      <c r="A17040">
        <v>54336</v>
      </c>
      <c r="B17040" s="2">
        <v>44324.20270393994</v>
      </c>
      <c r="C17040">
        <v>280316</v>
      </c>
      <c r="D17040">
        <v>380039</v>
      </c>
      <c r="E17040" t="str">
        <f>VLOOKUP(C17040,Подписчики!A:D,2,FALSE)</f>
        <v>UTC+2</v>
      </c>
      <c r="F17040" s="2">
        <f>VLOOKUP(C17040,Подписчики!A:D,4,FALSE)/24+B17040</f>
        <v>44324.286037273276</v>
      </c>
      <c r="G17040">
        <f t="shared" si="266"/>
        <v>6</v>
      </c>
    </row>
    <row r="17041" spans="1:7" x14ac:dyDescent="0.25">
      <c r="A17041">
        <v>54339</v>
      </c>
      <c r="B17041" s="2">
        <v>44324.202857605174</v>
      </c>
      <c r="C17041">
        <v>18080</v>
      </c>
      <c r="D17041">
        <v>304128</v>
      </c>
      <c r="E17041" t="str">
        <f>VLOOKUP(C17041,Подписчики!A:D,2,FALSE)</f>
        <v>UTC-7</v>
      </c>
      <c r="F17041" s="2">
        <f>VLOOKUP(C17041,Подписчики!A:D,4,FALSE)/24+B17041</f>
        <v>44323.91119093851</v>
      </c>
      <c r="G17041">
        <f t="shared" si="266"/>
        <v>5</v>
      </c>
    </row>
    <row r="17042" spans="1:7" x14ac:dyDescent="0.25">
      <c r="A17042">
        <v>54340</v>
      </c>
      <c r="B17042" s="2">
        <v>44324.205333333339</v>
      </c>
      <c r="C17042">
        <v>46357</v>
      </c>
      <c r="D17042">
        <v>88863</v>
      </c>
      <c r="E17042" t="str">
        <f>VLOOKUP(C17042,Подписчики!A:D,2,FALSE)</f>
        <v>UTC+1</v>
      </c>
      <c r="F17042" s="2">
        <f>VLOOKUP(C17042,Подписчики!A:D,4,FALSE)/24+B17042</f>
        <v>44324.247000000003</v>
      </c>
      <c r="G17042">
        <f t="shared" si="266"/>
        <v>6</v>
      </c>
    </row>
    <row r="17043" spans="1:7" x14ac:dyDescent="0.25">
      <c r="A17043">
        <v>54342</v>
      </c>
      <c r="B17043" s="2">
        <v>44324.208990752893</v>
      </c>
      <c r="C17043">
        <v>105924</v>
      </c>
      <c r="D17043">
        <v>122982</v>
      </c>
      <c r="E17043" t="str">
        <f>VLOOKUP(C17043,Подписчики!A:D,2,FALSE)</f>
        <v>UTC+7</v>
      </c>
      <c r="F17043" s="2">
        <f>VLOOKUP(C17043,Подписчики!A:D,4,FALSE)/24+B17043</f>
        <v>44324.500657419558</v>
      </c>
      <c r="G17043">
        <f t="shared" si="266"/>
        <v>6</v>
      </c>
    </row>
    <row r="17044" spans="1:7" x14ac:dyDescent="0.25">
      <c r="A17044">
        <v>54346</v>
      </c>
      <c r="B17044" s="2">
        <v>44324.208990752893</v>
      </c>
      <c r="C17044">
        <v>168927</v>
      </c>
      <c r="D17044">
        <v>145101</v>
      </c>
      <c r="E17044" t="str">
        <f>VLOOKUP(C17044,Подписчики!A:D,2,FALSE)</f>
        <v>UTC+2</v>
      </c>
      <c r="F17044" s="2">
        <f>VLOOKUP(C17044,Подписчики!A:D,4,FALSE)/24+B17044</f>
        <v>44324.292324086229</v>
      </c>
      <c r="G17044">
        <f t="shared" si="266"/>
        <v>6</v>
      </c>
    </row>
    <row r="17045" spans="1:7" x14ac:dyDescent="0.25">
      <c r="A17045">
        <v>54350</v>
      </c>
      <c r="B17045" s="2">
        <v>44324.209967345196</v>
      </c>
      <c r="C17045">
        <v>301936</v>
      </c>
      <c r="D17045">
        <v>347008</v>
      </c>
      <c r="E17045" t="str">
        <f>VLOOKUP(C17045,Подписчики!A:D,2,FALSE)</f>
        <v>UTC+1</v>
      </c>
      <c r="F17045" s="2">
        <f>VLOOKUP(C17045,Подписчики!A:D,4,FALSE)/24+B17045</f>
        <v>44324.25163401186</v>
      </c>
      <c r="G17045">
        <f t="shared" si="266"/>
        <v>6</v>
      </c>
    </row>
    <row r="17046" spans="1:7" x14ac:dyDescent="0.25">
      <c r="A17046">
        <v>54352</v>
      </c>
      <c r="B17046" s="2">
        <v>44324.211757281548</v>
      </c>
      <c r="C17046">
        <v>39596</v>
      </c>
      <c r="D17046">
        <v>394819</v>
      </c>
      <c r="E17046" t="str">
        <f>VLOOKUP(C17046,Подписчики!A:D,2,FALSE)</f>
        <v>UTC+11</v>
      </c>
      <c r="F17046" s="2">
        <f>VLOOKUP(C17046,Подписчики!A:D,4,FALSE)/24+B17046</f>
        <v>44324.253423948212</v>
      </c>
      <c r="G17046">
        <f t="shared" si="266"/>
        <v>6</v>
      </c>
    </row>
    <row r="17047" spans="1:7" x14ac:dyDescent="0.25">
      <c r="A17047">
        <v>54353</v>
      </c>
      <c r="B17047" s="2">
        <v>44324.212561418499</v>
      </c>
      <c r="C17047">
        <v>348404</v>
      </c>
      <c r="D17047">
        <v>411922</v>
      </c>
      <c r="E17047" t="str">
        <f>VLOOKUP(C17047,Подписчики!A:D,2,FALSE)</f>
        <v>UTC+3</v>
      </c>
      <c r="F17047" s="2">
        <f>VLOOKUP(C17047,Подписчики!A:D,4,FALSE)/24+B17047</f>
        <v>44324.337561418499</v>
      </c>
      <c r="G17047">
        <f t="shared" si="266"/>
        <v>6</v>
      </c>
    </row>
    <row r="17048" spans="1:7" x14ac:dyDescent="0.25">
      <c r="A17048">
        <v>54357</v>
      </c>
      <c r="B17048" s="2">
        <v>44324.212744529555</v>
      </c>
      <c r="C17048">
        <v>147931</v>
      </c>
      <c r="D17048">
        <v>143024</v>
      </c>
      <c r="E17048" t="str">
        <f>VLOOKUP(C17048,Подписчики!A:D,2,FALSE)</f>
        <v>UTC-8</v>
      </c>
      <c r="F17048" s="2">
        <f>VLOOKUP(C17048,Подписчики!A:D,4,FALSE)/24+B17048</f>
        <v>44323.87941119622</v>
      </c>
      <c r="G17048">
        <f t="shared" si="266"/>
        <v>5</v>
      </c>
    </row>
    <row r="17049" spans="1:7" x14ac:dyDescent="0.25">
      <c r="A17049">
        <v>54362</v>
      </c>
      <c r="B17049" s="2">
        <v>44324.213324381235</v>
      </c>
      <c r="C17049">
        <v>295859</v>
      </c>
      <c r="D17049">
        <v>470762</v>
      </c>
      <c r="E17049" t="str">
        <f>VLOOKUP(C17049,Подписчики!A:D,2,FALSE)</f>
        <v>UTC+2</v>
      </c>
      <c r="F17049" s="2">
        <f>VLOOKUP(C17049,Подписчики!A:D,4,FALSE)/24+B17049</f>
        <v>44324.296657714571</v>
      </c>
      <c r="G17049">
        <f t="shared" si="266"/>
        <v>6</v>
      </c>
    </row>
    <row r="17050" spans="1:7" x14ac:dyDescent="0.25">
      <c r="A17050">
        <v>54364</v>
      </c>
      <c r="B17050" s="2">
        <v>44324.213568529311</v>
      </c>
      <c r="C17050">
        <v>309900</v>
      </c>
      <c r="D17050">
        <v>411922</v>
      </c>
      <c r="E17050" t="str">
        <f>VLOOKUP(C17050,Подписчики!A:D,2,FALSE)</f>
        <v>UTC+2</v>
      </c>
      <c r="F17050" s="2">
        <f>VLOOKUP(C17050,Подписчики!A:D,4,FALSE)/24+B17050</f>
        <v>44324.296901862646</v>
      </c>
      <c r="G17050">
        <f t="shared" si="266"/>
        <v>6</v>
      </c>
    </row>
    <row r="17051" spans="1:7" x14ac:dyDescent="0.25">
      <c r="A17051">
        <v>54367</v>
      </c>
      <c r="B17051" s="2">
        <v>44324.215277565847</v>
      </c>
      <c r="C17051">
        <v>337163</v>
      </c>
      <c r="D17051">
        <v>311460</v>
      </c>
      <c r="E17051" t="str">
        <f>VLOOKUP(C17051,Подписчики!A:D,2,FALSE)</f>
        <v>UTC+1</v>
      </c>
      <c r="F17051" s="2">
        <f>VLOOKUP(C17051,Подписчики!A:D,4,FALSE)/24+B17051</f>
        <v>44324.256944232511</v>
      </c>
      <c r="G17051">
        <f t="shared" si="266"/>
        <v>6</v>
      </c>
    </row>
    <row r="17052" spans="1:7" x14ac:dyDescent="0.25">
      <c r="A17052">
        <v>54368</v>
      </c>
      <c r="B17052" s="2">
        <v>44324.217902157659</v>
      </c>
      <c r="C17052">
        <v>297726</v>
      </c>
      <c r="D17052">
        <v>230507</v>
      </c>
      <c r="E17052" t="str">
        <f>VLOOKUP(C17052,Подписчики!A:D,2,FALSE)</f>
        <v>UTC+7</v>
      </c>
      <c r="F17052" s="2">
        <f>VLOOKUP(C17052,Подписчики!A:D,4,FALSE)/24+B17052</f>
        <v>44324.509568824324</v>
      </c>
      <c r="G17052">
        <f t="shared" si="266"/>
        <v>6</v>
      </c>
    </row>
    <row r="17053" spans="1:7" x14ac:dyDescent="0.25">
      <c r="A17053">
        <v>54373</v>
      </c>
      <c r="B17053" s="2">
        <v>44324.220374156925</v>
      </c>
      <c r="C17053">
        <v>285779</v>
      </c>
      <c r="D17053">
        <v>227775</v>
      </c>
      <c r="E17053" t="str">
        <f>VLOOKUP(C17053,Подписчики!A:D,2,FALSE)</f>
        <v>UTC+2</v>
      </c>
      <c r="F17053" s="2">
        <f>VLOOKUP(C17053,Подписчики!A:D,4,FALSE)/24+B17053</f>
        <v>44324.30370749026</v>
      </c>
      <c r="G17053">
        <f t="shared" si="266"/>
        <v>6</v>
      </c>
    </row>
    <row r="17054" spans="1:7" x14ac:dyDescent="0.25">
      <c r="A17054">
        <v>54374</v>
      </c>
      <c r="B17054" s="2">
        <v>44324.222327341529</v>
      </c>
      <c r="C17054">
        <v>245000</v>
      </c>
      <c r="D17054">
        <v>439981</v>
      </c>
      <c r="E17054" t="str">
        <f>VLOOKUP(C17054,Подписчики!A:D,2,FALSE)</f>
        <v>UTC+2</v>
      </c>
      <c r="F17054" s="2">
        <f>VLOOKUP(C17054,Подписчики!A:D,4,FALSE)/24+B17054</f>
        <v>44324.305660674865</v>
      </c>
      <c r="G17054">
        <f t="shared" si="266"/>
        <v>6</v>
      </c>
    </row>
    <row r="17055" spans="1:7" x14ac:dyDescent="0.25">
      <c r="A17055">
        <v>54375</v>
      </c>
      <c r="B17055" s="2">
        <v>44324.224677266764</v>
      </c>
      <c r="C17055">
        <v>31348</v>
      </c>
      <c r="D17055">
        <v>250679</v>
      </c>
      <c r="E17055" t="str">
        <f>VLOOKUP(C17055,Подписчики!A:D,2,FALSE)</f>
        <v>UTC+3</v>
      </c>
      <c r="F17055" s="2">
        <f>VLOOKUP(C17055,Подписчики!A:D,4,FALSE)/24+B17055</f>
        <v>44324.349677266764</v>
      </c>
      <c r="G17055">
        <f t="shared" si="266"/>
        <v>6</v>
      </c>
    </row>
    <row r="17056" spans="1:7" x14ac:dyDescent="0.25">
      <c r="A17056">
        <v>54378</v>
      </c>
      <c r="B17056" s="2">
        <v>44324.225104525896</v>
      </c>
      <c r="C17056">
        <v>85318</v>
      </c>
      <c r="D17056">
        <v>311670</v>
      </c>
      <c r="E17056" t="str">
        <f>VLOOKUP(C17056,Подписчики!A:D,2,FALSE)</f>
        <v>UTC+1</v>
      </c>
      <c r="F17056" s="2">
        <f>VLOOKUP(C17056,Подписчики!A:D,4,FALSE)/24+B17056</f>
        <v>44324.266771192561</v>
      </c>
      <c r="G17056">
        <f t="shared" si="266"/>
        <v>6</v>
      </c>
    </row>
    <row r="17057" spans="1:7" x14ac:dyDescent="0.25">
      <c r="A17057">
        <v>54382</v>
      </c>
      <c r="B17057" s="2">
        <v>44324.228644672992</v>
      </c>
      <c r="C17057">
        <v>68568</v>
      </c>
      <c r="D17057">
        <v>47234</v>
      </c>
      <c r="E17057" t="str">
        <f>VLOOKUP(C17057,Подписчики!A:D,2,FALSE)</f>
        <v>UTC+0</v>
      </c>
      <c r="F17057" s="2">
        <f>VLOOKUP(C17057,Подписчики!A:D,4,FALSE)/24+B17057</f>
        <v>44324.228644672992</v>
      </c>
      <c r="G17057">
        <f t="shared" si="266"/>
        <v>6</v>
      </c>
    </row>
    <row r="17058" spans="1:7" x14ac:dyDescent="0.25">
      <c r="A17058">
        <v>54383</v>
      </c>
      <c r="B17058" s="2">
        <v>44324.231635486925</v>
      </c>
      <c r="C17058">
        <v>32670</v>
      </c>
      <c r="D17058">
        <v>411922</v>
      </c>
      <c r="E17058" t="str">
        <f>VLOOKUP(C17058,Подписчики!A:D,2,FALSE)</f>
        <v>UTC+1</v>
      </c>
      <c r="F17058" s="2">
        <f>VLOOKUP(C17058,Подписчики!A:D,4,FALSE)/24+B17058</f>
        <v>44324.27330215359</v>
      </c>
      <c r="G17058">
        <f t="shared" si="266"/>
        <v>6</v>
      </c>
    </row>
    <row r="17059" spans="1:7" x14ac:dyDescent="0.25">
      <c r="A17059">
        <v>54384</v>
      </c>
      <c r="B17059" s="2">
        <v>44324.232154301586</v>
      </c>
      <c r="C17059">
        <v>20284</v>
      </c>
      <c r="D17059">
        <v>25268</v>
      </c>
      <c r="E17059" t="str">
        <f>VLOOKUP(C17059,Подписчики!A:D,2,FALSE)</f>
        <v>UTC+0</v>
      </c>
      <c r="F17059" s="2">
        <f>VLOOKUP(C17059,Подписчики!A:D,4,FALSE)/24+B17059</f>
        <v>44324.232154301586</v>
      </c>
      <c r="G17059">
        <f t="shared" si="266"/>
        <v>6</v>
      </c>
    </row>
    <row r="17060" spans="1:7" x14ac:dyDescent="0.25">
      <c r="A17060">
        <v>54389</v>
      </c>
      <c r="B17060" s="2">
        <v>44324.23471785638</v>
      </c>
      <c r="C17060">
        <v>237584</v>
      </c>
      <c r="D17060">
        <v>341333</v>
      </c>
      <c r="E17060" t="str">
        <f>VLOOKUP(C17060,Подписчики!A:D,2,FALSE)</f>
        <v>UTC+3</v>
      </c>
      <c r="F17060" s="2">
        <f>VLOOKUP(C17060,Подписчики!A:D,4,FALSE)/24+B17060</f>
        <v>44324.35971785638</v>
      </c>
      <c r="G17060">
        <f t="shared" si="266"/>
        <v>6</v>
      </c>
    </row>
    <row r="17061" spans="1:7" x14ac:dyDescent="0.25">
      <c r="A17061">
        <v>54390</v>
      </c>
      <c r="B17061" s="2">
        <v>44324.234962004455</v>
      </c>
      <c r="C17061">
        <v>135315</v>
      </c>
      <c r="D17061">
        <v>206264</v>
      </c>
      <c r="E17061" t="str">
        <f>VLOOKUP(C17061,Подписчики!A:D,2,FALSE)</f>
        <v>UTC+0</v>
      </c>
      <c r="F17061" s="2">
        <f>VLOOKUP(C17061,Подписчики!A:D,4,FALSE)/24+B17061</f>
        <v>44324.234962004455</v>
      </c>
      <c r="G17061">
        <f t="shared" si="266"/>
        <v>6</v>
      </c>
    </row>
    <row r="17062" spans="1:7" x14ac:dyDescent="0.25">
      <c r="A17062">
        <v>54394</v>
      </c>
      <c r="B17062" s="2">
        <v>44324.236060670795</v>
      </c>
      <c r="C17062">
        <v>298869</v>
      </c>
      <c r="D17062">
        <v>250679</v>
      </c>
      <c r="E17062" t="str">
        <f>VLOOKUP(C17062,Подписчики!A:D,2,FALSE)</f>
        <v>UTC+3</v>
      </c>
      <c r="F17062" s="2">
        <f>VLOOKUP(C17062,Подписчики!A:D,4,FALSE)/24+B17062</f>
        <v>44324.361060670795</v>
      </c>
      <c r="G17062">
        <f t="shared" si="266"/>
        <v>6</v>
      </c>
    </row>
    <row r="17063" spans="1:7" x14ac:dyDescent="0.25">
      <c r="A17063">
        <v>54395</v>
      </c>
      <c r="B17063" s="2">
        <v>44324.236091189305</v>
      </c>
      <c r="C17063">
        <v>102066</v>
      </c>
      <c r="D17063">
        <v>435646</v>
      </c>
      <c r="E17063" t="str">
        <f>VLOOKUP(C17063,Подписчики!A:D,2,FALSE)</f>
        <v>UTC-7</v>
      </c>
      <c r="F17063" s="2">
        <f>VLOOKUP(C17063,Подписчики!A:D,4,FALSE)/24+B17063</f>
        <v>44323.94442452264</v>
      </c>
      <c r="G17063">
        <f t="shared" si="266"/>
        <v>5</v>
      </c>
    </row>
    <row r="17064" spans="1:7" x14ac:dyDescent="0.25">
      <c r="A17064">
        <v>54397</v>
      </c>
      <c r="B17064" s="2">
        <v>44324.236838187702</v>
      </c>
      <c r="C17064">
        <v>143108</v>
      </c>
      <c r="D17064">
        <v>242428</v>
      </c>
      <c r="E17064" t="str">
        <f>VLOOKUP(C17064,Подписчики!A:D,2,FALSE)</f>
        <v>UTC+9</v>
      </c>
      <c r="F17064" s="2">
        <f>VLOOKUP(C17064,Подписчики!A:D,4,FALSE)/24+B17064</f>
        <v>44324.611838187702</v>
      </c>
      <c r="G17064">
        <f t="shared" si="266"/>
        <v>6</v>
      </c>
    </row>
    <row r="17065" spans="1:7" x14ac:dyDescent="0.25">
      <c r="A17065">
        <v>54400</v>
      </c>
      <c r="B17065" s="2">
        <v>44324.237242718445</v>
      </c>
      <c r="C17065">
        <v>259213</v>
      </c>
      <c r="D17065">
        <v>347008</v>
      </c>
      <c r="E17065" t="str">
        <f>VLOOKUP(C17065,Подписчики!A:D,2,FALSE)</f>
        <v>UTC-6</v>
      </c>
      <c r="F17065" s="2">
        <f>VLOOKUP(C17065,Подписчики!A:D,4,FALSE)/24+B17065</f>
        <v>44323.987242718445</v>
      </c>
      <c r="G17065">
        <f t="shared" si="266"/>
        <v>5</v>
      </c>
    </row>
    <row r="17066" spans="1:7" x14ac:dyDescent="0.25">
      <c r="A17066">
        <v>54403</v>
      </c>
      <c r="B17066" s="2">
        <v>44324.237495040739</v>
      </c>
      <c r="C17066">
        <v>195140</v>
      </c>
      <c r="D17066">
        <v>114865</v>
      </c>
      <c r="E17066" t="str">
        <f>VLOOKUP(C17066,Подписчики!A:D,2,FALSE)</f>
        <v>UTC-5</v>
      </c>
      <c r="F17066" s="2">
        <f>VLOOKUP(C17066,Подписчики!A:D,4,FALSE)/24+B17066</f>
        <v>44324.029161707404</v>
      </c>
      <c r="G17066">
        <f t="shared" si="266"/>
        <v>6</v>
      </c>
    </row>
    <row r="17067" spans="1:7" x14ac:dyDescent="0.25">
      <c r="A17067">
        <v>54406</v>
      </c>
      <c r="B17067" s="2">
        <v>44324.244117557297</v>
      </c>
      <c r="C17067">
        <v>196947</v>
      </c>
      <c r="D17067">
        <v>250679</v>
      </c>
      <c r="E17067" t="str">
        <f>VLOOKUP(C17067,Подписчики!A:D,2,FALSE)</f>
        <v>UTC+1</v>
      </c>
      <c r="F17067" s="2">
        <f>VLOOKUP(C17067,Подписчики!A:D,4,FALSE)/24+B17067</f>
        <v>44324.285784223961</v>
      </c>
      <c r="G17067">
        <f t="shared" si="266"/>
        <v>6</v>
      </c>
    </row>
    <row r="17068" spans="1:7" x14ac:dyDescent="0.25">
      <c r="A17068">
        <v>54409</v>
      </c>
      <c r="B17068" s="2">
        <v>44324.248817407759</v>
      </c>
      <c r="C17068">
        <v>151880</v>
      </c>
      <c r="D17068">
        <v>386333</v>
      </c>
      <c r="E17068" t="str">
        <f>VLOOKUP(C17068,Подписчики!A:D,2,FALSE)</f>
        <v>UTC+2</v>
      </c>
      <c r="F17068" s="2">
        <f>VLOOKUP(C17068,Подписчики!A:D,4,FALSE)/24+B17068</f>
        <v>44324.332150741095</v>
      </c>
      <c r="G17068">
        <f t="shared" si="266"/>
        <v>6</v>
      </c>
    </row>
    <row r="17069" spans="1:7" x14ac:dyDescent="0.25">
      <c r="A17069">
        <v>54414</v>
      </c>
      <c r="B17069" s="2">
        <v>44324.248974110036</v>
      </c>
      <c r="C17069">
        <v>207682</v>
      </c>
      <c r="D17069">
        <v>351192</v>
      </c>
      <c r="E17069" t="str">
        <f>VLOOKUP(C17069,Подписчики!A:D,2,FALSE)</f>
        <v>UTC+7</v>
      </c>
      <c r="F17069" s="2">
        <f>VLOOKUP(C17069,Подписчики!A:D,4,FALSE)/24+B17069</f>
        <v>44324.5406407767</v>
      </c>
      <c r="G17069">
        <f t="shared" si="266"/>
        <v>6</v>
      </c>
    </row>
    <row r="17070" spans="1:7" x14ac:dyDescent="0.25">
      <c r="A17070">
        <v>54419</v>
      </c>
      <c r="B17070" s="2">
        <v>44324.250160222175</v>
      </c>
      <c r="C17070">
        <v>251870</v>
      </c>
      <c r="D17070">
        <v>411922</v>
      </c>
      <c r="E17070" t="str">
        <f>VLOOKUP(C17070,Подписчики!A:D,2,FALSE)</f>
        <v>UTC+1</v>
      </c>
      <c r="F17070" s="2">
        <f>VLOOKUP(C17070,Подписчики!A:D,4,FALSE)/24+B17070</f>
        <v>44324.291826888839</v>
      </c>
      <c r="G17070">
        <f t="shared" si="266"/>
        <v>6</v>
      </c>
    </row>
    <row r="17071" spans="1:7" x14ac:dyDescent="0.25">
      <c r="A17071">
        <v>54421</v>
      </c>
      <c r="B17071" s="2">
        <v>44324.258095034638</v>
      </c>
      <c r="C17071">
        <v>297585</v>
      </c>
      <c r="D17071">
        <v>335057</v>
      </c>
      <c r="E17071" t="str">
        <f>VLOOKUP(C17071,Подписчики!A:D,2,FALSE)</f>
        <v>UTC+1</v>
      </c>
      <c r="F17071" s="2">
        <f>VLOOKUP(C17071,Подписчики!A:D,4,FALSE)/24+B17071</f>
        <v>44324.299761701302</v>
      </c>
      <c r="G17071">
        <f t="shared" si="266"/>
        <v>6</v>
      </c>
    </row>
    <row r="17072" spans="1:7" x14ac:dyDescent="0.25">
      <c r="A17072">
        <v>54426</v>
      </c>
      <c r="B17072" s="2">
        <v>44324.259193700978</v>
      </c>
      <c r="C17072">
        <v>111983</v>
      </c>
      <c r="D17072">
        <v>62570</v>
      </c>
      <c r="E17072" t="str">
        <f>VLOOKUP(C17072,Подписчики!A:D,2,FALSE)</f>
        <v>UTC+1</v>
      </c>
      <c r="F17072" s="2">
        <f>VLOOKUP(C17072,Подписчики!A:D,4,FALSE)/24+B17072</f>
        <v>44324.300860367643</v>
      </c>
      <c r="G17072">
        <f t="shared" si="266"/>
        <v>6</v>
      </c>
    </row>
    <row r="17073" spans="1:7" x14ac:dyDescent="0.25">
      <c r="A17073">
        <v>54429</v>
      </c>
      <c r="B17073" s="2">
        <v>44324.260139774771</v>
      </c>
      <c r="C17073">
        <v>101551</v>
      </c>
      <c r="D17073">
        <v>21407</v>
      </c>
      <c r="E17073" t="str">
        <f>VLOOKUP(C17073,Подписчики!A:D,2,FALSE)</f>
        <v>UTC+0</v>
      </c>
      <c r="F17073" s="2">
        <f>VLOOKUP(C17073,Подписчики!A:D,4,FALSE)/24+B17073</f>
        <v>44324.260139774771</v>
      </c>
      <c r="G17073">
        <f t="shared" si="266"/>
        <v>6</v>
      </c>
    </row>
    <row r="17074" spans="1:7" x14ac:dyDescent="0.25">
      <c r="A17074">
        <v>54430</v>
      </c>
      <c r="B17074" s="2">
        <v>44324.263649403365</v>
      </c>
      <c r="C17074">
        <v>321431</v>
      </c>
      <c r="D17074">
        <v>118549</v>
      </c>
      <c r="E17074" t="str">
        <f>VLOOKUP(C17074,Подписчики!A:D,2,FALSE)</f>
        <v>UTC+0</v>
      </c>
      <c r="F17074" s="2">
        <f>VLOOKUP(C17074,Подписчики!A:D,4,FALSE)/24+B17074</f>
        <v>44324.263649403365</v>
      </c>
      <c r="G17074">
        <f t="shared" si="266"/>
        <v>6</v>
      </c>
    </row>
    <row r="17075" spans="1:7" x14ac:dyDescent="0.25">
      <c r="A17075">
        <v>54433</v>
      </c>
      <c r="B17075" s="2">
        <v>44324.263954588459</v>
      </c>
      <c r="C17075">
        <v>287657</v>
      </c>
      <c r="D17075">
        <v>180863</v>
      </c>
      <c r="E17075" t="str">
        <f>VLOOKUP(C17075,Подписчики!A:D,2,FALSE)</f>
        <v>UTC+5</v>
      </c>
      <c r="F17075" s="2">
        <f>VLOOKUP(C17075,Подписчики!A:D,4,FALSE)/24+B17075</f>
        <v>44324.472287921795</v>
      </c>
      <c r="G17075">
        <f t="shared" si="266"/>
        <v>6</v>
      </c>
    </row>
    <row r="17076" spans="1:7" x14ac:dyDescent="0.25">
      <c r="A17076">
        <v>54435</v>
      </c>
      <c r="B17076" s="2">
        <v>44324.264346278316</v>
      </c>
      <c r="C17076">
        <v>285423</v>
      </c>
      <c r="D17076">
        <v>351192</v>
      </c>
      <c r="E17076" t="str">
        <f>VLOOKUP(C17076,Подписчики!A:D,2,FALSE)</f>
        <v>UTC+9</v>
      </c>
      <c r="F17076" s="2">
        <f>VLOOKUP(C17076,Подписчики!A:D,4,FALSE)/24+B17076</f>
        <v>44324.639346278316</v>
      </c>
      <c r="G17076">
        <f t="shared" si="266"/>
        <v>6</v>
      </c>
    </row>
    <row r="17077" spans="1:7" x14ac:dyDescent="0.25">
      <c r="A17077">
        <v>54436</v>
      </c>
      <c r="B17077" s="2">
        <v>44324.265666666666</v>
      </c>
      <c r="C17077">
        <v>56345</v>
      </c>
      <c r="D17077">
        <v>439981</v>
      </c>
      <c r="E17077" t="str">
        <f>VLOOKUP(C17077,Подписчики!A:D,2,FALSE)</f>
        <v>UTC+2</v>
      </c>
      <c r="F17077" s="2">
        <f>VLOOKUP(C17077,Подписчики!A:D,4,FALSE)/24+B17077</f>
        <v>44324.349000000002</v>
      </c>
      <c r="G17077">
        <f t="shared" si="266"/>
        <v>6</v>
      </c>
    </row>
    <row r="17078" spans="1:7" x14ac:dyDescent="0.25">
      <c r="A17078">
        <v>54440</v>
      </c>
      <c r="B17078" s="2">
        <v>44324.266333333333</v>
      </c>
      <c r="C17078">
        <v>206377</v>
      </c>
      <c r="D17078">
        <v>351192</v>
      </c>
      <c r="E17078" t="str">
        <f>VLOOKUP(C17078,Подписчики!A:D,2,FALSE)</f>
        <v>UTC+7</v>
      </c>
      <c r="F17078" s="2">
        <f>VLOOKUP(C17078,Подписчики!A:D,4,FALSE)/24+B17078</f>
        <v>44324.557999999997</v>
      </c>
      <c r="G17078">
        <f t="shared" si="266"/>
        <v>6</v>
      </c>
    </row>
    <row r="17079" spans="1:7" x14ac:dyDescent="0.25">
      <c r="A17079">
        <v>54445</v>
      </c>
      <c r="B17079" s="2">
        <v>44324.269356364632</v>
      </c>
      <c r="C17079">
        <v>3308</v>
      </c>
      <c r="D17079">
        <v>250679</v>
      </c>
      <c r="E17079" t="str">
        <f>VLOOKUP(C17079,Подписчики!A:D,2,FALSE)</f>
        <v>UTC+3</v>
      </c>
      <c r="F17079" s="2">
        <f>VLOOKUP(C17079,Подписчики!A:D,4,FALSE)/24+B17079</f>
        <v>44324.394356364632</v>
      </c>
      <c r="G17079">
        <f t="shared" si="266"/>
        <v>6</v>
      </c>
    </row>
    <row r="17080" spans="1:7" x14ac:dyDescent="0.25">
      <c r="A17080">
        <v>54449</v>
      </c>
      <c r="B17080" s="2">
        <v>44324.270760216074</v>
      </c>
      <c r="C17080">
        <v>339427</v>
      </c>
      <c r="D17080">
        <v>291066</v>
      </c>
      <c r="E17080" t="str">
        <f>VLOOKUP(C17080,Подписчики!A:D,2,FALSE)</f>
        <v>UTC+0</v>
      </c>
      <c r="F17080" s="2">
        <f>VLOOKUP(C17080,Подписчики!A:D,4,FALSE)/24+B17080</f>
        <v>44324.270760216074</v>
      </c>
      <c r="G17080">
        <f t="shared" si="266"/>
        <v>6</v>
      </c>
    </row>
    <row r="17081" spans="1:7" x14ac:dyDescent="0.25">
      <c r="A17081">
        <v>54453</v>
      </c>
      <c r="B17081" s="2">
        <v>44324.272164067508</v>
      </c>
      <c r="C17081">
        <v>71710</v>
      </c>
      <c r="D17081">
        <v>230507</v>
      </c>
      <c r="E17081" t="str">
        <f>VLOOKUP(C17081,Подписчики!A:D,2,FALSE)</f>
        <v>UTC+0</v>
      </c>
      <c r="F17081" s="2">
        <f>VLOOKUP(C17081,Подписчики!A:D,4,FALSE)/24+B17081</f>
        <v>44324.272164067508</v>
      </c>
      <c r="G17081">
        <f t="shared" si="266"/>
        <v>6</v>
      </c>
    </row>
    <row r="17082" spans="1:7" x14ac:dyDescent="0.25">
      <c r="A17082">
        <v>54455</v>
      </c>
      <c r="B17082" s="2">
        <v>44324.274391918698</v>
      </c>
      <c r="C17082">
        <v>2372</v>
      </c>
      <c r="D17082">
        <v>457493</v>
      </c>
      <c r="E17082" t="str">
        <f>VLOOKUP(C17082,Подписчики!A:D,2,FALSE)</f>
        <v>UTC+2</v>
      </c>
      <c r="F17082" s="2">
        <f>VLOOKUP(C17082,Подписчики!A:D,4,FALSE)/24+B17082</f>
        <v>44324.357725252034</v>
      </c>
      <c r="G17082">
        <f t="shared" si="266"/>
        <v>6</v>
      </c>
    </row>
    <row r="17083" spans="1:7" x14ac:dyDescent="0.25">
      <c r="A17083">
        <v>54458</v>
      </c>
      <c r="B17083" s="2">
        <v>44324.275215918453</v>
      </c>
      <c r="C17083">
        <v>141697</v>
      </c>
      <c r="D17083">
        <v>389985</v>
      </c>
      <c r="E17083" t="str">
        <f>VLOOKUP(C17083,Подписчики!A:D,2,FALSE)</f>
        <v>UTC+6</v>
      </c>
      <c r="F17083" s="2">
        <f>VLOOKUP(C17083,Подписчики!A:D,4,FALSE)/24+B17083</f>
        <v>44324.525215918453</v>
      </c>
      <c r="G17083">
        <f t="shared" si="266"/>
        <v>6</v>
      </c>
    </row>
    <row r="17084" spans="1:7" x14ac:dyDescent="0.25">
      <c r="A17084">
        <v>54462</v>
      </c>
      <c r="B17084" s="2">
        <v>44324.276680806906</v>
      </c>
      <c r="C17084">
        <v>51442</v>
      </c>
      <c r="D17084">
        <v>122902</v>
      </c>
      <c r="E17084" t="str">
        <f>VLOOKUP(C17084,Подписчики!A:D,2,FALSE)</f>
        <v>UTC+1</v>
      </c>
      <c r="F17084" s="2">
        <f>VLOOKUP(C17084,Подписчики!A:D,4,FALSE)/24+B17084</f>
        <v>44324.318347473571</v>
      </c>
      <c r="G17084">
        <f t="shared" si="266"/>
        <v>6</v>
      </c>
    </row>
    <row r="17085" spans="1:7" x14ac:dyDescent="0.25">
      <c r="A17085">
        <v>54466</v>
      </c>
      <c r="B17085" s="2">
        <v>44324.276772362435</v>
      </c>
      <c r="C17085">
        <v>158046</v>
      </c>
      <c r="D17085">
        <v>405774</v>
      </c>
      <c r="E17085" t="str">
        <f>VLOOKUP(C17085,Подписчики!A:D,2,FALSE)</f>
        <v>UTC+1</v>
      </c>
      <c r="F17085" s="2">
        <f>VLOOKUP(C17085,Подписчики!A:D,4,FALSE)/24+B17085</f>
        <v>44324.318439029099</v>
      </c>
      <c r="G17085">
        <f t="shared" si="266"/>
        <v>6</v>
      </c>
    </row>
    <row r="17086" spans="1:7" x14ac:dyDescent="0.25">
      <c r="A17086">
        <v>54468</v>
      </c>
      <c r="B17086" s="2">
        <v>44324.278333333335</v>
      </c>
      <c r="C17086">
        <v>216763</v>
      </c>
      <c r="D17086">
        <v>465525</v>
      </c>
      <c r="E17086" t="str">
        <f>VLOOKUP(C17086,Подписчики!A:D,2,FALSE)</f>
        <v>UTC+1</v>
      </c>
      <c r="F17086" s="2">
        <f>VLOOKUP(C17086,Подписчики!A:D,4,FALSE)/24+B17086</f>
        <v>44324.32</v>
      </c>
      <c r="G17086">
        <f t="shared" si="266"/>
        <v>6</v>
      </c>
    </row>
    <row r="17087" spans="1:7" x14ac:dyDescent="0.25">
      <c r="A17087">
        <v>54469</v>
      </c>
      <c r="B17087" s="2">
        <v>44324.280861842708</v>
      </c>
      <c r="C17087">
        <v>307860</v>
      </c>
      <c r="D17087">
        <v>242428</v>
      </c>
      <c r="E17087" t="str">
        <f>VLOOKUP(C17087,Подписчики!A:D,2,FALSE)</f>
        <v>UTC+1</v>
      </c>
      <c r="F17087" s="2">
        <f>VLOOKUP(C17087,Подписчики!A:D,4,FALSE)/24+B17087</f>
        <v>44324.322528509372</v>
      </c>
      <c r="G17087">
        <f t="shared" si="266"/>
        <v>6</v>
      </c>
    </row>
    <row r="17088" spans="1:7" x14ac:dyDescent="0.25">
      <c r="A17088">
        <v>54470</v>
      </c>
      <c r="B17088" s="2">
        <v>44324.284981841483</v>
      </c>
      <c r="C17088">
        <v>99158</v>
      </c>
      <c r="D17088">
        <v>37644</v>
      </c>
      <c r="E17088" t="str">
        <f>VLOOKUP(C17088,Подписчики!A:D,2,FALSE)</f>
        <v>UTC+2</v>
      </c>
      <c r="F17088" s="2">
        <f>VLOOKUP(C17088,Подписчики!A:D,4,FALSE)/24+B17088</f>
        <v>44324.368315174819</v>
      </c>
      <c r="G17088">
        <f t="shared" si="266"/>
        <v>6</v>
      </c>
    </row>
    <row r="17089" spans="1:7" x14ac:dyDescent="0.25">
      <c r="A17089">
        <v>54471</v>
      </c>
      <c r="B17089" s="2">
        <v>44324.288613544115</v>
      </c>
      <c r="C17089">
        <v>126731</v>
      </c>
      <c r="D17089">
        <v>351192</v>
      </c>
      <c r="E17089" t="str">
        <f>VLOOKUP(C17089,Подписчики!A:D,2,FALSE)</f>
        <v>UTC+3</v>
      </c>
      <c r="F17089" s="2">
        <f>VLOOKUP(C17089,Подписчики!A:D,4,FALSE)/24+B17089</f>
        <v>44324.413613544115</v>
      </c>
      <c r="G17089">
        <f t="shared" si="266"/>
        <v>6</v>
      </c>
    </row>
    <row r="17090" spans="1:7" x14ac:dyDescent="0.25">
      <c r="A17090">
        <v>54476</v>
      </c>
      <c r="B17090" s="2">
        <v>44324.288644062624</v>
      </c>
      <c r="C17090">
        <v>279215</v>
      </c>
      <c r="D17090">
        <v>21760</v>
      </c>
      <c r="E17090" t="str">
        <f>VLOOKUP(C17090,Подписчики!A:D,2,FALSE)</f>
        <v>UTC+1</v>
      </c>
      <c r="F17090" s="2">
        <f>VLOOKUP(C17090,Подписчики!A:D,4,FALSE)/24+B17090</f>
        <v>44324.330310729289</v>
      </c>
      <c r="G17090">
        <f t="shared" si="266"/>
        <v>6</v>
      </c>
    </row>
    <row r="17091" spans="1:7" x14ac:dyDescent="0.25">
      <c r="A17091">
        <v>54477</v>
      </c>
      <c r="B17091" s="2">
        <v>44324.291695913569</v>
      </c>
      <c r="C17091">
        <v>23862</v>
      </c>
      <c r="D17091">
        <v>89186</v>
      </c>
      <c r="E17091" t="str">
        <f>VLOOKUP(C17091,Подписчики!A:D,2,FALSE)</f>
        <v>UTC+1</v>
      </c>
      <c r="F17091" s="2">
        <f>VLOOKUP(C17091,Подписчики!A:D,4,FALSE)/24+B17091</f>
        <v>44324.333362580233</v>
      </c>
      <c r="G17091">
        <f t="shared" ref="G17091:G17154" si="267">WEEKDAY(F17091,2)</f>
        <v>6</v>
      </c>
    </row>
    <row r="17092" spans="1:7" x14ac:dyDescent="0.25">
      <c r="A17092">
        <v>54480</v>
      </c>
      <c r="B17092" s="2">
        <v>44324.29273354289</v>
      </c>
      <c r="C17092">
        <v>258806</v>
      </c>
      <c r="D17092">
        <v>43842</v>
      </c>
      <c r="E17092" t="str">
        <f>VLOOKUP(C17092,Подписчики!A:D,2,FALSE)</f>
        <v>UTC+2</v>
      </c>
      <c r="F17092" s="2">
        <f>VLOOKUP(C17092,Подписчики!A:D,4,FALSE)/24+B17092</f>
        <v>44324.376066876226</v>
      </c>
      <c r="G17092">
        <f t="shared" si="267"/>
        <v>6</v>
      </c>
    </row>
    <row r="17093" spans="1:7" x14ac:dyDescent="0.25">
      <c r="A17093">
        <v>54482</v>
      </c>
      <c r="B17093" s="2">
        <v>44324.295052949616</v>
      </c>
      <c r="C17093">
        <v>164089</v>
      </c>
      <c r="D17093">
        <v>347008</v>
      </c>
      <c r="E17093" t="str">
        <f>VLOOKUP(C17093,Подписчики!A:D,2,FALSE)</f>
        <v>UTC+7</v>
      </c>
      <c r="F17093" s="2">
        <f>VLOOKUP(C17093,Подписчики!A:D,4,FALSE)/24+B17093</f>
        <v>44324.58671961628</v>
      </c>
      <c r="G17093">
        <f t="shared" si="267"/>
        <v>6</v>
      </c>
    </row>
    <row r="17094" spans="1:7" x14ac:dyDescent="0.25">
      <c r="A17094">
        <v>54487</v>
      </c>
      <c r="B17094" s="2">
        <v>44324.295968504899</v>
      </c>
      <c r="C17094">
        <v>202060</v>
      </c>
      <c r="D17094">
        <v>177852</v>
      </c>
      <c r="E17094" t="str">
        <f>VLOOKUP(C17094,Подписчики!A:D,2,FALSE)</f>
        <v>UTC+1</v>
      </c>
      <c r="F17094" s="2">
        <f>VLOOKUP(C17094,Подписчики!A:D,4,FALSE)/24+B17094</f>
        <v>44324.337635171563</v>
      </c>
      <c r="G17094">
        <f t="shared" si="267"/>
        <v>6</v>
      </c>
    </row>
    <row r="17095" spans="1:7" x14ac:dyDescent="0.25">
      <c r="A17095">
        <v>54489</v>
      </c>
      <c r="B17095" s="2">
        <v>44324.298471022674</v>
      </c>
      <c r="C17095">
        <v>330514</v>
      </c>
      <c r="D17095">
        <v>154228</v>
      </c>
      <c r="E17095" t="str">
        <f>VLOOKUP(C17095,Подписчики!A:D,2,FALSE)</f>
        <v>UTC+1</v>
      </c>
      <c r="F17095" s="2">
        <f>VLOOKUP(C17095,Подписчики!A:D,4,FALSE)/24+B17095</f>
        <v>44324.340137689338</v>
      </c>
      <c r="G17095">
        <f t="shared" si="267"/>
        <v>6</v>
      </c>
    </row>
    <row r="17096" spans="1:7" x14ac:dyDescent="0.25">
      <c r="A17096">
        <v>54491</v>
      </c>
      <c r="B17096" s="2">
        <v>44324.298989837334</v>
      </c>
      <c r="C17096">
        <v>318008</v>
      </c>
      <c r="D17096">
        <v>298909</v>
      </c>
      <c r="E17096" t="str">
        <f>VLOOKUP(C17096,Подписчики!A:D,2,FALSE)</f>
        <v>UTC+2</v>
      </c>
      <c r="F17096" s="2">
        <f>VLOOKUP(C17096,Подписчики!A:D,4,FALSE)/24+B17096</f>
        <v>44324.38232317067</v>
      </c>
      <c r="G17096">
        <f t="shared" si="267"/>
        <v>6</v>
      </c>
    </row>
    <row r="17097" spans="1:7" x14ac:dyDescent="0.25">
      <c r="A17097">
        <v>54495</v>
      </c>
      <c r="B17097" s="2">
        <v>44324.299325540938</v>
      </c>
      <c r="C17097">
        <v>191816</v>
      </c>
      <c r="D17097">
        <v>16029</v>
      </c>
      <c r="E17097" t="str">
        <f>VLOOKUP(C17097,Подписчики!A:D,2,FALSE)</f>
        <v>UTC+0</v>
      </c>
      <c r="F17097" s="2">
        <f>VLOOKUP(C17097,Подписчики!A:D,4,FALSE)/24+B17097</f>
        <v>44324.299325540938</v>
      </c>
      <c r="G17097">
        <f t="shared" si="267"/>
        <v>6</v>
      </c>
    </row>
    <row r="17098" spans="1:7" x14ac:dyDescent="0.25">
      <c r="A17098">
        <v>54497</v>
      </c>
      <c r="B17098" s="2">
        <v>44324.299356059448</v>
      </c>
      <c r="C17098">
        <v>322144</v>
      </c>
      <c r="D17098">
        <v>157871</v>
      </c>
      <c r="E17098" t="str">
        <f>VLOOKUP(C17098,Подписчики!A:D,2,FALSE)</f>
        <v>UTC+2</v>
      </c>
      <c r="F17098" s="2">
        <f>VLOOKUP(C17098,Подписчики!A:D,4,FALSE)/24+B17098</f>
        <v>44324.382689392784</v>
      </c>
      <c r="G17098">
        <f t="shared" si="267"/>
        <v>6</v>
      </c>
    </row>
    <row r="17099" spans="1:7" x14ac:dyDescent="0.25">
      <c r="A17099">
        <v>54499</v>
      </c>
      <c r="B17099" s="2">
        <v>44324.299386577957</v>
      </c>
      <c r="C17099">
        <v>78211</v>
      </c>
      <c r="D17099">
        <v>347008</v>
      </c>
      <c r="E17099" t="str">
        <f>VLOOKUP(C17099,Подписчики!A:D,2,FALSE)</f>
        <v>UTC+1</v>
      </c>
      <c r="F17099" s="2">
        <f>VLOOKUP(C17099,Подписчики!A:D,4,FALSE)/24+B17099</f>
        <v>44324.341053244621</v>
      </c>
      <c r="G17099">
        <f t="shared" si="267"/>
        <v>6</v>
      </c>
    </row>
    <row r="17100" spans="1:7" x14ac:dyDescent="0.25">
      <c r="A17100">
        <v>54500</v>
      </c>
      <c r="B17100" s="2">
        <v>44324.30127872555</v>
      </c>
      <c r="C17100">
        <v>122679</v>
      </c>
      <c r="D17100">
        <v>250679</v>
      </c>
      <c r="E17100" t="str">
        <f>VLOOKUP(C17100,Подписчики!A:D,2,FALSE)</f>
        <v>UTC+3</v>
      </c>
      <c r="F17100" s="2">
        <f>VLOOKUP(C17100,Подписчики!A:D,4,FALSE)/24+B17100</f>
        <v>44324.42627872555</v>
      </c>
      <c r="G17100">
        <f t="shared" si="267"/>
        <v>6</v>
      </c>
    </row>
    <row r="17101" spans="1:7" x14ac:dyDescent="0.25">
      <c r="A17101">
        <v>54501</v>
      </c>
      <c r="B17101" s="2">
        <v>44324.305948057496</v>
      </c>
      <c r="C17101">
        <v>287121</v>
      </c>
      <c r="D17101">
        <v>411922</v>
      </c>
      <c r="E17101" t="str">
        <f>VLOOKUP(C17101,Подписчики!A:D,2,FALSE)</f>
        <v>UTC+1</v>
      </c>
      <c r="F17101" s="2">
        <f>VLOOKUP(C17101,Подписчики!A:D,4,FALSE)/24+B17101</f>
        <v>44324.34761472416</v>
      </c>
      <c r="G17101">
        <f t="shared" si="267"/>
        <v>6</v>
      </c>
    </row>
    <row r="17102" spans="1:7" x14ac:dyDescent="0.25">
      <c r="A17102">
        <v>54505</v>
      </c>
      <c r="B17102" s="2">
        <v>44324.307226537218</v>
      </c>
      <c r="C17102">
        <v>217524</v>
      </c>
      <c r="D17102">
        <v>411922</v>
      </c>
      <c r="E17102" t="str">
        <f>VLOOKUP(C17102,Подписчики!A:D,2,FALSE)</f>
        <v>UTC+11</v>
      </c>
      <c r="F17102" s="2">
        <f>VLOOKUP(C17102,Подписчики!A:D,4,FALSE)/24+B17102</f>
        <v>44324.348893203882</v>
      </c>
      <c r="G17102">
        <f t="shared" si="267"/>
        <v>6</v>
      </c>
    </row>
    <row r="17103" spans="1:7" x14ac:dyDescent="0.25">
      <c r="A17103">
        <v>54506</v>
      </c>
      <c r="B17103" s="2">
        <v>44324.309244056523</v>
      </c>
      <c r="C17103">
        <v>95512</v>
      </c>
      <c r="D17103">
        <v>258251</v>
      </c>
      <c r="E17103" t="str">
        <f>VLOOKUP(C17103,Подписчики!A:D,2,FALSE)</f>
        <v>UTC+4</v>
      </c>
      <c r="F17103" s="2">
        <f>VLOOKUP(C17103,Подписчики!A:D,4,FALSE)/24+B17103</f>
        <v>44324.475910723188</v>
      </c>
      <c r="G17103">
        <f t="shared" si="267"/>
        <v>6</v>
      </c>
    </row>
    <row r="17104" spans="1:7" x14ac:dyDescent="0.25">
      <c r="A17104">
        <v>54508</v>
      </c>
      <c r="B17104" s="2">
        <v>44324.310058252428</v>
      </c>
      <c r="C17104">
        <v>114978</v>
      </c>
      <c r="D17104">
        <v>420674</v>
      </c>
      <c r="E17104" t="str">
        <f>VLOOKUP(C17104,Подписчики!A:D,2,FALSE)</f>
        <v>UTC-6</v>
      </c>
      <c r="F17104" s="2">
        <f>VLOOKUP(C17104,Подписчики!A:D,4,FALSE)/24+B17104</f>
        <v>44324.060058252428</v>
      </c>
      <c r="G17104">
        <f t="shared" si="267"/>
        <v>6</v>
      </c>
    </row>
    <row r="17105" spans="1:7" x14ac:dyDescent="0.25">
      <c r="A17105">
        <v>54513</v>
      </c>
      <c r="B17105" s="2">
        <v>44324.31217383343</v>
      </c>
      <c r="C17105">
        <v>317749</v>
      </c>
      <c r="D17105">
        <v>388561</v>
      </c>
      <c r="E17105" t="str">
        <f>VLOOKUP(C17105,Подписчики!A:D,2,FALSE)</f>
        <v>UTC+1</v>
      </c>
      <c r="F17105" s="2">
        <f>VLOOKUP(C17105,Подписчики!A:D,4,FALSE)/24+B17105</f>
        <v>44324.353840500095</v>
      </c>
      <c r="G17105">
        <f t="shared" si="267"/>
        <v>6</v>
      </c>
    </row>
    <row r="17106" spans="1:7" x14ac:dyDescent="0.25">
      <c r="A17106">
        <v>54516</v>
      </c>
      <c r="B17106" s="2">
        <v>44324.313699029131</v>
      </c>
      <c r="C17106">
        <v>53643</v>
      </c>
      <c r="D17106">
        <v>439981</v>
      </c>
      <c r="E17106" t="str">
        <f>VLOOKUP(C17106,Подписчики!A:D,2,FALSE)</f>
        <v>UTC+7</v>
      </c>
      <c r="F17106" s="2">
        <f>VLOOKUP(C17106,Подписчики!A:D,4,FALSE)/24+B17106</f>
        <v>44324.605365695796</v>
      </c>
      <c r="G17106">
        <f t="shared" si="267"/>
        <v>6</v>
      </c>
    </row>
    <row r="17107" spans="1:7" x14ac:dyDescent="0.25">
      <c r="A17107">
        <v>54520</v>
      </c>
      <c r="B17107" s="2">
        <v>44324.315591906488</v>
      </c>
      <c r="C17107">
        <v>274455</v>
      </c>
      <c r="D17107">
        <v>118549</v>
      </c>
      <c r="E17107" t="str">
        <f>VLOOKUP(C17107,Подписчики!A:D,2,FALSE)</f>
        <v>UTC+0</v>
      </c>
      <c r="F17107" s="2">
        <f>VLOOKUP(C17107,Подписчики!A:D,4,FALSE)/24+B17107</f>
        <v>44324.315591906488</v>
      </c>
      <c r="G17107">
        <f t="shared" si="267"/>
        <v>6</v>
      </c>
    </row>
    <row r="17108" spans="1:7" x14ac:dyDescent="0.25">
      <c r="A17108">
        <v>54525</v>
      </c>
      <c r="B17108" s="2">
        <v>44324.316507461779</v>
      </c>
      <c r="C17108">
        <v>327986</v>
      </c>
      <c r="D17108">
        <v>230836</v>
      </c>
      <c r="E17108" t="str">
        <f>VLOOKUP(C17108,Подписчики!A:D,2,FALSE)</f>
        <v>UTC+2</v>
      </c>
      <c r="F17108" s="2">
        <f>VLOOKUP(C17108,Подписчики!A:D,4,FALSE)/24+B17108</f>
        <v>44324.399840795115</v>
      </c>
      <c r="G17108">
        <f t="shared" si="267"/>
        <v>6</v>
      </c>
    </row>
    <row r="17109" spans="1:7" x14ac:dyDescent="0.25">
      <c r="A17109">
        <v>54529</v>
      </c>
      <c r="B17109" s="2">
        <v>44324.316751609855</v>
      </c>
      <c r="C17109">
        <v>94759</v>
      </c>
      <c r="D17109">
        <v>258219</v>
      </c>
      <c r="E17109" t="str">
        <f>VLOOKUP(C17109,Подписчики!A:D,2,FALSE)</f>
        <v>UTC+0</v>
      </c>
      <c r="F17109" s="2">
        <f>VLOOKUP(C17109,Подписчики!A:D,4,FALSE)/24+B17109</f>
        <v>44324.316751609855</v>
      </c>
      <c r="G17109">
        <f t="shared" si="267"/>
        <v>6</v>
      </c>
    </row>
    <row r="17110" spans="1:7" x14ac:dyDescent="0.25">
      <c r="A17110">
        <v>54532</v>
      </c>
      <c r="B17110" s="2">
        <v>44324.318155461289</v>
      </c>
      <c r="C17110">
        <v>100344</v>
      </c>
      <c r="D17110">
        <v>468655</v>
      </c>
      <c r="E17110" t="str">
        <f>VLOOKUP(C17110,Подписчики!A:D,2,FALSE)</f>
        <v>UTC+7</v>
      </c>
      <c r="F17110" s="2">
        <f>VLOOKUP(C17110,Подписчики!A:D,4,FALSE)/24+B17110</f>
        <v>44324.609822127954</v>
      </c>
      <c r="G17110">
        <f t="shared" si="267"/>
        <v>6</v>
      </c>
    </row>
    <row r="17111" spans="1:7" x14ac:dyDescent="0.25">
      <c r="A17111">
        <v>54534</v>
      </c>
      <c r="B17111" s="2">
        <v>44324.318491164893</v>
      </c>
      <c r="C17111">
        <v>302889</v>
      </c>
      <c r="D17111">
        <v>267896</v>
      </c>
      <c r="E17111" t="str">
        <f>VLOOKUP(C17111,Подписчики!A:D,2,FALSE)</f>
        <v>UTC+0</v>
      </c>
      <c r="F17111" s="2">
        <f>VLOOKUP(C17111,Подписчики!A:D,4,FALSE)/24+B17111</f>
        <v>44324.318491164893</v>
      </c>
      <c r="G17111">
        <f t="shared" si="267"/>
        <v>6</v>
      </c>
    </row>
    <row r="17112" spans="1:7" x14ac:dyDescent="0.25">
      <c r="A17112">
        <v>54538</v>
      </c>
      <c r="B17112" s="2">
        <v>44324.319284646139</v>
      </c>
      <c r="C17112">
        <v>152519</v>
      </c>
      <c r="D17112">
        <v>169991</v>
      </c>
      <c r="E17112" t="str">
        <f>VLOOKUP(C17112,Подписчики!A:D,2,FALSE)</f>
        <v>UTC-4</v>
      </c>
      <c r="F17112" s="2">
        <f>VLOOKUP(C17112,Подписчики!A:D,4,FALSE)/24+B17112</f>
        <v>44324.152617979475</v>
      </c>
      <c r="G17112">
        <f t="shared" si="267"/>
        <v>6</v>
      </c>
    </row>
    <row r="17113" spans="1:7" x14ac:dyDescent="0.25">
      <c r="A17113">
        <v>54539</v>
      </c>
      <c r="B17113" s="2">
        <v>44324.321817682423</v>
      </c>
      <c r="C17113">
        <v>117079</v>
      </c>
      <c r="D17113">
        <v>472712</v>
      </c>
      <c r="E17113" t="str">
        <f>VLOOKUP(C17113,Подписчики!A:D,2,FALSE)</f>
        <v>UTC+1</v>
      </c>
      <c r="F17113" s="2">
        <f>VLOOKUP(C17113,Подписчики!A:D,4,FALSE)/24+B17113</f>
        <v>44324.363484349087</v>
      </c>
      <c r="G17113">
        <f t="shared" si="267"/>
        <v>6</v>
      </c>
    </row>
    <row r="17114" spans="1:7" x14ac:dyDescent="0.25">
      <c r="A17114">
        <v>54540</v>
      </c>
      <c r="B17114" s="2">
        <v>44324.322</v>
      </c>
      <c r="C17114">
        <v>343964</v>
      </c>
      <c r="D17114">
        <v>182191</v>
      </c>
      <c r="E17114" t="str">
        <f>VLOOKUP(C17114,Подписчики!A:D,2,FALSE)</f>
        <v>UTC+3</v>
      </c>
      <c r="F17114" s="2">
        <f>VLOOKUP(C17114,Подписчики!A:D,4,FALSE)/24+B17114</f>
        <v>44324.447</v>
      </c>
      <c r="G17114">
        <f t="shared" si="267"/>
        <v>6</v>
      </c>
    </row>
    <row r="17115" spans="1:7" x14ac:dyDescent="0.25">
      <c r="A17115">
        <v>54542</v>
      </c>
      <c r="B17115" s="2">
        <v>44324.323812297735</v>
      </c>
      <c r="C17115">
        <v>155942</v>
      </c>
      <c r="D17115">
        <v>118549</v>
      </c>
      <c r="E17115" t="str">
        <f>VLOOKUP(C17115,Подписчики!A:D,2,FALSE)</f>
        <v>UTC+8</v>
      </c>
      <c r="F17115" s="2">
        <f>VLOOKUP(C17115,Подписчики!A:D,4,FALSE)/24+B17115</f>
        <v>44324.65714563107</v>
      </c>
      <c r="G17115">
        <f t="shared" si="267"/>
        <v>6</v>
      </c>
    </row>
    <row r="17116" spans="1:7" x14ac:dyDescent="0.25">
      <c r="A17116">
        <v>54543</v>
      </c>
      <c r="B17116" s="2">
        <v>44324.323812297735</v>
      </c>
      <c r="C17116">
        <v>307620</v>
      </c>
      <c r="D17116">
        <v>7084</v>
      </c>
      <c r="E17116" t="str">
        <f>VLOOKUP(C17116,Подписчики!A:D,2,FALSE)</f>
        <v>UTC-8</v>
      </c>
      <c r="F17116" s="2">
        <f>VLOOKUP(C17116,Подписчики!A:D,4,FALSE)/24+B17116</f>
        <v>44323.990478964399</v>
      </c>
      <c r="G17116">
        <f t="shared" si="267"/>
        <v>5</v>
      </c>
    </row>
    <row r="17117" spans="1:7" x14ac:dyDescent="0.25">
      <c r="A17117">
        <v>54544</v>
      </c>
      <c r="B17117" s="2">
        <v>44324.325022125922</v>
      </c>
      <c r="C17117">
        <v>15044</v>
      </c>
      <c r="D17117">
        <v>310958</v>
      </c>
      <c r="E17117" t="str">
        <f>VLOOKUP(C17117,Подписчики!A:D,2,FALSE)</f>
        <v>UTC+2</v>
      </c>
      <c r="F17117" s="2">
        <f>VLOOKUP(C17117,Подписчики!A:D,4,FALSE)/24+B17117</f>
        <v>44324.408355459258</v>
      </c>
      <c r="G17117">
        <f t="shared" si="267"/>
        <v>6</v>
      </c>
    </row>
    <row r="17118" spans="1:7" x14ac:dyDescent="0.25">
      <c r="A17118">
        <v>54546</v>
      </c>
      <c r="B17118" s="2">
        <v>44324.327453074431</v>
      </c>
      <c r="C17118">
        <v>291755</v>
      </c>
      <c r="D17118">
        <v>473327</v>
      </c>
      <c r="E17118" t="str">
        <f>VLOOKUP(C17118,Подписчики!A:D,2,FALSE)</f>
        <v>UTC+9</v>
      </c>
      <c r="F17118" s="2">
        <f>VLOOKUP(C17118,Подписчики!A:D,4,FALSE)/24+B17118</f>
        <v>44324.702453074431</v>
      </c>
      <c r="G17118">
        <f t="shared" si="267"/>
        <v>6</v>
      </c>
    </row>
    <row r="17119" spans="1:7" x14ac:dyDescent="0.25">
      <c r="A17119">
        <v>54548</v>
      </c>
      <c r="B17119" s="2">
        <v>44324.328745384075</v>
      </c>
      <c r="C17119">
        <v>91876</v>
      </c>
      <c r="D17119">
        <v>310939</v>
      </c>
      <c r="E17119" t="str">
        <f>VLOOKUP(C17119,Подписчики!A:D,2,FALSE)</f>
        <v>UTC+2</v>
      </c>
      <c r="F17119" s="2">
        <f>VLOOKUP(C17119,Подписчики!A:D,4,FALSE)/24+B17119</f>
        <v>44324.412078717411</v>
      </c>
      <c r="G17119">
        <f t="shared" si="267"/>
        <v>6</v>
      </c>
    </row>
    <row r="17120" spans="1:7" x14ac:dyDescent="0.25">
      <c r="A17120">
        <v>54550</v>
      </c>
      <c r="B17120" s="2">
        <v>44324.330118717</v>
      </c>
      <c r="C17120">
        <v>158969</v>
      </c>
      <c r="D17120">
        <v>351192</v>
      </c>
      <c r="E17120" t="str">
        <f>VLOOKUP(C17120,Подписчики!A:D,2,FALSE)</f>
        <v>UTC+7</v>
      </c>
      <c r="F17120" s="2">
        <f>VLOOKUP(C17120,Подписчики!A:D,4,FALSE)/24+B17120</f>
        <v>44324.621785383664</v>
      </c>
      <c r="G17120">
        <f t="shared" si="267"/>
        <v>6</v>
      </c>
    </row>
    <row r="17121" spans="1:7" x14ac:dyDescent="0.25">
      <c r="A17121">
        <v>54554</v>
      </c>
      <c r="B17121" s="2">
        <v>44324.331093851135</v>
      </c>
      <c r="C17121">
        <v>222699</v>
      </c>
      <c r="D17121">
        <v>305103</v>
      </c>
      <c r="E17121" t="str">
        <f>VLOOKUP(C17121,Подписчики!A:D,2,FALSE)</f>
        <v>UTC+10</v>
      </c>
      <c r="F17121" s="2">
        <f>VLOOKUP(C17121,Подписчики!A:D,4,FALSE)/24+B17121</f>
        <v>44324.372760517799</v>
      </c>
      <c r="G17121">
        <f t="shared" si="267"/>
        <v>6</v>
      </c>
    </row>
    <row r="17122" spans="1:7" x14ac:dyDescent="0.25">
      <c r="A17122">
        <v>54556</v>
      </c>
      <c r="B17122" s="2">
        <v>44324.331902912621</v>
      </c>
      <c r="C17122">
        <v>93158</v>
      </c>
      <c r="D17122">
        <v>343491</v>
      </c>
      <c r="E17122" t="str">
        <f>VLOOKUP(C17122,Подписчики!A:D,2,FALSE)</f>
        <v>UTC-8</v>
      </c>
      <c r="F17122" s="2">
        <f>VLOOKUP(C17122,Подписчики!A:D,4,FALSE)/24+B17122</f>
        <v>44323.998569579286</v>
      </c>
      <c r="G17122">
        <f t="shared" si="267"/>
        <v>5</v>
      </c>
    </row>
    <row r="17123" spans="1:7" x14ac:dyDescent="0.25">
      <c r="A17123">
        <v>54561</v>
      </c>
      <c r="B17123" s="2">
        <v>44324.332010864586</v>
      </c>
      <c r="C17123">
        <v>27963</v>
      </c>
      <c r="D17123">
        <v>470762</v>
      </c>
      <c r="E17123" t="str">
        <f>VLOOKUP(C17123,Подписчики!A:D,2,FALSE)</f>
        <v>UTC+1</v>
      </c>
      <c r="F17123" s="2">
        <f>VLOOKUP(C17123,Подписчики!A:D,4,FALSE)/24+B17123</f>
        <v>44324.37367753125</v>
      </c>
      <c r="G17123">
        <f t="shared" si="267"/>
        <v>6</v>
      </c>
    </row>
    <row r="17124" spans="1:7" x14ac:dyDescent="0.25">
      <c r="A17124">
        <v>54565</v>
      </c>
      <c r="B17124" s="2">
        <v>44324.33439130833</v>
      </c>
      <c r="C17124">
        <v>257931</v>
      </c>
      <c r="D17124">
        <v>244574</v>
      </c>
      <c r="E17124" t="str">
        <f>VLOOKUP(C17124,Подписчики!A:D,2,FALSE)</f>
        <v>UTC+1</v>
      </c>
      <c r="F17124" s="2">
        <f>VLOOKUP(C17124,Подписчики!A:D,4,FALSE)/24+B17124</f>
        <v>44324.376057974994</v>
      </c>
      <c r="G17124">
        <f t="shared" si="267"/>
        <v>6</v>
      </c>
    </row>
    <row r="17125" spans="1:7" x14ac:dyDescent="0.25">
      <c r="A17125">
        <v>54566</v>
      </c>
      <c r="B17125" s="2">
        <v>44324.336710715048</v>
      </c>
      <c r="C17125">
        <v>75778</v>
      </c>
      <c r="D17125">
        <v>250679</v>
      </c>
      <c r="E17125" t="str">
        <f>VLOOKUP(C17125,Подписчики!A:D,2,FALSE)</f>
        <v>UTC+3</v>
      </c>
      <c r="F17125" s="2">
        <f>VLOOKUP(C17125,Подписчики!A:D,4,FALSE)/24+B17125</f>
        <v>44324.461710715048</v>
      </c>
      <c r="G17125">
        <f t="shared" si="267"/>
        <v>6</v>
      </c>
    </row>
    <row r="17126" spans="1:7" x14ac:dyDescent="0.25">
      <c r="A17126">
        <v>54569</v>
      </c>
      <c r="B17126" s="2">
        <v>44324.337</v>
      </c>
      <c r="C17126">
        <v>255039</v>
      </c>
      <c r="D17126">
        <v>268009</v>
      </c>
      <c r="E17126" t="str">
        <f>VLOOKUP(C17126,Подписчики!A:D,2,FALSE)</f>
        <v>UTC+0</v>
      </c>
      <c r="F17126" s="2">
        <f>VLOOKUP(C17126,Подписчики!A:D,4,FALSE)/24+B17126</f>
        <v>44324.337</v>
      </c>
      <c r="G17126">
        <f t="shared" si="267"/>
        <v>6</v>
      </c>
    </row>
    <row r="17127" spans="1:7" x14ac:dyDescent="0.25">
      <c r="A17127">
        <v>54572</v>
      </c>
      <c r="B17127" s="2">
        <v>44324.337161812298</v>
      </c>
      <c r="C17127">
        <v>26538</v>
      </c>
      <c r="D17127">
        <v>166809</v>
      </c>
      <c r="E17127" t="str">
        <f>VLOOKUP(C17127,Подписчики!A:D,2,FALSE)</f>
        <v>UTC+1</v>
      </c>
      <c r="F17127" s="2">
        <f>VLOOKUP(C17127,Подписчики!A:D,4,FALSE)/24+B17127</f>
        <v>44324.378828478963</v>
      </c>
      <c r="G17127">
        <f t="shared" si="267"/>
        <v>6</v>
      </c>
    </row>
    <row r="17128" spans="1:7" x14ac:dyDescent="0.25">
      <c r="A17128">
        <v>54575</v>
      </c>
      <c r="B17128" s="2">
        <v>44324.342016181232</v>
      </c>
      <c r="C17128">
        <v>281297</v>
      </c>
      <c r="D17128">
        <v>21760</v>
      </c>
      <c r="E17128" t="str">
        <f>VLOOKUP(C17128,Подписчики!A:D,2,FALSE)</f>
        <v>UTC+9</v>
      </c>
      <c r="F17128" s="2">
        <f>VLOOKUP(C17128,Подписчики!A:D,4,FALSE)/24+B17128</f>
        <v>44324.717016181232</v>
      </c>
      <c r="G17128">
        <f t="shared" si="267"/>
        <v>6</v>
      </c>
    </row>
    <row r="17129" spans="1:7" x14ac:dyDescent="0.25">
      <c r="A17129">
        <v>54578</v>
      </c>
      <c r="B17129" s="2">
        <v>44324.343634304205</v>
      </c>
      <c r="C17129">
        <v>81381</v>
      </c>
      <c r="D17129">
        <v>371515</v>
      </c>
      <c r="E17129" t="str">
        <f>VLOOKUP(C17129,Подписчики!A:D,2,FALSE)</f>
        <v>UTC+9</v>
      </c>
      <c r="F17129" s="2">
        <f>VLOOKUP(C17129,Подписчики!A:D,4,FALSE)/24+B17129</f>
        <v>44324.718634304205</v>
      </c>
      <c r="G17129">
        <f t="shared" si="267"/>
        <v>6</v>
      </c>
    </row>
    <row r="17130" spans="1:7" x14ac:dyDescent="0.25">
      <c r="A17130">
        <v>54579</v>
      </c>
      <c r="B17130" s="2">
        <v>44324.343729972228</v>
      </c>
      <c r="C17130">
        <v>140329</v>
      </c>
      <c r="D17130">
        <v>182191</v>
      </c>
      <c r="E17130" t="str">
        <f>VLOOKUP(C17130,Подписчики!A:D,2,FALSE)</f>
        <v>UTC+4</v>
      </c>
      <c r="F17130" s="2">
        <f>VLOOKUP(C17130,Подписчики!A:D,4,FALSE)/24+B17130</f>
        <v>44324.510396638892</v>
      </c>
      <c r="G17130">
        <f t="shared" si="267"/>
        <v>6</v>
      </c>
    </row>
    <row r="17131" spans="1:7" x14ac:dyDescent="0.25">
      <c r="A17131">
        <v>54580</v>
      </c>
      <c r="B17131" s="2">
        <v>44324.343821527757</v>
      </c>
      <c r="C17131">
        <v>321531</v>
      </c>
      <c r="D17131">
        <v>288529</v>
      </c>
      <c r="E17131" t="str">
        <f>VLOOKUP(C17131,Подписчики!A:D,2,FALSE)</f>
        <v>UTC+2</v>
      </c>
      <c r="F17131" s="2">
        <f>VLOOKUP(C17131,Подписчики!A:D,4,FALSE)/24+B17131</f>
        <v>44324.427154861092</v>
      </c>
      <c r="G17131">
        <f t="shared" si="267"/>
        <v>6</v>
      </c>
    </row>
    <row r="17132" spans="1:7" x14ac:dyDescent="0.25">
      <c r="A17132">
        <v>54584</v>
      </c>
      <c r="B17132" s="2">
        <v>44324.345377971738</v>
      </c>
      <c r="C17132">
        <v>74273</v>
      </c>
      <c r="D17132">
        <v>357547</v>
      </c>
      <c r="E17132" t="str">
        <f>VLOOKUP(C17132,Подписчики!A:D,2,FALSE)</f>
        <v>UTC+3</v>
      </c>
      <c r="F17132" s="2">
        <f>VLOOKUP(C17132,Подписчики!A:D,4,FALSE)/24+B17132</f>
        <v>44324.470377971738</v>
      </c>
      <c r="G17132">
        <f t="shared" si="267"/>
        <v>6</v>
      </c>
    </row>
    <row r="17133" spans="1:7" x14ac:dyDescent="0.25">
      <c r="A17133">
        <v>54585</v>
      </c>
      <c r="B17133" s="2">
        <v>44324.345713675342</v>
      </c>
      <c r="C17133">
        <v>10642</v>
      </c>
      <c r="D17133">
        <v>411922</v>
      </c>
      <c r="E17133" t="str">
        <f>VLOOKUP(C17133,Подписчики!A:D,2,FALSE)</f>
        <v>UTC+8</v>
      </c>
      <c r="F17133" s="2">
        <f>VLOOKUP(C17133,Подписчики!A:D,4,FALSE)/24+B17133</f>
        <v>44324.679047008678</v>
      </c>
      <c r="G17133">
        <f t="shared" si="267"/>
        <v>6</v>
      </c>
    </row>
    <row r="17134" spans="1:7" x14ac:dyDescent="0.25">
      <c r="A17134">
        <v>54588</v>
      </c>
      <c r="B17134" s="2">
        <v>44324.346446119569</v>
      </c>
      <c r="C17134">
        <v>179110</v>
      </c>
      <c r="D17134">
        <v>411922</v>
      </c>
      <c r="E17134" t="str">
        <f>VLOOKUP(C17134,Подписчики!A:D,2,FALSE)</f>
        <v>UTC+0</v>
      </c>
      <c r="F17134" s="2">
        <f>VLOOKUP(C17134,Подписчики!A:D,4,FALSE)/24+B17134</f>
        <v>44324.346446119569</v>
      </c>
      <c r="G17134">
        <f t="shared" si="267"/>
        <v>6</v>
      </c>
    </row>
    <row r="17135" spans="1:7" x14ac:dyDescent="0.25">
      <c r="A17135">
        <v>54589</v>
      </c>
      <c r="B17135" s="2">
        <v>44324.347941526539</v>
      </c>
      <c r="C17135">
        <v>349472</v>
      </c>
      <c r="D17135">
        <v>19714</v>
      </c>
      <c r="E17135" t="str">
        <f>VLOOKUP(C17135,Подписчики!A:D,2,FALSE)</f>
        <v>UTC+1</v>
      </c>
      <c r="F17135" s="2">
        <f>VLOOKUP(C17135,Подписчики!A:D,4,FALSE)/24+B17135</f>
        <v>44324.389608193203</v>
      </c>
      <c r="G17135">
        <f t="shared" si="267"/>
        <v>6</v>
      </c>
    </row>
    <row r="17136" spans="1:7" x14ac:dyDescent="0.25">
      <c r="A17136">
        <v>54592</v>
      </c>
      <c r="B17136" s="2">
        <v>44324.348643452257</v>
      </c>
      <c r="C17136">
        <v>164294</v>
      </c>
      <c r="D17136">
        <v>194137</v>
      </c>
      <c r="E17136" t="str">
        <f>VLOOKUP(C17136,Подписчики!A:D,2,FALSE)</f>
        <v>UTC+2</v>
      </c>
      <c r="F17136" s="2">
        <f>VLOOKUP(C17136,Подписчики!A:D,4,FALSE)/24+B17136</f>
        <v>44324.431976785592</v>
      </c>
      <c r="G17136">
        <f t="shared" si="267"/>
        <v>6</v>
      </c>
    </row>
    <row r="17137" spans="1:7" x14ac:dyDescent="0.25">
      <c r="A17137">
        <v>54593</v>
      </c>
      <c r="B17137" s="2">
        <v>44324.350666666665</v>
      </c>
      <c r="C17137">
        <v>117109</v>
      </c>
      <c r="D17137">
        <v>126107</v>
      </c>
      <c r="E17137" t="str">
        <f>VLOOKUP(C17137,Подписчики!A:D,2,FALSE)</f>
        <v>UTC+2</v>
      </c>
      <c r="F17137" s="2">
        <f>VLOOKUP(C17137,Подписчики!A:D,4,FALSE)/24+B17137</f>
        <v>44324.434000000001</v>
      </c>
      <c r="G17137">
        <f t="shared" si="267"/>
        <v>6</v>
      </c>
    </row>
    <row r="17138" spans="1:7" x14ac:dyDescent="0.25">
      <c r="A17138">
        <v>54596</v>
      </c>
      <c r="B17138" s="2">
        <v>44324.350666666665</v>
      </c>
      <c r="C17138">
        <v>276887</v>
      </c>
      <c r="D17138">
        <v>179296</v>
      </c>
      <c r="E17138" t="str">
        <f>VLOOKUP(C17138,Подписчики!A:D,2,FALSE)</f>
        <v>UTC+2</v>
      </c>
      <c r="F17138" s="2">
        <f>VLOOKUP(C17138,Подписчики!A:D,4,FALSE)/24+B17138</f>
        <v>44324.434000000001</v>
      </c>
      <c r="G17138">
        <f t="shared" si="267"/>
        <v>6</v>
      </c>
    </row>
    <row r="17139" spans="1:7" x14ac:dyDescent="0.25">
      <c r="A17139">
        <v>54597</v>
      </c>
      <c r="B17139" s="2">
        <v>44324.351695303201</v>
      </c>
      <c r="C17139">
        <v>37698</v>
      </c>
      <c r="D17139">
        <v>287991</v>
      </c>
      <c r="E17139" t="str">
        <f>VLOOKUP(C17139,Подписчики!A:D,2,FALSE)</f>
        <v>UTC+1</v>
      </c>
      <c r="F17139" s="2">
        <f>VLOOKUP(C17139,Подписчики!A:D,4,FALSE)/24+B17139</f>
        <v>44324.393361969866</v>
      </c>
      <c r="G17139">
        <f t="shared" si="267"/>
        <v>6</v>
      </c>
    </row>
    <row r="17140" spans="1:7" x14ac:dyDescent="0.25">
      <c r="A17140">
        <v>54602</v>
      </c>
      <c r="B17140" s="2">
        <v>44324.353221228674</v>
      </c>
      <c r="C17140">
        <v>218009</v>
      </c>
      <c r="D17140">
        <v>394819</v>
      </c>
      <c r="E17140" t="str">
        <f>VLOOKUP(C17140,Подписчики!A:D,2,FALSE)</f>
        <v>UTC+3</v>
      </c>
      <c r="F17140" s="2">
        <f>VLOOKUP(C17140,Подписчики!A:D,4,FALSE)/24+B17140</f>
        <v>44324.478221228674</v>
      </c>
      <c r="G17140">
        <f t="shared" si="267"/>
        <v>6</v>
      </c>
    </row>
    <row r="17141" spans="1:7" x14ac:dyDescent="0.25">
      <c r="A17141">
        <v>54605</v>
      </c>
      <c r="B17141" s="2">
        <v>44324.353333333333</v>
      </c>
      <c r="C17141">
        <v>325383</v>
      </c>
      <c r="D17141">
        <v>108086</v>
      </c>
      <c r="E17141" t="str">
        <f>VLOOKUP(C17141,Подписчики!A:D,2,FALSE)</f>
        <v>UTC+1</v>
      </c>
      <c r="F17141" s="2">
        <f>VLOOKUP(C17141,Подписчики!A:D,4,FALSE)/24+B17141</f>
        <v>44324.394999999997</v>
      </c>
      <c r="G17141">
        <f t="shared" si="267"/>
        <v>6</v>
      </c>
    </row>
    <row r="17142" spans="1:7" x14ac:dyDescent="0.25">
      <c r="A17142">
        <v>54606</v>
      </c>
      <c r="B17142" s="2">
        <v>44324.353801080353</v>
      </c>
      <c r="C17142">
        <v>140206</v>
      </c>
      <c r="D17142">
        <v>343604</v>
      </c>
      <c r="E17142" t="str">
        <f>VLOOKUP(C17142,Подписчики!A:D,2,FALSE)</f>
        <v>UTC+2</v>
      </c>
      <c r="F17142" s="2">
        <f>VLOOKUP(C17142,Подписчики!A:D,4,FALSE)/24+B17142</f>
        <v>44324.437134413689</v>
      </c>
      <c r="G17142">
        <f t="shared" si="267"/>
        <v>6</v>
      </c>
    </row>
    <row r="17143" spans="1:7" x14ac:dyDescent="0.25">
      <c r="A17143">
        <v>54609</v>
      </c>
      <c r="B17143" s="2">
        <v>44324.35453352458</v>
      </c>
      <c r="C17143">
        <v>256765</v>
      </c>
      <c r="D17143">
        <v>470762</v>
      </c>
      <c r="E17143" t="str">
        <f>VLOOKUP(C17143,Подписчики!A:D,2,FALSE)</f>
        <v>UTC+2</v>
      </c>
      <c r="F17143" s="2">
        <f>VLOOKUP(C17143,Подписчики!A:D,4,FALSE)/24+B17143</f>
        <v>44324.437866857916</v>
      </c>
      <c r="G17143">
        <f t="shared" si="267"/>
        <v>6</v>
      </c>
    </row>
    <row r="17144" spans="1:7" x14ac:dyDescent="0.25">
      <c r="A17144">
        <v>54611</v>
      </c>
      <c r="B17144" s="2">
        <v>44324.354556634309</v>
      </c>
      <c r="C17144">
        <v>43887</v>
      </c>
      <c r="D17144">
        <v>182191</v>
      </c>
      <c r="E17144" t="str">
        <f>VLOOKUP(C17144,Подписчики!A:D,2,FALSE)</f>
        <v>UTC-8</v>
      </c>
      <c r="F17144" s="2">
        <f>VLOOKUP(C17144,Подписчики!A:D,4,FALSE)/24+B17144</f>
        <v>44324.021223300973</v>
      </c>
      <c r="G17144">
        <f t="shared" si="267"/>
        <v>6</v>
      </c>
    </row>
    <row r="17145" spans="1:7" x14ac:dyDescent="0.25">
      <c r="A17145">
        <v>54615</v>
      </c>
      <c r="B17145" s="2">
        <v>44324.354655598618</v>
      </c>
      <c r="C17145">
        <v>236743</v>
      </c>
      <c r="D17145">
        <v>32415</v>
      </c>
      <c r="E17145" t="str">
        <f>VLOOKUP(C17145,Подписчики!A:D,2,FALSE)</f>
        <v>UTC+3</v>
      </c>
      <c r="F17145" s="2">
        <f>VLOOKUP(C17145,Подписчики!A:D,4,FALSE)/24+B17145</f>
        <v>44324.479655598618</v>
      </c>
      <c r="G17145">
        <f t="shared" si="267"/>
        <v>6</v>
      </c>
    </row>
    <row r="17146" spans="1:7" x14ac:dyDescent="0.25">
      <c r="A17146">
        <v>54616</v>
      </c>
      <c r="B17146" s="2">
        <v>44324.354869228184</v>
      </c>
      <c r="C17146">
        <v>108047</v>
      </c>
      <c r="D17146">
        <v>251678</v>
      </c>
      <c r="E17146" t="str">
        <f>VLOOKUP(C17146,Подписчики!A:D,2,FALSE)</f>
        <v>UTC+1</v>
      </c>
      <c r="F17146" s="2">
        <f>VLOOKUP(C17146,Подписчики!A:D,4,FALSE)/24+B17146</f>
        <v>44324.396535894848</v>
      </c>
      <c r="G17146">
        <f t="shared" si="267"/>
        <v>6</v>
      </c>
    </row>
    <row r="17147" spans="1:7" x14ac:dyDescent="0.25">
      <c r="A17147">
        <v>54618</v>
      </c>
      <c r="B17147" s="2">
        <v>44324.356395153663</v>
      </c>
      <c r="C17147">
        <v>131622</v>
      </c>
      <c r="D17147">
        <v>88863</v>
      </c>
      <c r="E17147" t="str">
        <f>VLOOKUP(C17147,Подписчики!A:D,2,FALSE)</f>
        <v>UTC-6</v>
      </c>
      <c r="F17147" s="2">
        <f>VLOOKUP(C17147,Подписчики!A:D,4,FALSE)/24+B17147</f>
        <v>44324.106395153663</v>
      </c>
      <c r="G17147">
        <f t="shared" si="267"/>
        <v>6</v>
      </c>
    </row>
    <row r="17148" spans="1:7" x14ac:dyDescent="0.25">
      <c r="A17148">
        <v>54621</v>
      </c>
      <c r="B17148" s="2">
        <v>44324.356852931305</v>
      </c>
      <c r="C17148">
        <v>143893</v>
      </c>
      <c r="D17148">
        <v>411922</v>
      </c>
      <c r="E17148" t="str">
        <f>VLOOKUP(C17148,Подписчики!A:D,2,FALSE)</f>
        <v>UTC+0</v>
      </c>
      <c r="F17148" s="2">
        <f>VLOOKUP(C17148,Подписчики!A:D,4,FALSE)/24+B17148</f>
        <v>44324.356852931305</v>
      </c>
      <c r="G17148">
        <f t="shared" si="267"/>
        <v>6</v>
      </c>
    </row>
    <row r="17149" spans="1:7" x14ac:dyDescent="0.25">
      <c r="A17149">
        <v>54625</v>
      </c>
      <c r="B17149" s="2">
        <v>44324.358165227211</v>
      </c>
      <c r="C17149">
        <v>211493</v>
      </c>
      <c r="D17149">
        <v>295307</v>
      </c>
      <c r="E17149" t="str">
        <f>VLOOKUP(C17149,Подписчики!A:D,2,FALSE)</f>
        <v>UTC+1</v>
      </c>
      <c r="F17149" s="2">
        <f>VLOOKUP(C17149,Подписчики!A:D,4,FALSE)/24+B17149</f>
        <v>44324.399831893876</v>
      </c>
      <c r="G17149">
        <f t="shared" si="267"/>
        <v>6</v>
      </c>
    </row>
    <row r="17150" spans="1:7" x14ac:dyDescent="0.25">
      <c r="A17150">
        <v>54626</v>
      </c>
      <c r="B17150" s="2">
        <v>44324.360728782005</v>
      </c>
      <c r="C17150">
        <v>175794</v>
      </c>
      <c r="D17150">
        <v>370651</v>
      </c>
      <c r="E17150" t="str">
        <f>VLOOKUP(C17150,Подписчики!A:D,2,FALSE)</f>
        <v>UTC+4</v>
      </c>
      <c r="F17150" s="2">
        <f>VLOOKUP(C17150,Подписчики!A:D,4,FALSE)/24+B17150</f>
        <v>44324.527395448669</v>
      </c>
      <c r="G17150">
        <f t="shared" si="267"/>
        <v>6</v>
      </c>
    </row>
    <row r="17151" spans="1:7" x14ac:dyDescent="0.25">
      <c r="A17151">
        <v>54630</v>
      </c>
      <c r="B17151" s="2">
        <v>44324.365074433656</v>
      </c>
      <c r="C17151">
        <v>133368</v>
      </c>
      <c r="D17151">
        <v>312954</v>
      </c>
      <c r="E17151" t="str">
        <f>VLOOKUP(C17151,Подписчики!A:D,2,FALSE)</f>
        <v>UTC+6</v>
      </c>
      <c r="F17151" s="2">
        <f>VLOOKUP(C17151,Подписчики!A:D,4,FALSE)/24+B17151</f>
        <v>44324.615074433656</v>
      </c>
      <c r="G17151">
        <f t="shared" si="267"/>
        <v>6</v>
      </c>
    </row>
    <row r="17152" spans="1:7" x14ac:dyDescent="0.25">
      <c r="A17152">
        <v>54633</v>
      </c>
      <c r="B17152" s="2">
        <v>44324.367412335581</v>
      </c>
      <c r="C17152">
        <v>201133</v>
      </c>
      <c r="D17152">
        <v>118549</v>
      </c>
      <c r="E17152" t="str">
        <f>VLOOKUP(C17152,Подписчики!A:D,2,FALSE)</f>
        <v>UTC+1</v>
      </c>
      <c r="F17152" s="2">
        <f>VLOOKUP(C17152,Подписчики!A:D,4,FALSE)/24+B17152</f>
        <v>44324.409079002246</v>
      </c>
      <c r="G17152">
        <f t="shared" si="267"/>
        <v>6</v>
      </c>
    </row>
    <row r="17153" spans="1:7" x14ac:dyDescent="0.25">
      <c r="A17153">
        <v>54636</v>
      </c>
      <c r="B17153" s="2">
        <v>44324.370952482677</v>
      </c>
      <c r="C17153">
        <v>10431</v>
      </c>
      <c r="D17153">
        <v>411922</v>
      </c>
      <c r="E17153" t="str">
        <f>VLOOKUP(C17153,Подписчики!A:D,2,FALSE)</f>
        <v>UTC+0</v>
      </c>
      <c r="F17153" s="2">
        <f>VLOOKUP(C17153,Подписчики!A:D,4,FALSE)/24+B17153</f>
        <v>44324.370952482677</v>
      </c>
      <c r="G17153">
        <f t="shared" si="267"/>
        <v>6</v>
      </c>
    </row>
    <row r="17154" spans="1:7" x14ac:dyDescent="0.25">
      <c r="A17154">
        <v>54640</v>
      </c>
      <c r="B17154" s="2">
        <v>44324.371044038206</v>
      </c>
      <c r="C17154">
        <v>99202</v>
      </c>
      <c r="D17154">
        <v>17862</v>
      </c>
      <c r="E17154" t="str">
        <f>VLOOKUP(C17154,Подписчики!A:D,2,FALSE)</f>
        <v>UTC+1</v>
      </c>
      <c r="F17154" s="2">
        <f>VLOOKUP(C17154,Подписчики!A:D,4,FALSE)/24+B17154</f>
        <v>44324.41271070487</v>
      </c>
      <c r="G17154">
        <f t="shared" si="267"/>
        <v>6</v>
      </c>
    </row>
    <row r="17155" spans="1:7" x14ac:dyDescent="0.25">
      <c r="A17155">
        <v>54642</v>
      </c>
      <c r="B17155" s="2">
        <v>44324.375187702266</v>
      </c>
      <c r="C17155">
        <v>111305</v>
      </c>
      <c r="D17155">
        <v>250679</v>
      </c>
      <c r="E17155" t="str">
        <f>VLOOKUP(C17155,Подписчики!A:D,2,FALSE)</f>
        <v>UTC+7</v>
      </c>
      <c r="F17155" s="2">
        <f>VLOOKUP(C17155,Подписчики!A:D,4,FALSE)/24+B17155</f>
        <v>44324.66685436893</v>
      </c>
      <c r="G17155">
        <f t="shared" ref="G17155:G17218" si="268">WEEKDAY(F17155,2)</f>
        <v>6</v>
      </c>
    </row>
    <row r="17156" spans="1:7" x14ac:dyDescent="0.25">
      <c r="A17156">
        <v>54644</v>
      </c>
      <c r="B17156" s="2">
        <v>44324.375377666554</v>
      </c>
      <c r="C17156">
        <v>192795</v>
      </c>
      <c r="D17156">
        <v>230507</v>
      </c>
      <c r="E17156" t="str">
        <f>VLOOKUP(C17156,Подписчики!A:D,2,FALSE)</f>
        <v>UTC+1</v>
      </c>
      <c r="F17156" s="2">
        <f>VLOOKUP(C17156,Подписчики!A:D,4,FALSE)/24+B17156</f>
        <v>44324.417044333219</v>
      </c>
      <c r="G17156">
        <f t="shared" si="268"/>
        <v>6</v>
      </c>
    </row>
    <row r="17157" spans="1:7" x14ac:dyDescent="0.25">
      <c r="A17157">
        <v>54649</v>
      </c>
      <c r="B17157" s="2">
        <v>44324.375499740592</v>
      </c>
      <c r="C17157">
        <v>297373</v>
      </c>
      <c r="D17157">
        <v>411922</v>
      </c>
      <c r="E17157" t="str">
        <f>VLOOKUP(C17157,Подписчики!A:D,2,FALSE)</f>
        <v>UTC+3</v>
      </c>
      <c r="F17157" s="2">
        <f>VLOOKUP(C17157,Подписчики!A:D,4,FALSE)/24+B17157</f>
        <v>44324.500499740592</v>
      </c>
      <c r="G17157">
        <f t="shared" si="268"/>
        <v>6</v>
      </c>
    </row>
    <row r="17158" spans="1:7" x14ac:dyDescent="0.25">
      <c r="A17158">
        <v>54650</v>
      </c>
      <c r="B17158" s="2">
        <v>44324.379637540449</v>
      </c>
      <c r="C17158">
        <v>334718</v>
      </c>
      <c r="D17158">
        <v>347008</v>
      </c>
      <c r="E17158" t="str">
        <f>VLOOKUP(C17158,Подписчики!A:D,2,FALSE)</f>
        <v>UTC+2</v>
      </c>
      <c r="F17158" s="2">
        <f>VLOOKUP(C17158,Подписчики!A:D,4,FALSE)/24+B17158</f>
        <v>44324.462970873785</v>
      </c>
      <c r="G17158">
        <f t="shared" si="268"/>
        <v>6</v>
      </c>
    </row>
    <row r="17159" spans="1:7" x14ac:dyDescent="0.25">
      <c r="A17159">
        <v>54654</v>
      </c>
      <c r="B17159" s="2">
        <v>44324.379955442979</v>
      </c>
      <c r="C17159">
        <v>102793</v>
      </c>
      <c r="D17159">
        <v>411922</v>
      </c>
      <c r="E17159" t="str">
        <f>VLOOKUP(C17159,Подписчики!A:D,2,FALSE)</f>
        <v>UTC+1</v>
      </c>
      <c r="F17159" s="2">
        <f>VLOOKUP(C17159,Подписчики!A:D,4,FALSE)/24+B17159</f>
        <v>44324.421622109643</v>
      </c>
      <c r="G17159">
        <f t="shared" si="268"/>
        <v>6</v>
      </c>
    </row>
    <row r="17160" spans="1:7" x14ac:dyDescent="0.25">
      <c r="A17160">
        <v>54657</v>
      </c>
      <c r="B17160" s="2">
        <v>44324.382580034791</v>
      </c>
      <c r="C17160">
        <v>245531</v>
      </c>
      <c r="D17160">
        <v>218028</v>
      </c>
      <c r="E17160" t="str">
        <f>VLOOKUP(C17160,Подписчики!A:D,2,FALSE)</f>
        <v>UTC+2</v>
      </c>
      <c r="F17160" s="2">
        <f>VLOOKUP(C17160,Подписчики!A:D,4,FALSE)/24+B17160</f>
        <v>44324.465913368127</v>
      </c>
      <c r="G17160">
        <f t="shared" si="268"/>
        <v>6</v>
      </c>
    </row>
    <row r="17161" spans="1:7" x14ac:dyDescent="0.25">
      <c r="A17161">
        <v>54661</v>
      </c>
      <c r="B17161" s="2">
        <v>44324.385300970876</v>
      </c>
      <c r="C17161">
        <v>343942</v>
      </c>
      <c r="D17161">
        <v>288818</v>
      </c>
      <c r="E17161" t="str">
        <f>VLOOKUP(C17161,Подписчики!A:D,2,FALSE)</f>
        <v>UTC+12</v>
      </c>
      <c r="F17161" s="2">
        <f>VLOOKUP(C17161,Подписчики!A:D,4,FALSE)/24+B17161</f>
        <v>44324.426967637541</v>
      </c>
      <c r="G17161">
        <f t="shared" si="268"/>
        <v>6</v>
      </c>
    </row>
    <row r="17162" spans="1:7" x14ac:dyDescent="0.25">
      <c r="A17162">
        <v>54664</v>
      </c>
      <c r="B17162" s="2">
        <v>44324.386514563106</v>
      </c>
      <c r="C17162">
        <v>177080</v>
      </c>
      <c r="D17162">
        <v>154228</v>
      </c>
      <c r="E17162" t="str">
        <f>VLOOKUP(C17162,Подписчики!A:D,2,FALSE)</f>
        <v>UTC+3</v>
      </c>
      <c r="F17162" s="2">
        <f>VLOOKUP(C17162,Подписчики!A:D,4,FALSE)/24+B17162</f>
        <v>44324.511514563106</v>
      </c>
      <c r="G17162">
        <f t="shared" si="268"/>
        <v>6</v>
      </c>
    </row>
    <row r="17163" spans="1:7" x14ac:dyDescent="0.25">
      <c r="A17163">
        <v>54665</v>
      </c>
      <c r="B17163" s="2">
        <v>44324.387798699914</v>
      </c>
      <c r="C17163">
        <v>66285</v>
      </c>
      <c r="D17163">
        <v>250679</v>
      </c>
      <c r="E17163" t="str">
        <f>VLOOKUP(C17163,Подписчики!A:D,2,FALSE)</f>
        <v>UTC+7</v>
      </c>
      <c r="F17163" s="2">
        <f>VLOOKUP(C17163,Подписчики!A:D,4,FALSE)/24+B17163</f>
        <v>44324.679465366578</v>
      </c>
      <c r="G17163">
        <f t="shared" si="268"/>
        <v>6</v>
      </c>
    </row>
    <row r="17164" spans="1:7" x14ac:dyDescent="0.25">
      <c r="A17164">
        <v>54668</v>
      </c>
      <c r="B17164" s="2">
        <v>44324.387999999999</v>
      </c>
      <c r="C17164">
        <v>136874</v>
      </c>
      <c r="D17164">
        <v>267852</v>
      </c>
      <c r="E17164" t="str">
        <f>VLOOKUP(C17164,Подписчики!A:D,2,FALSE)</f>
        <v>UTC-6</v>
      </c>
      <c r="F17164" s="2">
        <f>VLOOKUP(C17164,Подписчики!A:D,4,FALSE)/24+B17164</f>
        <v>44324.137999999999</v>
      </c>
      <c r="G17164">
        <f t="shared" si="268"/>
        <v>6</v>
      </c>
    </row>
    <row r="17165" spans="1:7" x14ac:dyDescent="0.25">
      <c r="A17165">
        <v>54670</v>
      </c>
      <c r="B17165" s="2">
        <v>44324.391277809991</v>
      </c>
      <c r="C17165">
        <v>219422</v>
      </c>
      <c r="D17165">
        <v>258251</v>
      </c>
      <c r="E17165" t="str">
        <f>VLOOKUP(C17165,Подписчики!A:D,2,FALSE)</f>
        <v>UTC+3</v>
      </c>
      <c r="F17165" s="2">
        <f>VLOOKUP(C17165,Подписчики!A:D,4,FALSE)/24+B17165</f>
        <v>44324.516277809991</v>
      </c>
      <c r="G17165">
        <f t="shared" si="268"/>
        <v>6</v>
      </c>
    </row>
    <row r="17166" spans="1:7" x14ac:dyDescent="0.25">
      <c r="A17166">
        <v>54671</v>
      </c>
      <c r="B17166" s="2">
        <v>44324.39191869869</v>
      </c>
      <c r="C17166">
        <v>80396</v>
      </c>
      <c r="D17166">
        <v>230027</v>
      </c>
      <c r="E17166" t="str">
        <f>VLOOKUP(C17166,Подписчики!A:D,2,FALSE)</f>
        <v>UTC+1</v>
      </c>
      <c r="F17166" s="2">
        <f>VLOOKUP(C17166,Подписчики!A:D,4,FALSE)/24+B17166</f>
        <v>44324.433585365354</v>
      </c>
      <c r="G17166">
        <f t="shared" si="268"/>
        <v>6</v>
      </c>
    </row>
    <row r="17167" spans="1:7" x14ac:dyDescent="0.25">
      <c r="A17167">
        <v>54675</v>
      </c>
      <c r="B17167" s="2">
        <v>44324.392803735464</v>
      </c>
      <c r="C17167">
        <v>28768</v>
      </c>
      <c r="D17167">
        <v>180863</v>
      </c>
      <c r="E17167" t="str">
        <f>VLOOKUP(C17167,Подписчики!A:D,2,FALSE)</f>
        <v>UTC+1</v>
      </c>
      <c r="F17167" s="2">
        <f>VLOOKUP(C17167,Подписчики!A:D,4,FALSE)/24+B17167</f>
        <v>44324.434470402128</v>
      </c>
      <c r="G17167">
        <f t="shared" si="268"/>
        <v>6</v>
      </c>
    </row>
    <row r="17168" spans="1:7" x14ac:dyDescent="0.25">
      <c r="A17168">
        <v>54678</v>
      </c>
      <c r="B17168" s="2">
        <v>44324.393261513105</v>
      </c>
      <c r="C17168">
        <v>92966</v>
      </c>
      <c r="D17168">
        <v>470762</v>
      </c>
      <c r="E17168" t="str">
        <f>VLOOKUP(C17168,Подписчики!A:D,2,FALSE)</f>
        <v>UTC+2</v>
      </c>
      <c r="F17168" s="2">
        <f>VLOOKUP(C17168,Подписчики!A:D,4,FALSE)/24+B17168</f>
        <v>44324.476594846441</v>
      </c>
      <c r="G17168">
        <f t="shared" si="268"/>
        <v>6</v>
      </c>
    </row>
    <row r="17169" spans="1:7" x14ac:dyDescent="0.25">
      <c r="A17169">
        <v>54679</v>
      </c>
      <c r="B17169" s="2">
        <v>44324.393932920313</v>
      </c>
      <c r="C17169">
        <v>164756</v>
      </c>
      <c r="D17169">
        <v>158978</v>
      </c>
      <c r="E17169" t="str">
        <f>VLOOKUP(C17169,Подписчики!A:D,2,FALSE)</f>
        <v>UTC+1</v>
      </c>
      <c r="F17169" s="2">
        <f>VLOOKUP(C17169,Подписчики!A:D,4,FALSE)/24+B17169</f>
        <v>44324.435599586977</v>
      </c>
      <c r="G17169">
        <f t="shared" si="268"/>
        <v>6</v>
      </c>
    </row>
    <row r="17170" spans="1:7" x14ac:dyDescent="0.25">
      <c r="A17170">
        <v>54684</v>
      </c>
      <c r="B17170" s="2">
        <v>44324.394605177993</v>
      </c>
      <c r="C17170">
        <v>142725</v>
      </c>
      <c r="D17170">
        <v>131685</v>
      </c>
      <c r="E17170" t="str">
        <f>VLOOKUP(C17170,Подписчики!A:D,2,FALSE)</f>
        <v>UTC+3</v>
      </c>
      <c r="F17170" s="2">
        <f>VLOOKUP(C17170,Подписчики!A:D,4,FALSE)/24+B17170</f>
        <v>44324.519605177993</v>
      </c>
      <c r="G17170">
        <f t="shared" si="268"/>
        <v>6</v>
      </c>
    </row>
    <row r="17171" spans="1:7" x14ac:dyDescent="0.25">
      <c r="A17171">
        <v>54685</v>
      </c>
      <c r="B17171" s="2">
        <v>44324.39541423948</v>
      </c>
      <c r="C17171">
        <v>184629</v>
      </c>
      <c r="D17171">
        <v>411922</v>
      </c>
      <c r="E17171" t="str">
        <f>VLOOKUP(C17171,Подписчики!A:D,2,FALSE)</f>
        <v>UTC+9</v>
      </c>
      <c r="F17171" s="2">
        <f>VLOOKUP(C17171,Подписчики!A:D,4,FALSE)/24+B17171</f>
        <v>44324.77041423948</v>
      </c>
      <c r="G17171">
        <f t="shared" si="268"/>
        <v>6</v>
      </c>
    </row>
    <row r="17172" spans="1:7" x14ac:dyDescent="0.25">
      <c r="A17172">
        <v>54686</v>
      </c>
      <c r="B17172" s="2">
        <v>44324.395641956849</v>
      </c>
      <c r="C17172">
        <v>328469</v>
      </c>
      <c r="D17172">
        <v>43842</v>
      </c>
      <c r="E17172" t="str">
        <f>VLOOKUP(C17172,Подписчики!A:D,2,FALSE)</f>
        <v>UTC-9</v>
      </c>
      <c r="F17172" s="2">
        <f>VLOOKUP(C17172,Подписчики!A:D,4,FALSE)/24+B17172</f>
        <v>44324.020641956849</v>
      </c>
      <c r="G17172">
        <f t="shared" si="268"/>
        <v>6</v>
      </c>
    </row>
    <row r="17173" spans="1:7" x14ac:dyDescent="0.25">
      <c r="A17173">
        <v>54689</v>
      </c>
      <c r="B17173" s="2">
        <v>44324.39581877023</v>
      </c>
      <c r="C17173">
        <v>145302</v>
      </c>
      <c r="D17173">
        <v>401945</v>
      </c>
      <c r="E17173" t="str">
        <f>VLOOKUP(C17173,Подписчики!A:D,2,FALSE)</f>
        <v>UTC+6</v>
      </c>
      <c r="F17173" s="2">
        <f>VLOOKUP(C17173,Подписчики!A:D,4,FALSE)/24+B17173</f>
        <v>44324.64581877023</v>
      </c>
      <c r="G17173">
        <f t="shared" si="268"/>
        <v>6</v>
      </c>
    </row>
    <row r="17174" spans="1:7" x14ac:dyDescent="0.25">
      <c r="A17174">
        <v>54693</v>
      </c>
      <c r="B17174" s="2">
        <v>44324.397625659964</v>
      </c>
      <c r="C17174">
        <v>100402</v>
      </c>
      <c r="D17174">
        <v>118549</v>
      </c>
      <c r="E17174" t="str">
        <f>VLOOKUP(C17174,Подписчики!A:D,2,FALSE)</f>
        <v>UTC+0</v>
      </c>
      <c r="F17174" s="2">
        <f>VLOOKUP(C17174,Подписчики!A:D,4,FALSE)/24+B17174</f>
        <v>44324.397625659964</v>
      </c>
      <c r="G17174">
        <f t="shared" si="268"/>
        <v>6</v>
      </c>
    </row>
    <row r="17175" spans="1:7" x14ac:dyDescent="0.25">
      <c r="A17175">
        <v>54697</v>
      </c>
      <c r="B17175" s="2">
        <v>44324.398602252266</v>
      </c>
      <c r="C17175">
        <v>186970</v>
      </c>
      <c r="D17175">
        <v>109923</v>
      </c>
      <c r="E17175" t="str">
        <f>VLOOKUP(C17175,Подписчики!A:D,2,FALSE)</f>
        <v>UTC+2</v>
      </c>
      <c r="F17175" s="2">
        <f>VLOOKUP(C17175,Подписчики!A:D,4,FALSE)/24+B17175</f>
        <v>44324.481935585602</v>
      </c>
      <c r="G17175">
        <f t="shared" si="268"/>
        <v>6</v>
      </c>
    </row>
    <row r="17176" spans="1:7" x14ac:dyDescent="0.25">
      <c r="A17176">
        <v>54701</v>
      </c>
      <c r="B17176" s="2">
        <v>44324.401013214512</v>
      </c>
      <c r="C17176">
        <v>20420</v>
      </c>
      <c r="D17176">
        <v>254768</v>
      </c>
      <c r="E17176" t="str">
        <f>VLOOKUP(C17176,Подписчики!A:D,2,FALSE)</f>
        <v>UTC+2</v>
      </c>
      <c r="F17176" s="2">
        <f>VLOOKUP(C17176,Подписчики!A:D,4,FALSE)/24+B17176</f>
        <v>44324.484346547848</v>
      </c>
      <c r="G17176">
        <f t="shared" si="268"/>
        <v>6</v>
      </c>
    </row>
    <row r="17177" spans="1:7" x14ac:dyDescent="0.25">
      <c r="A17177">
        <v>54702</v>
      </c>
      <c r="B17177" s="2">
        <v>44324.4048280282</v>
      </c>
      <c r="C17177">
        <v>212449</v>
      </c>
      <c r="D17177">
        <v>91310</v>
      </c>
      <c r="E17177" t="str">
        <f>VLOOKUP(C17177,Подписчики!A:D,2,FALSE)</f>
        <v>UTC+1</v>
      </c>
      <c r="F17177" s="2">
        <f>VLOOKUP(C17177,Подписчики!A:D,4,FALSE)/24+B17177</f>
        <v>44324.446494694865</v>
      </c>
      <c r="G17177">
        <f t="shared" si="268"/>
        <v>6</v>
      </c>
    </row>
    <row r="17178" spans="1:7" x14ac:dyDescent="0.25">
      <c r="A17178">
        <v>54707</v>
      </c>
      <c r="B17178" s="2">
        <v>44324.405666666666</v>
      </c>
      <c r="C17178">
        <v>308582</v>
      </c>
      <c r="D17178">
        <v>445517</v>
      </c>
      <c r="E17178" t="str">
        <f>VLOOKUP(C17178,Подписчики!A:D,2,FALSE)</f>
        <v>UTC+2</v>
      </c>
      <c r="F17178" s="2">
        <f>VLOOKUP(C17178,Подписчики!A:D,4,FALSE)/24+B17178</f>
        <v>44324.489000000001</v>
      </c>
      <c r="G17178">
        <f t="shared" si="268"/>
        <v>6</v>
      </c>
    </row>
    <row r="17179" spans="1:7" x14ac:dyDescent="0.25">
      <c r="A17179">
        <v>54710</v>
      </c>
      <c r="B17179" s="2">
        <v>44324.406048768578</v>
      </c>
      <c r="C17179">
        <v>308541</v>
      </c>
      <c r="D17179">
        <v>419338</v>
      </c>
      <c r="E17179" t="str">
        <f>VLOOKUP(C17179,Подписчики!A:D,2,FALSE)</f>
        <v>UTC+0</v>
      </c>
      <c r="F17179" s="2">
        <f>VLOOKUP(C17179,Подписчики!A:D,4,FALSE)/24+B17179</f>
        <v>44324.406048768578</v>
      </c>
      <c r="G17179">
        <f t="shared" si="268"/>
        <v>6</v>
      </c>
    </row>
    <row r="17180" spans="1:7" x14ac:dyDescent="0.25">
      <c r="A17180">
        <v>54714</v>
      </c>
      <c r="B17180" s="2">
        <v>44324.414022653727</v>
      </c>
      <c r="C17180">
        <v>105459</v>
      </c>
      <c r="D17180">
        <v>215663</v>
      </c>
      <c r="E17180" t="str">
        <f>VLOOKUP(C17180,Подписчики!A:D,2,FALSE)</f>
        <v>UTC+7</v>
      </c>
      <c r="F17180" s="2">
        <f>VLOOKUP(C17180,Подписчики!A:D,4,FALSE)/24+B17180</f>
        <v>44324.705689320392</v>
      </c>
      <c r="G17180">
        <f t="shared" si="268"/>
        <v>6</v>
      </c>
    </row>
    <row r="17181" spans="1:7" x14ac:dyDescent="0.25">
      <c r="A17181">
        <v>54717</v>
      </c>
      <c r="B17181" s="2">
        <v>44324.414427184471</v>
      </c>
      <c r="C17181">
        <v>4039</v>
      </c>
      <c r="D17181">
        <v>473323</v>
      </c>
      <c r="E17181" t="str">
        <f>VLOOKUP(C17181,Подписчики!A:D,2,FALSE)</f>
        <v>UTC+4</v>
      </c>
      <c r="F17181" s="2">
        <f>VLOOKUP(C17181,Подписчики!A:D,4,FALSE)/24+B17181</f>
        <v>44324.581093851135</v>
      </c>
      <c r="G17181">
        <f t="shared" si="268"/>
        <v>6</v>
      </c>
    </row>
    <row r="17182" spans="1:7" x14ac:dyDescent="0.25">
      <c r="A17182">
        <v>54721</v>
      </c>
      <c r="B17182" s="2">
        <v>44324.415478988005</v>
      </c>
      <c r="C17182">
        <v>215881</v>
      </c>
      <c r="D17182">
        <v>158978</v>
      </c>
      <c r="E17182" t="str">
        <f>VLOOKUP(C17182,Подписчики!A:D,2,FALSE)</f>
        <v>UTC+0</v>
      </c>
      <c r="F17182" s="2">
        <f>VLOOKUP(C17182,Подписчики!A:D,4,FALSE)/24+B17182</f>
        <v>44324.415478988005</v>
      </c>
      <c r="G17182">
        <f t="shared" si="268"/>
        <v>6</v>
      </c>
    </row>
    <row r="17183" spans="1:7" x14ac:dyDescent="0.25">
      <c r="A17183">
        <v>54726</v>
      </c>
      <c r="B17183" s="2">
        <v>44324.416449838187</v>
      </c>
      <c r="C17183">
        <v>334690</v>
      </c>
      <c r="D17183">
        <v>62570</v>
      </c>
      <c r="E17183" t="str">
        <f>VLOOKUP(C17183,Подписчики!A:D,2,FALSE)</f>
        <v>UTC+5</v>
      </c>
      <c r="F17183" s="2">
        <f>VLOOKUP(C17183,Подписчики!A:D,4,FALSE)/24+B17183</f>
        <v>44324.624783171523</v>
      </c>
      <c r="G17183">
        <f t="shared" si="268"/>
        <v>6</v>
      </c>
    </row>
    <row r="17184" spans="1:7" x14ac:dyDescent="0.25">
      <c r="A17184">
        <v>54730</v>
      </c>
      <c r="B17184" s="2">
        <v>44324.417004913477</v>
      </c>
      <c r="C17184">
        <v>95211</v>
      </c>
      <c r="D17184">
        <v>411922</v>
      </c>
      <c r="E17184" t="str">
        <f>VLOOKUP(C17184,Подписчики!A:D,2,FALSE)</f>
        <v>UTC+3</v>
      </c>
      <c r="F17184" s="2">
        <f>VLOOKUP(C17184,Подписчики!A:D,4,FALSE)/24+B17184</f>
        <v>44324.542004913477</v>
      </c>
      <c r="G17184">
        <f t="shared" si="268"/>
        <v>6</v>
      </c>
    </row>
    <row r="17185" spans="1:7" x14ac:dyDescent="0.25">
      <c r="A17185">
        <v>54735</v>
      </c>
      <c r="B17185" s="2">
        <v>44324.419232764674</v>
      </c>
      <c r="C17185">
        <v>45081</v>
      </c>
      <c r="D17185">
        <v>204394</v>
      </c>
      <c r="E17185" t="str">
        <f>VLOOKUP(C17185,Подписчики!A:D,2,FALSE)</f>
        <v>UTC-4</v>
      </c>
      <c r="F17185" s="2">
        <f>VLOOKUP(C17185,Подписчики!A:D,4,FALSE)/24+B17185</f>
        <v>44324.25256609801</v>
      </c>
      <c r="G17185">
        <f t="shared" si="268"/>
        <v>6</v>
      </c>
    </row>
    <row r="17186" spans="1:7" x14ac:dyDescent="0.25">
      <c r="A17186">
        <v>54740</v>
      </c>
      <c r="B17186" s="2">
        <v>44324.41947691275</v>
      </c>
      <c r="C17186">
        <v>130562</v>
      </c>
      <c r="D17186">
        <v>155428</v>
      </c>
      <c r="E17186" t="str">
        <f>VLOOKUP(C17186,Подписчики!A:D,2,FALSE)</f>
        <v>UTC+1</v>
      </c>
      <c r="F17186" s="2">
        <f>VLOOKUP(C17186,Подписчики!A:D,4,FALSE)/24+B17186</f>
        <v>44324.461143579414</v>
      </c>
      <c r="G17186">
        <f t="shared" si="268"/>
        <v>6</v>
      </c>
    </row>
    <row r="17187" spans="1:7" x14ac:dyDescent="0.25">
      <c r="A17187">
        <v>54744</v>
      </c>
      <c r="B17187" s="2">
        <v>44324.421333333339</v>
      </c>
      <c r="C17187">
        <v>214268</v>
      </c>
      <c r="D17187">
        <v>383061</v>
      </c>
      <c r="E17187" t="str">
        <f>VLOOKUP(C17187,Подписчики!A:D,2,FALSE)</f>
        <v>UTC+1</v>
      </c>
      <c r="F17187" s="2">
        <f>VLOOKUP(C17187,Подписчики!A:D,4,FALSE)/24+B17187</f>
        <v>44324.463000000003</v>
      </c>
      <c r="G17187">
        <f t="shared" si="268"/>
        <v>6</v>
      </c>
    </row>
    <row r="17188" spans="1:7" x14ac:dyDescent="0.25">
      <c r="A17188">
        <v>54747</v>
      </c>
      <c r="B17188" s="2">
        <v>44324.422528763695</v>
      </c>
      <c r="C17188">
        <v>319356</v>
      </c>
      <c r="D17188">
        <v>182984</v>
      </c>
      <c r="E17188" t="str">
        <f>VLOOKUP(C17188,Подписчики!A:D,2,FALSE)</f>
        <v>UTC+2</v>
      </c>
      <c r="F17188" s="2">
        <f>VLOOKUP(C17188,Подписчики!A:D,4,FALSE)/24+B17188</f>
        <v>44324.50586209703</v>
      </c>
      <c r="G17188">
        <f t="shared" si="268"/>
        <v>6</v>
      </c>
    </row>
    <row r="17189" spans="1:7" x14ac:dyDescent="0.25">
      <c r="A17189">
        <v>54749</v>
      </c>
      <c r="B17189" s="2">
        <v>44324.424944983817</v>
      </c>
      <c r="C17189">
        <v>170938</v>
      </c>
      <c r="D17189">
        <v>411922</v>
      </c>
      <c r="E17189" t="str">
        <f>VLOOKUP(C17189,Подписчики!A:D,2,FALSE)</f>
        <v>UTC+2</v>
      </c>
      <c r="F17189" s="2">
        <f>VLOOKUP(C17189,Подписчики!A:D,4,FALSE)/24+B17189</f>
        <v>44324.508278317153</v>
      </c>
      <c r="G17189">
        <f t="shared" si="268"/>
        <v>6</v>
      </c>
    </row>
    <row r="17190" spans="1:7" x14ac:dyDescent="0.25">
      <c r="A17190">
        <v>54751</v>
      </c>
      <c r="B17190" s="2">
        <v>44324.425244911035</v>
      </c>
      <c r="C17190">
        <v>42894</v>
      </c>
      <c r="D17190">
        <v>33076</v>
      </c>
      <c r="E17190" t="str">
        <f>VLOOKUP(C17190,Подписчики!A:D,2,FALSE)</f>
        <v>UTC+1</v>
      </c>
      <c r="F17190" s="2">
        <f>VLOOKUP(C17190,Подписчики!A:D,4,FALSE)/24+B17190</f>
        <v>44324.4669115777</v>
      </c>
      <c r="G17190">
        <f t="shared" si="268"/>
        <v>6</v>
      </c>
    </row>
    <row r="17191" spans="1:7" x14ac:dyDescent="0.25">
      <c r="A17191">
        <v>54754</v>
      </c>
      <c r="B17191" s="2">
        <v>44324.426252021854</v>
      </c>
      <c r="C17191">
        <v>154494</v>
      </c>
      <c r="D17191">
        <v>29021</v>
      </c>
      <c r="E17191" t="str">
        <f>VLOOKUP(C17191,Подписчики!A:D,2,FALSE)</f>
        <v>UTC+1</v>
      </c>
      <c r="F17191" s="2">
        <f>VLOOKUP(C17191,Подписчики!A:D,4,FALSE)/24+B17191</f>
        <v>44324.467918688519</v>
      </c>
      <c r="G17191">
        <f t="shared" si="268"/>
        <v>6</v>
      </c>
    </row>
    <row r="17192" spans="1:7" x14ac:dyDescent="0.25">
      <c r="A17192">
        <v>54758</v>
      </c>
      <c r="B17192" s="2">
        <v>44324.429181798761</v>
      </c>
      <c r="C17192">
        <v>199408</v>
      </c>
      <c r="D17192">
        <v>411922</v>
      </c>
      <c r="E17192" t="str">
        <f>VLOOKUP(C17192,Подписчики!A:D,2,FALSE)</f>
        <v>UTC+2</v>
      </c>
      <c r="F17192" s="2">
        <f>VLOOKUP(C17192,Подписчики!A:D,4,FALSE)/24+B17192</f>
        <v>44324.512515132097</v>
      </c>
      <c r="G17192">
        <f t="shared" si="268"/>
        <v>6</v>
      </c>
    </row>
    <row r="17193" spans="1:7" x14ac:dyDescent="0.25">
      <c r="A17193">
        <v>54759</v>
      </c>
      <c r="B17193" s="2">
        <v>44324.429670094913</v>
      </c>
      <c r="C17193">
        <v>276392</v>
      </c>
      <c r="D17193">
        <v>204394</v>
      </c>
      <c r="E17193" t="str">
        <f>VLOOKUP(C17193,Подписчики!A:D,2,FALSE)</f>
        <v>UTC+2</v>
      </c>
      <c r="F17193" s="2">
        <f>VLOOKUP(C17193,Подписчики!A:D,4,FALSE)/24+B17193</f>
        <v>44324.513003428248</v>
      </c>
      <c r="G17193">
        <f t="shared" si="268"/>
        <v>6</v>
      </c>
    </row>
    <row r="17194" spans="1:7" x14ac:dyDescent="0.25">
      <c r="A17194">
        <v>54760</v>
      </c>
      <c r="B17194" s="2">
        <v>44324.432081057159</v>
      </c>
      <c r="C17194">
        <v>289738</v>
      </c>
      <c r="D17194">
        <v>153893</v>
      </c>
      <c r="E17194" t="str">
        <f>VLOOKUP(C17194,Подписчики!A:D,2,FALSE)</f>
        <v>UTC+4</v>
      </c>
      <c r="F17194" s="2">
        <f>VLOOKUP(C17194,Подписчики!A:D,4,FALSE)/24+B17194</f>
        <v>44324.598747723823</v>
      </c>
      <c r="G17194">
        <f t="shared" si="268"/>
        <v>6</v>
      </c>
    </row>
    <row r="17195" spans="1:7" x14ac:dyDescent="0.25">
      <c r="A17195">
        <v>54762</v>
      </c>
      <c r="B17195" s="2">
        <v>44324.432416760763</v>
      </c>
      <c r="C17195">
        <v>196342</v>
      </c>
      <c r="D17195">
        <v>158978</v>
      </c>
      <c r="E17195" t="str">
        <f>VLOOKUP(C17195,Подписчики!A:D,2,FALSE)</f>
        <v>UTC+2</v>
      </c>
      <c r="F17195" s="2">
        <f>VLOOKUP(C17195,Подписчики!A:D,4,FALSE)/24+B17195</f>
        <v>44324.515750094099</v>
      </c>
      <c r="G17195">
        <f t="shared" si="268"/>
        <v>6</v>
      </c>
    </row>
    <row r="17196" spans="1:7" x14ac:dyDescent="0.25">
      <c r="A17196">
        <v>54763</v>
      </c>
      <c r="B17196" s="2">
        <v>44324.44013794366</v>
      </c>
      <c r="C17196">
        <v>229248</v>
      </c>
      <c r="D17196">
        <v>227775</v>
      </c>
      <c r="E17196" t="str">
        <f>VLOOKUP(C17196,Подписчики!A:D,2,FALSE)</f>
        <v>UTC+1</v>
      </c>
      <c r="F17196" s="2">
        <f>VLOOKUP(C17196,Подписчики!A:D,4,FALSE)/24+B17196</f>
        <v>44324.481804610325</v>
      </c>
      <c r="G17196">
        <f t="shared" si="268"/>
        <v>6</v>
      </c>
    </row>
    <row r="17197" spans="1:7" x14ac:dyDescent="0.25">
      <c r="A17197">
        <v>54768</v>
      </c>
      <c r="B17197" s="2">
        <v>44324.442304757838</v>
      </c>
      <c r="C17197">
        <v>14976</v>
      </c>
      <c r="D17197">
        <v>470762</v>
      </c>
      <c r="E17197" t="str">
        <f>VLOOKUP(C17197,Подписчики!A:D,2,FALSE)</f>
        <v>UTC+3</v>
      </c>
      <c r="F17197" s="2">
        <f>VLOOKUP(C17197,Подписчики!A:D,4,FALSE)/24+B17197</f>
        <v>44324.567304757838</v>
      </c>
      <c r="G17197">
        <f t="shared" si="268"/>
        <v>6</v>
      </c>
    </row>
    <row r="17198" spans="1:7" x14ac:dyDescent="0.25">
      <c r="A17198">
        <v>54773</v>
      </c>
      <c r="B17198" s="2">
        <v>44324.442333333332</v>
      </c>
      <c r="C17198">
        <v>12098</v>
      </c>
      <c r="D17198">
        <v>347393</v>
      </c>
      <c r="E17198" t="str">
        <f>VLOOKUP(C17198,Подписчики!A:D,2,FALSE)</f>
        <v>UTC+1</v>
      </c>
      <c r="F17198" s="2">
        <f>VLOOKUP(C17198,Подписчики!A:D,4,FALSE)/24+B17198</f>
        <v>44324.483999999997</v>
      </c>
      <c r="G17198">
        <f t="shared" si="268"/>
        <v>6</v>
      </c>
    </row>
    <row r="17199" spans="1:7" x14ac:dyDescent="0.25">
      <c r="A17199">
        <v>54775</v>
      </c>
      <c r="B17199" s="2">
        <v>44324.443372905669</v>
      </c>
      <c r="C17199">
        <v>311720</v>
      </c>
      <c r="D17199">
        <v>245484</v>
      </c>
      <c r="E17199" t="str">
        <f>VLOOKUP(C17199,Подписчики!A:D,2,FALSE)</f>
        <v>UTC+2</v>
      </c>
      <c r="F17199" s="2">
        <f>VLOOKUP(C17199,Подписчики!A:D,4,FALSE)/24+B17199</f>
        <v>44324.526706239005</v>
      </c>
      <c r="G17199">
        <f t="shared" si="268"/>
        <v>6</v>
      </c>
    </row>
    <row r="17200" spans="1:7" x14ac:dyDescent="0.25">
      <c r="A17200">
        <v>54778</v>
      </c>
      <c r="B17200" s="2">
        <v>44324.447194174754</v>
      </c>
      <c r="C17200">
        <v>334399</v>
      </c>
      <c r="D17200">
        <v>411922</v>
      </c>
      <c r="E17200" t="str">
        <f>VLOOKUP(C17200,Подписчики!A:D,2,FALSE)</f>
        <v>UTC+5</v>
      </c>
      <c r="F17200" s="2">
        <f>VLOOKUP(C17200,Подписчики!A:D,4,FALSE)/24+B17200</f>
        <v>44324.65552750809</v>
      </c>
      <c r="G17200">
        <f t="shared" si="268"/>
        <v>6</v>
      </c>
    </row>
    <row r="17201" spans="1:7" x14ac:dyDescent="0.25">
      <c r="A17201">
        <v>54781</v>
      </c>
      <c r="B17201" s="2">
        <v>44324.447981200596</v>
      </c>
      <c r="C17201">
        <v>177380</v>
      </c>
      <c r="D17201">
        <v>445697</v>
      </c>
      <c r="E17201" t="str">
        <f>VLOOKUP(C17201,Подписчики!A:D,2,FALSE)</f>
        <v>UTC+1</v>
      </c>
      <c r="F17201" s="2">
        <f>VLOOKUP(C17201,Подписчики!A:D,4,FALSE)/24+B17201</f>
        <v>44324.48964786726</v>
      </c>
      <c r="G17201">
        <f t="shared" si="268"/>
        <v>6</v>
      </c>
    </row>
    <row r="17202" spans="1:7" x14ac:dyDescent="0.25">
      <c r="A17202">
        <v>54784</v>
      </c>
      <c r="B17202" s="2">
        <v>44324.449621359221</v>
      </c>
      <c r="C17202">
        <v>57182</v>
      </c>
      <c r="D17202">
        <v>267535</v>
      </c>
      <c r="E17202" t="str">
        <f>VLOOKUP(C17202,Подписчики!A:D,2,FALSE)</f>
        <v>UTC+3</v>
      </c>
      <c r="F17202" s="2">
        <f>VLOOKUP(C17202,Подписчики!A:D,4,FALSE)/24+B17202</f>
        <v>44324.574621359221</v>
      </c>
      <c r="G17202">
        <f t="shared" si="268"/>
        <v>6</v>
      </c>
    </row>
    <row r="17203" spans="1:7" x14ac:dyDescent="0.25">
      <c r="A17203">
        <v>54785</v>
      </c>
      <c r="B17203" s="2">
        <v>44324.449621359221</v>
      </c>
      <c r="C17203">
        <v>263886</v>
      </c>
      <c r="D17203">
        <v>118549</v>
      </c>
      <c r="E17203" t="str">
        <f>VLOOKUP(C17203,Подписчики!A:D,2,FALSE)</f>
        <v>UTC+3</v>
      </c>
      <c r="F17203" s="2">
        <f>VLOOKUP(C17203,Подписчики!A:D,4,FALSE)/24+B17203</f>
        <v>44324.574621359221</v>
      </c>
      <c r="G17203">
        <f t="shared" si="268"/>
        <v>6</v>
      </c>
    </row>
    <row r="17204" spans="1:7" x14ac:dyDescent="0.25">
      <c r="A17204">
        <v>54787</v>
      </c>
      <c r="B17204" s="2">
        <v>44324.450834951451</v>
      </c>
      <c r="C17204">
        <v>17494</v>
      </c>
      <c r="D17204">
        <v>172418</v>
      </c>
      <c r="E17204" t="str">
        <f>VLOOKUP(C17204,Подписчики!A:D,2,FALSE)</f>
        <v>UTC+2</v>
      </c>
      <c r="F17204" s="2">
        <f>VLOOKUP(C17204,Подписчики!A:D,4,FALSE)/24+B17204</f>
        <v>44324.534168284787</v>
      </c>
      <c r="G17204">
        <f t="shared" si="268"/>
        <v>6</v>
      </c>
    </row>
    <row r="17205" spans="1:7" x14ac:dyDescent="0.25">
      <c r="A17205">
        <v>54790</v>
      </c>
      <c r="B17205" s="2">
        <v>44324.451239482201</v>
      </c>
      <c r="C17205">
        <v>336750</v>
      </c>
      <c r="D17205">
        <v>117086</v>
      </c>
      <c r="E17205" t="str">
        <f>VLOOKUP(C17205,Подписчики!A:D,2,FALSE)</f>
        <v>UTC+3</v>
      </c>
      <c r="F17205" s="2">
        <f>VLOOKUP(C17205,Подписчики!A:D,4,FALSE)/24+B17205</f>
        <v>44324.576239482201</v>
      </c>
      <c r="G17205">
        <f t="shared" si="268"/>
        <v>6</v>
      </c>
    </row>
    <row r="17206" spans="1:7" x14ac:dyDescent="0.25">
      <c r="A17206">
        <v>54791</v>
      </c>
      <c r="B17206" s="2">
        <v>44324.452192754907</v>
      </c>
      <c r="C17206">
        <v>237851</v>
      </c>
      <c r="D17206">
        <v>165628</v>
      </c>
      <c r="E17206" t="str">
        <f>VLOOKUP(C17206,Подписчики!A:D,2,FALSE)</f>
        <v>UTC-9</v>
      </c>
      <c r="F17206" s="2">
        <f>VLOOKUP(C17206,Подписчики!A:D,4,FALSE)/24+B17206</f>
        <v>44324.077192754907</v>
      </c>
      <c r="G17206">
        <f t="shared" si="268"/>
        <v>6</v>
      </c>
    </row>
    <row r="17207" spans="1:7" x14ac:dyDescent="0.25">
      <c r="A17207">
        <v>54792</v>
      </c>
      <c r="B17207" s="2">
        <v>44324.453999999998</v>
      </c>
      <c r="C17207">
        <v>229209</v>
      </c>
      <c r="D17207">
        <v>290088</v>
      </c>
      <c r="E17207" t="str">
        <f>VLOOKUP(C17207,Подписчики!A:D,2,FALSE)</f>
        <v>UTC+3</v>
      </c>
      <c r="F17207" s="2">
        <f>VLOOKUP(C17207,Подписчики!A:D,4,FALSE)/24+B17207</f>
        <v>44324.578999999998</v>
      </c>
      <c r="G17207">
        <f t="shared" si="268"/>
        <v>6</v>
      </c>
    </row>
    <row r="17208" spans="1:7" x14ac:dyDescent="0.25">
      <c r="A17208">
        <v>54796</v>
      </c>
      <c r="B17208" s="2">
        <v>44324.454603717153</v>
      </c>
      <c r="C17208">
        <v>258843</v>
      </c>
      <c r="D17208">
        <v>454895</v>
      </c>
      <c r="E17208" t="str">
        <f>VLOOKUP(C17208,Подписчики!A:D,2,FALSE)</f>
        <v>UTC+1</v>
      </c>
      <c r="F17208" s="2">
        <f>VLOOKUP(C17208,Подписчики!A:D,4,FALSE)/24+B17208</f>
        <v>44324.496270383817</v>
      </c>
      <c r="G17208">
        <f t="shared" si="268"/>
        <v>6</v>
      </c>
    </row>
    <row r="17209" spans="1:7" x14ac:dyDescent="0.25">
      <c r="A17209">
        <v>54798</v>
      </c>
      <c r="B17209" s="2">
        <v>44324.456093851135</v>
      </c>
      <c r="C17209">
        <v>215726</v>
      </c>
      <c r="D17209">
        <v>122902</v>
      </c>
      <c r="E17209" t="str">
        <f>VLOOKUP(C17209,Подписчики!A:D,2,FALSE)</f>
        <v>UTC+3</v>
      </c>
      <c r="F17209" s="2">
        <f>VLOOKUP(C17209,Подписчики!A:D,4,FALSE)/24+B17209</f>
        <v>44324.581093851135</v>
      </c>
      <c r="G17209">
        <f t="shared" si="268"/>
        <v>6</v>
      </c>
    </row>
    <row r="17210" spans="1:7" x14ac:dyDescent="0.25">
      <c r="A17210">
        <v>54803</v>
      </c>
      <c r="B17210" s="2">
        <v>44324.457319864501</v>
      </c>
      <c r="C17210">
        <v>234357</v>
      </c>
      <c r="D17210">
        <v>230507</v>
      </c>
      <c r="E17210" t="str">
        <f>VLOOKUP(C17210,Подписчики!A:D,2,FALSE)</f>
        <v>UTC+2</v>
      </c>
      <c r="F17210" s="2">
        <f>VLOOKUP(C17210,Подписчики!A:D,4,FALSE)/24+B17210</f>
        <v>44324.540653197837</v>
      </c>
      <c r="G17210">
        <f t="shared" si="268"/>
        <v>6</v>
      </c>
    </row>
    <row r="17211" spans="1:7" x14ac:dyDescent="0.25">
      <c r="A17211">
        <v>54807</v>
      </c>
      <c r="B17211" s="2">
        <v>44324.457711974115</v>
      </c>
      <c r="C17211">
        <v>271156</v>
      </c>
      <c r="D17211">
        <v>9333</v>
      </c>
      <c r="E17211" t="str">
        <f>VLOOKUP(C17211,Подписчики!A:D,2,FALSE)</f>
        <v>UTC+7</v>
      </c>
      <c r="F17211" s="2">
        <f>VLOOKUP(C17211,Подписчики!A:D,4,FALSE)/24+B17211</f>
        <v>44324.749378640779</v>
      </c>
      <c r="G17211">
        <f t="shared" si="268"/>
        <v>6</v>
      </c>
    </row>
    <row r="17212" spans="1:7" x14ac:dyDescent="0.25">
      <c r="A17212">
        <v>54812</v>
      </c>
      <c r="B17212" s="2">
        <v>44324.458521035602</v>
      </c>
      <c r="C17212">
        <v>19883</v>
      </c>
      <c r="D17212">
        <v>179296</v>
      </c>
      <c r="E17212" t="str">
        <f>VLOOKUP(C17212,Подписчики!A:D,2,FALSE)</f>
        <v>UTC+1</v>
      </c>
      <c r="F17212" s="2">
        <f>VLOOKUP(C17212,Подписчики!A:D,4,FALSE)/24+B17212</f>
        <v>44324.500187702266</v>
      </c>
      <c r="G17212">
        <f t="shared" si="268"/>
        <v>6</v>
      </c>
    </row>
    <row r="17213" spans="1:7" x14ac:dyDescent="0.25">
      <c r="A17213">
        <v>54816</v>
      </c>
      <c r="B17213" s="2">
        <v>44324.459330097088</v>
      </c>
      <c r="C17213">
        <v>22298</v>
      </c>
      <c r="D17213">
        <v>182984</v>
      </c>
      <c r="E17213" t="str">
        <f>VLOOKUP(C17213,Подписчики!A:D,2,FALSE)</f>
        <v>UTC+3</v>
      </c>
      <c r="F17213" s="2">
        <f>VLOOKUP(C17213,Подписчики!A:D,4,FALSE)/24+B17213</f>
        <v>44324.584330097088</v>
      </c>
      <c r="G17213">
        <f t="shared" si="268"/>
        <v>6</v>
      </c>
    </row>
    <row r="17214" spans="1:7" x14ac:dyDescent="0.25">
      <c r="A17214">
        <v>54821</v>
      </c>
      <c r="B17214" s="2">
        <v>44324.459330097088</v>
      </c>
      <c r="C17214">
        <v>219848</v>
      </c>
      <c r="D17214">
        <v>266557</v>
      </c>
      <c r="E17214" t="str">
        <f>VLOOKUP(C17214,Подписчики!A:D,2,FALSE)</f>
        <v>UTC+7</v>
      </c>
      <c r="F17214" s="2">
        <f>VLOOKUP(C17214,Подписчики!A:D,4,FALSE)/24+B17214</f>
        <v>44324.750996763752</v>
      </c>
      <c r="G17214">
        <f t="shared" si="268"/>
        <v>6</v>
      </c>
    </row>
    <row r="17215" spans="1:7" x14ac:dyDescent="0.25">
      <c r="A17215">
        <v>54823</v>
      </c>
      <c r="B17215" s="2">
        <v>44324.460249641408</v>
      </c>
      <c r="C17215">
        <v>49764</v>
      </c>
      <c r="D17215">
        <v>343491</v>
      </c>
      <c r="E17215" t="str">
        <f>VLOOKUP(C17215,Подписчики!A:D,2,FALSE)</f>
        <v>UTC+2</v>
      </c>
      <c r="F17215" s="2">
        <f>VLOOKUP(C17215,Подписчики!A:D,4,FALSE)/24+B17215</f>
        <v>44324.543582974744</v>
      </c>
      <c r="G17215">
        <f t="shared" si="268"/>
        <v>6</v>
      </c>
    </row>
    <row r="17216" spans="1:7" x14ac:dyDescent="0.25">
      <c r="A17216">
        <v>54824</v>
      </c>
      <c r="B17216" s="2">
        <v>44324.460402233955</v>
      </c>
      <c r="C17216">
        <v>252561</v>
      </c>
      <c r="D17216">
        <v>472712</v>
      </c>
      <c r="E17216" t="str">
        <f>VLOOKUP(C17216,Подписчики!A:D,2,FALSE)</f>
        <v>UTC+1</v>
      </c>
      <c r="F17216" s="2">
        <f>VLOOKUP(C17216,Подписчики!A:D,4,FALSE)/24+B17216</f>
        <v>44324.50206890062</v>
      </c>
      <c r="G17216">
        <f t="shared" si="268"/>
        <v>6</v>
      </c>
    </row>
    <row r="17217" spans="1:7" x14ac:dyDescent="0.25">
      <c r="A17217">
        <v>54828</v>
      </c>
      <c r="B17217" s="2">
        <v>44324.461757281548</v>
      </c>
      <c r="C17217">
        <v>306873</v>
      </c>
      <c r="D17217">
        <v>478377</v>
      </c>
      <c r="E17217" t="str">
        <f>VLOOKUP(C17217,Подписчики!A:D,2,FALSE)</f>
        <v>UTC+5</v>
      </c>
      <c r="F17217" s="2">
        <f>VLOOKUP(C17217,Подписчики!A:D,4,FALSE)/24+B17217</f>
        <v>44324.670090614884</v>
      </c>
      <c r="G17217">
        <f t="shared" si="268"/>
        <v>6</v>
      </c>
    </row>
    <row r="17218" spans="1:7" x14ac:dyDescent="0.25">
      <c r="A17218">
        <v>54832</v>
      </c>
      <c r="B17218" s="2">
        <v>44324.462141788994</v>
      </c>
      <c r="C17218">
        <v>272617</v>
      </c>
      <c r="D17218">
        <v>411922</v>
      </c>
      <c r="E17218" t="str">
        <f>VLOOKUP(C17218,Подписчики!A:D,2,FALSE)</f>
        <v>UTC+1</v>
      </c>
      <c r="F17218" s="2">
        <f>VLOOKUP(C17218,Подписчики!A:D,4,FALSE)/24+B17218</f>
        <v>44324.503808455658</v>
      </c>
      <c r="G17218">
        <f t="shared" si="268"/>
        <v>6</v>
      </c>
    </row>
    <row r="17219" spans="1:7" x14ac:dyDescent="0.25">
      <c r="A17219">
        <v>54837</v>
      </c>
      <c r="B17219" s="2">
        <v>44324.462566343042</v>
      </c>
      <c r="C17219">
        <v>117399</v>
      </c>
      <c r="D17219">
        <v>215798</v>
      </c>
      <c r="E17219" t="str">
        <f>VLOOKUP(C17219,Подписчики!A:D,2,FALSE)</f>
        <v>UTC+3</v>
      </c>
      <c r="F17219" s="2">
        <f>VLOOKUP(C17219,Подписчики!A:D,4,FALSE)/24+B17219</f>
        <v>44324.587566343042</v>
      </c>
      <c r="G17219">
        <f t="shared" ref="G17219:G17282" si="269">WEEKDAY(F17219,2)</f>
        <v>6</v>
      </c>
    </row>
    <row r="17220" spans="1:7" x14ac:dyDescent="0.25">
      <c r="A17220">
        <v>54838</v>
      </c>
      <c r="B17220" s="2">
        <v>44324.463375404528</v>
      </c>
      <c r="C17220">
        <v>307664</v>
      </c>
      <c r="D17220">
        <v>306524</v>
      </c>
      <c r="E17220" t="str">
        <f>VLOOKUP(C17220,Подписчики!A:D,2,FALSE)</f>
        <v>UTC+9</v>
      </c>
      <c r="F17220" s="2">
        <f>VLOOKUP(C17220,Подписчики!A:D,4,FALSE)/24+B17220</f>
        <v>44324.838375404528</v>
      </c>
      <c r="G17220">
        <f t="shared" si="269"/>
        <v>6</v>
      </c>
    </row>
    <row r="17221" spans="1:7" x14ac:dyDescent="0.25">
      <c r="A17221">
        <v>54839</v>
      </c>
      <c r="B17221" s="2">
        <v>44324.463375404535</v>
      </c>
      <c r="C17221">
        <v>58127</v>
      </c>
      <c r="D17221">
        <v>411922</v>
      </c>
      <c r="E17221" t="str">
        <f>VLOOKUP(C17221,Подписчики!A:D,2,FALSE)</f>
        <v>UTC+1</v>
      </c>
      <c r="F17221" s="2">
        <f>VLOOKUP(C17221,Подписчики!A:D,4,FALSE)/24+B17221</f>
        <v>44324.5050420712</v>
      </c>
      <c r="G17221">
        <f t="shared" si="269"/>
        <v>6</v>
      </c>
    </row>
    <row r="17222" spans="1:7" x14ac:dyDescent="0.25">
      <c r="A17222">
        <v>54844</v>
      </c>
      <c r="B17222" s="2">
        <v>44324.464184466022</v>
      </c>
      <c r="C17222">
        <v>80538</v>
      </c>
      <c r="D17222">
        <v>246604</v>
      </c>
      <c r="E17222" t="str">
        <f>VLOOKUP(C17222,Подписчики!A:D,2,FALSE)</f>
        <v>UTC+7</v>
      </c>
      <c r="F17222" s="2">
        <f>VLOOKUP(C17222,Подписчики!A:D,4,FALSE)/24+B17222</f>
        <v>44324.755851132686</v>
      </c>
      <c r="G17222">
        <f t="shared" si="269"/>
        <v>6</v>
      </c>
    </row>
    <row r="17223" spans="1:7" x14ac:dyDescent="0.25">
      <c r="A17223">
        <v>54845</v>
      </c>
      <c r="B17223" s="2">
        <v>44324.464857936342</v>
      </c>
      <c r="C17223">
        <v>9138</v>
      </c>
      <c r="D17223">
        <v>250679</v>
      </c>
      <c r="E17223" t="str">
        <f>VLOOKUP(C17223,Подписчики!A:D,2,FALSE)</f>
        <v>UTC+2</v>
      </c>
      <c r="F17223" s="2">
        <f>VLOOKUP(C17223,Подписчики!A:D,4,FALSE)/24+B17223</f>
        <v>44324.548191269678</v>
      </c>
      <c r="G17223">
        <f t="shared" si="269"/>
        <v>6</v>
      </c>
    </row>
    <row r="17224" spans="1:7" x14ac:dyDescent="0.25">
      <c r="A17224">
        <v>54850</v>
      </c>
      <c r="B17224" s="2">
        <v>44324.466109195229</v>
      </c>
      <c r="C17224">
        <v>294953</v>
      </c>
      <c r="D17224">
        <v>343712</v>
      </c>
      <c r="E17224" t="str">
        <f>VLOOKUP(C17224,Подписчики!A:D,2,FALSE)</f>
        <v>UTC+4</v>
      </c>
      <c r="F17224" s="2">
        <f>VLOOKUP(C17224,Подписчики!A:D,4,FALSE)/24+B17224</f>
        <v>44324.632775861894</v>
      </c>
      <c r="G17224">
        <f t="shared" si="269"/>
        <v>6</v>
      </c>
    </row>
    <row r="17225" spans="1:7" x14ac:dyDescent="0.25">
      <c r="A17225">
        <v>54855</v>
      </c>
      <c r="B17225" s="2">
        <v>44324.467016181232</v>
      </c>
      <c r="C17225">
        <v>72819</v>
      </c>
      <c r="D17225">
        <v>215163</v>
      </c>
      <c r="E17225" t="str">
        <f>VLOOKUP(C17225,Подписчики!A:D,2,FALSE)</f>
        <v>UTC+6</v>
      </c>
      <c r="F17225" s="2">
        <f>VLOOKUP(C17225,Подписчики!A:D,4,FALSE)/24+B17225</f>
        <v>44324.717016181232</v>
      </c>
      <c r="G17225">
        <f t="shared" si="269"/>
        <v>6</v>
      </c>
    </row>
    <row r="17226" spans="1:7" x14ac:dyDescent="0.25">
      <c r="A17226">
        <v>54860</v>
      </c>
      <c r="B17226" s="2">
        <v>44324.46830652791</v>
      </c>
      <c r="C17226">
        <v>161544</v>
      </c>
      <c r="D17226">
        <v>330333</v>
      </c>
      <c r="E17226" t="str">
        <f>VLOOKUP(C17226,Подписчики!A:D,2,FALSE)</f>
        <v>UTC+9</v>
      </c>
      <c r="F17226" s="2">
        <f>VLOOKUP(C17226,Подписчики!A:D,4,FALSE)/24+B17226</f>
        <v>44324.84330652791</v>
      </c>
      <c r="G17226">
        <f t="shared" si="269"/>
        <v>6</v>
      </c>
    </row>
    <row r="17227" spans="1:7" x14ac:dyDescent="0.25">
      <c r="A17227">
        <v>54862</v>
      </c>
      <c r="B17227" s="2">
        <v>44324.468634304205</v>
      </c>
      <c r="C17227">
        <v>257865</v>
      </c>
      <c r="D17227">
        <v>451624</v>
      </c>
      <c r="E17227" t="str">
        <f>VLOOKUP(C17227,Подписчики!A:D,2,FALSE)</f>
        <v>UTC+2</v>
      </c>
      <c r="F17227" s="2">
        <f>VLOOKUP(C17227,Подписчики!A:D,4,FALSE)/24+B17227</f>
        <v>44324.551967637541</v>
      </c>
      <c r="G17227">
        <f t="shared" si="269"/>
        <v>6</v>
      </c>
    </row>
    <row r="17228" spans="1:7" x14ac:dyDescent="0.25">
      <c r="A17228">
        <v>54867</v>
      </c>
      <c r="B17228" s="2">
        <v>44324.470229194005</v>
      </c>
      <c r="C17228">
        <v>222580</v>
      </c>
      <c r="D17228">
        <v>227775</v>
      </c>
      <c r="E17228" t="str">
        <f>VLOOKUP(C17228,Подписчики!A:D,2,FALSE)</f>
        <v>UTC-3</v>
      </c>
      <c r="F17228" s="2">
        <f>VLOOKUP(C17228,Подписчики!A:D,4,FALSE)/24+B17228</f>
        <v>44324.345229194005</v>
      </c>
      <c r="G17228">
        <f t="shared" si="269"/>
        <v>6</v>
      </c>
    </row>
    <row r="17229" spans="1:7" x14ac:dyDescent="0.25">
      <c r="A17229">
        <v>54871</v>
      </c>
      <c r="B17229" s="2">
        <v>44324.473084142395</v>
      </c>
      <c r="C17229">
        <v>94540</v>
      </c>
      <c r="D17229">
        <v>180863</v>
      </c>
      <c r="E17229" t="str">
        <f>VLOOKUP(C17229,Подписчики!A:D,2,FALSE)</f>
        <v>UTC+5</v>
      </c>
      <c r="F17229" s="2">
        <f>VLOOKUP(C17229,Подписчики!A:D,4,FALSE)/24+B17229</f>
        <v>44324.681417475731</v>
      </c>
      <c r="G17229">
        <f t="shared" si="269"/>
        <v>6</v>
      </c>
    </row>
    <row r="17230" spans="1:7" x14ac:dyDescent="0.25">
      <c r="A17230">
        <v>54876</v>
      </c>
      <c r="B17230" s="2">
        <v>44324.473403118995</v>
      </c>
      <c r="C17230">
        <v>38678</v>
      </c>
      <c r="D17230">
        <v>177486</v>
      </c>
      <c r="E17230" t="str">
        <f>VLOOKUP(C17230,Подписчики!A:D,2,FALSE)</f>
        <v>UTC-4</v>
      </c>
      <c r="F17230" s="2">
        <f>VLOOKUP(C17230,Подписчики!A:D,4,FALSE)/24+B17230</f>
        <v>44324.30673645233</v>
      </c>
      <c r="G17230">
        <f t="shared" si="269"/>
        <v>6</v>
      </c>
    </row>
    <row r="17231" spans="1:7" x14ac:dyDescent="0.25">
      <c r="A17231">
        <v>54881</v>
      </c>
      <c r="B17231" s="2">
        <v>44324.473488673138</v>
      </c>
      <c r="C17231">
        <v>185732</v>
      </c>
      <c r="D17231">
        <v>411922</v>
      </c>
      <c r="E17231" t="str">
        <f>VLOOKUP(C17231,Подписчики!A:D,2,FALSE)</f>
        <v>UTC+2</v>
      </c>
      <c r="F17231" s="2">
        <f>VLOOKUP(C17231,Подписчики!A:D,4,FALSE)/24+B17231</f>
        <v>44324.556822006474</v>
      </c>
      <c r="G17231">
        <f t="shared" si="269"/>
        <v>6</v>
      </c>
    </row>
    <row r="17232" spans="1:7" x14ac:dyDescent="0.25">
      <c r="A17232">
        <v>54885</v>
      </c>
      <c r="B17232" s="2">
        <v>44324.474297734632</v>
      </c>
      <c r="C17232">
        <v>323625</v>
      </c>
      <c r="D17232">
        <v>84694</v>
      </c>
      <c r="E17232" t="str">
        <f>VLOOKUP(C17232,Подписчики!A:D,2,FALSE)</f>
        <v>UTC+4</v>
      </c>
      <c r="F17232" s="2">
        <f>VLOOKUP(C17232,Подписчики!A:D,4,FALSE)/24+B17232</f>
        <v>44324.640964401297</v>
      </c>
      <c r="G17232">
        <f t="shared" si="269"/>
        <v>6</v>
      </c>
    </row>
    <row r="17233" spans="1:7" x14ac:dyDescent="0.25">
      <c r="A17233">
        <v>54890</v>
      </c>
      <c r="B17233" s="2">
        <v>44324.475106796112</v>
      </c>
      <c r="C17233">
        <v>188039</v>
      </c>
      <c r="D17233">
        <v>472908</v>
      </c>
      <c r="E17233" t="str">
        <f>VLOOKUP(C17233,Подписчики!A:D,2,FALSE)</f>
        <v>UTC+2</v>
      </c>
      <c r="F17233" s="2">
        <f>VLOOKUP(C17233,Подписчики!A:D,4,FALSE)/24+B17233</f>
        <v>44324.558440129447</v>
      </c>
      <c r="G17233">
        <f t="shared" si="269"/>
        <v>6</v>
      </c>
    </row>
    <row r="17234" spans="1:7" x14ac:dyDescent="0.25">
      <c r="A17234">
        <v>54891</v>
      </c>
      <c r="B17234" s="2">
        <v>44324.476760155034</v>
      </c>
      <c r="C17234">
        <v>340604</v>
      </c>
      <c r="D17234">
        <v>43842</v>
      </c>
      <c r="E17234" t="str">
        <f>VLOOKUP(C17234,Подписчики!A:D,2,FALSE)</f>
        <v>UTC-5</v>
      </c>
      <c r="F17234" s="2">
        <f>VLOOKUP(C17234,Подписчики!A:D,4,FALSE)/24+B17234</f>
        <v>44324.268426821698</v>
      </c>
      <c r="G17234">
        <f t="shared" si="269"/>
        <v>6</v>
      </c>
    </row>
    <row r="17235" spans="1:7" x14ac:dyDescent="0.25">
      <c r="A17235">
        <v>54896</v>
      </c>
      <c r="B17235" s="2">
        <v>44324.477666666666</v>
      </c>
      <c r="C17235">
        <v>155081</v>
      </c>
      <c r="D17235">
        <v>58674</v>
      </c>
      <c r="E17235" t="str">
        <f>VLOOKUP(C17235,Подписчики!A:D,2,FALSE)</f>
        <v>UTC+2</v>
      </c>
      <c r="F17235" s="2">
        <f>VLOOKUP(C17235,Подписчики!A:D,4,FALSE)/24+B17235</f>
        <v>44324.561000000002</v>
      </c>
      <c r="G17235">
        <f t="shared" si="269"/>
        <v>6</v>
      </c>
    </row>
    <row r="17236" spans="1:7" x14ac:dyDescent="0.25">
      <c r="A17236">
        <v>54897</v>
      </c>
      <c r="B17236" s="2">
        <v>44324.477980895412</v>
      </c>
      <c r="C17236">
        <v>142133</v>
      </c>
      <c r="D17236">
        <v>473327</v>
      </c>
      <c r="E17236" t="str">
        <f>VLOOKUP(C17236,Подписчики!A:D,2,FALSE)</f>
        <v>UTC+4</v>
      </c>
      <c r="F17236" s="2">
        <f>VLOOKUP(C17236,Подписчики!A:D,4,FALSE)/24+B17236</f>
        <v>44324.644647562076</v>
      </c>
      <c r="G17236">
        <f t="shared" si="269"/>
        <v>6</v>
      </c>
    </row>
    <row r="17237" spans="1:7" x14ac:dyDescent="0.25">
      <c r="A17237">
        <v>54900</v>
      </c>
      <c r="B17237" s="2">
        <v>44324.478377636035</v>
      </c>
      <c r="C17237">
        <v>51184</v>
      </c>
      <c r="D17237">
        <v>139440</v>
      </c>
      <c r="E17237" t="str">
        <f>VLOOKUP(C17237,Подписчики!A:D,2,FALSE)</f>
        <v>UTC+2</v>
      </c>
      <c r="F17237" s="2">
        <f>VLOOKUP(C17237,Подписчики!A:D,4,FALSE)/24+B17237</f>
        <v>44324.56171096937</v>
      </c>
      <c r="G17237">
        <f t="shared" si="269"/>
        <v>6</v>
      </c>
    </row>
    <row r="17238" spans="1:7" x14ac:dyDescent="0.25">
      <c r="A17238">
        <v>54905</v>
      </c>
      <c r="B17238" s="2">
        <v>44324.478747572815</v>
      </c>
      <c r="C17238">
        <v>247040</v>
      </c>
      <c r="D17238">
        <v>118549</v>
      </c>
      <c r="E17238" t="str">
        <f>VLOOKUP(C17238,Подписчики!A:D,2,FALSE)</f>
        <v>UTC+3</v>
      </c>
      <c r="F17238" s="2">
        <f>VLOOKUP(C17238,Подписчики!A:D,4,FALSE)/24+B17238</f>
        <v>44324.603747572815</v>
      </c>
      <c r="G17238">
        <f t="shared" si="269"/>
        <v>6</v>
      </c>
    </row>
    <row r="17239" spans="1:7" x14ac:dyDescent="0.25">
      <c r="A17239">
        <v>54906</v>
      </c>
      <c r="B17239" s="2">
        <v>44324.479152103566</v>
      </c>
      <c r="C17239">
        <v>17766</v>
      </c>
      <c r="D17239">
        <v>351192</v>
      </c>
      <c r="E17239" t="str">
        <f>VLOOKUP(C17239,Подписчики!A:D,2,FALSE)</f>
        <v>UTC+4</v>
      </c>
      <c r="F17239" s="2">
        <f>VLOOKUP(C17239,Подписчики!A:D,4,FALSE)/24+B17239</f>
        <v>44324.64581877023</v>
      </c>
      <c r="G17239">
        <f t="shared" si="269"/>
        <v>6</v>
      </c>
    </row>
    <row r="17240" spans="1:7" x14ac:dyDescent="0.25">
      <c r="A17240">
        <v>54910</v>
      </c>
      <c r="B17240" s="2">
        <v>44324.479445783865</v>
      </c>
      <c r="C17240">
        <v>343295</v>
      </c>
      <c r="D17240">
        <v>246229</v>
      </c>
      <c r="E17240" t="str">
        <f>VLOOKUP(C17240,Подписчики!A:D,2,FALSE)</f>
        <v>UTC+1</v>
      </c>
      <c r="F17240" s="2">
        <f>VLOOKUP(C17240,Подписчики!A:D,4,FALSE)/24+B17240</f>
        <v>44324.521112450529</v>
      </c>
      <c r="G17240">
        <f t="shared" si="269"/>
        <v>6</v>
      </c>
    </row>
    <row r="17241" spans="1:7" x14ac:dyDescent="0.25">
      <c r="A17241">
        <v>54914</v>
      </c>
      <c r="B17241" s="2">
        <v>44324.480819116798</v>
      </c>
      <c r="C17241">
        <v>32413</v>
      </c>
      <c r="D17241">
        <v>411922</v>
      </c>
      <c r="E17241" t="str">
        <f>VLOOKUP(C17241,Подписчики!A:D,2,FALSE)</f>
        <v>UTC+7</v>
      </c>
      <c r="F17241" s="2">
        <f>VLOOKUP(C17241,Подписчики!A:D,4,FALSE)/24+B17241</f>
        <v>44324.772485783462</v>
      </c>
      <c r="G17241">
        <f t="shared" si="269"/>
        <v>6</v>
      </c>
    </row>
    <row r="17242" spans="1:7" x14ac:dyDescent="0.25">
      <c r="A17242">
        <v>54917</v>
      </c>
      <c r="B17242" s="2">
        <v>44324.486838187702</v>
      </c>
      <c r="C17242">
        <v>99628</v>
      </c>
      <c r="D17242">
        <v>300941</v>
      </c>
      <c r="E17242" t="str">
        <f>VLOOKUP(C17242,Подписчики!A:D,2,FALSE)</f>
        <v>UTC+3</v>
      </c>
      <c r="F17242" s="2">
        <f>VLOOKUP(C17242,Подписчики!A:D,4,FALSE)/24+B17242</f>
        <v>44324.611838187702</v>
      </c>
      <c r="G17242">
        <f t="shared" si="269"/>
        <v>6</v>
      </c>
    </row>
    <row r="17243" spans="1:7" x14ac:dyDescent="0.25">
      <c r="A17243">
        <v>54918</v>
      </c>
      <c r="B17243" s="2">
        <v>44324.487411114838</v>
      </c>
      <c r="C17243">
        <v>233094</v>
      </c>
      <c r="D17243">
        <v>351192</v>
      </c>
      <c r="E17243" t="str">
        <f>VLOOKUP(C17243,Подписчики!A:D,2,FALSE)</f>
        <v>UTC+2</v>
      </c>
      <c r="F17243" s="2">
        <f>VLOOKUP(C17243,Подписчики!A:D,4,FALSE)/24+B17243</f>
        <v>44324.570744448174</v>
      </c>
      <c r="G17243">
        <f t="shared" si="269"/>
        <v>6</v>
      </c>
    </row>
    <row r="17244" spans="1:7" x14ac:dyDescent="0.25">
      <c r="A17244">
        <v>54919</v>
      </c>
      <c r="B17244" s="2">
        <v>44324.488051779939</v>
      </c>
      <c r="C17244">
        <v>207284</v>
      </c>
      <c r="D17244">
        <v>297015</v>
      </c>
      <c r="E17244" t="str">
        <f>VLOOKUP(C17244,Подписчики!A:D,2,FALSE)</f>
        <v>UTC+10</v>
      </c>
      <c r="F17244" s="2">
        <f>VLOOKUP(C17244,Подписчики!A:D,4,FALSE)/24+B17244</f>
        <v>44324.529718446604</v>
      </c>
      <c r="G17244">
        <f t="shared" si="269"/>
        <v>6</v>
      </c>
    </row>
    <row r="17245" spans="1:7" x14ac:dyDescent="0.25">
      <c r="A17245">
        <v>54920</v>
      </c>
      <c r="B17245" s="2">
        <v>44324.488540299695</v>
      </c>
      <c r="C17245">
        <v>203994</v>
      </c>
      <c r="D17245">
        <v>250679</v>
      </c>
      <c r="E17245" t="str">
        <f>VLOOKUP(C17245,Подписчики!A:D,2,FALSE)</f>
        <v>UTC+3</v>
      </c>
      <c r="F17245" s="2">
        <f>VLOOKUP(C17245,Подписчики!A:D,4,FALSE)/24+B17245</f>
        <v>44324.613540299695</v>
      </c>
      <c r="G17245">
        <f t="shared" si="269"/>
        <v>6</v>
      </c>
    </row>
    <row r="17246" spans="1:7" x14ac:dyDescent="0.25">
      <c r="A17246">
        <v>54921</v>
      </c>
      <c r="B17246" s="2">
        <v>44324.488860841426</v>
      </c>
      <c r="C17246">
        <v>234771</v>
      </c>
      <c r="D17246">
        <v>411922</v>
      </c>
      <c r="E17246" t="str">
        <f>VLOOKUP(C17246,Подписчики!A:D,2,FALSE)</f>
        <v>UTC+4</v>
      </c>
      <c r="F17246" s="2">
        <f>VLOOKUP(C17246,Подписчики!A:D,4,FALSE)/24+B17246</f>
        <v>44324.65552750809</v>
      </c>
      <c r="G17246">
        <f t="shared" si="269"/>
        <v>6</v>
      </c>
    </row>
    <row r="17247" spans="1:7" x14ac:dyDescent="0.25">
      <c r="A17247">
        <v>54926</v>
      </c>
      <c r="B17247" s="2">
        <v>44324.489608447526</v>
      </c>
      <c r="C17247">
        <v>158152</v>
      </c>
      <c r="D17247">
        <v>105352</v>
      </c>
      <c r="E17247" t="str">
        <f>VLOOKUP(C17247,Подписчики!A:D,2,FALSE)</f>
        <v>UTC+3</v>
      </c>
      <c r="F17247" s="2">
        <f>VLOOKUP(C17247,Подписчики!A:D,4,FALSE)/24+B17247</f>
        <v>44324.614608447526</v>
      </c>
      <c r="G17247">
        <f t="shared" si="269"/>
        <v>6</v>
      </c>
    </row>
    <row r="17248" spans="1:7" x14ac:dyDescent="0.25">
      <c r="A17248">
        <v>54929</v>
      </c>
      <c r="B17248" s="2">
        <v>44324.490066225168</v>
      </c>
      <c r="C17248">
        <v>170740</v>
      </c>
      <c r="D17248">
        <v>158978</v>
      </c>
      <c r="E17248" t="str">
        <f>VLOOKUP(C17248,Подписчики!A:D,2,FALSE)</f>
        <v>UTC+2</v>
      </c>
      <c r="F17248" s="2">
        <f>VLOOKUP(C17248,Подписчики!A:D,4,FALSE)/24+B17248</f>
        <v>44324.573399558503</v>
      </c>
      <c r="G17248">
        <f t="shared" si="269"/>
        <v>6</v>
      </c>
    </row>
    <row r="17249" spans="1:7" x14ac:dyDescent="0.25">
      <c r="A17249">
        <v>54934</v>
      </c>
      <c r="B17249" s="2">
        <v>44324.490666666665</v>
      </c>
      <c r="C17249">
        <v>117566</v>
      </c>
      <c r="D17249">
        <v>74456</v>
      </c>
      <c r="E17249" t="str">
        <f>VLOOKUP(C17249,Подписчики!A:D,2,FALSE)</f>
        <v>UTC+2</v>
      </c>
      <c r="F17249" s="2">
        <f>VLOOKUP(C17249,Подписчики!A:D,4,FALSE)/24+B17249</f>
        <v>44324.574000000001</v>
      </c>
      <c r="G17249">
        <f t="shared" si="269"/>
        <v>6</v>
      </c>
    </row>
    <row r="17250" spans="1:7" x14ac:dyDescent="0.25">
      <c r="A17250">
        <v>54935</v>
      </c>
      <c r="B17250" s="2">
        <v>44324.491897335734</v>
      </c>
      <c r="C17250">
        <v>280776</v>
      </c>
      <c r="D17250">
        <v>9483</v>
      </c>
      <c r="E17250" t="str">
        <f>VLOOKUP(C17250,Подписчики!A:D,2,FALSE)</f>
        <v>UTC+2</v>
      </c>
      <c r="F17250" s="2">
        <f>VLOOKUP(C17250,Подписчики!A:D,4,FALSE)/24+B17250</f>
        <v>44324.57523066907</v>
      </c>
      <c r="G17250">
        <f t="shared" si="269"/>
        <v>6</v>
      </c>
    </row>
    <row r="17251" spans="1:7" x14ac:dyDescent="0.25">
      <c r="A17251">
        <v>54939</v>
      </c>
      <c r="B17251" s="2">
        <v>44324.493310679609</v>
      </c>
      <c r="C17251">
        <v>30862</v>
      </c>
      <c r="D17251">
        <v>267896</v>
      </c>
      <c r="E17251" t="str">
        <f>VLOOKUP(C17251,Подписчики!A:D,2,FALSE)</f>
        <v>UTC+3</v>
      </c>
      <c r="F17251" s="2">
        <f>VLOOKUP(C17251,Подписчики!A:D,4,FALSE)/24+B17251</f>
        <v>44324.618310679609</v>
      </c>
      <c r="G17251">
        <f t="shared" si="269"/>
        <v>6</v>
      </c>
    </row>
    <row r="17252" spans="1:7" x14ac:dyDescent="0.25">
      <c r="A17252">
        <v>54941</v>
      </c>
      <c r="B17252" s="2">
        <v>44324.493310679609</v>
      </c>
      <c r="C17252">
        <v>249554</v>
      </c>
      <c r="D17252">
        <v>158978</v>
      </c>
      <c r="E17252" t="str">
        <f>VLOOKUP(C17252,Подписчики!A:D,2,FALSE)</f>
        <v>UTC+11</v>
      </c>
      <c r="F17252" s="2">
        <f>VLOOKUP(C17252,Подписчики!A:D,4,FALSE)/24+B17252</f>
        <v>44324.534977346273</v>
      </c>
      <c r="G17252">
        <f t="shared" si="269"/>
        <v>6</v>
      </c>
    </row>
    <row r="17253" spans="1:7" x14ac:dyDescent="0.25">
      <c r="A17253">
        <v>54944</v>
      </c>
      <c r="B17253" s="2">
        <v>44324.497421185952</v>
      </c>
      <c r="C17253">
        <v>339653</v>
      </c>
      <c r="D17253">
        <v>267896</v>
      </c>
      <c r="E17253" t="str">
        <f>VLOOKUP(C17253,Подписчики!A:D,2,FALSE)</f>
        <v>UTC+11</v>
      </c>
      <c r="F17253" s="2">
        <f>VLOOKUP(C17253,Подписчики!A:D,4,FALSE)/24+B17253</f>
        <v>44324.539087852616</v>
      </c>
      <c r="G17253">
        <f t="shared" si="269"/>
        <v>6</v>
      </c>
    </row>
    <row r="17254" spans="1:7" x14ac:dyDescent="0.25">
      <c r="A17254">
        <v>54949</v>
      </c>
      <c r="B17254" s="2">
        <v>44324.498214667197</v>
      </c>
      <c r="C17254">
        <v>104355</v>
      </c>
      <c r="D17254">
        <v>343491</v>
      </c>
      <c r="E17254" t="str">
        <f>VLOOKUP(C17254,Подписчики!A:D,2,FALSE)</f>
        <v>UTC+2</v>
      </c>
      <c r="F17254" s="2">
        <f>VLOOKUP(C17254,Подписчики!A:D,4,FALSE)/24+B17254</f>
        <v>44324.581548000533</v>
      </c>
      <c r="G17254">
        <f t="shared" si="269"/>
        <v>6</v>
      </c>
    </row>
    <row r="17255" spans="1:7" x14ac:dyDescent="0.25">
      <c r="A17255">
        <v>54954</v>
      </c>
      <c r="B17255" s="2">
        <v>44324.498974110029</v>
      </c>
      <c r="C17255">
        <v>10970</v>
      </c>
      <c r="D17255">
        <v>420375</v>
      </c>
      <c r="E17255" t="str">
        <f>VLOOKUP(C17255,Подписчики!A:D,2,FALSE)</f>
        <v>UTC+5</v>
      </c>
      <c r="F17255" s="2">
        <f>VLOOKUP(C17255,Подписчики!A:D,4,FALSE)/24+B17255</f>
        <v>44324.707307443365</v>
      </c>
      <c r="G17255">
        <f t="shared" si="269"/>
        <v>6</v>
      </c>
    </row>
    <row r="17256" spans="1:7" x14ac:dyDescent="0.25">
      <c r="A17256">
        <v>54956</v>
      </c>
      <c r="B17256" s="2">
        <v>44324.499465926085</v>
      </c>
      <c r="C17256">
        <v>210288</v>
      </c>
      <c r="D17256">
        <v>75080</v>
      </c>
      <c r="E17256" t="str">
        <f>VLOOKUP(C17256,Подписчики!A:D,2,FALSE)</f>
        <v>UTC+2</v>
      </c>
      <c r="F17256" s="2">
        <f>VLOOKUP(C17256,Подписчики!A:D,4,FALSE)/24+B17256</f>
        <v>44324.58279925942</v>
      </c>
      <c r="G17256">
        <f t="shared" si="269"/>
        <v>6</v>
      </c>
    </row>
    <row r="17257" spans="1:7" x14ac:dyDescent="0.25">
      <c r="A17257">
        <v>54957</v>
      </c>
      <c r="B17257" s="2">
        <v>44324.499783171523</v>
      </c>
      <c r="C17257">
        <v>145878</v>
      </c>
      <c r="D17257">
        <v>369305</v>
      </c>
      <c r="E17257" t="str">
        <f>VLOOKUP(C17257,Подписчики!A:D,2,FALSE)</f>
        <v>UTC+7</v>
      </c>
      <c r="F17257" s="2">
        <f>VLOOKUP(C17257,Подписчики!A:D,4,FALSE)/24+B17257</f>
        <v>44324.791449838187</v>
      </c>
      <c r="G17257">
        <f t="shared" si="269"/>
        <v>6</v>
      </c>
    </row>
    <row r="17258" spans="1:7" x14ac:dyDescent="0.25">
      <c r="A17258">
        <v>54961</v>
      </c>
      <c r="B17258" s="2">
        <v>44324.501805825246</v>
      </c>
      <c r="C17258">
        <v>146937</v>
      </c>
      <c r="D17258">
        <v>274147</v>
      </c>
      <c r="E17258" t="str">
        <f>VLOOKUP(C17258,Подписчики!A:D,2,FALSE)</f>
        <v>UTC+0</v>
      </c>
      <c r="F17258" s="2">
        <f>VLOOKUP(C17258,Подписчики!A:D,4,FALSE)/24+B17258</f>
        <v>44324.501805825246</v>
      </c>
      <c r="G17258">
        <f t="shared" si="269"/>
        <v>6</v>
      </c>
    </row>
    <row r="17259" spans="1:7" x14ac:dyDescent="0.25">
      <c r="A17259">
        <v>54963</v>
      </c>
      <c r="B17259" s="2">
        <v>44324.502365184482</v>
      </c>
      <c r="C17259">
        <v>219635</v>
      </c>
      <c r="D17259">
        <v>473323</v>
      </c>
      <c r="E17259" t="str">
        <f>VLOOKUP(C17259,Подписчики!A:D,2,FALSE)</f>
        <v>UTC-3</v>
      </c>
      <c r="F17259" s="2">
        <f>VLOOKUP(C17259,Подписчики!A:D,4,FALSE)/24+B17259</f>
        <v>44324.377365184482</v>
      </c>
      <c r="G17259">
        <f t="shared" si="269"/>
        <v>6</v>
      </c>
    </row>
    <row r="17260" spans="1:7" x14ac:dyDescent="0.25">
      <c r="A17260">
        <v>54967</v>
      </c>
      <c r="B17260" s="2">
        <v>44324.502614886725</v>
      </c>
      <c r="C17260">
        <v>278199</v>
      </c>
      <c r="D17260">
        <v>154374</v>
      </c>
      <c r="E17260" t="str">
        <f>VLOOKUP(C17260,Подписчики!A:D,2,FALSE)</f>
        <v>UTC+2</v>
      </c>
      <c r="F17260" s="2">
        <f>VLOOKUP(C17260,Подписчики!A:D,4,FALSE)/24+B17260</f>
        <v>44324.585948220061</v>
      </c>
      <c r="G17260">
        <f t="shared" si="269"/>
        <v>6</v>
      </c>
    </row>
    <row r="17261" spans="1:7" x14ac:dyDescent="0.25">
      <c r="A17261">
        <v>54972</v>
      </c>
      <c r="B17261" s="2">
        <v>44324.502670369577</v>
      </c>
      <c r="C17261">
        <v>172144</v>
      </c>
      <c r="D17261">
        <v>56783</v>
      </c>
      <c r="E17261" t="str">
        <f>VLOOKUP(C17261,Подписчики!A:D,2,FALSE)</f>
        <v>UTC+2</v>
      </c>
      <c r="F17261" s="2">
        <f>VLOOKUP(C17261,Подписчики!A:D,4,FALSE)/24+B17261</f>
        <v>44324.586003702912</v>
      </c>
      <c r="G17261">
        <f t="shared" si="269"/>
        <v>6</v>
      </c>
    </row>
    <row r="17262" spans="1:7" x14ac:dyDescent="0.25">
      <c r="A17262">
        <v>54975</v>
      </c>
      <c r="B17262" s="2">
        <v>44324.503019417476</v>
      </c>
      <c r="C17262">
        <v>22960</v>
      </c>
      <c r="D17262">
        <v>472712</v>
      </c>
      <c r="E17262" t="str">
        <f>VLOOKUP(C17262,Подписчики!A:D,2,FALSE)</f>
        <v>UTC+7</v>
      </c>
      <c r="F17262" s="2">
        <f>VLOOKUP(C17262,Подписчики!A:D,4,FALSE)/24+B17262</f>
        <v>44324.79468608414</v>
      </c>
      <c r="G17262">
        <f t="shared" si="269"/>
        <v>6</v>
      </c>
    </row>
    <row r="17263" spans="1:7" x14ac:dyDescent="0.25">
      <c r="A17263">
        <v>54980</v>
      </c>
      <c r="B17263" s="2">
        <v>44324.504379406113</v>
      </c>
      <c r="C17263">
        <v>201015</v>
      </c>
      <c r="D17263">
        <v>153893</v>
      </c>
      <c r="E17263" t="str">
        <f>VLOOKUP(C17263,Подписчики!A:D,2,FALSE)</f>
        <v>UTC-5</v>
      </c>
      <c r="F17263" s="2">
        <f>VLOOKUP(C17263,Подписчики!A:D,4,FALSE)/24+B17263</f>
        <v>44324.296046072777</v>
      </c>
      <c r="G17263">
        <f t="shared" si="269"/>
        <v>6</v>
      </c>
    </row>
    <row r="17264" spans="1:7" x14ac:dyDescent="0.25">
      <c r="A17264">
        <v>54983</v>
      </c>
      <c r="B17264" s="2">
        <v>44324.504470961641</v>
      </c>
      <c r="C17264">
        <v>213445</v>
      </c>
      <c r="D17264">
        <v>411922</v>
      </c>
      <c r="E17264" t="str">
        <f>VLOOKUP(C17264,Подписчики!A:D,2,FALSE)</f>
        <v>UTC+0</v>
      </c>
      <c r="F17264" s="2">
        <f>VLOOKUP(C17264,Подписчики!A:D,4,FALSE)/24+B17264</f>
        <v>44324.504470961641</v>
      </c>
      <c r="G17264">
        <f t="shared" si="269"/>
        <v>6</v>
      </c>
    </row>
    <row r="17265" spans="1:7" x14ac:dyDescent="0.25">
      <c r="A17265">
        <v>54986</v>
      </c>
      <c r="B17265" s="2">
        <v>44324.504501480151</v>
      </c>
      <c r="C17265">
        <v>108901</v>
      </c>
      <c r="D17265">
        <v>347008</v>
      </c>
      <c r="E17265" t="str">
        <f>VLOOKUP(C17265,Подписчики!A:D,2,FALSE)</f>
        <v>UTC+0</v>
      </c>
      <c r="F17265" s="2">
        <f>VLOOKUP(C17265,Подписчики!A:D,4,FALSE)/24+B17265</f>
        <v>44324.504501480151</v>
      </c>
      <c r="G17265">
        <f t="shared" si="269"/>
        <v>6</v>
      </c>
    </row>
    <row r="17266" spans="1:7" x14ac:dyDescent="0.25">
      <c r="A17266">
        <v>54988</v>
      </c>
      <c r="B17266" s="2">
        <v>44324.504867702264</v>
      </c>
      <c r="C17266">
        <v>68164</v>
      </c>
      <c r="D17266">
        <v>230507</v>
      </c>
      <c r="E17266" t="str">
        <f>VLOOKUP(C17266,Подписчики!A:D,2,FALSE)</f>
        <v>UTC-8</v>
      </c>
      <c r="F17266" s="2">
        <f>VLOOKUP(C17266,Подписчики!A:D,4,FALSE)/24+B17266</f>
        <v>44324.171534368928</v>
      </c>
      <c r="G17266">
        <f t="shared" si="269"/>
        <v>6</v>
      </c>
    </row>
    <row r="17267" spans="1:7" x14ac:dyDescent="0.25">
      <c r="A17267">
        <v>54991</v>
      </c>
      <c r="B17267" s="2">
        <v>44324.505172887359</v>
      </c>
      <c r="C17267">
        <v>271369</v>
      </c>
      <c r="D17267">
        <v>121577</v>
      </c>
      <c r="E17267" t="str">
        <f>VLOOKUP(C17267,Подписчики!A:D,2,FALSE)</f>
        <v>UTC-6</v>
      </c>
      <c r="F17267" s="2">
        <f>VLOOKUP(C17267,Подписчики!A:D,4,FALSE)/24+B17267</f>
        <v>44324.255172887359</v>
      </c>
      <c r="G17267">
        <f t="shared" si="269"/>
        <v>6</v>
      </c>
    </row>
    <row r="17268" spans="1:7" x14ac:dyDescent="0.25">
      <c r="A17268">
        <v>54996</v>
      </c>
      <c r="B17268" s="2">
        <v>44324.50566118351</v>
      </c>
      <c r="C17268">
        <v>309255</v>
      </c>
      <c r="D17268">
        <v>330333</v>
      </c>
      <c r="E17268" t="str">
        <f>VLOOKUP(C17268,Подписчики!A:D,2,FALSE)</f>
        <v>UTC+3</v>
      </c>
      <c r="F17268" s="2">
        <f>VLOOKUP(C17268,Подписчики!A:D,4,FALSE)/24+B17268</f>
        <v>44324.63066118351</v>
      </c>
      <c r="G17268">
        <f t="shared" si="269"/>
        <v>6</v>
      </c>
    </row>
    <row r="17269" spans="1:7" x14ac:dyDescent="0.25">
      <c r="A17269">
        <v>55000</v>
      </c>
      <c r="B17269" s="2">
        <v>44324.506255663429</v>
      </c>
      <c r="C17269">
        <v>326055</v>
      </c>
      <c r="D17269">
        <v>60239</v>
      </c>
      <c r="E17269" t="str">
        <f>VLOOKUP(C17269,Подписчики!A:D,2,FALSE)</f>
        <v>UTC+7</v>
      </c>
      <c r="F17269" s="2">
        <f>VLOOKUP(C17269,Подписчики!A:D,4,FALSE)/24+B17269</f>
        <v>44324.797922330094</v>
      </c>
      <c r="G17269">
        <f t="shared" si="269"/>
        <v>6</v>
      </c>
    </row>
    <row r="17270" spans="1:7" x14ac:dyDescent="0.25">
      <c r="A17270">
        <v>55003</v>
      </c>
      <c r="B17270" s="2">
        <v>44324.507064724916</v>
      </c>
      <c r="C17270">
        <v>55130</v>
      </c>
      <c r="D17270">
        <v>411922</v>
      </c>
      <c r="E17270" t="str">
        <f>VLOOKUP(C17270,Подписчики!A:D,2,FALSE)</f>
        <v>UTC+9</v>
      </c>
      <c r="F17270" s="2">
        <f>VLOOKUP(C17270,Подписчики!A:D,4,FALSE)/24+B17270</f>
        <v>44324.882064724916</v>
      </c>
      <c r="G17270">
        <f t="shared" si="269"/>
        <v>6</v>
      </c>
    </row>
    <row r="17271" spans="1:7" x14ac:dyDescent="0.25">
      <c r="A17271">
        <v>55005</v>
      </c>
      <c r="B17271" s="2">
        <v>44324.507217627492</v>
      </c>
      <c r="C17271">
        <v>291573</v>
      </c>
      <c r="D17271">
        <v>347008</v>
      </c>
      <c r="E17271" t="str">
        <f>VLOOKUP(C17271,Подписчики!A:D,2,FALSE)</f>
        <v>UTC+2</v>
      </c>
      <c r="F17271" s="2">
        <f>VLOOKUP(C17271,Подписчики!A:D,4,FALSE)/24+B17271</f>
        <v>44324.590550960827</v>
      </c>
      <c r="G17271">
        <f t="shared" si="269"/>
        <v>6</v>
      </c>
    </row>
    <row r="17272" spans="1:7" x14ac:dyDescent="0.25">
      <c r="A17272">
        <v>55009</v>
      </c>
      <c r="B17272" s="2">
        <v>44324.507469255659</v>
      </c>
      <c r="C17272">
        <v>178354</v>
      </c>
      <c r="D17272">
        <v>209122</v>
      </c>
      <c r="E17272" t="str">
        <f>VLOOKUP(C17272,Подписчики!A:D,2,FALSE)</f>
        <v>UTC+2</v>
      </c>
      <c r="F17272" s="2">
        <f>VLOOKUP(C17272,Подписчики!A:D,4,FALSE)/24+B17272</f>
        <v>44324.590802588995</v>
      </c>
      <c r="G17272">
        <f t="shared" si="269"/>
        <v>6</v>
      </c>
    </row>
    <row r="17273" spans="1:7" x14ac:dyDescent="0.25">
      <c r="A17273">
        <v>55012</v>
      </c>
      <c r="B17273" s="2">
        <v>44324.50843836787</v>
      </c>
      <c r="C17273">
        <v>188344</v>
      </c>
      <c r="D17273">
        <v>470762</v>
      </c>
      <c r="E17273" t="str">
        <f>VLOOKUP(C17273,Подписчики!A:D,2,FALSE)</f>
        <v>UTC+2</v>
      </c>
      <c r="F17273" s="2">
        <f>VLOOKUP(C17273,Подписчики!A:D,4,FALSE)/24+B17273</f>
        <v>44324.591771701205</v>
      </c>
      <c r="G17273">
        <f t="shared" si="269"/>
        <v>6</v>
      </c>
    </row>
    <row r="17274" spans="1:7" x14ac:dyDescent="0.25">
      <c r="A17274">
        <v>55016</v>
      </c>
      <c r="B17274" s="2">
        <v>44324.508774071473</v>
      </c>
      <c r="C17274">
        <v>130654</v>
      </c>
      <c r="D17274">
        <v>158978</v>
      </c>
      <c r="E17274" t="str">
        <f>VLOOKUP(C17274,Подписчики!A:D,2,FALSE)</f>
        <v>UTC+0</v>
      </c>
      <c r="F17274" s="2">
        <f>VLOOKUP(C17274,Подписчики!A:D,4,FALSE)/24+B17274</f>
        <v>44324.508774071473</v>
      </c>
      <c r="G17274">
        <f t="shared" si="269"/>
        <v>6</v>
      </c>
    </row>
    <row r="17275" spans="1:7" x14ac:dyDescent="0.25">
      <c r="A17275">
        <v>55021</v>
      </c>
      <c r="B17275" s="2">
        <v>44324.50949190939</v>
      </c>
      <c r="C17275">
        <v>227238</v>
      </c>
      <c r="D17275">
        <v>204394</v>
      </c>
      <c r="E17275" t="str">
        <f>VLOOKUP(C17275,Подписчики!A:D,2,FALSE)</f>
        <v>UTC+7</v>
      </c>
      <c r="F17275" s="2">
        <f>VLOOKUP(C17275,Подписчики!A:D,4,FALSE)/24+B17275</f>
        <v>44324.801158576054</v>
      </c>
      <c r="G17275">
        <f t="shared" si="269"/>
        <v>6</v>
      </c>
    </row>
    <row r="17276" spans="1:7" x14ac:dyDescent="0.25">
      <c r="A17276">
        <v>55025</v>
      </c>
      <c r="B17276" s="2">
        <v>44324.511514563106</v>
      </c>
      <c r="C17276">
        <v>54064</v>
      </c>
      <c r="D17276">
        <v>347008</v>
      </c>
      <c r="E17276" t="str">
        <f>VLOOKUP(C17276,Подписчики!A:D,2,FALSE)</f>
        <v>UTC+4</v>
      </c>
      <c r="F17276" s="2">
        <f>VLOOKUP(C17276,Подписчики!A:D,4,FALSE)/24+B17276</f>
        <v>44324.67818122977</v>
      </c>
      <c r="G17276">
        <f t="shared" si="269"/>
        <v>6</v>
      </c>
    </row>
    <row r="17277" spans="1:7" x14ac:dyDescent="0.25">
      <c r="A17277">
        <v>55029</v>
      </c>
      <c r="B17277" s="2">
        <v>44324.511919093857</v>
      </c>
      <c r="C17277">
        <v>140610</v>
      </c>
      <c r="D17277">
        <v>343712</v>
      </c>
      <c r="E17277" t="str">
        <f>VLOOKUP(C17277,Подписчики!A:D,2,FALSE)</f>
        <v>UTC+1</v>
      </c>
      <c r="F17277" s="2">
        <f>VLOOKUP(C17277,Подписчики!A:D,4,FALSE)/24+B17277</f>
        <v>44324.553585760521</v>
      </c>
      <c r="G17277">
        <f t="shared" si="269"/>
        <v>6</v>
      </c>
    </row>
    <row r="17278" spans="1:7" x14ac:dyDescent="0.25">
      <c r="A17278">
        <v>55030</v>
      </c>
      <c r="B17278" s="2">
        <v>44324.51353721683</v>
      </c>
      <c r="C17278">
        <v>313702</v>
      </c>
      <c r="D17278">
        <v>242428</v>
      </c>
      <c r="E17278" t="str">
        <f>VLOOKUP(C17278,Подписчики!A:D,2,FALSE)</f>
        <v>UTC+1</v>
      </c>
      <c r="F17278" s="2">
        <f>VLOOKUP(C17278,Подписчики!A:D,4,FALSE)/24+B17278</f>
        <v>44324.555203883494</v>
      </c>
      <c r="G17278">
        <f t="shared" si="269"/>
        <v>6</v>
      </c>
    </row>
    <row r="17279" spans="1:7" x14ac:dyDescent="0.25">
      <c r="A17279">
        <v>55034</v>
      </c>
      <c r="B17279" s="2">
        <v>44324.51353721683</v>
      </c>
      <c r="C17279">
        <v>348655</v>
      </c>
      <c r="D17279">
        <v>351192</v>
      </c>
      <c r="E17279" t="str">
        <f>VLOOKUP(C17279,Подписчики!A:D,2,FALSE)</f>
        <v>UTC+1</v>
      </c>
      <c r="F17279" s="2">
        <f>VLOOKUP(C17279,Подписчики!A:D,4,FALSE)/24+B17279</f>
        <v>44324.555203883494</v>
      </c>
      <c r="G17279">
        <f t="shared" si="269"/>
        <v>6</v>
      </c>
    </row>
    <row r="17280" spans="1:7" x14ac:dyDescent="0.25">
      <c r="A17280">
        <v>55035</v>
      </c>
      <c r="B17280" s="2">
        <v>44324.514750809067</v>
      </c>
      <c r="C17280">
        <v>224554</v>
      </c>
      <c r="D17280">
        <v>389195</v>
      </c>
      <c r="E17280" t="str">
        <f>VLOOKUP(C17280,Подписчики!A:D,2,FALSE)</f>
        <v>UTC+4</v>
      </c>
      <c r="F17280" s="2">
        <f>VLOOKUP(C17280,Подписчики!A:D,4,FALSE)/24+B17280</f>
        <v>44324.681417475731</v>
      </c>
      <c r="G17280">
        <f t="shared" si="269"/>
        <v>6</v>
      </c>
    </row>
    <row r="17281" spans="1:7" x14ac:dyDescent="0.25">
      <c r="A17281">
        <v>55038</v>
      </c>
      <c r="B17281" s="2">
        <v>44324.515155339803</v>
      </c>
      <c r="C17281">
        <v>104176</v>
      </c>
      <c r="D17281">
        <v>245930</v>
      </c>
      <c r="E17281" t="str">
        <f>VLOOKUP(C17281,Подписчики!A:D,2,FALSE)</f>
        <v>UTC+9</v>
      </c>
      <c r="F17281" s="2">
        <f>VLOOKUP(C17281,Подписчики!A:D,4,FALSE)/24+B17281</f>
        <v>44324.890155339803</v>
      </c>
      <c r="G17281">
        <f t="shared" si="269"/>
        <v>6</v>
      </c>
    </row>
    <row r="17282" spans="1:7" x14ac:dyDescent="0.25">
      <c r="A17282">
        <v>55041</v>
      </c>
      <c r="B17282" s="2">
        <v>44324.515274513993</v>
      </c>
      <c r="C17282">
        <v>114033</v>
      </c>
      <c r="D17282">
        <v>104958</v>
      </c>
      <c r="E17282" t="str">
        <f>VLOOKUP(C17282,Подписчики!A:D,2,FALSE)</f>
        <v>UTC+7</v>
      </c>
      <c r="F17282" s="2">
        <f>VLOOKUP(C17282,Подписчики!A:D,4,FALSE)/24+B17282</f>
        <v>44324.806941180657</v>
      </c>
      <c r="G17282">
        <f t="shared" si="269"/>
        <v>6</v>
      </c>
    </row>
    <row r="17283" spans="1:7" x14ac:dyDescent="0.25">
      <c r="A17283">
        <v>55045</v>
      </c>
      <c r="B17283" s="2">
        <v>44324.515333333336</v>
      </c>
      <c r="C17283">
        <v>164408</v>
      </c>
      <c r="D17283">
        <v>256829</v>
      </c>
      <c r="E17283" t="str">
        <f>VLOOKUP(C17283,Подписчики!A:D,2,FALSE)</f>
        <v>UTC+1</v>
      </c>
      <c r="F17283" s="2">
        <f>VLOOKUP(C17283,Подписчики!A:D,4,FALSE)/24+B17283</f>
        <v>44324.557000000001</v>
      </c>
      <c r="G17283">
        <f t="shared" ref="G17283:G17346" si="270">WEEKDAY(F17283,2)</f>
        <v>6</v>
      </c>
    </row>
    <row r="17284" spans="1:7" x14ac:dyDescent="0.25">
      <c r="A17284">
        <v>55047</v>
      </c>
      <c r="B17284" s="2">
        <v>44324.518082216862</v>
      </c>
      <c r="C17284">
        <v>191096</v>
      </c>
      <c r="D17284">
        <v>153893</v>
      </c>
      <c r="E17284" t="str">
        <f>VLOOKUP(C17284,Подписчики!A:D,2,FALSE)</f>
        <v>UTC+1</v>
      </c>
      <c r="F17284" s="2">
        <f>VLOOKUP(C17284,Подписчики!A:D,4,FALSE)/24+B17284</f>
        <v>44324.559748883526</v>
      </c>
      <c r="G17284">
        <f t="shared" si="270"/>
        <v>6</v>
      </c>
    </row>
    <row r="17285" spans="1:7" x14ac:dyDescent="0.25">
      <c r="A17285">
        <v>55048</v>
      </c>
      <c r="B17285" s="2">
        <v>44324.51875362407</v>
      </c>
      <c r="C17285">
        <v>91014</v>
      </c>
      <c r="D17285">
        <v>411922</v>
      </c>
      <c r="E17285" t="str">
        <f>VLOOKUP(C17285,Подписчики!A:D,2,FALSE)</f>
        <v>UTC+3</v>
      </c>
      <c r="F17285" s="2">
        <f>VLOOKUP(C17285,Подписчики!A:D,4,FALSE)/24+B17285</f>
        <v>44324.64375362407</v>
      </c>
      <c r="G17285">
        <f t="shared" si="270"/>
        <v>6</v>
      </c>
    </row>
    <row r="17286" spans="1:7" x14ac:dyDescent="0.25">
      <c r="A17286">
        <v>55050</v>
      </c>
      <c r="B17286" s="2">
        <v>44324.520009708736</v>
      </c>
      <c r="C17286">
        <v>241109</v>
      </c>
      <c r="D17286">
        <v>361498</v>
      </c>
      <c r="E17286" t="str">
        <f>VLOOKUP(C17286,Подписчики!A:D,2,FALSE)</f>
        <v>UTC+5</v>
      </c>
      <c r="F17286" s="2">
        <f>VLOOKUP(C17286,Подписчики!A:D,4,FALSE)/24+B17286</f>
        <v>44324.728343042072</v>
      </c>
      <c r="G17286">
        <f t="shared" si="270"/>
        <v>6</v>
      </c>
    </row>
    <row r="17287" spans="1:7" x14ac:dyDescent="0.25">
      <c r="A17287">
        <v>55051</v>
      </c>
      <c r="B17287" s="2">
        <v>44324.52041423948</v>
      </c>
      <c r="C17287">
        <v>143345</v>
      </c>
      <c r="D17287">
        <v>314516</v>
      </c>
      <c r="E17287" t="str">
        <f>VLOOKUP(C17287,Подписчики!A:D,2,FALSE)</f>
        <v>UTC+2</v>
      </c>
      <c r="F17287" s="2">
        <f>VLOOKUP(C17287,Подписчики!A:D,4,FALSE)/24+B17287</f>
        <v>44324.603747572815</v>
      </c>
      <c r="G17287">
        <f t="shared" si="270"/>
        <v>6</v>
      </c>
    </row>
    <row r="17288" spans="1:7" x14ac:dyDescent="0.25">
      <c r="A17288">
        <v>55053</v>
      </c>
      <c r="B17288" s="2">
        <v>44324.52041423948</v>
      </c>
      <c r="C17288">
        <v>145305</v>
      </c>
      <c r="D17288">
        <v>437341</v>
      </c>
      <c r="E17288" t="str">
        <f>VLOOKUP(C17288,Подписчики!A:D,2,FALSE)</f>
        <v>UTC+6</v>
      </c>
      <c r="F17288" s="2">
        <f>VLOOKUP(C17288,Подписчики!A:D,4,FALSE)/24+B17288</f>
        <v>44324.77041423948</v>
      </c>
      <c r="G17288">
        <f t="shared" si="270"/>
        <v>6</v>
      </c>
    </row>
    <row r="17289" spans="1:7" x14ac:dyDescent="0.25">
      <c r="A17289">
        <v>55058</v>
      </c>
      <c r="B17289" s="2">
        <v>44324.52041423948</v>
      </c>
      <c r="C17289">
        <v>343340</v>
      </c>
      <c r="D17289">
        <v>250679</v>
      </c>
      <c r="E17289" t="str">
        <f>VLOOKUP(C17289,Подписчики!A:D,2,FALSE)</f>
        <v>UTC+2</v>
      </c>
      <c r="F17289" s="2">
        <f>VLOOKUP(C17289,Подписчики!A:D,4,FALSE)/24+B17289</f>
        <v>44324.603747572815</v>
      </c>
      <c r="G17289">
        <f t="shared" si="270"/>
        <v>6</v>
      </c>
    </row>
    <row r="17290" spans="1:7" x14ac:dyDescent="0.25">
      <c r="A17290">
        <v>55063</v>
      </c>
      <c r="B17290" s="2">
        <v>44324.521835993532</v>
      </c>
      <c r="C17290">
        <v>165711</v>
      </c>
      <c r="D17290">
        <v>230507</v>
      </c>
      <c r="E17290" t="str">
        <f>VLOOKUP(C17290,Подписчики!A:D,2,FALSE)</f>
        <v>UTC+1</v>
      </c>
      <c r="F17290" s="2">
        <f>VLOOKUP(C17290,Подписчики!A:D,4,FALSE)/24+B17290</f>
        <v>44324.563502660196</v>
      </c>
      <c r="G17290">
        <f t="shared" si="270"/>
        <v>6</v>
      </c>
    </row>
    <row r="17291" spans="1:7" x14ac:dyDescent="0.25">
      <c r="A17291">
        <v>55064</v>
      </c>
      <c r="B17291" s="2">
        <v>44324.52203236246</v>
      </c>
      <c r="C17291">
        <v>219388</v>
      </c>
      <c r="D17291">
        <v>154228</v>
      </c>
      <c r="E17291" t="str">
        <f>VLOOKUP(C17291,Подписчики!A:D,2,FALSE)</f>
        <v>UTC+2</v>
      </c>
      <c r="F17291" s="2">
        <f>VLOOKUP(C17291,Подписчики!A:D,4,FALSE)/24+B17291</f>
        <v>44324.605365695796</v>
      </c>
      <c r="G17291">
        <f t="shared" si="270"/>
        <v>6</v>
      </c>
    </row>
    <row r="17292" spans="1:7" x14ac:dyDescent="0.25">
      <c r="A17292">
        <v>55067</v>
      </c>
      <c r="B17292" s="2">
        <v>44324.52203236246</v>
      </c>
      <c r="C17292">
        <v>340148</v>
      </c>
      <c r="D17292">
        <v>411922</v>
      </c>
      <c r="E17292" t="str">
        <f>VLOOKUP(C17292,Подписчики!A:D,2,FALSE)</f>
        <v>UTC+2</v>
      </c>
      <c r="F17292" s="2">
        <f>VLOOKUP(C17292,Подписчики!A:D,4,FALSE)/24+B17292</f>
        <v>44324.605365695796</v>
      </c>
      <c r="G17292">
        <f t="shared" si="270"/>
        <v>6</v>
      </c>
    </row>
    <row r="17293" spans="1:7" x14ac:dyDescent="0.25">
      <c r="A17293">
        <v>55069</v>
      </c>
      <c r="B17293" s="2">
        <v>44324.52203236246</v>
      </c>
      <c r="C17293">
        <v>343691</v>
      </c>
      <c r="D17293">
        <v>250679</v>
      </c>
      <c r="E17293" t="str">
        <f>VLOOKUP(C17293,Подписчики!A:D,2,FALSE)</f>
        <v>UTC+2</v>
      </c>
      <c r="F17293" s="2">
        <f>VLOOKUP(C17293,Подписчики!A:D,4,FALSE)/24+B17293</f>
        <v>44324.605365695796</v>
      </c>
      <c r="G17293">
        <f t="shared" si="270"/>
        <v>6</v>
      </c>
    </row>
    <row r="17294" spans="1:7" x14ac:dyDescent="0.25">
      <c r="A17294">
        <v>55073</v>
      </c>
      <c r="B17294" s="2">
        <v>44324.522507400739</v>
      </c>
      <c r="C17294">
        <v>176475</v>
      </c>
      <c r="D17294">
        <v>105200</v>
      </c>
      <c r="E17294" t="str">
        <f>VLOOKUP(C17294,Подписчики!A:D,2,FALSE)</f>
        <v>UTC+3</v>
      </c>
      <c r="F17294" s="2">
        <f>VLOOKUP(C17294,Подписчики!A:D,4,FALSE)/24+B17294</f>
        <v>44324.647507400739</v>
      </c>
      <c r="G17294">
        <f t="shared" si="270"/>
        <v>6</v>
      </c>
    </row>
    <row r="17295" spans="1:7" x14ac:dyDescent="0.25">
      <c r="A17295">
        <v>55075</v>
      </c>
      <c r="B17295" s="2">
        <v>44324.525681325722</v>
      </c>
      <c r="C17295">
        <v>88878</v>
      </c>
      <c r="D17295">
        <v>250463</v>
      </c>
      <c r="E17295" t="str">
        <f>VLOOKUP(C17295,Подписчики!A:D,2,FALSE)</f>
        <v>UTC+3</v>
      </c>
      <c r="F17295" s="2">
        <f>VLOOKUP(C17295,Подписчики!A:D,4,FALSE)/24+B17295</f>
        <v>44324.650681325722</v>
      </c>
      <c r="G17295">
        <f t="shared" si="270"/>
        <v>6</v>
      </c>
    </row>
    <row r="17296" spans="1:7" x14ac:dyDescent="0.25">
      <c r="A17296">
        <v>55077</v>
      </c>
      <c r="B17296" s="2">
        <v>44324.527291262137</v>
      </c>
      <c r="C17296">
        <v>140118</v>
      </c>
      <c r="D17296">
        <v>105352</v>
      </c>
      <c r="E17296" t="str">
        <f>VLOOKUP(C17296,Подписчики!A:D,2,FALSE)</f>
        <v>UTC+7</v>
      </c>
      <c r="F17296" s="2">
        <f>VLOOKUP(C17296,Подписчики!A:D,4,FALSE)/24+B17296</f>
        <v>44324.818957928801</v>
      </c>
      <c r="G17296">
        <f t="shared" si="270"/>
        <v>6</v>
      </c>
    </row>
    <row r="17297" spans="1:7" x14ac:dyDescent="0.25">
      <c r="A17297">
        <v>55079</v>
      </c>
      <c r="B17297" s="2">
        <v>44324.530122977347</v>
      </c>
      <c r="C17297">
        <v>57932</v>
      </c>
      <c r="D17297">
        <v>65828</v>
      </c>
      <c r="E17297" t="str">
        <f>VLOOKUP(C17297,Подписчики!A:D,2,FALSE)</f>
        <v>UTC+2</v>
      </c>
      <c r="F17297" s="2">
        <f>VLOOKUP(C17297,Подписчики!A:D,4,FALSE)/24+B17297</f>
        <v>44324.613456310683</v>
      </c>
      <c r="G17297">
        <f t="shared" si="270"/>
        <v>6</v>
      </c>
    </row>
    <row r="17298" spans="1:7" x14ac:dyDescent="0.25">
      <c r="A17298">
        <v>55081</v>
      </c>
      <c r="B17298" s="2">
        <v>44324.53052750809</v>
      </c>
      <c r="C17298">
        <v>137042</v>
      </c>
      <c r="D17298">
        <v>250679</v>
      </c>
      <c r="E17298" t="str">
        <f>VLOOKUP(C17298,Подписчики!A:D,2,FALSE)</f>
        <v>UTC+3</v>
      </c>
      <c r="F17298" s="2">
        <f>VLOOKUP(C17298,Подписчики!A:D,4,FALSE)/24+B17298</f>
        <v>44324.65552750809</v>
      </c>
      <c r="G17298">
        <f t="shared" si="270"/>
        <v>6</v>
      </c>
    </row>
    <row r="17299" spans="1:7" x14ac:dyDescent="0.25">
      <c r="A17299">
        <v>55083</v>
      </c>
      <c r="B17299" s="2">
        <v>44324.531418805505</v>
      </c>
      <c r="C17299">
        <v>160767</v>
      </c>
      <c r="D17299">
        <v>182191</v>
      </c>
      <c r="E17299" t="str">
        <f>VLOOKUP(C17299,Подписчики!A:D,2,FALSE)</f>
        <v>UTC+0</v>
      </c>
      <c r="F17299" s="2">
        <f>VLOOKUP(C17299,Подписчики!A:D,4,FALSE)/24+B17299</f>
        <v>44324.531418805505</v>
      </c>
      <c r="G17299">
        <f t="shared" si="270"/>
        <v>6</v>
      </c>
    </row>
    <row r="17300" spans="1:7" x14ac:dyDescent="0.25">
      <c r="A17300">
        <v>55086</v>
      </c>
      <c r="B17300" s="2">
        <v>44324.534775841545</v>
      </c>
      <c r="C17300">
        <v>264806</v>
      </c>
      <c r="D17300">
        <v>198050</v>
      </c>
      <c r="E17300" t="str">
        <f>VLOOKUP(C17300,Подписчики!A:D,2,FALSE)</f>
        <v>UTC+1</v>
      </c>
      <c r="F17300" s="2">
        <f>VLOOKUP(C17300,Подписчики!A:D,4,FALSE)/24+B17300</f>
        <v>44324.576442508209</v>
      </c>
      <c r="G17300">
        <f t="shared" si="270"/>
        <v>6</v>
      </c>
    </row>
    <row r="17301" spans="1:7" x14ac:dyDescent="0.25">
      <c r="A17301">
        <v>55091</v>
      </c>
      <c r="B17301" s="2">
        <v>44324.538041322063</v>
      </c>
      <c r="C17301">
        <v>259141</v>
      </c>
      <c r="D17301">
        <v>351192</v>
      </c>
      <c r="E17301" t="str">
        <f>VLOOKUP(C17301,Подписчики!A:D,2,FALSE)</f>
        <v>UTC+4</v>
      </c>
      <c r="F17301" s="2">
        <f>VLOOKUP(C17301,Подписчики!A:D,4,FALSE)/24+B17301</f>
        <v>44324.704707988727</v>
      </c>
      <c r="G17301">
        <f t="shared" si="270"/>
        <v>6</v>
      </c>
    </row>
    <row r="17302" spans="1:7" x14ac:dyDescent="0.25">
      <c r="A17302">
        <v>55096</v>
      </c>
      <c r="B17302" s="2">
        <v>44324.538346507157</v>
      </c>
      <c r="C17302">
        <v>92979</v>
      </c>
      <c r="D17302">
        <v>392434</v>
      </c>
      <c r="E17302" t="str">
        <f>VLOOKUP(C17302,Подписчики!A:D,2,FALSE)</f>
        <v>UTC+1</v>
      </c>
      <c r="F17302" s="2">
        <f>VLOOKUP(C17302,Подписчики!A:D,4,FALSE)/24+B17302</f>
        <v>44324.580013173821</v>
      </c>
      <c r="G17302">
        <f t="shared" si="270"/>
        <v>6</v>
      </c>
    </row>
    <row r="17303" spans="1:7" x14ac:dyDescent="0.25">
      <c r="A17303">
        <v>55101</v>
      </c>
      <c r="B17303" s="2">
        <v>44324.538346507157</v>
      </c>
      <c r="C17303">
        <v>188882</v>
      </c>
      <c r="D17303">
        <v>49057</v>
      </c>
      <c r="E17303" t="str">
        <f>VLOOKUP(C17303,Подписчики!A:D,2,FALSE)</f>
        <v>UTC+9</v>
      </c>
      <c r="F17303" s="2">
        <f>VLOOKUP(C17303,Подписчики!A:D,4,FALSE)/24+B17303</f>
        <v>44324.913346507157</v>
      </c>
      <c r="G17303">
        <f t="shared" si="270"/>
        <v>6</v>
      </c>
    </row>
    <row r="17304" spans="1:7" x14ac:dyDescent="0.25">
      <c r="A17304">
        <v>55103</v>
      </c>
      <c r="B17304" s="2">
        <v>44324.539427184471</v>
      </c>
      <c r="C17304">
        <v>156104</v>
      </c>
      <c r="D17304">
        <v>411922</v>
      </c>
      <c r="E17304" t="str">
        <f>VLOOKUP(C17304,Подписчики!A:D,2,FALSE)</f>
        <v>UTC+1</v>
      </c>
      <c r="F17304" s="2">
        <f>VLOOKUP(C17304,Подписчики!A:D,4,FALSE)/24+B17304</f>
        <v>44324.581093851135</v>
      </c>
      <c r="G17304">
        <f t="shared" si="270"/>
        <v>6</v>
      </c>
    </row>
    <row r="17305" spans="1:7" x14ac:dyDescent="0.25">
      <c r="A17305">
        <v>55105</v>
      </c>
      <c r="B17305" s="2">
        <v>44324.5420392468</v>
      </c>
      <c r="C17305">
        <v>52922</v>
      </c>
      <c r="D17305">
        <v>115825</v>
      </c>
      <c r="E17305" t="str">
        <f>VLOOKUP(C17305,Подписчики!A:D,2,FALSE)</f>
        <v>UTC-5</v>
      </c>
      <c r="F17305" s="2">
        <f>VLOOKUP(C17305,Подписчики!A:D,4,FALSE)/24+B17305</f>
        <v>44324.333705913465</v>
      </c>
      <c r="G17305">
        <f t="shared" si="270"/>
        <v>6</v>
      </c>
    </row>
    <row r="17306" spans="1:7" x14ac:dyDescent="0.25">
      <c r="A17306">
        <v>55106</v>
      </c>
      <c r="B17306" s="2">
        <v>44324.54306796116</v>
      </c>
      <c r="C17306">
        <v>242917</v>
      </c>
      <c r="D17306">
        <v>230507</v>
      </c>
      <c r="E17306" t="str">
        <f>VLOOKUP(C17306,Подписчики!A:D,2,FALSE)</f>
        <v>UTC+2</v>
      </c>
      <c r="F17306" s="2">
        <f>VLOOKUP(C17306,Подписчики!A:D,4,FALSE)/24+B17306</f>
        <v>44324.626401294496</v>
      </c>
      <c r="G17306">
        <f t="shared" si="270"/>
        <v>6</v>
      </c>
    </row>
    <row r="17307" spans="1:7" x14ac:dyDescent="0.25">
      <c r="A17307">
        <v>55109</v>
      </c>
      <c r="B17307" s="2">
        <v>44324.543931394393</v>
      </c>
      <c r="C17307">
        <v>155850</v>
      </c>
      <c r="D17307">
        <v>158978</v>
      </c>
      <c r="E17307" t="str">
        <f>VLOOKUP(C17307,Подписчики!A:D,2,FALSE)</f>
        <v>UTC-5</v>
      </c>
      <c r="F17307" s="2">
        <f>VLOOKUP(C17307,Подписчики!A:D,4,FALSE)/24+B17307</f>
        <v>44324.335598061058</v>
      </c>
      <c r="G17307">
        <f t="shared" si="270"/>
        <v>6</v>
      </c>
    </row>
    <row r="17308" spans="1:7" x14ac:dyDescent="0.25">
      <c r="A17308">
        <v>55114</v>
      </c>
      <c r="B17308" s="2">
        <v>44324.544206060978</v>
      </c>
      <c r="C17308">
        <v>1803</v>
      </c>
      <c r="D17308">
        <v>411922</v>
      </c>
      <c r="E17308" t="str">
        <f>VLOOKUP(C17308,Подписчики!A:D,2,FALSE)</f>
        <v>UTC+0</v>
      </c>
      <c r="F17308" s="2">
        <f>VLOOKUP(C17308,Подписчики!A:D,4,FALSE)/24+B17308</f>
        <v>44324.544206060978</v>
      </c>
      <c r="G17308">
        <f t="shared" si="270"/>
        <v>6</v>
      </c>
    </row>
    <row r="17309" spans="1:7" x14ac:dyDescent="0.25">
      <c r="A17309">
        <v>55119</v>
      </c>
      <c r="B17309" s="2">
        <v>44324.544236579488</v>
      </c>
      <c r="C17309">
        <v>339005</v>
      </c>
      <c r="D17309">
        <v>60239</v>
      </c>
      <c r="E17309" t="str">
        <f>VLOOKUP(C17309,Подписчики!A:D,2,FALSE)</f>
        <v>UTC-4</v>
      </c>
      <c r="F17309" s="2">
        <f>VLOOKUP(C17309,Подписчики!A:D,4,FALSE)/24+B17309</f>
        <v>44324.377569912824</v>
      </c>
      <c r="G17309">
        <f t="shared" si="270"/>
        <v>6</v>
      </c>
    </row>
    <row r="17310" spans="1:7" x14ac:dyDescent="0.25">
      <c r="A17310">
        <v>55122</v>
      </c>
      <c r="B17310" s="2">
        <v>44324.545426801356</v>
      </c>
      <c r="C17310">
        <v>288126</v>
      </c>
      <c r="D17310">
        <v>111368</v>
      </c>
      <c r="E17310" t="str">
        <f>VLOOKUP(C17310,Подписчики!A:D,2,FALSE)</f>
        <v>UTC+2</v>
      </c>
      <c r="F17310" s="2">
        <f>VLOOKUP(C17310,Подписчики!A:D,4,FALSE)/24+B17310</f>
        <v>44324.628760134692</v>
      </c>
      <c r="G17310">
        <f t="shared" si="270"/>
        <v>6</v>
      </c>
    </row>
    <row r="17311" spans="1:7" x14ac:dyDescent="0.25">
      <c r="A17311">
        <v>55126</v>
      </c>
      <c r="B17311" s="2">
        <v>44324.546708737864</v>
      </c>
      <c r="C17311">
        <v>173736</v>
      </c>
      <c r="D17311">
        <v>242428</v>
      </c>
      <c r="E17311" t="str">
        <f>VLOOKUP(C17311,Подписчики!A:D,2,FALSE)</f>
        <v>UTC+3</v>
      </c>
      <c r="F17311" s="2">
        <f>VLOOKUP(C17311,Подписчики!A:D,4,FALSE)/24+B17311</f>
        <v>44324.671708737864</v>
      </c>
      <c r="G17311">
        <f t="shared" si="270"/>
        <v>6</v>
      </c>
    </row>
    <row r="17312" spans="1:7" x14ac:dyDescent="0.25">
      <c r="A17312">
        <v>55128</v>
      </c>
      <c r="B17312" s="2">
        <v>44324.547593615527</v>
      </c>
      <c r="C17312">
        <v>175488</v>
      </c>
      <c r="D17312">
        <v>81226</v>
      </c>
      <c r="E17312" t="str">
        <f>VLOOKUP(C17312,Подписчики!A:D,2,FALSE)</f>
        <v>UTC+7</v>
      </c>
      <c r="F17312" s="2">
        <f>VLOOKUP(C17312,Подписчики!A:D,4,FALSE)/24+B17312</f>
        <v>44324.839260282191</v>
      </c>
      <c r="G17312">
        <f t="shared" si="270"/>
        <v>6</v>
      </c>
    </row>
    <row r="17313" spans="1:7" x14ac:dyDescent="0.25">
      <c r="A17313">
        <v>55133</v>
      </c>
      <c r="B17313" s="2">
        <v>44324.547929319131</v>
      </c>
      <c r="C17313">
        <v>159430</v>
      </c>
      <c r="D17313">
        <v>293657</v>
      </c>
      <c r="E17313" t="str">
        <f>VLOOKUP(C17313,Подписчики!A:D,2,FALSE)</f>
        <v>UTC-3</v>
      </c>
      <c r="F17313" s="2">
        <f>VLOOKUP(C17313,Подписчики!A:D,4,FALSE)/24+B17313</f>
        <v>44324.422929319131</v>
      </c>
      <c r="G17313">
        <f t="shared" si="270"/>
        <v>6</v>
      </c>
    </row>
    <row r="17314" spans="1:7" x14ac:dyDescent="0.25">
      <c r="A17314">
        <v>55138</v>
      </c>
      <c r="B17314" s="2">
        <v>44324.548333333332</v>
      </c>
      <c r="C17314">
        <v>37698</v>
      </c>
      <c r="D17314">
        <v>267896</v>
      </c>
      <c r="E17314" t="str">
        <f>VLOOKUP(C17314,Подписчики!A:D,2,FALSE)</f>
        <v>UTC+1</v>
      </c>
      <c r="F17314" s="2">
        <f>VLOOKUP(C17314,Подписчики!A:D,4,FALSE)/24+B17314</f>
        <v>44324.59</v>
      </c>
      <c r="G17314">
        <f t="shared" si="270"/>
        <v>6</v>
      </c>
    </row>
    <row r="17315" spans="1:7" x14ac:dyDescent="0.25">
      <c r="A17315">
        <v>55139</v>
      </c>
      <c r="B17315" s="2">
        <v>44324.548692281867</v>
      </c>
      <c r="C17315">
        <v>138628</v>
      </c>
      <c r="D17315">
        <v>401945</v>
      </c>
      <c r="E17315" t="str">
        <f>VLOOKUP(C17315,Подписчики!A:D,2,FALSE)</f>
        <v>UTC+3</v>
      </c>
      <c r="F17315" s="2">
        <f>VLOOKUP(C17315,Подписчики!A:D,4,FALSE)/24+B17315</f>
        <v>44324.673692281867</v>
      </c>
      <c r="G17315">
        <f t="shared" si="270"/>
        <v>6</v>
      </c>
    </row>
    <row r="17316" spans="1:7" x14ac:dyDescent="0.25">
      <c r="A17316">
        <v>55144</v>
      </c>
      <c r="B17316" s="2">
        <v>44324.552372168284</v>
      </c>
      <c r="C17316">
        <v>105855</v>
      </c>
      <c r="D17316">
        <v>149755</v>
      </c>
      <c r="E17316" t="str">
        <f>VLOOKUP(C17316,Подписчики!A:D,2,FALSE)</f>
        <v>UTC+1</v>
      </c>
      <c r="F17316" s="2">
        <f>VLOOKUP(C17316,Подписчики!A:D,4,FALSE)/24+B17316</f>
        <v>44324.594038834948</v>
      </c>
      <c r="G17316">
        <f t="shared" si="270"/>
        <v>6</v>
      </c>
    </row>
    <row r="17317" spans="1:7" x14ac:dyDescent="0.25">
      <c r="A17317">
        <v>55146</v>
      </c>
      <c r="B17317" s="2">
        <v>44324.552385021518</v>
      </c>
      <c r="C17317">
        <v>248039</v>
      </c>
      <c r="D17317">
        <v>251823</v>
      </c>
      <c r="E17317" t="str">
        <f>VLOOKUP(C17317,Подписчики!A:D,2,FALSE)</f>
        <v>UTC+2</v>
      </c>
      <c r="F17317" s="2">
        <f>VLOOKUP(C17317,Подписчики!A:D,4,FALSE)/24+B17317</f>
        <v>44324.635718354853</v>
      </c>
      <c r="G17317">
        <f t="shared" si="270"/>
        <v>6</v>
      </c>
    </row>
    <row r="17318" spans="1:7" x14ac:dyDescent="0.25">
      <c r="A17318">
        <v>55148</v>
      </c>
      <c r="B17318" s="2">
        <v>44324.552415540027</v>
      </c>
      <c r="C17318">
        <v>31167</v>
      </c>
      <c r="D17318">
        <v>230507</v>
      </c>
      <c r="E17318" t="str">
        <f>VLOOKUP(C17318,Подписчики!A:D,2,FALSE)</f>
        <v>UTC+3</v>
      </c>
      <c r="F17318" s="2">
        <f>VLOOKUP(C17318,Подписчики!A:D,4,FALSE)/24+B17318</f>
        <v>44324.677415540027</v>
      </c>
      <c r="G17318">
        <f t="shared" si="270"/>
        <v>6</v>
      </c>
    </row>
    <row r="17319" spans="1:7" x14ac:dyDescent="0.25">
      <c r="A17319">
        <v>55150</v>
      </c>
      <c r="B17319" s="2">
        <v>44324.553392132329</v>
      </c>
      <c r="C17319">
        <v>59027</v>
      </c>
      <c r="D17319">
        <v>471403</v>
      </c>
      <c r="E17319" t="str">
        <f>VLOOKUP(C17319,Подписчики!A:D,2,FALSE)</f>
        <v>UTC+2</v>
      </c>
      <c r="F17319" s="2">
        <f>VLOOKUP(C17319,Подписчики!A:D,4,FALSE)/24+B17319</f>
        <v>44324.636725465665</v>
      </c>
      <c r="G17319">
        <f t="shared" si="270"/>
        <v>6</v>
      </c>
    </row>
    <row r="17320" spans="1:7" x14ac:dyDescent="0.25">
      <c r="A17320">
        <v>55153</v>
      </c>
      <c r="B17320" s="2">
        <v>44324.554799352751</v>
      </c>
      <c r="C17320">
        <v>21309</v>
      </c>
      <c r="D17320">
        <v>284435</v>
      </c>
      <c r="E17320" t="str">
        <f>VLOOKUP(C17320,Подписчики!A:D,2,FALSE)</f>
        <v>UTC+3</v>
      </c>
      <c r="F17320" s="2">
        <f>VLOOKUP(C17320,Подписчики!A:D,4,FALSE)/24+B17320</f>
        <v>44324.679799352751</v>
      </c>
      <c r="G17320">
        <f t="shared" si="270"/>
        <v>6</v>
      </c>
    </row>
    <row r="17321" spans="1:7" x14ac:dyDescent="0.25">
      <c r="A17321">
        <v>55155</v>
      </c>
      <c r="B17321" s="2">
        <v>44324.56370738853</v>
      </c>
      <c r="C17321">
        <v>112969</v>
      </c>
      <c r="D17321">
        <v>4199</v>
      </c>
      <c r="E17321" t="str">
        <f>VLOOKUP(C17321,Подписчики!A:D,2,FALSE)</f>
        <v>UTC+1</v>
      </c>
      <c r="F17321" s="2">
        <f>VLOOKUP(C17321,Подписчики!A:D,4,FALSE)/24+B17321</f>
        <v>44324.605374055194</v>
      </c>
      <c r="G17321">
        <f t="shared" si="270"/>
        <v>6</v>
      </c>
    </row>
    <row r="17322" spans="1:7" x14ac:dyDescent="0.25">
      <c r="A17322">
        <v>55157</v>
      </c>
      <c r="B17322" s="2">
        <v>44324.563982055115</v>
      </c>
      <c r="C17322">
        <v>251136</v>
      </c>
      <c r="D17322">
        <v>158978</v>
      </c>
      <c r="E17322" t="str">
        <f>VLOOKUP(C17322,Подписчики!A:D,2,FALSE)</f>
        <v>UTC+1</v>
      </c>
      <c r="F17322" s="2">
        <f>VLOOKUP(C17322,Подписчики!A:D,4,FALSE)/24+B17322</f>
        <v>44324.605648721779</v>
      </c>
      <c r="G17322">
        <f t="shared" si="270"/>
        <v>6</v>
      </c>
    </row>
    <row r="17323" spans="1:7" x14ac:dyDescent="0.25">
      <c r="A17323">
        <v>55160</v>
      </c>
      <c r="B17323" s="2">
        <v>44324.565813165682</v>
      </c>
      <c r="C17323">
        <v>22144</v>
      </c>
      <c r="D17323">
        <v>180017</v>
      </c>
      <c r="E17323" t="str">
        <f>VLOOKUP(C17323,Подписчики!A:D,2,FALSE)</f>
        <v>UTC+0</v>
      </c>
      <c r="F17323" s="2">
        <f>VLOOKUP(C17323,Подписчики!A:D,4,FALSE)/24+B17323</f>
        <v>44324.565813165682</v>
      </c>
      <c r="G17323">
        <f t="shared" si="270"/>
        <v>6</v>
      </c>
    </row>
    <row r="17324" spans="1:7" x14ac:dyDescent="0.25">
      <c r="A17324">
        <v>55162</v>
      </c>
      <c r="B17324" s="2">
        <v>44324.566393017361</v>
      </c>
      <c r="C17324">
        <v>267873</v>
      </c>
      <c r="D17324">
        <v>459455</v>
      </c>
      <c r="E17324" t="str">
        <f>VLOOKUP(C17324,Подписчики!A:D,2,FALSE)</f>
        <v>UTC+1</v>
      </c>
      <c r="F17324" s="2">
        <f>VLOOKUP(C17324,Подписчики!A:D,4,FALSE)/24+B17324</f>
        <v>44324.608059684026</v>
      </c>
      <c r="G17324">
        <f t="shared" si="270"/>
        <v>6</v>
      </c>
    </row>
    <row r="17325" spans="1:7" x14ac:dyDescent="0.25">
      <c r="A17325">
        <v>55167</v>
      </c>
      <c r="B17325" s="2">
        <v>44324.566935275085</v>
      </c>
      <c r="C17325">
        <v>32300</v>
      </c>
      <c r="D17325">
        <v>60239</v>
      </c>
      <c r="E17325" t="str">
        <f>VLOOKUP(C17325,Подписчики!A:D,2,FALSE)</f>
        <v>UTC+1</v>
      </c>
      <c r="F17325" s="2">
        <f>VLOOKUP(C17325,Подписчики!A:D,4,FALSE)/24+B17325</f>
        <v>44324.608601941749</v>
      </c>
      <c r="G17325">
        <f t="shared" si="270"/>
        <v>6</v>
      </c>
    </row>
    <row r="17326" spans="1:7" x14ac:dyDescent="0.25">
      <c r="A17326">
        <v>55172</v>
      </c>
      <c r="B17326" s="2">
        <v>44324.567217017124</v>
      </c>
      <c r="C17326">
        <v>73274</v>
      </c>
      <c r="D17326">
        <v>347393</v>
      </c>
      <c r="E17326" t="str">
        <f>VLOOKUP(C17326,Подписчики!A:D,2,FALSE)</f>
        <v>UTC+2</v>
      </c>
      <c r="F17326" s="2">
        <f>VLOOKUP(C17326,Подписчики!A:D,4,FALSE)/24+B17326</f>
        <v>44324.65055035046</v>
      </c>
      <c r="G17326">
        <f t="shared" si="270"/>
        <v>6</v>
      </c>
    </row>
    <row r="17327" spans="1:7" x14ac:dyDescent="0.25">
      <c r="A17327">
        <v>55175</v>
      </c>
      <c r="B17327" s="2">
        <v>44324.569750053408</v>
      </c>
      <c r="C17327">
        <v>237851</v>
      </c>
      <c r="D17327">
        <v>351192</v>
      </c>
      <c r="E17327" t="str">
        <f>VLOOKUP(C17327,Подписчики!A:D,2,FALSE)</f>
        <v>UTC-9</v>
      </c>
      <c r="F17327" s="2">
        <f>VLOOKUP(C17327,Подписчики!A:D,4,FALSE)/24+B17327</f>
        <v>44324.194750053408</v>
      </c>
      <c r="G17327">
        <f t="shared" si="270"/>
        <v>6</v>
      </c>
    </row>
    <row r="17328" spans="1:7" x14ac:dyDescent="0.25">
      <c r="A17328">
        <v>55179</v>
      </c>
      <c r="B17328" s="2">
        <v>44324.569811090427</v>
      </c>
      <c r="C17328">
        <v>192931</v>
      </c>
      <c r="D17328">
        <v>349014</v>
      </c>
      <c r="E17328" t="str">
        <f>VLOOKUP(C17328,Подписчики!A:D,2,FALSE)</f>
        <v>UTC+1</v>
      </c>
      <c r="F17328" s="2">
        <f>VLOOKUP(C17328,Подписчики!A:D,4,FALSE)/24+B17328</f>
        <v>44324.611477757091</v>
      </c>
      <c r="G17328">
        <f t="shared" si="270"/>
        <v>6</v>
      </c>
    </row>
    <row r="17329" spans="1:7" x14ac:dyDescent="0.25">
      <c r="A17329">
        <v>55182</v>
      </c>
      <c r="B17329" s="2">
        <v>44324.57182531205</v>
      </c>
      <c r="C17329">
        <v>71391</v>
      </c>
      <c r="D17329">
        <v>320523</v>
      </c>
      <c r="E17329" t="str">
        <f>VLOOKUP(C17329,Подписчики!A:D,2,FALSE)</f>
        <v>UTC+2</v>
      </c>
      <c r="F17329" s="2">
        <f>VLOOKUP(C17329,Подписчики!A:D,4,FALSE)/24+B17329</f>
        <v>44324.655158645386</v>
      </c>
      <c r="G17329">
        <f t="shared" si="270"/>
        <v>6</v>
      </c>
    </row>
    <row r="17330" spans="1:7" x14ac:dyDescent="0.25">
      <c r="A17330">
        <v>55185</v>
      </c>
      <c r="B17330" s="2">
        <v>44324.573407766991</v>
      </c>
      <c r="C17330">
        <v>240962</v>
      </c>
      <c r="D17330">
        <v>223002</v>
      </c>
      <c r="E17330" t="str">
        <f>VLOOKUP(C17330,Подписчики!A:D,2,FALSE)</f>
        <v>UTC+9</v>
      </c>
      <c r="F17330" s="2">
        <f>VLOOKUP(C17330,Подписчики!A:D,4,FALSE)/24+B17330</f>
        <v>44324.948407766991</v>
      </c>
      <c r="G17330">
        <f t="shared" si="270"/>
        <v>6</v>
      </c>
    </row>
    <row r="17331" spans="1:7" x14ac:dyDescent="0.25">
      <c r="A17331">
        <v>55186</v>
      </c>
      <c r="B17331" s="2">
        <v>44324.574510940889</v>
      </c>
      <c r="C17331">
        <v>80667</v>
      </c>
      <c r="D17331">
        <v>118549</v>
      </c>
      <c r="E17331" t="str">
        <f>VLOOKUP(C17331,Подписчики!A:D,2,FALSE)</f>
        <v>UTC+1</v>
      </c>
      <c r="F17331" s="2">
        <f>VLOOKUP(C17331,Подписчики!A:D,4,FALSE)/24+B17331</f>
        <v>44324.616177607553</v>
      </c>
      <c r="G17331">
        <f t="shared" si="270"/>
        <v>6</v>
      </c>
    </row>
    <row r="17332" spans="1:7" x14ac:dyDescent="0.25">
      <c r="A17332">
        <v>55187</v>
      </c>
      <c r="B17332" s="2">
        <v>44324.577105014192</v>
      </c>
      <c r="C17332">
        <v>175794</v>
      </c>
      <c r="D17332">
        <v>177109</v>
      </c>
      <c r="E17332" t="str">
        <f>VLOOKUP(C17332,Подписчики!A:D,2,FALSE)</f>
        <v>UTC+4</v>
      </c>
      <c r="F17332" s="2">
        <f>VLOOKUP(C17332,Подписчики!A:D,4,FALSE)/24+B17332</f>
        <v>44324.743771680856</v>
      </c>
      <c r="G17332">
        <f t="shared" si="270"/>
        <v>6</v>
      </c>
    </row>
    <row r="17333" spans="1:7" x14ac:dyDescent="0.25">
      <c r="A17333">
        <v>55191</v>
      </c>
      <c r="B17333" s="2">
        <v>44324.577453074438</v>
      </c>
      <c r="C17333">
        <v>80538</v>
      </c>
      <c r="D17333">
        <v>153893</v>
      </c>
      <c r="E17333" t="str">
        <f>VLOOKUP(C17333,Подписчики!A:D,2,FALSE)</f>
        <v>UTC+7</v>
      </c>
      <c r="F17333" s="2">
        <f>VLOOKUP(C17333,Подписчики!A:D,4,FALSE)/24+B17333</f>
        <v>44324.869119741103</v>
      </c>
      <c r="G17333">
        <f t="shared" si="270"/>
        <v>6</v>
      </c>
    </row>
    <row r="17334" spans="1:7" x14ac:dyDescent="0.25">
      <c r="A17334">
        <v>55194</v>
      </c>
      <c r="B17334" s="2">
        <v>44324.577857605174</v>
      </c>
      <c r="C17334">
        <v>106491</v>
      </c>
      <c r="D17334">
        <v>347008</v>
      </c>
      <c r="E17334" t="str">
        <f>VLOOKUP(C17334,Подписчики!A:D,2,FALSE)</f>
        <v>UTC+0</v>
      </c>
      <c r="F17334" s="2">
        <f>VLOOKUP(C17334,Подписчики!A:D,4,FALSE)/24+B17334</f>
        <v>44324.577857605174</v>
      </c>
      <c r="G17334">
        <f t="shared" si="270"/>
        <v>6</v>
      </c>
    </row>
    <row r="17335" spans="1:7" x14ac:dyDescent="0.25">
      <c r="A17335">
        <v>55198</v>
      </c>
      <c r="B17335" s="2">
        <v>44324.580284789641</v>
      </c>
      <c r="C17335">
        <v>17667</v>
      </c>
      <c r="D17335">
        <v>297015</v>
      </c>
      <c r="E17335" t="str">
        <f>VLOOKUP(C17335,Подписчики!A:D,2,FALSE)</f>
        <v>UTC+2</v>
      </c>
      <c r="F17335" s="2">
        <f>VLOOKUP(C17335,Подписчики!A:D,4,FALSE)/24+B17335</f>
        <v>44324.663618122977</v>
      </c>
      <c r="G17335">
        <f t="shared" si="270"/>
        <v>6</v>
      </c>
    </row>
    <row r="17336" spans="1:7" x14ac:dyDescent="0.25">
      <c r="A17336">
        <v>55200</v>
      </c>
      <c r="B17336" s="2">
        <v>44324.583116504858</v>
      </c>
      <c r="C17336">
        <v>314750</v>
      </c>
      <c r="D17336">
        <v>273920</v>
      </c>
      <c r="E17336" t="str">
        <f>VLOOKUP(C17336,Подписчики!A:D,2,FALSE)</f>
        <v>UTC+1</v>
      </c>
      <c r="F17336" s="2">
        <f>VLOOKUP(C17336,Подписчики!A:D,4,FALSE)/24+B17336</f>
        <v>44324.624783171523</v>
      </c>
      <c r="G17336">
        <f t="shared" si="270"/>
        <v>6</v>
      </c>
    </row>
    <row r="17337" spans="1:7" x14ac:dyDescent="0.25">
      <c r="A17337">
        <v>55204</v>
      </c>
      <c r="B17337" s="2">
        <v>44324.583605456712</v>
      </c>
      <c r="C17337">
        <v>278535</v>
      </c>
      <c r="D17337">
        <v>154228</v>
      </c>
      <c r="E17337" t="str">
        <f>VLOOKUP(C17337,Подписчики!A:D,2,FALSE)</f>
        <v>UTC-8</v>
      </c>
      <c r="F17337" s="2">
        <f>VLOOKUP(C17337,Подписчики!A:D,4,FALSE)/24+B17337</f>
        <v>44324.250272123376</v>
      </c>
      <c r="G17337">
        <f t="shared" si="270"/>
        <v>6</v>
      </c>
    </row>
    <row r="17338" spans="1:7" x14ac:dyDescent="0.25">
      <c r="A17338">
        <v>55205</v>
      </c>
      <c r="B17338" s="2">
        <v>44324.584307382429</v>
      </c>
      <c r="C17338">
        <v>119301</v>
      </c>
      <c r="D17338">
        <v>470762</v>
      </c>
      <c r="E17338" t="str">
        <f>VLOOKUP(C17338,Подписчики!A:D,2,FALSE)</f>
        <v>UTC+2</v>
      </c>
      <c r="F17338" s="2">
        <f>VLOOKUP(C17338,Подписчики!A:D,4,FALSE)/24+B17338</f>
        <v>44324.667640715765</v>
      </c>
      <c r="G17338">
        <f t="shared" si="270"/>
        <v>6</v>
      </c>
    </row>
    <row r="17339" spans="1:7" x14ac:dyDescent="0.25">
      <c r="A17339">
        <v>55206</v>
      </c>
      <c r="B17339" s="2">
        <v>44324.584856715599</v>
      </c>
      <c r="C17339">
        <v>70329</v>
      </c>
      <c r="D17339">
        <v>257392</v>
      </c>
      <c r="E17339" t="str">
        <f>VLOOKUP(C17339,Подписчики!A:D,2,FALSE)</f>
        <v>UTC+2</v>
      </c>
      <c r="F17339" s="2">
        <f>VLOOKUP(C17339,Подписчики!A:D,4,FALSE)/24+B17339</f>
        <v>44324.668190048935</v>
      </c>
      <c r="G17339">
        <f t="shared" si="270"/>
        <v>6</v>
      </c>
    </row>
    <row r="17340" spans="1:7" x14ac:dyDescent="0.25">
      <c r="A17340">
        <v>55209</v>
      </c>
      <c r="B17340" s="2">
        <v>44324.585333333336</v>
      </c>
      <c r="C17340">
        <v>177545</v>
      </c>
      <c r="D17340">
        <v>202914</v>
      </c>
      <c r="E17340" t="str">
        <f>VLOOKUP(C17340,Подписчики!A:D,2,FALSE)</f>
        <v>UTC+1</v>
      </c>
      <c r="F17340" s="2">
        <f>VLOOKUP(C17340,Подписчики!A:D,4,FALSE)/24+B17340</f>
        <v>44324.627</v>
      </c>
      <c r="G17340">
        <f t="shared" si="270"/>
        <v>6</v>
      </c>
    </row>
    <row r="17341" spans="1:7" x14ac:dyDescent="0.25">
      <c r="A17341">
        <v>55210</v>
      </c>
      <c r="B17341" s="2">
        <v>44324.586352750812</v>
      </c>
      <c r="C17341">
        <v>252115</v>
      </c>
      <c r="D17341">
        <v>347008</v>
      </c>
      <c r="E17341" t="str">
        <f>VLOOKUP(C17341,Подписчики!A:D,2,FALSE)</f>
        <v>UTC+1</v>
      </c>
      <c r="F17341" s="2">
        <f>VLOOKUP(C17341,Подписчики!A:D,4,FALSE)/24+B17341</f>
        <v>44324.628019417476</v>
      </c>
      <c r="G17341">
        <f t="shared" si="270"/>
        <v>6</v>
      </c>
    </row>
    <row r="17342" spans="1:7" x14ac:dyDescent="0.25">
      <c r="A17342">
        <v>55211</v>
      </c>
      <c r="B17342" s="2">
        <v>44324.588549455242</v>
      </c>
      <c r="C17342">
        <v>15862</v>
      </c>
      <c r="D17342">
        <v>411922</v>
      </c>
      <c r="E17342" t="str">
        <f>VLOOKUP(C17342,Подписчики!A:D,2,FALSE)</f>
        <v>UTC+1</v>
      </c>
      <c r="F17342" s="2">
        <f>VLOOKUP(C17342,Подписчики!A:D,4,FALSE)/24+B17342</f>
        <v>44324.630216121906</v>
      </c>
      <c r="G17342">
        <f t="shared" si="270"/>
        <v>6</v>
      </c>
    </row>
    <row r="17343" spans="1:7" x14ac:dyDescent="0.25">
      <c r="A17343">
        <v>55216</v>
      </c>
      <c r="B17343" s="2">
        <v>44324.588779935279</v>
      </c>
      <c r="C17343">
        <v>304636</v>
      </c>
      <c r="D17343">
        <v>411922</v>
      </c>
      <c r="E17343" t="str">
        <f>VLOOKUP(C17343,Подписчики!A:D,2,FALSE)</f>
        <v>UTC+3</v>
      </c>
      <c r="F17343" s="2">
        <f>VLOOKUP(C17343,Подписчики!A:D,4,FALSE)/24+B17343</f>
        <v>44324.713779935279</v>
      </c>
      <c r="G17343">
        <f t="shared" si="270"/>
        <v>6</v>
      </c>
    </row>
    <row r="17344" spans="1:7" x14ac:dyDescent="0.25">
      <c r="A17344">
        <v>55220</v>
      </c>
      <c r="B17344" s="2">
        <v>44324.591207119738</v>
      </c>
      <c r="C17344">
        <v>96923</v>
      </c>
      <c r="D17344">
        <v>324893</v>
      </c>
      <c r="E17344" t="str">
        <f>VLOOKUP(C17344,Подписчики!A:D,2,FALSE)</f>
        <v>UTC+9</v>
      </c>
      <c r="F17344" s="2">
        <f>VLOOKUP(C17344,Подписчики!A:D,4,FALSE)/24+B17344</f>
        <v>44324.966207119738</v>
      </c>
      <c r="G17344">
        <f t="shared" si="270"/>
        <v>6</v>
      </c>
    </row>
    <row r="17345" spans="1:7" x14ac:dyDescent="0.25">
      <c r="A17345">
        <v>55223</v>
      </c>
      <c r="B17345" s="2">
        <v>44324.592016181232</v>
      </c>
      <c r="C17345">
        <v>254512</v>
      </c>
      <c r="D17345">
        <v>230507</v>
      </c>
      <c r="E17345" t="str">
        <f>VLOOKUP(C17345,Подписчики!A:D,2,FALSE)</f>
        <v>UTC+3</v>
      </c>
      <c r="F17345" s="2">
        <f>VLOOKUP(C17345,Подписчики!A:D,4,FALSE)/24+B17345</f>
        <v>44324.717016181232</v>
      </c>
      <c r="G17345">
        <f t="shared" si="270"/>
        <v>6</v>
      </c>
    </row>
    <row r="17346" spans="1:7" x14ac:dyDescent="0.25">
      <c r="A17346">
        <v>55227</v>
      </c>
      <c r="B17346" s="2">
        <v>44324.592089602345</v>
      </c>
      <c r="C17346">
        <v>19323</v>
      </c>
      <c r="D17346">
        <v>102086</v>
      </c>
      <c r="E17346" t="str">
        <f>VLOOKUP(C17346,Подписчики!A:D,2,FALSE)</f>
        <v>UTC+0</v>
      </c>
      <c r="F17346" s="2">
        <f>VLOOKUP(C17346,Подписчики!A:D,4,FALSE)/24+B17346</f>
        <v>44324.592089602345</v>
      </c>
      <c r="G17346">
        <f t="shared" si="270"/>
        <v>6</v>
      </c>
    </row>
    <row r="17347" spans="1:7" x14ac:dyDescent="0.25">
      <c r="A17347">
        <v>55231</v>
      </c>
      <c r="B17347" s="2">
        <v>44324.592730491044</v>
      </c>
      <c r="C17347">
        <v>341953</v>
      </c>
      <c r="D17347">
        <v>351192</v>
      </c>
      <c r="E17347" t="str">
        <f>VLOOKUP(C17347,Подписчики!A:D,2,FALSE)</f>
        <v>UTC+1</v>
      </c>
      <c r="F17347" s="2">
        <f>VLOOKUP(C17347,Подписчики!A:D,4,FALSE)/24+B17347</f>
        <v>44324.634397157708</v>
      </c>
      <c r="G17347">
        <f t="shared" ref="G17347:G17410" si="271">WEEKDAY(F17347,2)</f>
        <v>6</v>
      </c>
    </row>
    <row r="17348" spans="1:7" x14ac:dyDescent="0.25">
      <c r="A17348">
        <v>55233</v>
      </c>
      <c r="B17348" s="2">
        <v>44324.593229773462</v>
      </c>
      <c r="C17348">
        <v>280285</v>
      </c>
      <c r="D17348">
        <v>289852</v>
      </c>
      <c r="E17348" t="str">
        <f>VLOOKUP(C17348,Подписчики!A:D,2,FALSE)</f>
        <v>UTC+2</v>
      </c>
      <c r="F17348" s="2">
        <f>VLOOKUP(C17348,Подписчики!A:D,4,FALSE)/24+B17348</f>
        <v>44324.676563106797</v>
      </c>
      <c r="G17348">
        <f t="shared" si="271"/>
        <v>6</v>
      </c>
    </row>
    <row r="17349" spans="1:7" x14ac:dyDescent="0.25">
      <c r="A17349">
        <v>55234</v>
      </c>
      <c r="B17349" s="2">
        <v>44324.593333333338</v>
      </c>
      <c r="C17349">
        <v>316211</v>
      </c>
      <c r="D17349">
        <v>258251</v>
      </c>
      <c r="E17349" t="str">
        <f>VLOOKUP(C17349,Подписчики!A:D,2,FALSE)</f>
        <v>UTC+4</v>
      </c>
      <c r="F17349" s="2">
        <f>VLOOKUP(C17349,Подписчики!A:D,4,FALSE)/24+B17349</f>
        <v>44324.76</v>
      </c>
      <c r="G17349">
        <f t="shared" si="271"/>
        <v>6</v>
      </c>
    </row>
    <row r="17350" spans="1:7" x14ac:dyDescent="0.25">
      <c r="A17350">
        <v>55239</v>
      </c>
      <c r="B17350" s="2">
        <v>44324.593634304205</v>
      </c>
      <c r="C17350">
        <v>123971</v>
      </c>
      <c r="D17350">
        <v>182191</v>
      </c>
      <c r="E17350" t="str">
        <f>VLOOKUP(C17350,Подписчики!A:D,2,FALSE)</f>
        <v>UTC+3</v>
      </c>
      <c r="F17350" s="2">
        <f>VLOOKUP(C17350,Подписчики!A:D,4,FALSE)/24+B17350</f>
        <v>44324.718634304205</v>
      </c>
      <c r="G17350">
        <f t="shared" si="271"/>
        <v>6</v>
      </c>
    </row>
    <row r="17351" spans="1:7" x14ac:dyDescent="0.25">
      <c r="A17351">
        <v>55243</v>
      </c>
      <c r="B17351" s="2">
        <v>44324.594443365699</v>
      </c>
      <c r="C17351">
        <v>300717</v>
      </c>
      <c r="D17351">
        <v>411922</v>
      </c>
      <c r="E17351" t="str">
        <f>VLOOKUP(C17351,Подписчики!A:D,2,FALSE)</f>
        <v>UTC+1</v>
      </c>
      <c r="F17351" s="2">
        <f>VLOOKUP(C17351,Подписчики!A:D,4,FALSE)/24+B17351</f>
        <v>44324.636110032363</v>
      </c>
      <c r="G17351">
        <f t="shared" si="271"/>
        <v>6</v>
      </c>
    </row>
    <row r="17352" spans="1:7" x14ac:dyDescent="0.25">
      <c r="A17352">
        <v>55244</v>
      </c>
      <c r="B17352" s="2">
        <v>44324.594561601611</v>
      </c>
      <c r="C17352">
        <v>74954</v>
      </c>
      <c r="D17352">
        <v>158978</v>
      </c>
      <c r="E17352" t="str">
        <f>VLOOKUP(C17352,Подписчики!A:D,2,FALSE)</f>
        <v>UTC+2</v>
      </c>
      <c r="F17352" s="2">
        <f>VLOOKUP(C17352,Подписчики!A:D,4,FALSE)/24+B17352</f>
        <v>44324.677894934946</v>
      </c>
      <c r="G17352">
        <f t="shared" si="271"/>
        <v>6</v>
      </c>
    </row>
    <row r="17353" spans="1:7" x14ac:dyDescent="0.25">
      <c r="A17353">
        <v>55248</v>
      </c>
      <c r="B17353" s="2">
        <v>44324.594805749686</v>
      </c>
      <c r="C17353">
        <v>188746</v>
      </c>
      <c r="D17353">
        <v>296608</v>
      </c>
      <c r="E17353" t="str">
        <f>VLOOKUP(C17353,Подписчики!A:D,2,FALSE)</f>
        <v>UTC+1</v>
      </c>
      <c r="F17353" s="2">
        <f>VLOOKUP(C17353,Подписчики!A:D,4,FALSE)/24+B17353</f>
        <v>44324.63647241635</v>
      </c>
      <c r="G17353">
        <f t="shared" si="271"/>
        <v>6</v>
      </c>
    </row>
    <row r="17354" spans="1:7" x14ac:dyDescent="0.25">
      <c r="A17354">
        <v>55251</v>
      </c>
      <c r="B17354" s="2">
        <v>44324.59514145329</v>
      </c>
      <c r="C17354">
        <v>35589</v>
      </c>
      <c r="D17354">
        <v>230507</v>
      </c>
      <c r="E17354" t="str">
        <f>VLOOKUP(C17354,Подписчики!A:D,2,FALSE)</f>
        <v>UTC+2</v>
      </c>
      <c r="F17354" s="2">
        <f>VLOOKUP(C17354,Подписчики!A:D,4,FALSE)/24+B17354</f>
        <v>44324.678474786626</v>
      </c>
      <c r="G17354">
        <f t="shared" si="271"/>
        <v>6</v>
      </c>
    </row>
    <row r="17355" spans="1:7" x14ac:dyDescent="0.25">
      <c r="A17355">
        <v>55254</v>
      </c>
      <c r="B17355" s="2">
        <v>44324.595656957928</v>
      </c>
      <c r="C17355">
        <v>140218</v>
      </c>
      <c r="D17355">
        <v>347008</v>
      </c>
      <c r="E17355" t="str">
        <f>VLOOKUP(C17355,Подписчики!A:D,2,FALSE)</f>
        <v>UTC+0</v>
      </c>
      <c r="F17355" s="2">
        <f>VLOOKUP(C17355,Подписчики!A:D,4,FALSE)/24+B17355</f>
        <v>44324.595656957928</v>
      </c>
      <c r="G17355">
        <f t="shared" si="271"/>
        <v>6</v>
      </c>
    </row>
    <row r="17356" spans="1:7" x14ac:dyDescent="0.25">
      <c r="A17356">
        <v>55259</v>
      </c>
      <c r="B17356" s="2">
        <v>44324.597275080909</v>
      </c>
      <c r="C17356">
        <v>210056</v>
      </c>
      <c r="D17356">
        <v>88863</v>
      </c>
      <c r="E17356" t="str">
        <f>VLOOKUP(C17356,Подписчики!A:D,2,FALSE)</f>
        <v>UTC+0</v>
      </c>
      <c r="F17356" s="2">
        <f>VLOOKUP(C17356,Подписчики!A:D,4,FALSE)/24+B17356</f>
        <v>44324.597275080909</v>
      </c>
      <c r="G17356">
        <f t="shared" si="271"/>
        <v>6</v>
      </c>
    </row>
    <row r="17357" spans="1:7" x14ac:dyDescent="0.25">
      <c r="A17357">
        <v>55263</v>
      </c>
      <c r="B17357" s="2">
        <v>44324.598084142395</v>
      </c>
      <c r="C17357">
        <v>106253</v>
      </c>
      <c r="D17357">
        <v>347008</v>
      </c>
      <c r="E17357" t="str">
        <f>VLOOKUP(C17357,Подписчики!A:D,2,FALSE)</f>
        <v>UTC+2</v>
      </c>
      <c r="F17357" s="2">
        <f>VLOOKUP(C17357,Подписчики!A:D,4,FALSE)/24+B17357</f>
        <v>44324.681417475731</v>
      </c>
      <c r="G17357">
        <f t="shared" si="271"/>
        <v>6</v>
      </c>
    </row>
    <row r="17358" spans="1:7" x14ac:dyDescent="0.25">
      <c r="A17358">
        <v>55265</v>
      </c>
      <c r="B17358" s="2">
        <v>44324.598084142395</v>
      </c>
      <c r="C17358">
        <v>125413</v>
      </c>
      <c r="D17358">
        <v>209917</v>
      </c>
      <c r="E17358" t="str">
        <f>VLOOKUP(C17358,Подписчики!A:D,2,FALSE)</f>
        <v>UTC+2</v>
      </c>
      <c r="F17358" s="2">
        <f>VLOOKUP(C17358,Подписчики!A:D,4,FALSE)/24+B17358</f>
        <v>44324.681417475731</v>
      </c>
      <c r="G17358">
        <f t="shared" si="271"/>
        <v>6</v>
      </c>
    </row>
    <row r="17359" spans="1:7" x14ac:dyDescent="0.25">
      <c r="A17359">
        <v>55269</v>
      </c>
      <c r="B17359" s="2">
        <v>44324.59944456313</v>
      </c>
      <c r="C17359">
        <v>167686</v>
      </c>
      <c r="D17359">
        <v>411922</v>
      </c>
      <c r="E17359" t="str">
        <f>VLOOKUP(C17359,Подписчики!A:D,2,FALSE)</f>
        <v>UTC+3</v>
      </c>
      <c r="F17359" s="2">
        <f>VLOOKUP(C17359,Подписчики!A:D,4,FALSE)/24+B17359</f>
        <v>44324.72444456313</v>
      </c>
      <c r="G17359">
        <f t="shared" si="271"/>
        <v>6</v>
      </c>
    </row>
    <row r="17360" spans="1:7" x14ac:dyDescent="0.25">
      <c r="A17360">
        <v>55272</v>
      </c>
      <c r="B17360" s="2">
        <v>44324.600106796119</v>
      </c>
      <c r="C17360">
        <v>69502</v>
      </c>
      <c r="D17360">
        <v>367087</v>
      </c>
      <c r="E17360" t="str">
        <f>VLOOKUP(C17360,Подписчики!A:D,2,FALSE)</f>
        <v>UTC+7</v>
      </c>
      <c r="F17360" s="2">
        <f>VLOOKUP(C17360,Подписчики!A:D,4,FALSE)/24+B17360</f>
        <v>44324.891773462783</v>
      </c>
      <c r="G17360">
        <f t="shared" si="271"/>
        <v>6</v>
      </c>
    </row>
    <row r="17361" spans="1:7" x14ac:dyDescent="0.25">
      <c r="A17361">
        <v>55275</v>
      </c>
      <c r="B17361" s="2">
        <v>44324.600511326862</v>
      </c>
      <c r="C17361">
        <v>264305</v>
      </c>
      <c r="D17361">
        <v>158978</v>
      </c>
      <c r="E17361" t="str">
        <f>VLOOKUP(C17361,Подписчики!A:D,2,FALSE)</f>
        <v>UTC+0</v>
      </c>
      <c r="F17361" s="2">
        <f>VLOOKUP(C17361,Подписчики!A:D,4,FALSE)/24+B17361</f>
        <v>44324.600511326862</v>
      </c>
      <c r="G17361">
        <f t="shared" si="271"/>
        <v>6</v>
      </c>
    </row>
    <row r="17362" spans="1:7" x14ac:dyDescent="0.25">
      <c r="A17362">
        <v>55278</v>
      </c>
      <c r="B17362" s="2">
        <v>44324.600915857605</v>
      </c>
      <c r="C17362">
        <v>16173</v>
      </c>
      <c r="D17362">
        <v>411922</v>
      </c>
      <c r="E17362" t="str">
        <f>VLOOKUP(C17362,Подписчики!A:D,2,FALSE)</f>
        <v>UTC+1</v>
      </c>
      <c r="F17362" s="2">
        <f>VLOOKUP(C17362,Подписчики!A:D,4,FALSE)/24+B17362</f>
        <v>44324.64258252427</v>
      </c>
      <c r="G17362">
        <f t="shared" si="271"/>
        <v>6</v>
      </c>
    </row>
    <row r="17363" spans="1:7" x14ac:dyDescent="0.25">
      <c r="A17363">
        <v>55282</v>
      </c>
      <c r="B17363" s="2">
        <v>44324.603343042072</v>
      </c>
      <c r="C17363">
        <v>219742</v>
      </c>
      <c r="D17363">
        <v>118549</v>
      </c>
      <c r="E17363" t="str">
        <f>VLOOKUP(C17363,Подписчики!A:D,2,FALSE)</f>
        <v>UTC+7</v>
      </c>
      <c r="F17363" s="2">
        <f>VLOOKUP(C17363,Подписчики!A:D,4,FALSE)/24+B17363</f>
        <v>44324.895009708736</v>
      </c>
      <c r="G17363">
        <f t="shared" si="271"/>
        <v>6</v>
      </c>
    </row>
    <row r="17364" spans="1:7" x14ac:dyDescent="0.25">
      <c r="A17364">
        <v>55283</v>
      </c>
      <c r="B17364" s="2">
        <v>44324.603343042072</v>
      </c>
      <c r="C17364">
        <v>296148</v>
      </c>
      <c r="D17364">
        <v>471403</v>
      </c>
      <c r="E17364" t="str">
        <f>VLOOKUP(C17364,Подписчики!A:D,2,FALSE)</f>
        <v>UTC+3</v>
      </c>
      <c r="F17364" s="2">
        <f>VLOOKUP(C17364,Подписчики!A:D,4,FALSE)/24+B17364</f>
        <v>44324.728343042072</v>
      </c>
      <c r="G17364">
        <f t="shared" si="271"/>
        <v>6</v>
      </c>
    </row>
    <row r="17365" spans="1:7" x14ac:dyDescent="0.25">
      <c r="A17365">
        <v>55284</v>
      </c>
      <c r="B17365" s="2">
        <v>44324.603625598924</v>
      </c>
      <c r="C17365">
        <v>107333</v>
      </c>
      <c r="D17365">
        <v>330333</v>
      </c>
      <c r="E17365" t="str">
        <f>VLOOKUP(C17365,Подписчики!A:D,2,FALSE)</f>
        <v>UTC+1</v>
      </c>
      <c r="F17365" s="2">
        <f>VLOOKUP(C17365,Подписчики!A:D,4,FALSE)/24+B17365</f>
        <v>44324.645292265588</v>
      </c>
      <c r="G17365">
        <f t="shared" si="271"/>
        <v>6</v>
      </c>
    </row>
    <row r="17366" spans="1:7" x14ac:dyDescent="0.25">
      <c r="A17366">
        <v>55288</v>
      </c>
      <c r="B17366" s="2">
        <v>44324.604152103566</v>
      </c>
      <c r="C17366">
        <v>78712</v>
      </c>
      <c r="D17366">
        <v>16360</v>
      </c>
      <c r="E17366" t="str">
        <f>VLOOKUP(C17366,Подписчики!A:D,2,FALSE)</f>
        <v>UTC+1</v>
      </c>
      <c r="F17366" s="2">
        <f>VLOOKUP(C17366,Подписчики!A:D,4,FALSE)/24+B17366</f>
        <v>44324.64581877023</v>
      </c>
      <c r="G17366">
        <f t="shared" si="271"/>
        <v>6</v>
      </c>
    </row>
    <row r="17367" spans="1:7" x14ac:dyDescent="0.25">
      <c r="A17367">
        <v>55291</v>
      </c>
      <c r="B17367" s="2">
        <v>44324.604152103566</v>
      </c>
      <c r="C17367">
        <v>212244</v>
      </c>
      <c r="D17367">
        <v>111368</v>
      </c>
      <c r="E17367" t="str">
        <f>VLOOKUP(C17367,Подписчики!A:D,2,FALSE)</f>
        <v>UTC+1</v>
      </c>
      <c r="F17367" s="2">
        <f>VLOOKUP(C17367,Подписчики!A:D,4,FALSE)/24+B17367</f>
        <v>44324.64581877023</v>
      </c>
      <c r="G17367">
        <f t="shared" si="271"/>
        <v>6</v>
      </c>
    </row>
    <row r="17368" spans="1:7" x14ac:dyDescent="0.25">
      <c r="A17368">
        <v>55296</v>
      </c>
      <c r="B17368" s="2">
        <v>44324.604480117188</v>
      </c>
      <c r="C17368">
        <v>57980</v>
      </c>
      <c r="D17368">
        <v>411922</v>
      </c>
      <c r="E17368" t="str">
        <f>VLOOKUP(C17368,Подписчики!A:D,2,FALSE)</f>
        <v>UTC+1</v>
      </c>
      <c r="F17368" s="2">
        <f>VLOOKUP(C17368,Подписчики!A:D,4,FALSE)/24+B17368</f>
        <v>44324.646146783853</v>
      </c>
      <c r="G17368">
        <f t="shared" si="271"/>
        <v>6</v>
      </c>
    </row>
    <row r="17369" spans="1:7" x14ac:dyDescent="0.25">
      <c r="A17369">
        <v>55299</v>
      </c>
      <c r="B17369" s="2">
        <v>44324.604556634302</v>
      </c>
      <c r="C17369">
        <v>239150</v>
      </c>
      <c r="D17369">
        <v>449373</v>
      </c>
      <c r="E17369" t="str">
        <f>VLOOKUP(C17369,Подписчики!A:D,2,FALSE)</f>
        <v>UTC+2</v>
      </c>
      <c r="F17369" s="2">
        <f>VLOOKUP(C17369,Подписчики!A:D,4,FALSE)/24+B17369</f>
        <v>44324.687889967638</v>
      </c>
      <c r="G17369">
        <f t="shared" si="271"/>
        <v>6</v>
      </c>
    </row>
    <row r="17370" spans="1:7" x14ac:dyDescent="0.25">
      <c r="A17370">
        <v>55302</v>
      </c>
      <c r="B17370" s="2">
        <v>44324.604846339302</v>
      </c>
      <c r="C17370">
        <v>6742</v>
      </c>
      <c r="D17370">
        <v>62570</v>
      </c>
      <c r="E17370" t="str">
        <f>VLOOKUP(C17370,Подписчики!A:D,2,FALSE)</f>
        <v>UTC+2</v>
      </c>
      <c r="F17370" s="2">
        <f>VLOOKUP(C17370,Подписчики!A:D,4,FALSE)/24+B17370</f>
        <v>44324.688179672637</v>
      </c>
      <c r="G17370">
        <f t="shared" si="271"/>
        <v>6</v>
      </c>
    </row>
    <row r="17371" spans="1:7" x14ac:dyDescent="0.25">
      <c r="A17371">
        <v>55307</v>
      </c>
      <c r="B17371" s="2">
        <v>44324.605182042906</v>
      </c>
      <c r="C17371">
        <v>302421</v>
      </c>
      <c r="D17371">
        <v>411922</v>
      </c>
      <c r="E17371" t="str">
        <f>VLOOKUP(C17371,Подписчики!A:D,2,FALSE)</f>
        <v>UTC+3</v>
      </c>
      <c r="F17371" s="2">
        <f>VLOOKUP(C17371,Подписчики!A:D,4,FALSE)/24+B17371</f>
        <v>44324.730182042906</v>
      </c>
      <c r="G17371">
        <f t="shared" si="271"/>
        <v>6</v>
      </c>
    </row>
    <row r="17372" spans="1:7" x14ac:dyDescent="0.25">
      <c r="A17372">
        <v>55312</v>
      </c>
      <c r="B17372" s="2">
        <v>44324.605365695796</v>
      </c>
      <c r="C17372">
        <v>315825</v>
      </c>
      <c r="D17372">
        <v>154256</v>
      </c>
      <c r="E17372" t="str">
        <f>VLOOKUP(C17372,Подписчики!A:D,2,FALSE)</f>
        <v>UTC+0</v>
      </c>
      <c r="F17372" s="2">
        <f>VLOOKUP(C17372,Подписчики!A:D,4,FALSE)/24+B17372</f>
        <v>44324.605365695796</v>
      </c>
      <c r="G17372">
        <f t="shared" si="271"/>
        <v>6</v>
      </c>
    </row>
    <row r="17373" spans="1:7" x14ac:dyDescent="0.25">
      <c r="A17373">
        <v>55315</v>
      </c>
      <c r="B17373" s="2">
        <v>44324.606174757282</v>
      </c>
      <c r="C17373">
        <v>287230</v>
      </c>
      <c r="D17373">
        <v>158978</v>
      </c>
      <c r="E17373" t="str">
        <f>VLOOKUP(C17373,Подписчики!A:D,2,FALSE)</f>
        <v>UTC+2</v>
      </c>
      <c r="F17373" s="2">
        <f>VLOOKUP(C17373,Подписчики!A:D,4,FALSE)/24+B17373</f>
        <v>44324.689508090618</v>
      </c>
      <c r="G17373">
        <f t="shared" si="271"/>
        <v>6</v>
      </c>
    </row>
    <row r="17374" spans="1:7" x14ac:dyDescent="0.25">
      <c r="A17374">
        <v>55316</v>
      </c>
      <c r="B17374" s="2">
        <v>44324.606174757282</v>
      </c>
      <c r="C17374">
        <v>304014</v>
      </c>
      <c r="D17374">
        <v>128523</v>
      </c>
      <c r="E17374" t="str">
        <f>VLOOKUP(C17374,Подписчики!A:D,2,FALSE)</f>
        <v>UTC+2</v>
      </c>
      <c r="F17374" s="2">
        <f>VLOOKUP(C17374,Подписчики!A:D,4,FALSE)/24+B17374</f>
        <v>44324.689508090618</v>
      </c>
      <c r="G17374">
        <f t="shared" si="271"/>
        <v>6</v>
      </c>
    </row>
    <row r="17375" spans="1:7" x14ac:dyDescent="0.25">
      <c r="A17375">
        <v>55321</v>
      </c>
      <c r="B17375" s="2">
        <v>44324.606579288025</v>
      </c>
      <c r="C17375">
        <v>113254</v>
      </c>
      <c r="D17375">
        <v>411922</v>
      </c>
      <c r="E17375" t="str">
        <f>VLOOKUP(C17375,Подписчики!A:D,2,FALSE)</f>
        <v>UTC+3</v>
      </c>
      <c r="F17375" s="2">
        <f>VLOOKUP(C17375,Подписчики!A:D,4,FALSE)/24+B17375</f>
        <v>44324.731579288025</v>
      </c>
      <c r="G17375">
        <f t="shared" si="271"/>
        <v>6</v>
      </c>
    </row>
    <row r="17376" spans="1:7" x14ac:dyDescent="0.25">
      <c r="A17376">
        <v>55325</v>
      </c>
      <c r="B17376" s="2">
        <v>44324.606579288025</v>
      </c>
      <c r="C17376">
        <v>238713</v>
      </c>
      <c r="D17376">
        <v>118549</v>
      </c>
      <c r="E17376" t="str">
        <f>VLOOKUP(C17376,Подписчики!A:D,2,FALSE)</f>
        <v>UTC+3</v>
      </c>
      <c r="F17376" s="2">
        <f>VLOOKUP(C17376,Подписчики!A:D,4,FALSE)/24+B17376</f>
        <v>44324.731579288025</v>
      </c>
      <c r="G17376">
        <f t="shared" si="271"/>
        <v>6</v>
      </c>
    </row>
    <row r="17377" spans="1:7" x14ac:dyDescent="0.25">
      <c r="A17377">
        <v>55329</v>
      </c>
      <c r="B17377" s="2">
        <v>44324.607792880255</v>
      </c>
      <c r="C17377">
        <v>222686</v>
      </c>
      <c r="D17377">
        <v>176645</v>
      </c>
      <c r="E17377" t="str">
        <f>VLOOKUP(C17377,Подписчики!A:D,2,FALSE)</f>
        <v>UTC+2</v>
      </c>
      <c r="F17377" s="2">
        <f>VLOOKUP(C17377,Подписчики!A:D,4,FALSE)/24+B17377</f>
        <v>44324.691126213591</v>
      </c>
      <c r="G17377">
        <f t="shared" si="271"/>
        <v>6</v>
      </c>
    </row>
    <row r="17378" spans="1:7" x14ac:dyDescent="0.25">
      <c r="A17378">
        <v>55332</v>
      </c>
      <c r="B17378" s="2">
        <v>44324.609815533979</v>
      </c>
      <c r="C17378">
        <v>110227</v>
      </c>
      <c r="D17378">
        <v>183290</v>
      </c>
      <c r="E17378" t="str">
        <f>VLOOKUP(C17378,Подписчики!A:D,2,FALSE)</f>
        <v>UTC+3</v>
      </c>
      <c r="F17378" s="2">
        <f>VLOOKUP(C17378,Подписчики!A:D,4,FALSE)/24+B17378</f>
        <v>44324.734815533979</v>
      </c>
      <c r="G17378">
        <f t="shared" si="271"/>
        <v>6</v>
      </c>
    </row>
    <row r="17379" spans="1:7" x14ac:dyDescent="0.25">
      <c r="A17379">
        <v>55333</v>
      </c>
      <c r="B17379" s="2">
        <v>44324.61</v>
      </c>
      <c r="C17379">
        <v>275974</v>
      </c>
      <c r="D17379">
        <v>411922</v>
      </c>
      <c r="E17379" t="str">
        <f>VLOOKUP(C17379,Подписчики!A:D,2,FALSE)</f>
        <v>UTC+3</v>
      </c>
      <c r="F17379" s="2">
        <f>VLOOKUP(C17379,Подписчики!A:D,4,FALSE)/24+B17379</f>
        <v>44324.735000000001</v>
      </c>
      <c r="G17379">
        <f t="shared" si="271"/>
        <v>6</v>
      </c>
    </row>
    <row r="17380" spans="1:7" x14ac:dyDescent="0.25">
      <c r="A17380">
        <v>55336</v>
      </c>
      <c r="B17380" s="2">
        <v>44324.610624595472</v>
      </c>
      <c r="C17380">
        <v>24272</v>
      </c>
      <c r="D17380">
        <v>373415</v>
      </c>
      <c r="E17380" t="str">
        <f>VLOOKUP(C17380,Подписчики!A:D,2,FALSE)</f>
        <v>UTC+1</v>
      </c>
      <c r="F17380" s="2">
        <f>VLOOKUP(C17380,Подписчики!A:D,4,FALSE)/24+B17380</f>
        <v>44324.652291262137</v>
      </c>
      <c r="G17380">
        <f t="shared" si="271"/>
        <v>6</v>
      </c>
    </row>
    <row r="17381" spans="1:7" x14ac:dyDescent="0.25">
      <c r="A17381">
        <v>55339</v>
      </c>
      <c r="B17381" s="2">
        <v>44324.612242718445</v>
      </c>
      <c r="C17381">
        <v>172994</v>
      </c>
      <c r="D17381">
        <v>304128</v>
      </c>
      <c r="E17381" t="str">
        <f>VLOOKUP(C17381,Подписчики!A:D,2,FALSE)</f>
        <v>UTC+1</v>
      </c>
      <c r="F17381" s="2">
        <f>VLOOKUP(C17381,Подписчики!A:D,4,FALSE)/24+B17381</f>
        <v>44324.65390938511</v>
      </c>
      <c r="G17381">
        <f t="shared" si="271"/>
        <v>6</v>
      </c>
    </row>
    <row r="17382" spans="1:7" x14ac:dyDescent="0.25">
      <c r="A17382">
        <v>55340</v>
      </c>
      <c r="B17382" s="2">
        <v>44324.612598040709</v>
      </c>
      <c r="C17382">
        <v>13268</v>
      </c>
      <c r="D17382">
        <v>153808</v>
      </c>
      <c r="E17382" t="str">
        <f>VLOOKUP(C17382,Подписчики!A:D,2,FALSE)</f>
        <v>UTC+2</v>
      </c>
      <c r="F17382" s="2">
        <f>VLOOKUP(C17382,Подписчики!A:D,4,FALSE)/24+B17382</f>
        <v>44324.695931374044</v>
      </c>
      <c r="G17382">
        <f t="shared" si="271"/>
        <v>6</v>
      </c>
    </row>
    <row r="17383" spans="1:7" x14ac:dyDescent="0.25">
      <c r="A17383">
        <v>55341</v>
      </c>
      <c r="B17383" s="2">
        <v>44324.612647249189</v>
      </c>
      <c r="C17383">
        <v>56433</v>
      </c>
      <c r="D17383">
        <v>190995</v>
      </c>
      <c r="E17383" t="str">
        <f>VLOOKUP(C17383,Подписчики!A:D,2,FALSE)</f>
        <v>UTC+2</v>
      </c>
      <c r="F17383" s="2">
        <f>VLOOKUP(C17383,Подписчики!A:D,4,FALSE)/24+B17383</f>
        <v>44324.695980582524</v>
      </c>
      <c r="G17383">
        <f t="shared" si="271"/>
        <v>6</v>
      </c>
    </row>
    <row r="17384" spans="1:7" x14ac:dyDescent="0.25">
      <c r="A17384">
        <v>55346</v>
      </c>
      <c r="B17384" s="2">
        <v>44324.613333333335</v>
      </c>
      <c r="C17384">
        <v>10762</v>
      </c>
      <c r="D17384">
        <v>389195</v>
      </c>
      <c r="E17384" t="str">
        <f>VLOOKUP(C17384,Подписчики!A:D,2,FALSE)</f>
        <v>UTC+1</v>
      </c>
      <c r="F17384" s="2">
        <f>VLOOKUP(C17384,Подписчики!A:D,4,FALSE)/24+B17384</f>
        <v>44324.654999999999</v>
      </c>
      <c r="G17384">
        <f t="shared" si="271"/>
        <v>6</v>
      </c>
    </row>
    <row r="17385" spans="1:7" x14ac:dyDescent="0.25">
      <c r="A17385">
        <v>55350</v>
      </c>
      <c r="B17385" s="2">
        <v>44324.615478964399</v>
      </c>
      <c r="C17385">
        <v>313410</v>
      </c>
      <c r="D17385">
        <v>439981</v>
      </c>
      <c r="E17385" t="str">
        <f>VLOOKUP(C17385,Подписчики!A:D,2,FALSE)</f>
        <v>UTC+5</v>
      </c>
      <c r="F17385" s="2">
        <f>VLOOKUP(C17385,Подписчики!A:D,4,FALSE)/24+B17385</f>
        <v>44324.823812297735</v>
      </c>
      <c r="G17385">
        <f t="shared" si="271"/>
        <v>6</v>
      </c>
    </row>
    <row r="17386" spans="1:7" x14ac:dyDescent="0.25">
      <c r="A17386">
        <v>55354</v>
      </c>
      <c r="B17386" s="2">
        <v>44324.615666666665</v>
      </c>
      <c r="C17386">
        <v>269202</v>
      </c>
      <c r="D17386">
        <v>191893</v>
      </c>
      <c r="E17386" t="str">
        <f>VLOOKUP(C17386,Подписчики!A:D,2,FALSE)</f>
        <v>UTC+2</v>
      </c>
      <c r="F17386" s="2">
        <f>VLOOKUP(C17386,Подписчики!A:D,4,FALSE)/24+B17386</f>
        <v>44324.699000000001</v>
      </c>
      <c r="G17386">
        <f t="shared" si="271"/>
        <v>6</v>
      </c>
    </row>
    <row r="17387" spans="1:7" x14ac:dyDescent="0.25">
      <c r="A17387">
        <v>55358</v>
      </c>
      <c r="B17387" s="2">
        <v>44324.617097087379</v>
      </c>
      <c r="C17387">
        <v>42809</v>
      </c>
      <c r="D17387">
        <v>31302</v>
      </c>
      <c r="E17387" t="str">
        <f>VLOOKUP(C17387,Подписчики!A:D,2,FALSE)</f>
        <v>UTC+1</v>
      </c>
      <c r="F17387" s="2">
        <f>VLOOKUP(C17387,Подписчики!A:D,4,FALSE)/24+B17387</f>
        <v>44324.658763754043</v>
      </c>
      <c r="G17387">
        <f t="shared" si="271"/>
        <v>6</v>
      </c>
    </row>
    <row r="17388" spans="1:7" x14ac:dyDescent="0.25">
      <c r="A17388">
        <v>55360</v>
      </c>
      <c r="B17388" s="2">
        <v>44324.617501618122</v>
      </c>
      <c r="C17388">
        <v>94234</v>
      </c>
      <c r="D17388">
        <v>158978</v>
      </c>
      <c r="E17388" t="str">
        <f>VLOOKUP(C17388,Подписчики!A:D,2,FALSE)</f>
        <v>UTC+2</v>
      </c>
      <c r="F17388" s="2">
        <f>VLOOKUP(C17388,Подписчики!A:D,4,FALSE)/24+B17388</f>
        <v>44324.700834951458</v>
      </c>
      <c r="G17388">
        <f t="shared" si="271"/>
        <v>6</v>
      </c>
    </row>
    <row r="17389" spans="1:7" x14ac:dyDescent="0.25">
      <c r="A17389">
        <v>55363</v>
      </c>
      <c r="B17389" s="2">
        <v>44324.619119741095</v>
      </c>
      <c r="C17389">
        <v>154292</v>
      </c>
      <c r="D17389">
        <v>238989</v>
      </c>
      <c r="E17389" t="str">
        <f>VLOOKUP(C17389,Подписчики!A:D,2,FALSE)</f>
        <v>UTC+2</v>
      </c>
      <c r="F17389" s="2">
        <f>VLOOKUP(C17389,Подписчики!A:D,4,FALSE)/24+B17389</f>
        <v>44324.702453074431</v>
      </c>
      <c r="G17389">
        <f t="shared" si="271"/>
        <v>6</v>
      </c>
    </row>
    <row r="17390" spans="1:7" x14ac:dyDescent="0.25">
      <c r="A17390">
        <v>55368</v>
      </c>
      <c r="B17390" s="2">
        <v>44324.620288705097</v>
      </c>
      <c r="C17390">
        <v>49641</v>
      </c>
      <c r="D17390">
        <v>351192</v>
      </c>
      <c r="E17390" t="str">
        <f>VLOOKUP(C17390,Подписчики!A:D,2,FALSE)</f>
        <v>UTC+1</v>
      </c>
      <c r="F17390" s="2">
        <f>VLOOKUP(C17390,Подписчики!A:D,4,FALSE)/24+B17390</f>
        <v>44324.661955371761</v>
      </c>
      <c r="G17390">
        <f t="shared" si="271"/>
        <v>6</v>
      </c>
    </row>
    <row r="17391" spans="1:7" x14ac:dyDescent="0.25">
      <c r="A17391">
        <v>55372</v>
      </c>
      <c r="B17391" s="2">
        <v>44324.620333333332</v>
      </c>
      <c r="C17391">
        <v>319342</v>
      </c>
      <c r="D17391">
        <v>104958</v>
      </c>
      <c r="E17391" t="str">
        <f>VLOOKUP(C17391,Подписчики!A:D,2,FALSE)</f>
        <v>UTC+5</v>
      </c>
      <c r="F17391" s="2">
        <f>VLOOKUP(C17391,Подписчики!A:D,4,FALSE)/24+B17391</f>
        <v>44324.828666666668</v>
      </c>
      <c r="G17391">
        <f t="shared" si="271"/>
        <v>6</v>
      </c>
    </row>
    <row r="17392" spans="1:7" x14ac:dyDescent="0.25">
      <c r="A17392">
        <v>55376</v>
      </c>
      <c r="B17392" s="2">
        <v>44324.620737864076</v>
      </c>
      <c r="C17392">
        <v>151491</v>
      </c>
      <c r="D17392">
        <v>230507</v>
      </c>
      <c r="E17392" t="str">
        <f>VLOOKUP(C17392,Подписчики!A:D,2,FALSE)</f>
        <v>UTC+2</v>
      </c>
      <c r="F17392" s="2">
        <f>VLOOKUP(C17392,Подписчики!A:D,4,FALSE)/24+B17392</f>
        <v>44324.704071197411</v>
      </c>
      <c r="G17392">
        <f t="shared" si="271"/>
        <v>6</v>
      </c>
    </row>
    <row r="17393" spans="1:7" x14ac:dyDescent="0.25">
      <c r="A17393">
        <v>55377</v>
      </c>
      <c r="B17393" s="2">
        <v>44324.620737864076</v>
      </c>
      <c r="C17393">
        <v>196169</v>
      </c>
      <c r="D17393">
        <v>347393</v>
      </c>
      <c r="E17393" t="str">
        <f>VLOOKUP(C17393,Подписчики!A:D,2,FALSE)</f>
        <v>UTC+2</v>
      </c>
      <c r="F17393" s="2">
        <f>VLOOKUP(C17393,Подписчики!A:D,4,FALSE)/24+B17393</f>
        <v>44324.704071197411</v>
      </c>
      <c r="G17393">
        <f t="shared" si="271"/>
        <v>6</v>
      </c>
    </row>
    <row r="17394" spans="1:7" x14ac:dyDescent="0.25">
      <c r="A17394">
        <v>55380</v>
      </c>
      <c r="B17394" s="2">
        <v>44324.621951456313</v>
      </c>
      <c r="C17394">
        <v>188649</v>
      </c>
      <c r="D17394">
        <v>196571</v>
      </c>
      <c r="E17394" t="str">
        <f>VLOOKUP(C17394,Подписчики!A:D,2,FALSE)</f>
        <v>UTC+9</v>
      </c>
      <c r="F17394" s="2">
        <f>VLOOKUP(C17394,Подписчики!A:D,4,FALSE)/24+B17394</f>
        <v>44324.996951456313</v>
      </c>
      <c r="G17394">
        <f t="shared" si="271"/>
        <v>6</v>
      </c>
    </row>
    <row r="17395" spans="1:7" x14ac:dyDescent="0.25">
      <c r="A17395">
        <v>55384</v>
      </c>
      <c r="B17395" s="2">
        <v>44324.621951456313</v>
      </c>
      <c r="C17395">
        <v>343295</v>
      </c>
      <c r="D17395">
        <v>108961</v>
      </c>
      <c r="E17395" t="str">
        <f>VLOOKUP(C17395,Подписчики!A:D,2,FALSE)</f>
        <v>UTC+1</v>
      </c>
      <c r="F17395" s="2">
        <f>VLOOKUP(C17395,Подписчики!A:D,4,FALSE)/24+B17395</f>
        <v>44324.663618122977</v>
      </c>
      <c r="G17395">
        <f t="shared" si="271"/>
        <v>6</v>
      </c>
    </row>
    <row r="17396" spans="1:7" x14ac:dyDescent="0.25">
      <c r="A17396">
        <v>55388</v>
      </c>
      <c r="B17396" s="2">
        <v>44324.622355987056</v>
      </c>
      <c r="C17396">
        <v>50087</v>
      </c>
      <c r="D17396">
        <v>114865</v>
      </c>
      <c r="E17396" t="str">
        <f>VLOOKUP(C17396,Подписчики!A:D,2,FALSE)</f>
        <v>UTC+2</v>
      </c>
      <c r="F17396" s="2">
        <f>VLOOKUP(C17396,Подписчики!A:D,4,FALSE)/24+B17396</f>
        <v>44324.705689320392</v>
      </c>
      <c r="G17396">
        <f t="shared" si="271"/>
        <v>6</v>
      </c>
    </row>
    <row r="17397" spans="1:7" x14ac:dyDescent="0.25">
      <c r="A17397">
        <v>55391</v>
      </c>
      <c r="B17397" s="2">
        <v>44324.622355987056</v>
      </c>
      <c r="C17397">
        <v>308582</v>
      </c>
      <c r="D17397">
        <v>422610</v>
      </c>
      <c r="E17397" t="str">
        <f>VLOOKUP(C17397,Подписчики!A:D,2,FALSE)</f>
        <v>UTC+2</v>
      </c>
      <c r="F17397" s="2">
        <f>VLOOKUP(C17397,Подписчики!A:D,4,FALSE)/24+B17397</f>
        <v>44324.705689320392</v>
      </c>
      <c r="G17397">
        <f t="shared" si="271"/>
        <v>6</v>
      </c>
    </row>
    <row r="17398" spans="1:7" x14ac:dyDescent="0.25">
      <c r="A17398">
        <v>55392</v>
      </c>
      <c r="B17398" s="2">
        <v>44324.623569579293</v>
      </c>
      <c r="C17398">
        <v>60543</v>
      </c>
      <c r="D17398">
        <v>341081</v>
      </c>
      <c r="E17398" t="str">
        <f>VLOOKUP(C17398,Подписчики!A:D,2,FALSE)</f>
        <v>UTC+1</v>
      </c>
      <c r="F17398" s="2">
        <f>VLOOKUP(C17398,Подписчики!A:D,4,FALSE)/24+B17398</f>
        <v>44324.665236245957</v>
      </c>
      <c r="G17398">
        <f t="shared" si="271"/>
        <v>6</v>
      </c>
    </row>
    <row r="17399" spans="1:7" x14ac:dyDescent="0.25">
      <c r="A17399">
        <v>55394</v>
      </c>
      <c r="B17399" s="2">
        <v>44324.625187702266</v>
      </c>
      <c r="C17399">
        <v>71288</v>
      </c>
      <c r="D17399">
        <v>397531</v>
      </c>
      <c r="E17399" t="str">
        <f>VLOOKUP(C17399,Подписчики!A:D,2,FALSE)</f>
        <v>UTC+1</v>
      </c>
      <c r="F17399" s="2">
        <f>VLOOKUP(C17399,Подписчики!A:D,4,FALSE)/24+B17399</f>
        <v>44324.66685436893</v>
      </c>
      <c r="G17399">
        <f t="shared" si="271"/>
        <v>6</v>
      </c>
    </row>
    <row r="17400" spans="1:7" x14ac:dyDescent="0.25">
      <c r="A17400">
        <v>55399</v>
      </c>
      <c r="B17400" s="2">
        <v>44324.625996763752</v>
      </c>
      <c r="C17400">
        <v>342799</v>
      </c>
      <c r="D17400">
        <v>472712</v>
      </c>
      <c r="E17400" t="str">
        <f>VLOOKUP(C17400,Подписчики!A:D,2,FALSE)</f>
        <v>UTC+3</v>
      </c>
      <c r="F17400" s="2">
        <f>VLOOKUP(C17400,Подписчики!A:D,4,FALSE)/24+B17400</f>
        <v>44324.750996763752</v>
      </c>
      <c r="G17400">
        <f t="shared" si="271"/>
        <v>6</v>
      </c>
    </row>
    <row r="17401" spans="1:7" x14ac:dyDescent="0.25">
      <c r="A17401">
        <v>55400</v>
      </c>
      <c r="B17401" s="2">
        <v>44324.625996763752</v>
      </c>
      <c r="C17401">
        <v>345784</v>
      </c>
      <c r="D17401">
        <v>411922</v>
      </c>
      <c r="E17401" t="str">
        <f>VLOOKUP(C17401,Подписчики!A:D,2,FALSE)</f>
        <v>UTC+3</v>
      </c>
      <c r="F17401" s="2">
        <f>VLOOKUP(C17401,Подписчики!A:D,4,FALSE)/24+B17401</f>
        <v>44324.750996763752</v>
      </c>
      <c r="G17401">
        <f t="shared" si="271"/>
        <v>6</v>
      </c>
    </row>
    <row r="17402" spans="1:7" x14ac:dyDescent="0.25">
      <c r="A17402">
        <v>55404</v>
      </c>
      <c r="B17402" s="2">
        <v>44324.626483962522</v>
      </c>
      <c r="C17402">
        <v>245093</v>
      </c>
      <c r="D17402">
        <v>191893</v>
      </c>
      <c r="E17402" t="str">
        <f>VLOOKUP(C17402,Подписчики!A:D,2,FALSE)</f>
        <v>UTC+2</v>
      </c>
      <c r="F17402" s="2">
        <f>VLOOKUP(C17402,Подписчики!A:D,4,FALSE)/24+B17402</f>
        <v>44324.709817295858</v>
      </c>
      <c r="G17402">
        <f t="shared" si="271"/>
        <v>6</v>
      </c>
    </row>
    <row r="17403" spans="1:7" x14ac:dyDescent="0.25">
      <c r="A17403">
        <v>55405</v>
      </c>
      <c r="B17403" s="2">
        <v>44324.626805825246</v>
      </c>
      <c r="C17403">
        <v>22010</v>
      </c>
      <c r="D17403">
        <v>9427</v>
      </c>
      <c r="E17403" t="str">
        <f>VLOOKUP(C17403,Подписчики!A:D,2,FALSE)</f>
        <v>UTC+1</v>
      </c>
      <c r="F17403" s="2">
        <f>VLOOKUP(C17403,Подписчики!A:D,4,FALSE)/24+B17403</f>
        <v>44324.668472491911</v>
      </c>
      <c r="G17403">
        <f t="shared" si="271"/>
        <v>6</v>
      </c>
    </row>
    <row r="17404" spans="1:7" x14ac:dyDescent="0.25">
      <c r="A17404">
        <v>55408</v>
      </c>
      <c r="B17404" s="2">
        <v>44324.627399517805</v>
      </c>
      <c r="C17404">
        <v>144014</v>
      </c>
      <c r="D17404">
        <v>241927</v>
      </c>
      <c r="E17404" t="str">
        <f>VLOOKUP(C17404,Подписчики!A:D,2,FALSE)</f>
        <v>UTC+2</v>
      </c>
      <c r="F17404" s="2">
        <f>VLOOKUP(C17404,Подписчики!A:D,4,FALSE)/24+B17404</f>
        <v>44324.710732851141</v>
      </c>
      <c r="G17404">
        <f t="shared" si="271"/>
        <v>6</v>
      </c>
    </row>
    <row r="17405" spans="1:7" x14ac:dyDescent="0.25">
      <c r="A17405">
        <v>55411</v>
      </c>
      <c r="B17405" s="2">
        <v>44324.628423948219</v>
      </c>
      <c r="C17405">
        <v>185595</v>
      </c>
      <c r="D17405">
        <v>471403</v>
      </c>
      <c r="E17405" t="str">
        <f>VLOOKUP(C17405,Подписчики!A:D,2,FALSE)</f>
        <v>UTC+1</v>
      </c>
      <c r="F17405" s="2">
        <f>VLOOKUP(C17405,Подписчики!A:D,4,FALSE)/24+B17405</f>
        <v>44324.670090614884</v>
      </c>
      <c r="G17405">
        <f t="shared" si="271"/>
        <v>6</v>
      </c>
    </row>
    <row r="17406" spans="1:7" x14ac:dyDescent="0.25">
      <c r="A17406">
        <v>55414</v>
      </c>
      <c r="B17406" s="2">
        <v>44324.628955961794</v>
      </c>
      <c r="C17406">
        <v>279702</v>
      </c>
      <c r="D17406">
        <v>23892</v>
      </c>
      <c r="E17406" t="str">
        <f>VLOOKUP(C17406,Подписчики!A:D,2,FALSE)</f>
        <v>UTC+1</v>
      </c>
      <c r="F17406" s="2">
        <f>VLOOKUP(C17406,Подписчики!A:D,4,FALSE)/24+B17406</f>
        <v>44324.670622628459</v>
      </c>
      <c r="G17406">
        <f t="shared" si="271"/>
        <v>6</v>
      </c>
    </row>
    <row r="17407" spans="1:7" x14ac:dyDescent="0.25">
      <c r="A17407">
        <v>55416</v>
      </c>
      <c r="B17407" s="2">
        <v>44324.629233009706</v>
      </c>
      <c r="C17407">
        <v>59356</v>
      </c>
      <c r="D17407">
        <v>230507</v>
      </c>
      <c r="E17407" t="str">
        <f>VLOOKUP(C17407,Подписчики!A:D,2,FALSE)</f>
        <v>UTC+3</v>
      </c>
      <c r="F17407" s="2">
        <f>VLOOKUP(C17407,Подписчики!A:D,4,FALSE)/24+B17407</f>
        <v>44324.754233009706</v>
      </c>
      <c r="G17407">
        <f t="shared" si="271"/>
        <v>6</v>
      </c>
    </row>
    <row r="17408" spans="1:7" x14ac:dyDescent="0.25">
      <c r="A17408">
        <v>55417</v>
      </c>
      <c r="B17408" s="2">
        <v>44324.63</v>
      </c>
      <c r="C17408">
        <v>313217</v>
      </c>
      <c r="D17408">
        <v>379097</v>
      </c>
      <c r="E17408" t="str">
        <f>VLOOKUP(C17408,Подписчики!A:D,2,FALSE)</f>
        <v>UTC+3</v>
      </c>
      <c r="F17408" s="2">
        <f>VLOOKUP(C17408,Подписчики!A:D,4,FALSE)/24+B17408</f>
        <v>44324.754999999997</v>
      </c>
      <c r="G17408">
        <f t="shared" si="271"/>
        <v>6</v>
      </c>
    </row>
    <row r="17409" spans="1:7" x14ac:dyDescent="0.25">
      <c r="A17409">
        <v>55420</v>
      </c>
      <c r="B17409" s="2">
        <v>44324.6300420712</v>
      </c>
      <c r="C17409">
        <v>282055</v>
      </c>
      <c r="D17409">
        <v>118549</v>
      </c>
      <c r="E17409" t="str">
        <f>VLOOKUP(C17409,Подписчики!A:D,2,FALSE)</f>
        <v>UTC+1</v>
      </c>
      <c r="F17409" s="2">
        <f>VLOOKUP(C17409,Подписчики!A:D,4,FALSE)/24+B17409</f>
        <v>44324.671708737864</v>
      </c>
      <c r="G17409">
        <f t="shared" si="271"/>
        <v>6</v>
      </c>
    </row>
    <row r="17410" spans="1:7" x14ac:dyDescent="0.25">
      <c r="A17410">
        <v>55423</v>
      </c>
      <c r="B17410" s="2">
        <v>44324.631255663429</v>
      </c>
      <c r="C17410">
        <v>275672</v>
      </c>
      <c r="D17410">
        <v>82901</v>
      </c>
      <c r="E17410" t="str">
        <f>VLOOKUP(C17410,Подписчики!A:D,2,FALSE)</f>
        <v>UTC+4</v>
      </c>
      <c r="F17410" s="2">
        <f>VLOOKUP(C17410,Подписчики!A:D,4,FALSE)/24+B17410</f>
        <v>44324.797922330094</v>
      </c>
      <c r="G17410">
        <f t="shared" si="271"/>
        <v>6</v>
      </c>
    </row>
    <row r="17411" spans="1:7" x14ac:dyDescent="0.25">
      <c r="A17411">
        <v>55427</v>
      </c>
      <c r="B17411" s="2">
        <v>44324.631999999998</v>
      </c>
      <c r="C17411">
        <v>187188</v>
      </c>
      <c r="D17411">
        <v>130721</v>
      </c>
      <c r="E17411" t="str">
        <f>VLOOKUP(C17411,Подписчики!A:D,2,FALSE)</f>
        <v>UTC+0</v>
      </c>
      <c r="F17411" s="2">
        <f>VLOOKUP(C17411,Подписчики!A:D,4,FALSE)/24+B17411</f>
        <v>44324.631999999998</v>
      </c>
      <c r="G17411">
        <f t="shared" ref="G17411:G17474" si="272">WEEKDAY(F17411,2)</f>
        <v>6</v>
      </c>
    </row>
    <row r="17412" spans="1:7" x14ac:dyDescent="0.25">
      <c r="A17412">
        <v>55428</v>
      </c>
      <c r="B17412" s="2">
        <v>44324.63287378641</v>
      </c>
      <c r="C17412">
        <v>131988</v>
      </c>
      <c r="D17412">
        <v>411922</v>
      </c>
      <c r="E17412" t="str">
        <f>VLOOKUP(C17412,Подписчики!A:D,2,FALSE)</f>
        <v>UTC+0</v>
      </c>
      <c r="F17412" s="2">
        <f>VLOOKUP(C17412,Подписчики!A:D,4,FALSE)/24+B17412</f>
        <v>44324.63287378641</v>
      </c>
      <c r="G17412">
        <f t="shared" si="272"/>
        <v>6</v>
      </c>
    </row>
    <row r="17413" spans="1:7" x14ac:dyDescent="0.25">
      <c r="A17413">
        <v>55433</v>
      </c>
      <c r="B17413" s="2">
        <v>44324.634896440133</v>
      </c>
      <c r="C17413">
        <v>69973</v>
      </c>
      <c r="D17413">
        <v>238334</v>
      </c>
      <c r="E17413" t="str">
        <f>VLOOKUP(C17413,Подписчики!A:D,2,FALSE)</f>
        <v>UTC+1</v>
      </c>
      <c r="F17413" s="2">
        <f>VLOOKUP(C17413,Подписчики!A:D,4,FALSE)/24+B17413</f>
        <v>44324.676563106797</v>
      </c>
      <c r="G17413">
        <f t="shared" si="272"/>
        <v>6</v>
      </c>
    </row>
    <row r="17414" spans="1:7" x14ac:dyDescent="0.25">
      <c r="A17414">
        <v>55435</v>
      </c>
      <c r="B17414" s="2">
        <v>44324.634896440133</v>
      </c>
      <c r="C17414">
        <v>232267</v>
      </c>
      <c r="D17414">
        <v>411922</v>
      </c>
      <c r="E17414" t="str">
        <f>VLOOKUP(C17414,Подписчики!A:D,2,FALSE)</f>
        <v>UTC+1</v>
      </c>
      <c r="F17414" s="2">
        <f>VLOOKUP(C17414,Подписчики!A:D,4,FALSE)/24+B17414</f>
        <v>44324.676563106797</v>
      </c>
      <c r="G17414">
        <f t="shared" si="272"/>
        <v>6</v>
      </c>
    </row>
    <row r="17415" spans="1:7" x14ac:dyDescent="0.25">
      <c r="A17415">
        <v>55440</v>
      </c>
      <c r="B17415" s="2">
        <v>44324.636333333336</v>
      </c>
      <c r="C17415">
        <v>99362</v>
      </c>
      <c r="D17415">
        <v>347393</v>
      </c>
      <c r="E17415" t="str">
        <f>VLOOKUP(C17415,Подписчики!A:D,2,FALSE)</f>
        <v>UTC+1</v>
      </c>
      <c r="F17415" s="2">
        <f>VLOOKUP(C17415,Подписчики!A:D,4,FALSE)/24+B17415</f>
        <v>44324.678</v>
      </c>
      <c r="G17415">
        <f t="shared" si="272"/>
        <v>6</v>
      </c>
    </row>
    <row r="17416" spans="1:7" x14ac:dyDescent="0.25">
      <c r="A17416">
        <v>55444</v>
      </c>
      <c r="B17416" s="2">
        <v>44324.636919093849</v>
      </c>
      <c r="C17416">
        <v>212789</v>
      </c>
      <c r="D17416">
        <v>16360</v>
      </c>
      <c r="E17416" t="str">
        <f>VLOOKUP(C17416,Подписчики!A:D,2,FALSE)</f>
        <v>UTC+2</v>
      </c>
      <c r="F17416" s="2">
        <f>VLOOKUP(C17416,Подписчики!A:D,4,FALSE)/24+B17416</f>
        <v>44324.720252427185</v>
      </c>
      <c r="G17416">
        <f t="shared" si="272"/>
        <v>6</v>
      </c>
    </row>
    <row r="17417" spans="1:7" x14ac:dyDescent="0.25">
      <c r="A17417">
        <v>55447</v>
      </c>
      <c r="B17417" s="2">
        <v>44324.636951811277</v>
      </c>
      <c r="C17417">
        <v>206377</v>
      </c>
      <c r="D17417">
        <v>411922</v>
      </c>
      <c r="E17417" t="str">
        <f>VLOOKUP(C17417,Подписчики!A:D,2,FALSE)</f>
        <v>UTC+7</v>
      </c>
      <c r="F17417" s="2">
        <f>VLOOKUP(C17417,Подписчики!A:D,4,FALSE)/24+B17417</f>
        <v>44324.928618477941</v>
      </c>
      <c r="G17417">
        <f t="shared" si="272"/>
        <v>6</v>
      </c>
    </row>
    <row r="17418" spans="1:7" x14ac:dyDescent="0.25">
      <c r="A17418">
        <v>55450</v>
      </c>
      <c r="B17418" s="2">
        <v>44324.637501144447</v>
      </c>
      <c r="C17418">
        <v>275700</v>
      </c>
      <c r="D17418">
        <v>179296</v>
      </c>
      <c r="E17418" t="str">
        <f>VLOOKUP(C17418,Подписчики!A:D,2,FALSE)</f>
        <v>UTC+8</v>
      </c>
      <c r="F17418" s="2">
        <f>VLOOKUP(C17418,Подписчики!A:D,4,FALSE)/24+B17418</f>
        <v>44324.970834477783</v>
      </c>
      <c r="G17418">
        <f t="shared" si="272"/>
        <v>6</v>
      </c>
    </row>
    <row r="17419" spans="1:7" x14ac:dyDescent="0.25">
      <c r="A17419">
        <v>55452</v>
      </c>
      <c r="B17419" s="2">
        <v>44324.637592699975</v>
      </c>
      <c r="C17419">
        <v>143108</v>
      </c>
      <c r="D17419">
        <v>141622</v>
      </c>
      <c r="E17419" t="str">
        <f>VLOOKUP(C17419,Подписчики!A:D,2,FALSE)</f>
        <v>UTC+9</v>
      </c>
      <c r="F17419" s="2">
        <f>VLOOKUP(C17419,Подписчики!A:D,4,FALSE)/24+B17419</f>
        <v>44325.012592699975</v>
      </c>
      <c r="G17419">
        <f t="shared" si="272"/>
        <v>7</v>
      </c>
    </row>
    <row r="17420" spans="1:7" x14ac:dyDescent="0.25">
      <c r="A17420">
        <v>55453</v>
      </c>
      <c r="B17420" s="2">
        <v>44324.639750809067</v>
      </c>
      <c r="C17420">
        <v>164756</v>
      </c>
      <c r="D17420">
        <v>314593</v>
      </c>
      <c r="E17420" t="str">
        <f>VLOOKUP(C17420,Подписчики!A:D,2,FALSE)</f>
        <v>UTC+1</v>
      </c>
      <c r="F17420" s="2">
        <f>VLOOKUP(C17420,Подписчики!A:D,4,FALSE)/24+B17420</f>
        <v>44324.681417475731</v>
      </c>
      <c r="G17420">
        <f t="shared" si="272"/>
        <v>6</v>
      </c>
    </row>
    <row r="17421" spans="1:7" x14ac:dyDescent="0.25">
      <c r="A17421">
        <v>55458</v>
      </c>
      <c r="B17421" s="2">
        <v>44324.640155339803</v>
      </c>
      <c r="C17421">
        <v>117012</v>
      </c>
      <c r="D17421">
        <v>325630</v>
      </c>
      <c r="E17421" t="str">
        <f>VLOOKUP(C17421,Подписчики!A:D,2,FALSE)</f>
        <v>UTC+2</v>
      </c>
      <c r="F17421" s="2">
        <f>VLOOKUP(C17421,Подписчики!A:D,4,FALSE)/24+B17421</f>
        <v>44324.723488673138</v>
      </c>
      <c r="G17421">
        <f t="shared" si="272"/>
        <v>6</v>
      </c>
    </row>
    <row r="17422" spans="1:7" x14ac:dyDescent="0.25">
      <c r="A17422">
        <v>55463</v>
      </c>
      <c r="B17422" s="2">
        <v>44324.640155339803</v>
      </c>
      <c r="C17422">
        <v>300764</v>
      </c>
      <c r="D17422">
        <v>158978</v>
      </c>
      <c r="E17422" t="str">
        <f>VLOOKUP(C17422,Подписчики!A:D,2,FALSE)</f>
        <v>UTC+2</v>
      </c>
      <c r="F17422" s="2">
        <f>VLOOKUP(C17422,Подписчики!A:D,4,FALSE)/24+B17422</f>
        <v>44324.723488673138</v>
      </c>
      <c r="G17422">
        <f t="shared" si="272"/>
        <v>6</v>
      </c>
    </row>
    <row r="17423" spans="1:7" x14ac:dyDescent="0.25">
      <c r="A17423">
        <v>55466</v>
      </c>
      <c r="B17423" s="2">
        <v>44324.640964401297</v>
      </c>
      <c r="C17423">
        <v>189505</v>
      </c>
      <c r="D17423">
        <v>80726</v>
      </c>
      <c r="E17423" t="str">
        <f>VLOOKUP(C17423,Подписчики!A:D,2,FALSE)</f>
        <v>UTC+0</v>
      </c>
      <c r="F17423" s="2">
        <f>VLOOKUP(C17423,Подписчики!A:D,4,FALSE)/24+B17423</f>
        <v>44324.640964401297</v>
      </c>
      <c r="G17423">
        <f t="shared" si="272"/>
        <v>6</v>
      </c>
    </row>
    <row r="17424" spans="1:7" x14ac:dyDescent="0.25">
      <c r="A17424">
        <v>55467</v>
      </c>
      <c r="B17424" s="2">
        <v>44324.64258252427</v>
      </c>
      <c r="C17424">
        <v>195667</v>
      </c>
      <c r="D17424">
        <v>298909</v>
      </c>
      <c r="E17424" t="str">
        <f>VLOOKUP(C17424,Подписчики!A:D,2,FALSE)</f>
        <v>UTC+0</v>
      </c>
      <c r="F17424" s="2">
        <f>VLOOKUP(C17424,Подписчики!A:D,4,FALSE)/24+B17424</f>
        <v>44324.64258252427</v>
      </c>
      <c r="G17424">
        <f t="shared" si="272"/>
        <v>6</v>
      </c>
    </row>
    <row r="17425" spans="1:7" x14ac:dyDescent="0.25">
      <c r="A17425">
        <v>55471</v>
      </c>
      <c r="B17425" s="2">
        <v>44324.643391585756</v>
      </c>
      <c r="C17425">
        <v>263279</v>
      </c>
      <c r="D17425">
        <v>389877</v>
      </c>
      <c r="E17425" t="str">
        <f>VLOOKUP(C17425,Подписчики!A:D,2,FALSE)</f>
        <v>UTC+2</v>
      </c>
      <c r="F17425" s="2">
        <f>VLOOKUP(C17425,Подписчики!A:D,4,FALSE)/24+B17425</f>
        <v>44324.726724919092</v>
      </c>
      <c r="G17425">
        <f t="shared" si="272"/>
        <v>6</v>
      </c>
    </row>
    <row r="17426" spans="1:7" x14ac:dyDescent="0.25">
      <c r="A17426">
        <v>55476</v>
      </c>
      <c r="B17426" s="2">
        <v>44324.643796116507</v>
      </c>
      <c r="C17426">
        <v>58111</v>
      </c>
      <c r="D17426">
        <v>16599</v>
      </c>
      <c r="E17426" t="str">
        <f>VLOOKUP(C17426,Подписчики!A:D,2,FALSE)</f>
        <v>UTC+3</v>
      </c>
      <c r="F17426" s="2">
        <f>VLOOKUP(C17426,Подписчики!A:D,4,FALSE)/24+B17426</f>
        <v>44324.768796116507</v>
      </c>
      <c r="G17426">
        <f t="shared" si="272"/>
        <v>6</v>
      </c>
    </row>
    <row r="17427" spans="1:7" x14ac:dyDescent="0.25">
      <c r="A17427">
        <v>55479</v>
      </c>
      <c r="B17427" s="2">
        <v>44324.643796116507</v>
      </c>
      <c r="C17427">
        <v>343536</v>
      </c>
      <c r="D17427">
        <v>241927</v>
      </c>
      <c r="E17427" t="str">
        <f>VLOOKUP(C17427,Подписчики!A:D,2,FALSE)</f>
        <v>UTC+3</v>
      </c>
      <c r="F17427" s="2">
        <f>VLOOKUP(C17427,Подписчики!A:D,4,FALSE)/24+B17427</f>
        <v>44324.768796116507</v>
      </c>
      <c r="G17427">
        <f t="shared" si="272"/>
        <v>6</v>
      </c>
    </row>
    <row r="17428" spans="1:7" x14ac:dyDescent="0.25">
      <c r="A17428">
        <v>55480</v>
      </c>
      <c r="B17428" s="2">
        <v>44324.64420064725</v>
      </c>
      <c r="C17428">
        <v>61182</v>
      </c>
      <c r="D17428">
        <v>411922</v>
      </c>
      <c r="E17428" t="str">
        <f>VLOOKUP(C17428,Подписчики!A:D,2,FALSE)</f>
        <v>UTC+4</v>
      </c>
      <c r="F17428" s="2">
        <f>VLOOKUP(C17428,Подписчики!A:D,4,FALSE)/24+B17428</f>
        <v>44324.810867313914</v>
      </c>
      <c r="G17428">
        <f t="shared" si="272"/>
        <v>6</v>
      </c>
    </row>
    <row r="17429" spans="1:7" x14ac:dyDescent="0.25">
      <c r="A17429">
        <v>55483</v>
      </c>
      <c r="B17429" s="2">
        <v>44324.644605177993</v>
      </c>
      <c r="C17429">
        <v>19625</v>
      </c>
      <c r="D17429">
        <v>258219</v>
      </c>
      <c r="E17429" t="str">
        <f>VLOOKUP(C17429,Подписчики!A:D,2,FALSE)</f>
        <v>UTC+1</v>
      </c>
      <c r="F17429" s="2">
        <f>VLOOKUP(C17429,Подписчики!A:D,4,FALSE)/24+B17429</f>
        <v>44324.686271844657</v>
      </c>
      <c r="G17429">
        <f t="shared" si="272"/>
        <v>6</v>
      </c>
    </row>
    <row r="17430" spans="1:7" x14ac:dyDescent="0.25">
      <c r="A17430">
        <v>55487</v>
      </c>
      <c r="B17430" s="2">
        <v>44324.645009708736</v>
      </c>
      <c r="C17430">
        <v>309129</v>
      </c>
      <c r="D17430">
        <v>343491</v>
      </c>
      <c r="E17430" t="str">
        <f>VLOOKUP(C17430,Подписчики!A:D,2,FALSE)</f>
        <v>UTC+6</v>
      </c>
      <c r="F17430" s="2">
        <f>VLOOKUP(C17430,Подписчики!A:D,4,FALSE)/24+B17430</f>
        <v>44324.895009708736</v>
      </c>
      <c r="G17430">
        <f t="shared" si="272"/>
        <v>6</v>
      </c>
    </row>
    <row r="17431" spans="1:7" x14ac:dyDescent="0.25">
      <c r="A17431">
        <v>55490</v>
      </c>
      <c r="B17431" s="2">
        <v>44324.646223300973</v>
      </c>
      <c r="C17431">
        <v>135926</v>
      </c>
      <c r="D17431">
        <v>2004</v>
      </c>
      <c r="E17431" t="str">
        <f>VLOOKUP(C17431,Подписчики!A:D,2,FALSE)</f>
        <v>UTC+1</v>
      </c>
      <c r="F17431" s="2">
        <f>VLOOKUP(C17431,Подписчики!A:D,4,FALSE)/24+B17431</f>
        <v>44324.687889967638</v>
      </c>
      <c r="G17431">
        <f t="shared" si="272"/>
        <v>6</v>
      </c>
    </row>
    <row r="17432" spans="1:7" x14ac:dyDescent="0.25">
      <c r="A17432">
        <v>55493</v>
      </c>
      <c r="B17432" s="2">
        <v>44324.646626178779</v>
      </c>
      <c r="C17432">
        <v>259705</v>
      </c>
      <c r="D17432">
        <v>182191</v>
      </c>
      <c r="E17432" t="str">
        <f>VLOOKUP(C17432,Подписчики!A:D,2,FALSE)</f>
        <v>UTC+0</v>
      </c>
      <c r="F17432" s="2">
        <f>VLOOKUP(C17432,Подписчики!A:D,4,FALSE)/24+B17432</f>
        <v>44324.646626178779</v>
      </c>
      <c r="G17432">
        <f t="shared" si="272"/>
        <v>6</v>
      </c>
    </row>
    <row r="17433" spans="1:7" x14ac:dyDescent="0.25">
      <c r="A17433">
        <v>55498</v>
      </c>
      <c r="B17433" s="2">
        <v>44324.647297585987</v>
      </c>
      <c r="C17433">
        <v>317243</v>
      </c>
      <c r="D17433">
        <v>473323</v>
      </c>
      <c r="E17433" t="str">
        <f>VLOOKUP(C17433,Подписчики!A:D,2,FALSE)</f>
        <v>UTC+2</v>
      </c>
      <c r="F17433" s="2">
        <f>VLOOKUP(C17433,Подписчики!A:D,4,FALSE)/24+B17433</f>
        <v>44324.730630919323</v>
      </c>
      <c r="G17433">
        <f t="shared" si="272"/>
        <v>6</v>
      </c>
    </row>
    <row r="17434" spans="1:7" x14ac:dyDescent="0.25">
      <c r="A17434">
        <v>55502</v>
      </c>
      <c r="B17434" s="2">
        <v>44324.647436893203</v>
      </c>
      <c r="C17434">
        <v>134021</v>
      </c>
      <c r="D17434">
        <v>345147</v>
      </c>
      <c r="E17434" t="str">
        <f>VLOOKUP(C17434,Подписчики!A:D,2,FALSE)</f>
        <v>UTC+0</v>
      </c>
      <c r="F17434" s="2">
        <f>VLOOKUP(C17434,Подписчики!A:D,4,FALSE)/24+B17434</f>
        <v>44324.647436893203</v>
      </c>
      <c r="G17434">
        <f t="shared" si="272"/>
        <v>6</v>
      </c>
    </row>
    <row r="17435" spans="1:7" x14ac:dyDescent="0.25">
      <c r="A17435">
        <v>55506</v>
      </c>
      <c r="B17435" s="2">
        <v>44324.64824365978</v>
      </c>
      <c r="C17435">
        <v>2628</v>
      </c>
      <c r="D17435">
        <v>48930</v>
      </c>
      <c r="E17435" t="str">
        <f>VLOOKUP(C17435,Подписчики!A:D,2,FALSE)</f>
        <v>UTC+1</v>
      </c>
      <c r="F17435" s="2">
        <f>VLOOKUP(C17435,Подписчики!A:D,4,FALSE)/24+B17435</f>
        <v>44324.689910326444</v>
      </c>
      <c r="G17435">
        <f t="shared" si="272"/>
        <v>6</v>
      </c>
    </row>
    <row r="17436" spans="1:7" x14ac:dyDescent="0.25">
      <c r="A17436">
        <v>55507</v>
      </c>
      <c r="B17436" s="2">
        <v>44324.64934232612</v>
      </c>
      <c r="C17436">
        <v>78337</v>
      </c>
      <c r="D17436">
        <v>154256</v>
      </c>
      <c r="E17436" t="str">
        <f>VLOOKUP(C17436,Подписчики!A:D,2,FALSE)</f>
        <v>UTC+2</v>
      </c>
      <c r="F17436" s="2">
        <f>VLOOKUP(C17436,Подписчики!A:D,4,FALSE)/24+B17436</f>
        <v>44324.732675659456</v>
      </c>
      <c r="G17436">
        <f t="shared" si="272"/>
        <v>6</v>
      </c>
    </row>
    <row r="17437" spans="1:7" x14ac:dyDescent="0.25">
      <c r="A17437">
        <v>55510</v>
      </c>
      <c r="B17437" s="2">
        <v>44324.651077669907</v>
      </c>
      <c r="C17437">
        <v>175731</v>
      </c>
      <c r="D17437">
        <v>158978</v>
      </c>
      <c r="E17437" t="str">
        <f>VLOOKUP(C17437,Подписчики!A:D,2,FALSE)</f>
        <v>UTC+1</v>
      </c>
      <c r="F17437" s="2">
        <f>VLOOKUP(C17437,Подписчики!A:D,4,FALSE)/24+B17437</f>
        <v>44324.692744336571</v>
      </c>
      <c r="G17437">
        <f t="shared" si="272"/>
        <v>6</v>
      </c>
    </row>
    <row r="17438" spans="1:7" x14ac:dyDescent="0.25">
      <c r="A17438">
        <v>55511</v>
      </c>
      <c r="B17438" s="2">
        <v>44324.651387066253</v>
      </c>
      <c r="C17438">
        <v>220448</v>
      </c>
      <c r="D17438">
        <v>351192</v>
      </c>
      <c r="E17438" t="str">
        <f>VLOOKUP(C17438,Подписчики!A:D,2,FALSE)</f>
        <v>UTC+0</v>
      </c>
      <c r="F17438" s="2">
        <f>VLOOKUP(C17438,Подписчики!A:D,4,FALSE)/24+B17438</f>
        <v>44324.651387066253</v>
      </c>
      <c r="G17438">
        <f t="shared" si="272"/>
        <v>6</v>
      </c>
    </row>
    <row r="17439" spans="1:7" x14ac:dyDescent="0.25">
      <c r="A17439">
        <v>55514</v>
      </c>
      <c r="B17439" s="2">
        <v>44324.651666666665</v>
      </c>
      <c r="C17439">
        <v>27547</v>
      </c>
      <c r="D17439">
        <v>154256</v>
      </c>
      <c r="E17439" t="str">
        <f>VLOOKUP(C17439,Подписчики!A:D,2,FALSE)</f>
        <v>UTC+2</v>
      </c>
      <c r="F17439" s="2">
        <f>VLOOKUP(C17439,Подписчики!A:D,4,FALSE)/24+B17439</f>
        <v>44324.735000000001</v>
      </c>
      <c r="G17439">
        <f t="shared" si="272"/>
        <v>6</v>
      </c>
    </row>
    <row r="17440" spans="1:7" x14ac:dyDescent="0.25">
      <c r="A17440">
        <v>55516</v>
      </c>
      <c r="B17440" s="2">
        <v>44324.651886731393</v>
      </c>
      <c r="C17440">
        <v>120856</v>
      </c>
      <c r="D17440">
        <v>411922</v>
      </c>
      <c r="E17440" t="str">
        <f>VLOOKUP(C17440,Подписчики!A:D,2,FALSE)</f>
        <v>UTC+3</v>
      </c>
      <c r="F17440" s="2">
        <f>VLOOKUP(C17440,Подписчики!A:D,4,FALSE)/24+B17440</f>
        <v>44324.776886731393</v>
      </c>
      <c r="G17440">
        <f t="shared" si="272"/>
        <v>6</v>
      </c>
    </row>
    <row r="17441" spans="1:7" x14ac:dyDescent="0.25">
      <c r="A17441">
        <v>55521</v>
      </c>
      <c r="B17441" s="2">
        <v>44324.65269579288</v>
      </c>
      <c r="C17441">
        <v>45619</v>
      </c>
      <c r="D17441">
        <v>9427</v>
      </c>
      <c r="E17441" t="str">
        <f>VLOOKUP(C17441,Подписчики!A:D,2,FALSE)</f>
        <v>UTC+1</v>
      </c>
      <c r="F17441" s="2">
        <f>VLOOKUP(C17441,Подписчики!A:D,4,FALSE)/24+B17441</f>
        <v>44324.694362459544</v>
      </c>
      <c r="G17441">
        <f t="shared" si="272"/>
        <v>6</v>
      </c>
    </row>
    <row r="17442" spans="1:7" x14ac:dyDescent="0.25">
      <c r="A17442">
        <v>55522</v>
      </c>
      <c r="B17442" s="2">
        <v>44324.65269579288</v>
      </c>
      <c r="C17442">
        <v>125600</v>
      </c>
      <c r="D17442">
        <v>325193</v>
      </c>
      <c r="E17442" t="str">
        <f>VLOOKUP(C17442,Подписчики!A:D,2,FALSE)</f>
        <v>UTC+1</v>
      </c>
      <c r="F17442" s="2">
        <f>VLOOKUP(C17442,Подписчики!A:D,4,FALSE)/24+B17442</f>
        <v>44324.694362459544</v>
      </c>
      <c r="G17442">
        <f t="shared" si="272"/>
        <v>6</v>
      </c>
    </row>
    <row r="17443" spans="1:7" x14ac:dyDescent="0.25">
      <c r="A17443">
        <v>55527</v>
      </c>
      <c r="B17443" s="2">
        <v>44324.65269579288</v>
      </c>
      <c r="C17443">
        <v>194373</v>
      </c>
      <c r="D17443">
        <v>411922</v>
      </c>
      <c r="E17443" t="str">
        <f>VLOOKUP(C17443,Подписчики!A:D,2,FALSE)</f>
        <v>UTC+1</v>
      </c>
      <c r="F17443" s="2">
        <f>VLOOKUP(C17443,Подписчики!A:D,4,FALSE)/24+B17443</f>
        <v>44324.694362459544</v>
      </c>
      <c r="G17443">
        <f t="shared" si="272"/>
        <v>6</v>
      </c>
    </row>
    <row r="17444" spans="1:7" x14ac:dyDescent="0.25">
      <c r="A17444">
        <v>55528</v>
      </c>
      <c r="B17444" s="2">
        <v>44324.654666666662</v>
      </c>
      <c r="C17444">
        <v>86674</v>
      </c>
      <c r="D17444">
        <v>82901</v>
      </c>
      <c r="E17444" t="str">
        <f>VLOOKUP(C17444,Подписчики!A:D,2,FALSE)</f>
        <v>UTC+2</v>
      </c>
      <c r="F17444" s="2">
        <f>VLOOKUP(C17444,Подписчики!A:D,4,FALSE)/24+B17444</f>
        <v>44324.737999999998</v>
      </c>
      <c r="G17444">
        <f t="shared" si="272"/>
        <v>6</v>
      </c>
    </row>
    <row r="17445" spans="1:7" x14ac:dyDescent="0.25">
      <c r="A17445">
        <v>55532</v>
      </c>
      <c r="B17445" s="2">
        <v>44324.655201879941</v>
      </c>
      <c r="C17445">
        <v>94859</v>
      </c>
      <c r="D17445">
        <v>5151</v>
      </c>
      <c r="E17445" t="str">
        <f>VLOOKUP(C17445,Подписчики!A:D,2,FALSE)</f>
        <v>UTC-4</v>
      </c>
      <c r="F17445" s="2">
        <f>VLOOKUP(C17445,Подписчики!A:D,4,FALSE)/24+B17445</f>
        <v>44324.488535213277</v>
      </c>
      <c r="G17445">
        <f t="shared" si="272"/>
        <v>6</v>
      </c>
    </row>
    <row r="17446" spans="1:7" x14ac:dyDescent="0.25">
      <c r="A17446">
        <v>55535</v>
      </c>
      <c r="B17446" s="2">
        <v>44324.65552750809</v>
      </c>
      <c r="C17446">
        <v>349487</v>
      </c>
      <c r="D17446">
        <v>266426</v>
      </c>
      <c r="E17446" t="str">
        <f>VLOOKUP(C17446,Подписчики!A:D,2,FALSE)</f>
        <v>UTC+8</v>
      </c>
      <c r="F17446" s="2">
        <f>VLOOKUP(C17446,Подписчики!A:D,4,FALSE)/24+B17446</f>
        <v>44324.988860841426</v>
      </c>
      <c r="G17446">
        <f t="shared" si="272"/>
        <v>6</v>
      </c>
    </row>
    <row r="17447" spans="1:7" x14ac:dyDescent="0.25">
      <c r="A17447">
        <v>55539</v>
      </c>
      <c r="B17447" s="2">
        <v>44324.656336569577</v>
      </c>
      <c r="C17447">
        <v>194775</v>
      </c>
      <c r="D17447">
        <v>351192</v>
      </c>
      <c r="E17447" t="str">
        <f>VLOOKUP(C17447,Подписчики!A:D,2,FALSE)</f>
        <v>UTC+2</v>
      </c>
      <c r="F17447" s="2">
        <f>VLOOKUP(C17447,Подписчики!A:D,4,FALSE)/24+B17447</f>
        <v>44324.739669902912</v>
      </c>
      <c r="G17447">
        <f t="shared" si="272"/>
        <v>6</v>
      </c>
    </row>
    <row r="17448" spans="1:7" x14ac:dyDescent="0.25">
      <c r="A17448">
        <v>55542</v>
      </c>
      <c r="B17448" s="2">
        <v>44324.657368694112</v>
      </c>
      <c r="C17448">
        <v>287960</v>
      </c>
      <c r="D17448">
        <v>171702</v>
      </c>
      <c r="E17448" t="str">
        <f>VLOOKUP(C17448,Подписчики!A:D,2,FALSE)</f>
        <v>UTC+2</v>
      </c>
      <c r="F17448" s="2">
        <f>VLOOKUP(C17448,Подписчики!A:D,4,FALSE)/24+B17448</f>
        <v>44324.740702027448</v>
      </c>
      <c r="G17448">
        <f t="shared" si="272"/>
        <v>6</v>
      </c>
    </row>
    <row r="17449" spans="1:7" x14ac:dyDescent="0.25">
      <c r="A17449">
        <v>55545</v>
      </c>
      <c r="B17449" s="2">
        <v>44324.657550161814</v>
      </c>
      <c r="C17449">
        <v>178286</v>
      </c>
      <c r="D17449">
        <v>258219</v>
      </c>
      <c r="E17449" t="str">
        <f>VLOOKUP(C17449,Подписчики!A:D,2,FALSE)</f>
        <v>UTC+1</v>
      </c>
      <c r="F17449" s="2">
        <f>VLOOKUP(C17449,Подписчики!A:D,4,FALSE)/24+B17449</f>
        <v>44324.699216828478</v>
      </c>
      <c r="G17449">
        <f t="shared" si="272"/>
        <v>6</v>
      </c>
    </row>
    <row r="17450" spans="1:7" x14ac:dyDescent="0.25">
      <c r="A17450">
        <v>55550</v>
      </c>
      <c r="B17450" s="2">
        <v>44324.657612842188</v>
      </c>
      <c r="C17450">
        <v>295617</v>
      </c>
      <c r="D17450">
        <v>62570</v>
      </c>
      <c r="E17450" t="str">
        <f>VLOOKUP(C17450,Подписчики!A:D,2,FALSE)</f>
        <v>UTC+0</v>
      </c>
      <c r="F17450" s="2">
        <f>VLOOKUP(C17450,Подписчики!A:D,4,FALSE)/24+B17450</f>
        <v>44324.657612842188</v>
      </c>
      <c r="G17450">
        <f t="shared" si="272"/>
        <v>6</v>
      </c>
    </row>
    <row r="17451" spans="1:7" x14ac:dyDescent="0.25">
      <c r="A17451">
        <v>55552</v>
      </c>
      <c r="B17451" s="2">
        <v>44324.657954692557</v>
      </c>
      <c r="C17451">
        <v>53695</v>
      </c>
      <c r="D17451">
        <v>394819</v>
      </c>
      <c r="E17451" t="str">
        <f>VLOOKUP(C17451,Подписчики!A:D,2,FALSE)</f>
        <v>UTC+6</v>
      </c>
      <c r="F17451" s="2">
        <f>VLOOKUP(C17451,Подписчики!A:D,4,FALSE)/24+B17451</f>
        <v>44324.907954692557</v>
      </c>
      <c r="G17451">
        <f t="shared" si="272"/>
        <v>6</v>
      </c>
    </row>
    <row r="17452" spans="1:7" x14ac:dyDescent="0.25">
      <c r="A17452">
        <v>55555</v>
      </c>
      <c r="B17452" s="2">
        <v>44324.657954692557</v>
      </c>
      <c r="C17452">
        <v>74907</v>
      </c>
      <c r="D17452">
        <v>191893</v>
      </c>
      <c r="E17452" t="str">
        <f>VLOOKUP(C17452,Подписчики!A:D,2,FALSE)</f>
        <v>UTC+2</v>
      </c>
      <c r="F17452" s="2">
        <f>VLOOKUP(C17452,Подписчики!A:D,4,FALSE)/24+B17452</f>
        <v>44324.741288025893</v>
      </c>
      <c r="G17452">
        <f t="shared" si="272"/>
        <v>6</v>
      </c>
    </row>
    <row r="17453" spans="1:7" x14ac:dyDescent="0.25">
      <c r="A17453">
        <v>55559</v>
      </c>
      <c r="B17453" s="2">
        <v>44324.657954692557</v>
      </c>
      <c r="C17453">
        <v>168250</v>
      </c>
      <c r="D17453">
        <v>33076</v>
      </c>
      <c r="E17453" t="str">
        <f>VLOOKUP(C17453,Подписчики!A:D,2,FALSE)</f>
        <v>UTC+2</v>
      </c>
      <c r="F17453" s="2">
        <f>VLOOKUP(C17453,Подписчики!A:D,4,FALSE)/24+B17453</f>
        <v>44324.741288025893</v>
      </c>
      <c r="G17453">
        <f t="shared" si="272"/>
        <v>6</v>
      </c>
    </row>
    <row r="17454" spans="1:7" x14ac:dyDescent="0.25">
      <c r="A17454">
        <v>55564</v>
      </c>
      <c r="B17454" s="2">
        <v>44324.6583592233</v>
      </c>
      <c r="C17454">
        <v>43617</v>
      </c>
      <c r="D17454">
        <v>291304</v>
      </c>
      <c r="E17454" t="str">
        <f>VLOOKUP(C17454,Подписчики!A:D,2,FALSE)</f>
        <v>UTC+3</v>
      </c>
      <c r="F17454" s="2">
        <f>VLOOKUP(C17454,Подписчики!A:D,4,FALSE)/24+B17454</f>
        <v>44324.7833592233</v>
      </c>
      <c r="G17454">
        <f t="shared" si="272"/>
        <v>6</v>
      </c>
    </row>
    <row r="17455" spans="1:7" x14ac:dyDescent="0.25">
      <c r="A17455">
        <v>55567</v>
      </c>
      <c r="B17455" s="2">
        <v>44324.6583592233</v>
      </c>
      <c r="C17455">
        <v>260180</v>
      </c>
      <c r="D17455">
        <v>397390</v>
      </c>
      <c r="E17455" t="str">
        <f>VLOOKUP(C17455,Подписчики!A:D,2,FALSE)</f>
        <v>UTC+3</v>
      </c>
      <c r="F17455" s="2">
        <f>VLOOKUP(C17455,Подписчики!A:D,4,FALSE)/24+B17455</f>
        <v>44324.7833592233</v>
      </c>
      <c r="G17455">
        <f t="shared" si="272"/>
        <v>6</v>
      </c>
    </row>
    <row r="17456" spans="1:7" x14ac:dyDescent="0.25">
      <c r="A17456">
        <v>55569</v>
      </c>
      <c r="B17456" s="2">
        <v>44324.658680990018</v>
      </c>
      <c r="C17456">
        <v>12615</v>
      </c>
      <c r="D17456">
        <v>43623</v>
      </c>
      <c r="E17456" t="str">
        <f>VLOOKUP(C17456,Подписчики!A:D,2,FALSE)</f>
        <v>UTC+2</v>
      </c>
      <c r="F17456" s="2">
        <f>VLOOKUP(C17456,Подписчики!A:D,4,FALSE)/24+B17456</f>
        <v>44324.742014323354</v>
      </c>
      <c r="G17456">
        <f t="shared" si="272"/>
        <v>6</v>
      </c>
    </row>
    <row r="17457" spans="1:7" x14ac:dyDescent="0.25">
      <c r="A17457">
        <v>55574</v>
      </c>
      <c r="B17457" s="2">
        <v>44324.660512100592</v>
      </c>
      <c r="C17457">
        <v>116084</v>
      </c>
      <c r="D17457">
        <v>158978</v>
      </c>
      <c r="E17457" t="str">
        <f>VLOOKUP(C17457,Подписчики!A:D,2,FALSE)</f>
        <v>UTC+3</v>
      </c>
      <c r="F17457" s="2">
        <f>VLOOKUP(C17457,Подписчики!A:D,4,FALSE)/24+B17457</f>
        <v>44324.785512100592</v>
      </c>
      <c r="G17457">
        <f t="shared" si="272"/>
        <v>6</v>
      </c>
    </row>
    <row r="17458" spans="1:7" x14ac:dyDescent="0.25">
      <c r="A17458">
        <v>55576</v>
      </c>
      <c r="B17458" s="2">
        <v>44324.662809061483</v>
      </c>
      <c r="C17458">
        <v>343691</v>
      </c>
      <c r="D17458">
        <v>37644</v>
      </c>
      <c r="E17458" t="str">
        <f>VLOOKUP(C17458,Подписчики!A:D,2,FALSE)</f>
        <v>UTC+2</v>
      </c>
      <c r="F17458" s="2">
        <f>VLOOKUP(C17458,Подписчики!A:D,4,FALSE)/24+B17458</f>
        <v>44324.746142394819</v>
      </c>
      <c r="G17458">
        <f t="shared" si="272"/>
        <v>6</v>
      </c>
    </row>
    <row r="17459" spans="1:7" x14ac:dyDescent="0.25">
      <c r="A17459">
        <v>55579</v>
      </c>
      <c r="B17459" s="2">
        <v>44324.663213592234</v>
      </c>
      <c r="C17459">
        <v>340670</v>
      </c>
      <c r="D17459">
        <v>201481</v>
      </c>
      <c r="E17459" t="str">
        <f>VLOOKUP(C17459,Подписчики!A:D,2,FALSE)</f>
        <v>UTC+3</v>
      </c>
      <c r="F17459" s="2">
        <f>VLOOKUP(C17459,Подписчики!A:D,4,FALSE)/24+B17459</f>
        <v>44324.788213592234</v>
      </c>
      <c r="G17459">
        <f t="shared" si="272"/>
        <v>6</v>
      </c>
    </row>
    <row r="17460" spans="1:7" x14ac:dyDescent="0.25">
      <c r="A17460">
        <v>55580</v>
      </c>
      <c r="B17460" s="2">
        <v>44324.66402265372</v>
      </c>
      <c r="C17460">
        <v>287894</v>
      </c>
      <c r="D17460">
        <v>116857</v>
      </c>
      <c r="E17460" t="str">
        <f>VLOOKUP(C17460,Подписчики!A:D,2,FALSE)</f>
        <v>UTC+5</v>
      </c>
      <c r="F17460" s="2">
        <f>VLOOKUP(C17460,Подписчики!A:D,4,FALSE)/24+B17460</f>
        <v>44324.872355987056</v>
      </c>
      <c r="G17460">
        <f t="shared" si="272"/>
        <v>6</v>
      </c>
    </row>
    <row r="17461" spans="1:7" x14ac:dyDescent="0.25">
      <c r="A17461">
        <v>55584</v>
      </c>
      <c r="B17461" s="2">
        <v>44324.6656407767</v>
      </c>
      <c r="C17461">
        <v>239381</v>
      </c>
      <c r="D17461">
        <v>78899</v>
      </c>
      <c r="E17461" t="str">
        <f>VLOOKUP(C17461,Подписчики!A:D,2,FALSE)</f>
        <v>UTC+1</v>
      </c>
      <c r="F17461" s="2">
        <f>VLOOKUP(C17461,Подписчики!A:D,4,FALSE)/24+B17461</f>
        <v>44324.707307443365</v>
      </c>
      <c r="G17461">
        <f t="shared" si="272"/>
        <v>6</v>
      </c>
    </row>
    <row r="17462" spans="1:7" x14ac:dyDescent="0.25">
      <c r="A17462">
        <v>55585</v>
      </c>
      <c r="B17462" s="2">
        <v>44324.666449838187</v>
      </c>
      <c r="C17462">
        <v>251733</v>
      </c>
      <c r="D17462">
        <v>476808</v>
      </c>
      <c r="E17462" t="str">
        <f>VLOOKUP(C17462,Подписчики!A:D,2,FALSE)</f>
        <v>UTC+3</v>
      </c>
      <c r="F17462" s="2">
        <f>VLOOKUP(C17462,Подписчики!A:D,4,FALSE)/24+B17462</f>
        <v>44324.791449838187</v>
      </c>
      <c r="G17462">
        <f t="shared" si="272"/>
        <v>6</v>
      </c>
    </row>
    <row r="17463" spans="1:7" x14ac:dyDescent="0.25">
      <c r="A17463">
        <v>55589</v>
      </c>
      <c r="B17463" s="2">
        <v>44324.666554765463</v>
      </c>
      <c r="C17463">
        <v>12099</v>
      </c>
      <c r="D17463">
        <v>130005</v>
      </c>
      <c r="E17463" t="str">
        <f>VLOOKUP(C17463,Подписчики!A:D,2,FALSE)</f>
        <v>UTC+1</v>
      </c>
      <c r="F17463" s="2">
        <f>VLOOKUP(C17463,Подписчики!A:D,4,FALSE)/24+B17463</f>
        <v>44324.708221432127</v>
      </c>
      <c r="G17463">
        <f t="shared" si="272"/>
        <v>6</v>
      </c>
    </row>
    <row r="17464" spans="1:7" x14ac:dyDescent="0.25">
      <c r="A17464">
        <v>55591</v>
      </c>
      <c r="B17464" s="2">
        <v>44324.66685436893</v>
      </c>
      <c r="C17464">
        <v>205090</v>
      </c>
      <c r="D17464">
        <v>359047</v>
      </c>
      <c r="E17464" t="str">
        <f>VLOOKUP(C17464,Подписчики!A:D,2,FALSE)</f>
        <v>UTC+0</v>
      </c>
      <c r="F17464" s="2">
        <f>VLOOKUP(C17464,Подписчики!A:D,4,FALSE)/24+B17464</f>
        <v>44324.66685436893</v>
      </c>
      <c r="G17464">
        <f t="shared" si="272"/>
        <v>6</v>
      </c>
    </row>
    <row r="17465" spans="1:7" x14ac:dyDescent="0.25">
      <c r="A17465">
        <v>55595</v>
      </c>
      <c r="B17465" s="2">
        <v>44324.667000000001</v>
      </c>
      <c r="C17465">
        <v>268492</v>
      </c>
      <c r="D17465">
        <v>250679</v>
      </c>
      <c r="E17465" t="str">
        <f>VLOOKUP(C17465,Подписчики!A:D,2,FALSE)</f>
        <v>UTC+3</v>
      </c>
      <c r="F17465" s="2">
        <f>VLOOKUP(C17465,Подписчики!A:D,4,FALSE)/24+B17465</f>
        <v>44324.792000000001</v>
      </c>
      <c r="G17465">
        <f t="shared" si="272"/>
        <v>6</v>
      </c>
    </row>
    <row r="17466" spans="1:7" x14ac:dyDescent="0.25">
      <c r="A17466">
        <v>55596</v>
      </c>
      <c r="B17466" s="2">
        <v>44324.667663430417</v>
      </c>
      <c r="C17466">
        <v>287596</v>
      </c>
      <c r="D17466">
        <v>158978</v>
      </c>
      <c r="E17466" t="str">
        <f>VLOOKUP(C17466,Подписчики!A:D,2,FALSE)</f>
        <v>UTC+2</v>
      </c>
      <c r="F17466" s="2">
        <f>VLOOKUP(C17466,Подписчики!A:D,4,FALSE)/24+B17466</f>
        <v>44324.750996763752</v>
      </c>
      <c r="G17466">
        <f t="shared" si="272"/>
        <v>6</v>
      </c>
    </row>
    <row r="17467" spans="1:7" x14ac:dyDescent="0.25">
      <c r="A17467">
        <v>55599</v>
      </c>
      <c r="B17467" s="2">
        <v>44324.667683950312</v>
      </c>
      <c r="C17467">
        <v>207090</v>
      </c>
      <c r="D17467">
        <v>470762</v>
      </c>
      <c r="E17467" t="str">
        <f>VLOOKUP(C17467,Подписчики!A:D,2,FALSE)</f>
        <v>UTC+5</v>
      </c>
      <c r="F17467" s="2">
        <f>VLOOKUP(C17467,Подписчики!A:D,4,FALSE)/24+B17467</f>
        <v>44324.876017283648</v>
      </c>
      <c r="G17467">
        <f t="shared" si="272"/>
        <v>6</v>
      </c>
    </row>
    <row r="17468" spans="1:7" x14ac:dyDescent="0.25">
      <c r="A17468">
        <v>55600</v>
      </c>
      <c r="B17468" s="2">
        <v>44324.668067961167</v>
      </c>
      <c r="C17468">
        <v>184291</v>
      </c>
      <c r="D17468">
        <v>182191</v>
      </c>
      <c r="E17468" t="str">
        <f>VLOOKUP(C17468,Подписчики!A:D,2,FALSE)</f>
        <v>UTC+3</v>
      </c>
      <c r="F17468" s="2">
        <f>VLOOKUP(C17468,Подписчики!A:D,4,FALSE)/24+B17468</f>
        <v>44324.793067961167</v>
      </c>
      <c r="G17468">
        <f t="shared" si="272"/>
        <v>6</v>
      </c>
    </row>
    <row r="17469" spans="1:7" x14ac:dyDescent="0.25">
      <c r="A17469">
        <v>55604</v>
      </c>
      <c r="B17469" s="2">
        <v>44324.668472491911</v>
      </c>
      <c r="C17469">
        <v>88378</v>
      </c>
      <c r="D17469">
        <v>55961</v>
      </c>
      <c r="E17469" t="str">
        <f>VLOOKUP(C17469,Подписчики!A:D,2,FALSE)</f>
        <v>UTC+4</v>
      </c>
      <c r="F17469" s="2">
        <f>VLOOKUP(C17469,Подписчики!A:D,4,FALSE)/24+B17469</f>
        <v>44324.835139158575</v>
      </c>
      <c r="G17469">
        <f t="shared" si="272"/>
        <v>6</v>
      </c>
    </row>
    <row r="17470" spans="1:7" x14ac:dyDescent="0.25">
      <c r="A17470">
        <v>55608</v>
      </c>
      <c r="B17470" s="2">
        <v>44324.669281553397</v>
      </c>
      <c r="C17470">
        <v>51359</v>
      </c>
      <c r="D17470">
        <v>118549</v>
      </c>
      <c r="E17470" t="str">
        <f>VLOOKUP(C17470,Подписчики!A:D,2,FALSE)</f>
        <v>UTC+2</v>
      </c>
      <c r="F17470" s="2">
        <f>VLOOKUP(C17470,Подписчики!A:D,4,FALSE)/24+B17470</f>
        <v>44324.752614886733</v>
      </c>
      <c r="G17470">
        <f t="shared" si="272"/>
        <v>6</v>
      </c>
    </row>
    <row r="17471" spans="1:7" x14ac:dyDescent="0.25">
      <c r="A17471">
        <v>55611</v>
      </c>
      <c r="B17471" s="2">
        <v>44324.66968608414</v>
      </c>
      <c r="C17471">
        <v>218109</v>
      </c>
      <c r="D17471">
        <v>88863</v>
      </c>
      <c r="E17471" t="str">
        <f>VLOOKUP(C17471,Подписчики!A:D,2,FALSE)</f>
        <v>UTC+3</v>
      </c>
      <c r="F17471" s="2">
        <f>VLOOKUP(C17471,Подписчики!A:D,4,FALSE)/24+B17471</f>
        <v>44324.79468608414</v>
      </c>
      <c r="G17471">
        <f t="shared" si="272"/>
        <v>6</v>
      </c>
    </row>
    <row r="17472" spans="1:7" x14ac:dyDescent="0.25">
      <c r="A17472">
        <v>55614</v>
      </c>
      <c r="B17472" s="2">
        <v>44324.670495145634</v>
      </c>
      <c r="C17472">
        <v>22573</v>
      </c>
      <c r="D17472">
        <v>362157</v>
      </c>
      <c r="E17472" t="str">
        <f>VLOOKUP(C17472,Подписчики!A:D,2,FALSE)</f>
        <v>UTC+1</v>
      </c>
      <c r="F17472" s="2">
        <f>VLOOKUP(C17472,Подписчики!A:D,4,FALSE)/24+B17472</f>
        <v>44324.712161812298</v>
      </c>
      <c r="G17472">
        <f t="shared" si="272"/>
        <v>6</v>
      </c>
    </row>
    <row r="17473" spans="1:7" x14ac:dyDescent="0.25">
      <c r="A17473">
        <v>55619</v>
      </c>
      <c r="B17473" s="2">
        <v>44324.670495145634</v>
      </c>
      <c r="C17473">
        <v>181809</v>
      </c>
      <c r="D17473">
        <v>230507</v>
      </c>
      <c r="E17473" t="str">
        <f>VLOOKUP(C17473,Подписчики!A:D,2,FALSE)</f>
        <v>UTC+1</v>
      </c>
      <c r="F17473" s="2">
        <f>VLOOKUP(C17473,Подписчики!A:D,4,FALSE)/24+B17473</f>
        <v>44324.712161812298</v>
      </c>
      <c r="G17473">
        <f t="shared" si="272"/>
        <v>6</v>
      </c>
    </row>
    <row r="17474" spans="1:7" x14ac:dyDescent="0.25">
      <c r="A17474">
        <v>55623</v>
      </c>
      <c r="B17474" s="2">
        <v>44324.671163060397</v>
      </c>
      <c r="C17474">
        <v>149915</v>
      </c>
      <c r="D17474">
        <v>158978</v>
      </c>
      <c r="E17474" t="str">
        <f>VLOOKUP(C17474,Подписчики!A:D,2,FALSE)</f>
        <v>UTC+1</v>
      </c>
      <c r="F17474" s="2">
        <f>VLOOKUP(C17474,Подписчики!A:D,4,FALSE)/24+B17474</f>
        <v>44324.712829727061</v>
      </c>
      <c r="G17474">
        <f t="shared" si="272"/>
        <v>6</v>
      </c>
    </row>
    <row r="17475" spans="1:7" x14ac:dyDescent="0.25">
      <c r="A17475">
        <v>55627</v>
      </c>
      <c r="B17475" s="2">
        <v>44324.671304207121</v>
      </c>
      <c r="C17475">
        <v>31439</v>
      </c>
      <c r="D17475">
        <v>183290</v>
      </c>
      <c r="E17475" t="str">
        <f>VLOOKUP(C17475,Подписчики!A:D,2,FALSE)</f>
        <v>UTC+3</v>
      </c>
      <c r="F17475" s="2">
        <f>VLOOKUP(C17475,Подписчики!A:D,4,FALSE)/24+B17475</f>
        <v>44324.796304207121</v>
      </c>
      <c r="G17475">
        <f t="shared" ref="G17475:G17538" si="273">WEEKDAY(F17475,2)</f>
        <v>6</v>
      </c>
    </row>
    <row r="17476" spans="1:7" x14ac:dyDescent="0.25">
      <c r="A17476">
        <v>55631</v>
      </c>
      <c r="B17476" s="2">
        <v>44324.67251779935</v>
      </c>
      <c r="C17476">
        <v>159559</v>
      </c>
      <c r="D17476">
        <v>230507</v>
      </c>
      <c r="E17476" t="str">
        <f>VLOOKUP(C17476,Подписчики!A:D,2,FALSE)</f>
        <v>UTC+2</v>
      </c>
      <c r="F17476" s="2">
        <f>VLOOKUP(C17476,Подписчики!A:D,4,FALSE)/24+B17476</f>
        <v>44324.755851132686</v>
      </c>
      <c r="G17476">
        <f t="shared" si="273"/>
        <v>6</v>
      </c>
    </row>
    <row r="17477" spans="1:7" x14ac:dyDescent="0.25">
      <c r="A17477">
        <v>55633</v>
      </c>
      <c r="B17477" s="2">
        <v>44324.67251779935</v>
      </c>
      <c r="C17477">
        <v>169844</v>
      </c>
      <c r="D17477">
        <v>312954</v>
      </c>
      <c r="E17477" t="str">
        <f>VLOOKUP(C17477,Подписчики!A:D,2,FALSE)</f>
        <v>UTC+2</v>
      </c>
      <c r="F17477" s="2">
        <f>VLOOKUP(C17477,Подписчики!A:D,4,FALSE)/24+B17477</f>
        <v>44324.755851132686</v>
      </c>
      <c r="G17477">
        <f t="shared" si="273"/>
        <v>6</v>
      </c>
    </row>
    <row r="17478" spans="1:7" x14ac:dyDescent="0.25">
      <c r="A17478">
        <v>55634</v>
      </c>
      <c r="B17478" s="2">
        <v>44324.673731391587</v>
      </c>
      <c r="C17478">
        <v>85396</v>
      </c>
      <c r="D17478">
        <v>471403</v>
      </c>
      <c r="E17478" t="str">
        <f>VLOOKUP(C17478,Подписчики!A:D,2,FALSE)</f>
        <v>UTC+1</v>
      </c>
      <c r="F17478" s="2">
        <f>VLOOKUP(C17478,Подписчики!A:D,4,FALSE)/24+B17478</f>
        <v>44324.715398058252</v>
      </c>
      <c r="G17478">
        <f t="shared" si="273"/>
        <v>6</v>
      </c>
    </row>
    <row r="17479" spans="1:7" x14ac:dyDescent="0.25">
      <c r="A17479">
        <v>55638</v>
      </c>
      <c r="B17479" s="2">
        <v>44324.673731391587</v>
      </c>
      <c r="C17479">
        <v>238366</v>
      </c>
      <c r="D17479">
        <v>230507</v>
      </c>
      <c r="E17479" t="str">
        <f>VLOOKUP(C17479,Подписчики!A:D,2,FALSE)</f>
        <v>UTC+1</v>
      </c>
      <c r="F17479" s="2">
        <f>VLOOKUP(C17479,Подписчики!A:D,4,FALSE)/24+B17479</f>
        <v>44324.715398058252</v>
      </c>
      <c r="G17479">
        <f t="shared" si="273"/>
        <v>6</v>
      </c>
    </row>
    <row r="17480" spans="1:7" x14ac:dyDescent="0.25">
      <c r="A17480">
        <v>55642</v>
      </c>
      <c r="B17480" s="2">
        <v>44324.673879207738</v>
      </c>
      <c r="C17480">
        <v>62601</v>
      </c>
      <c r="D17480">
        <v>387595</v>
      </c>
      <c r="E17480" t="str">
        <f>VLOOKUP(C17480,Подписчики!A:D,2,FALSE)</f>
        <v>UTC+1</v>
      </c>
      <c r="F17480" s="2">
        <f>VLOOKUP(C17480,Подписчики!A:D,4,FALSE)/24+B17480</f>
        <v>44324.715545874402</v>
      </c>
      <c r="G17480">
        <f t="shared" si="273"/>
        <v>6</v>
      </c>
    </row>
    <row r="17481" spans="1:7" x14ac:dyDescent="0.25">
      <c r="A17481">
        <v>55644</v>
      </c>
      <c r="B17481" s="2">
        <v>44324.674184392832</v>
      </c>
      <c r="C17481">
        <v>87427</v>
      </c>
      <c r="D17481">
        <v>473327</v>
      </c>
      <c r="E17481" t="str">
        <f>VLOOKUP(C17481,Подписчики!A:D,2,FALSE)</f>
        <v>UTC+3</v>
      </c>
      <c r="F17481" s="2">
        <f>VLOOKUP(C17481,Подписчики!A:D,4,FALSE)/24+B17481</f>
        <v>44324.799184392832</v>
      </c>
      <c r="G17481">
        <f t="shared" si="273"/>
        <v>6</v>
      </c>
    </row>
    <row r="17482" spans="1:7" x14ac:dyDescent="0.25">
      <c r="A17482">
        <v>55646</v>
      </c>
      <c r="B17482" s="2">
        <v>44324.676967637541</v>
      </c>
      <c r="C17482">
        <v>111546</v>
      </c>
      <c r="D17482">
        <v>258251</v>
      </c>
      <c r="E17482" t="str">
        <f>VLOOKUP(C17482,Подписчики!A:D,2,FALSE)</f>
        <v>UTC+1</v>
      </c>
      <c r="F17482" s="2">
        <f>VLOOKUP(C17482,Подписчики!A:D,4,FALSE)/24+B17482</f>
        <v>44324.718634304205</v>
      </c>
      <c r="G17482">
        <f t="shared" si="273"/>
        <v>6</v>
      </c>
    </row>
    <row r="17483" spans="1:7" x14ac:dyDescent="0.25">
      <c r="A17483">
        <v>55647</v>
      </c>
      <c r="B17483" s="2">
        <v>44324.676967637541</v>
      </c>
      <c r="C17483">
        <v>160904</v>
      </c>
      <c r="D17483">
        <v>376706</v>
      </c>
      <c r="E17483" t="str">
        <f>VLOOKUP(C17483,Подписчики!A:D,2,FALSE)</f>
        <v>UTC+1</v>
      </c>
      <c r="F17483" s="2">
        <f>VLOOKUP(C17483,Подписчики!A:D,4,FALSE)/24+B17483</f>
        <v>44324.718634304205</v>
      </c>
      <c r="G17483">
        <f t="shared" si="273"/>
        <v>6</v>
      </c>
    </row>
    <row r="17484" spans="1:7" x14ac:dyDescent="0.25">
      <c r="A17484">
        <v>55648</v>
      </c>
      <c r="B17484" s="2">
        <v>44324.677000000003</v>
      </c>
      <c r="C17484">
        <v>304028</v>
      </c>
      <c r="D17484">
        <v>49074</v>
      </c>
      <c r="E17484" t="str">
        <f>VLOOKUP(C17484,Подписчики!A:D,2,FALSE)</f>
        <v>UTC+0</v>
      </c>
      <c r="F17484" s="2">
        <f>VLOOKUP(C17484,Подписчики!A:D,4,FALSE)/24+B17484</f>
        <v>44324.677000000003</v>
      </c>
      <c r="G17484">
        <f t="shared" si="273"/>
        <v>6</v>
      </c>
    </row>
    <row r="17485" spans="1:7" x14ac:dyDescent="0.25">
      <c r="A17485">
        <v>55650</v>
      </c>
      <c r="B17485" s="2">
        <v>44324.678990291257</v>
      </c>
      <c r="C17485">
        <v>96942</v>
      </c>
      <c r="D17485">
        <v>285680</v>
      </c>
      <c r="E17485" t="str">
        <f>VLOOKUP(C17485,Подписчики!A:D,2,FALSE)</f>
        <v>UTC+2</v>
      </c>
      <c r="F17485" s="2">
        <f>VLOOKUP(C17485,Подписчики!A:D,4,FALSE)/24+B17485</f>
        <v>44324.762323624593</v>
      </c>
      <c r="G17485">
        <f t="shared" si="273"/>
        <v>6</v>
      </c>
    </row>
    <row r="17486" spans="1:7" x14ac:dyDescent="0.25">
      <c r="A17486">
        <v>55655</v>
      </c>
      <c r="B17486" s="2">
        <v>44324.679799352751</v>
      </c>
      <c r="C17486">
        <v>111640</v>
      </c>
      <c r="D17486">
        <v>294248</v>
      </c>
      <c r="E17486" t="str">
        <f>VLOOKUP(C17486,Подписчики!A:D,2,FALSE)</f>
        <v>UTC+0</v>
      </c>
      <c r="F17486" s="2">
        <f>VLOOKUP(C17486,Подписчики!A:D,4,FALSE)/24+B17486</f>
        <v>44324.679799352751</v>
      </c>
      <c r="G17486">
        <f t="shared" si="273"/>
        <v>6</v>
      </c>
    </row>
    <row r="17487" spans="1:7" x14ac:dyDescent="0.25">
      <c r="A17487">
        <v>55656</v>
      </c>
      <c r="B17487" s="2">
        <v>44324.682882168032</v>
      </c>
      <c r="C17487">
        <v>124016</v>
      </c>
      <c r="D17487">
        <v>472712</v>
      </c>
      <c r="E17487" t="str">
        <f>VLOOKUP(C17487,Подписчики!A:D,2,FALSE)</f>
        <v>UTC+4</v>
      </c>
      <c r="F17487" s="2">
        <f>VLOOKUP(C17487,Подписчики!A:D,4,FALSE)/24+B17487</f>
        <v>44324.849548834696</v>
      </c>
      <c r="G17487">
        <f t="shared" si="273"/>
        <v>6</v>
      </c>
    </row>
    <row r="17488" spans="1:7" x14ac:dyDescent="0.25">
      <c r="A17488">
        <v>55658</v>
      </c>
      <c r="B17488" s="2">
        <v>44324.685058252428</v>
      </c>
      <c r="C17488">
        <v>18475</v>
      </c>
      <c r="D17488">
        <v>297015</v>
      </c>
      <c r="E17488" t="str">
        <f>VLOOKUP(C17488,Подписчики!A:D,2,FALSE)</f>
        <v>UTC+5</v>
      </c>
      <c r="F17488" s="2">
        <f>VLOOKUP(C17488,Подписчики!A:D,4,FALSE)/24+B17488</f>
        <v>44324.893391585763</v>
      </c>
      <c r="G17488">
        <f t="shared" si="273"/>
        <v>6</v>
      </c>
    </row>
    <row r="17489" spans="1:7" x14ac:dyDescent="0.25">
      <c r="A17489">
        <v>55659</v>
      </c>
      <c r="B17489" s="2">
        <v>44324.685462783171</v>
      </c>
      <c r="C17489">
        <v>159317</v>
      </c>
      <c r="D17489">
        <v>330333</v>
      </c>
      <c r="E17489" t="str">
        <f>VLOOKUP(C17489,Подписчики!A:D,2,FALSE)</f>
        <v>UTC+6</v>
      </c>
      <c r="F17489" s="2">
        <f>VLOOKUP(C17489,Подписчики!A:D,4,FALSE)/24+B17489</f>
        <v>44324.935462783171</v>
      </c>
      <c r="G17489">
        <f t="shared" si="273"/>
        <v>6</v>
      </c>
    </row>
    <row r="17490" spans="1:7" x14ac:dyDescent="0.25">
      <c r="A17490">
        <v>55664</v>
      </c>
      <c r="B17490" s="2">
        <v>44324.685659352399</v>
      </c>
      <c r="C17490">
        <v>209781</v>
      </c>
      <c r="D17490">
        <v>242428</v>
      </c>
      <c r="E17490" t="str">
        <f>VLOOKUP(C17490,Подписчики!A:D,2,FALSE)</f>
        <v>UTC+2</v>
      </c>
      <c r="F17490" s="2">
        <f>VLOOKUP(C17490,Подписчики!A:D,4,FALSE)/24+B17490</f>
        <v>44324.768992685735</v>
      </c>
      <c r="G17490">
        <f t="shared" si="273"/>
        <v>6</v>
      </c>
    </row>
    <row r="17491" spans="1:7" x14ac:dyDescent="0.25">
      <c r="A17491">
        <v>55667</v>
      </c>
      <c r="B17491" s="2">
        <v>44324.688699029124</v>
      </c>
      <c r="C17491">
        <v>14197</v>
      </c>
      <c r="D17491">
        <v>158978</v>
      </c>
      <c r="E17491" t="str">
        <f>VLOOKUP(C17491,Подписчики!A:D,2,FALSE)</f>
        <v>UTC+2</v>
      </c>
      <c r="F17491" s="2">
        <f>VLOOKUP(C17491,Подписчики!A:D,4,FALSE)/24+B17491</f>
        <v>44324.77203236246</v>
      </c>
      <c r="G17491">
        <f t="shared" si="273"/>
        <v>6</v>
      </c>
    </row>
    <row r="17492" spans="1:7" x14ac:dyDescent="0.25">
      <c r="A17492">
        <v>55668</v>
      </c>
      <c r="B17492" s="2">
        <v>44324.689260536514</v>
      </c>
      <c r="C17492">
        <v>188039</v>
      </c>
      <c r="D17492">
        <v>441559</v>
      </c>
      <c r="E17492" t="str">
        <f>VLOOKUP(C17492,Подписчики!A:D,2,FALSE)</f>
        <v>UTC+2</v>
      </c>
      <c r="F17492" s="2">
        <f>VLOOKUP(C17492,Подписчики!A:D,4,FALSE)/24+B17492</f>
        <v>44324.77259386985</v>
      </c>
      <c r="G17492">
        <f t="shared" si="273"/>
        <v>6</v>
      </c>
    </row>
    <row r="17493" spans="1:7" x14ac:dyDescent="0.25">
      <c r="A17493">
        <v>55673</v>
      </c>
      <c r="B17493" s="2">
        <v>44324.689687795646</v>
      </c>
      <c r="C17493">
        <v>167215</v>
      </c>
      <c r="D17493">
        <v>401945</v>
      </c>
      <c r="E17493" t="str">
        <f>VLOOKUP(C17493,Подписчики!A:D,2,FALSE)</f>
        <v>UTC+0</v>
      </c>
      <c r="F17493" s="2">
        <f>VLOOKUP(C17493,Подписчики!A:D,4,FALSE)/24+B17493</f>
        <v>44324.689687795646</v>
      </c>
      <c r="G17493">
        <f t="shared" si="273"/>
        <v>6</v>
      </c>
    </row>
    <row r="17494" spans="1:7" x14ac:dyDescent="0.25">
      <c r="A17494">
        <v>55677</v>
      </c>
      <c r="B17494" s="2">
        <v>44324.690721682848</v>
      </c>
      <c r="C17494">
        <v>253787</v>
      </c>
      <c r="D17494">
        <v>145779</v>
      </c>
      <c r="E17494" t="str">
        <f>VLOOKUP(C17494,Подписчики!A:D,2,FALSE)</f>
        <v>UTC+3</v>
      </c>
      <c r="F17494" s="2">
        <f>VLOOKUP(C17494,Подписчики!A:D,4,FALSE)/24+B17494</f>
        <v>44324.815721682848</v>
      </c>
      <c r="G17494">
        <f t="shared" si="273"/>
        <v>6</v>
      </c>
    </row>
    <row r="17495" spans="1:7" x14ac:dyDescent="0.25">
      <c r="A17495">
        <v>55682</v>
      </c>
      <c r="B17495" s="2">
        <v>44324.691335795156</v>
      </c>
      <c r="C17495">
        <v>74288</v>
      </c>
      <c r="D17495">
        <v>226824</v>
      </c>
      <c r="E17495" t="str">
        <f>VLOOKUP(C17495,Подписчики!A:D,2,FALSE)</f>
        <v>UTC+1</v>
      </c>
      <c r="F17495" s="2">
        <f>VLOOKUP(C17495,Подписчики!A:D,4,FALSE)/24+B17495</f>
        <v>44324.73300246182</v>
      </c>
      <c r="G17495">
        <f t="shared" si="273"/>
        <v>6</v>
      </c>
    </row>
    <row r="17496" spans="1:7" x14ac:dyDescent="0.25">
      <c r="A17496">
        <v>55687</v>
      </c>
      <c r="B17496" s="2">
        <v>44324.691530744341</v>
      </c>
      <c r="C17496">
        <v>298052</v>
      </c>
      <c r="D17496">
        <v>472712</v>
      </c>
      <c r="E17496" t="str">
        <f>VLOOKUP(C17496,Подписчики!A:D,2,FALSE)</f>
        <v>UTC+1</v>
      </c>
      <c r="F17496" s="2">
        <f>VLOOKUP(C17496,Подписчики!A:D,4,FALSE)/24+B17496</f>
        <v>44324.733197411006</v>
      </c>
      <c r="G17496">
        <f t="shared" si="273"/>
        <v>6</v>
      </c>
    </row>
    <row r="17497" spans="1:7" x14ac:dyDescent="0.25">
      <c r="A17497">
        <v>55691</v>
      </c>
      <c r="B17497" s="2">
        <v>44324.691935275077</v>
      </c>
      <c r="C17497">
        <v>158057</v>
      </c>
      <c r="D17497">
        <v>347008</v>
      </c>
      <c r="E17497" t="str">
        <f>VLOOKUP(C17497,Подписчики!A:D,2,FALSE)</f>
        <v>UTC+2</v>
      </c>
      <c r="F17497" s="2">
        <f>VLOOKUP(C17497,Подписчики!A:D,4,FALSE)/24+B17497</f>
        <v>44324.775268608413</v>
      </c>
      <c r="G17497">
        <f t="shared" si="273"/>
        <v>6</v>
      </c>
    </row>
    <row r="17498" spans="1:7" x14ac:dyDescent="0.25">
      <c r="A17498">
        <v>55695</v>
      </c>
      <c r="B17498" s="2">
        <v>44324.692744336571</v>
      </c>
      <c r="C17498">
        <v>30291</v>
      </c>
      <c r="D17498">
        <v>183290</v>
      </c>
      <c r="E17498" t="str">
        <f>VLOOKUP(C17498,Подписчики!A:D,2,FALSE)</f>
        <v>UTC+4</v>
      </c>
      <c r="F17498" s="2">
        <f>VLOOKUP(C17498,Подписчики!A:D,4,FALSE)/24+B17498</f>
        <v>44324.859411003235</v>
      </c>
      <c r="G17498">
        <f t="shared" si="273"/>
        <v>6</v>
      </c>
    </row>
    <row r="17499" spans="1:7" x14ac:dyDescent="0.25">
      <c r="A17499">
        <v>55699</v>
      </c>
      <c r="B17499" s="2">
        <v>44324.693148867314</v>
      </c>
      <c r="C17499">
        <v>268456</v>
      </c>
      <c r="D17499">
        <v>250679</v>
      </c>
      <c r="E17499" t="str">
        <f>VLOOKUP(C17499,Подписчики!A:D,2,FALSE)</f>
        <v>UTC+1</v>
      </c>
      <c r="F17499" s="2">
        <f>VLOOKUP(C17499,Подписчики!A:D,4,FALSE)/24+B17499</f>
        <v>44324.734815533979</v>
      </c>
      <c r="G17499">
        <f t="shared" si="273"/>
        <v>6</v>
      </c>
    </row>
    <row r="17500" spans="1:7" x14ac:dyDescent="0.25">
      <c r="A17500">
        <v>55704</v>
      </c>
      <c r="B17500" s="2">
        <v>44324.69426557207</v>
      </c>
      <c r="C17500">
        <v>256312</v>
      </c>
      <c r="D17500">
        <v>96983</v>
      </c>
      <c r="E17500" t="str">
        <f>VLOOKUP(C17500,Подписчики!A:D,2,FALSE)</f>
        <v>UTC+1</v>
      </c>
      <c r="F17500" s="2">
        <f>VLOOKUP(C17500,Подписчики!A:D,4,FALSE)/24+B17500</f>
        <v>44324.735932238735</v>
      </c>
      <c r="G17500">
        <f t="shared" si="273"/>
        <v>6</v>
      </c>
    </row>
    <row r="17501" spans="1:7" x14ac:dyDescent="0.25">
      <c r="A17501">
        <v>55706</v>
      </c>
      <c r="B17501" s="2">
        <v>44324.694766990295</v>
      </c>
      <c r="C17501">
        <v>7912</v>
      </c>
      <c r="D17501">
        <v>373415</v>
      </c>
      <c r="E17501" t="str">
        <f>VLOOKUP(C17501,Подписчики!A:D,2,FALSE)</f>
        <v>UTC+1</v>
      </c>
      <c r="F17501" s="2">
        <f>VLOOKUP(C17501,Подписчики!A:D,4,FALSE)/24+B17501</f>
        <v>44324.736433656959</v>
      </c>
      <c r="G17501">
        <f t="shared" si="273"/>
        <v>6</v>
      </c>
    </row>
    <row r="17502" spans="1:7" x14ac:dyDescent="0.25">
      <c r="A17502">
        <v>55711</v>
      </c>
      <c r="B17502" s="2">
        <v>44324.694766990295</v>
      </c>
      <c r="C17502">
        <v>190273</v>
      </c>
      <c r="D17502">
        <v>230507</v>
      </c>
      <c r="E17502" t="str">
        <f>VLOOKUP(C17502,Подписчики!A:D,2,FALSE)</f>
        <v>UTC+1</v>
      </c>
      <c r="F17502" s="2">
        <f>VLOOKUP(C17502,Подписчики!A:D,4,FALSE)/24+B17502</f>
        <v>44324.736433656959</v>
      </c>
      <c r="G17502">
        <f t="shared" si="273"/>
        <v>6</v>
      </c>
    </row>
    <row r="17503" spans="1:7" x14ac:dyDescent="0.25">
      <c r="A17503">
        <v>55715</v>
      </c>
      <c r="B17503" s="2">
        <v>44324.694766990295</v>
      </c>
      <c r="C17503">
        <v>209681</v>
      </c>
      <c r="D17503">
        <v>122902</v>
      </c>
      <c r="E17503" t="str">
        <f>VLOOKUP(C17503,Подписчики!A:D,2,FALSE)</f>
        <v>UTC+1</v>
      </c>
      <c r="F17503" s="2">
        <f>VLOOKUP(C17503,Подписчики!A:D,4,FALSE)/24+B17503</f>
        <v>44324.736433656959</v>
      </c>
      <c r="G17503">
        <f t="shared" si="273"/>
        <v>6</v>
      </c>
    </row>
    <row r="17504" spans="1:7" x14ac:dyDescent="0.25">
      <c r="A17504">
        <v>55720</v>
      </c>
      <c r="B17504" s="2">
        <v>44324.69594409009</v>
      </c>
      <c r="C17504">
        <v>294953</v>
      </c>
      <c r="D17504">
        <v>154256</v>
      </c>
      <c r="E17504" t="str">
        <f>VLOOKUP(C17504,Подписчики!A:D,2,FALSE)</f>
        <v>UTC+4</v>
      </c>
      <c r="F17504" s="2">
        <f>VLOOKUP(C17504,Подписчики!A:D,4,FALSE)/24+B17504</f>
        <v>44324.862610756754</v>
      </c>
      <c r="G17504">
        <f t="shared" si="273"/>
        <v>6</v>
      </c>
    </row>
    <row r="17505" spans="1:7" x14ac:dyDescent="0.25">
      <c r="A17505">
        <v>55725</v>
      </c>
      <c r="B17505" s="2">
        <v>44324.696385113268</v>
      </c>
      <c r="C17505">
        <v>21025</v>
      </c>
      <c r="D17505">
        <v>180863</v>
      </c>
      <c r="E17505" t="str">
        <f>VLOOKUP(C17505,Подписчики!A:D,2,FALSE)</f>
        <v>UTC+1</v>
      </c>
      <c r="F17505" s="2">
        <f>VLOOKUP(C17505,Подписчики!A:D,4,FALSE)/24+B17505</f>
        <v>44324.738051779932</v>
      </c>
      <c r="G17505">
        <f t="shared" si="273"/>
        <v>6</v>
      </c>
    </row>
    <row r="17506" spans="1:7" x14ac:dyDescent="0.25">
      <c r="A17506">
        <v>55727</v>
      </c>
      <c r="B17506" s="2">
        <v>44324.696385113268</v>
      </c>
      <c r="C17506">
        <v>346873</v>
      </c>
      <c r="D17506">
        <v>336965</v>
      </c>
      <c r="E17506" t="str">
        <f>VLOOKUP(C17506,Подписчики!A:D,2,FALSE)</f>
        <v>UTC+1</v>
      </c>
      <c r="F17506" s="2">
        <f>VLOOKUP(C17506,Подписчики!A:D,4,FALSE)/24+B17506</f>
        <v>44324.738051779932</v>
      </c>
      <c r="G17506">
        <f t="shared" si="273"/>
        <v>6</v>
      </c>
    </row>
    <row r="17507" spans="1:7" x14ac:dyDescent="0.25">
      <c r="A17507">
        <v>55731</v>
      </c>
      <c r="B17507" s="2">
        <v>44324.697194174754</v>
      </c>
      <c r="C17507">
        <v>144952</v>
      </c>
      <c r="D17507">
        <v>308796</v>
      </c>
      <c r="E17507" t="str">
        <f>VLOOKUP(C17507,Подписчики!A:D,2,FALSE)</f>
        <v>UTC+3</v>
      </c>
      <c r="F17507" s="2">
        <f>VLOOKUP(C17507,Подписчики!A:D,4,FALSE)/24+B17507</f>
        <v>44324.822194174754</v>
      </c>
      <c r="G17507">
        <f t="shared" si="273"/>
        <v>6</v>
      </c>
    </row>
    <row r="17508" spans="1:7" x14ac:dyDescent="0.25">
      <c r="A17508">
        <v>55732</v>
      </c>
      <c r="B17508" s="2">
        <v>44324.697598705505</v>
      </c>
      <c r="C17508">
        <v>112214</v>
      </c>
      <c r="D17508">
        <v>4316</v>
      </c>
      <c r="E17508" t="str">
        <f>VLOOKUP(C17508,Подписчики!A:D,2,FALSE)</f>
        <v>UTC+0</v>
      </c>
      <c r="F17508" s="2">
        <f>VLOOKUP(C17508,Подписчики!A:D,4,FALSE)/24+B17508</f>
        <v>44324.697598705505</v>
      </c>
      <c r="G17508">
        <f t="shared" si="273"/>
        <v>6</v>
      </c>
    </row>
    <row r="17509" spans="1:7" x14ac:dyDescent="0.25">
      <c r="A17509">
        <v>55737</v>
      </c>
      <c r="B17509" s="2">
        <v>44324.69872127445</v>
      </c>
      <c r="C17509">
        <v>11352</v>
      </c>
      <c r="D17509">
        <v>230507</v>
      </c>
      <c r="E17509" t="str">
        <f>VLOOKUP(C17509,Подписчики!A:D,2,FALSE)</f>
        <v>UTC+3</v>
      </c>
      <c r="F17509" s="2">
        <f>VLOOKUP(C17509,Подписчики!A:D,4,FALSE)/24+B17509</f>
        <v>44324.82372127445</v>
      </c>
      <c r="G17509">
        <f t="shared" si="273"/>
        <v>6</v>
      </c>
    </row>
    <row r="17510" spans="1:7" x14ac:dyDescent="0.25">
      <c r="A17510">
        <v>55739</v>
      </c>
      <c r="B17510" s="2">
        <v>44324.698812297735</v>
      </c>
      <c r="C17510">
        <v>16907</v>
      </c>
      <c r="D17510">
        <v>21407</v>
      </c>
      <c r="E17510" t="str">
        <f>VLOOKUP(C17510,Подписчики!A:D,2,FALSE)</f>
        <v>UTC+3</v>
      </c>
      <c r="F17510" s="2">
        <f>VLOOKUP(C17510,Подписчики!A:D,4,FALSE)/24+B17510</f>
        <v>44324.823812297735</v>
      </c>
      <c r="G17510">
        <f t="shared" si="273"/>
        <v>6</v>
      </c>
    </row>
    <row r="17511" spans="1:7" x14ac:dyDescent="0.25">
      <c r="A17511">
        <v>55744</v>
      </c>
      <c r="B17511" s="2">
        <v>44324.700025889964</v>
      </c>
      <c r="C17511">
        <v>133368</v>
      </c>
      <c r="D17511">
        <v>146737</v>
      </c>
      <c r="E17511" t="str">
        <f>VLOOKUP(C17511,Подписчики!A:D,2,FALSE)</f>
        <v>UTC+6</v>
      </c>
      <c r="F17511" s="2">
        <f>VLOOKUP(C17511,Подписчики!A:D,4,FALSE)/24+B17511</f>
        <v>44324.950025889964</v>
      </c>
      <c r="G17511">
        <f t="shared" si="273"/>
        <v>6</v>
      </c>
    </row>
    <row r="17512" spans="1:7" x14ac:dyDescent="0.25">
      <c r="A17512">
        <v>55749</v>
      </c>
      <c r="B17512" s="2">
        <v>44324.701239482201</v>
      </c>
      <c r="C17512">
        <v>307860</v>
      </c>
      <c r="D17512">
        <v>160597</v>
      </c>
      <c r="E17512" t="str">
        <f>VLOOKUP(C17512,Подписчики!A:D,2,FALSE)</f>
        <v>UTC+1</v>
      </c>
      <c r="F17512" s="2">
        <f>VLOOKUP(C17512,Подписчики!A:D,4,FALSE)/24+B17512</f>
        <v>44324.742906148866</v>
      </c>
      <c r="G17512">
        <f t="shared" si="273"/>
        <v>6</v>
      </c>
    </row>
    <row r="17513" spans="1:7" x14ac:dyDescent="0.25">
      <c r="A17513">
        <v>55751</v>
      </c>
      <c r="B17513" s="2">
        <v>44324.702453074431</v>
      </c>
      <c r="C17513">
        <v>249647</v>
      </c>
      <c r="D17513">
        <v>417253</v>
      </c>
      <c r="E17513" t="str">
        <f>VLOOKUP(C17513,Подписчики!A:D,2,FALSE)</f>
        <v>UTC+0</v>
      </c>
      <c r="F17513" s="2">
        <f>VLOOKUP(C17513,Подписчики!A:D,4,FALSE)/24+B17513</f>
        <v>44324.702453074431</v>
      </c>
      <c r="G17513">
        <f t="shared" si="273"/>
        <v>6</v>
      </c>
    </row>
    <row r="17514" spans="1:7" x14ac:dyDescent="0.25">
      <c r="A17514">
        <v>55755</v>
      </c>
      <c r="B17514" s="2">
        <v>44324.703024384289</v>
      </c>
      <c r="C17514">
        <v>176361</v>
      </c>
      <c r="D17514">
        <v>37644</v>
      </c>
      <c r="E17514" t="str">
        <f>VLOOKUP(C17514,Подписчики!A:D,2,FALSE)</f>
        <v>UTC+2</v>
      </c>
      <c r="F17514" s="2">
        <f>VLOOKUP(C17514,Подписчики!A:D,4,FALSE)/24+B17514</f>
        <v>44324.786357717625</v>
      </c>
      <c r="G17514">
        <f t="shared" si="273"/>
        <v>6</v>
      </c>
    </row>
    <row r="17515" spans="1:7" x14ac:dyDescent="0.25">
      <c r="A17515">
        <v>55759</v>
      </c>
      <c r="B17515" s="2">
        <v>44324.704475728155</v>
      </c>
      <c r="C17515">
        <v>15479</v>
      </c>
      <c r="D17515">
        <v>42705</v>
      </c>
      <c r="E17515" t="str">
        <f>VLOOKUP(C17515,Подписчики!A:D,2,FALSE)</f>
        <v>UTC+1</v>
      </c>
      <c r="F17515" s="2">
        <f>VLOOKUP(C17515,Подписчики!A:D,4,FALSE)/24+B17515</f>
        <v>44324.746142394819</v>
      </c>
      <c r="G17515">
        <f t="shared" si="273"/>
        <v>6</v>
      </c>
    </row>
    <row r="17516" spans="1:7" x14ac:dyDescent="0.25">
      <c r="A17516">
        <v>55763</v>
      </c>
      <c r="B17516" s="2">
        <v>44324.704475728155</v>
      </c>
      <c r="C17516">
        <v>264902</v>
      </c>
      <c r="D17516">
        <v>154815</v>
      </c>
      <c r="E17516" t="str">
        <f>VLOOKUP(C17516,Подписчики!A:D,2,FALSE)</f>
        <v>UTC+1</v>
      </c>
      <c r="F17516" s="2">
        <f>VLOOKUP(C17516,Подписчики!A:D,4,FALSE)/24+B17516</f>
        <v>44324.746142394819</v>
      </c>
      <c r="G17516">
        <f t="shared" si="273"/>
        <v>6</v>
      </c>
    </row>
    <row r="17517" spans="1:7" x14ac:dyDescent="0.25">
      <c r="A17517">
        <v>55767</v>
      </c>
      <c r="B17517" s="2">
        <v>44324.704475728155</v>
      </c>
      <c r="C17517">
        <v>326784</v>
      </c>
      <c r="D17517">
        <v>81226</v>
      </c>
      <c r="E17517" t="str">
        <f>VLOOKUP(C17517,Подписчики!A:D,2,FALSE)</f>
        <v>UTC+1</v>
      </c>
      <c r="F17517" s="2">
        <f>VLOOKUP(C17517,Подписчики!A:D,4,FALSE)/24+B17517</f>
        <v>44324.746142394819</v>
      </c>
      <c r="G17517">
        <f t="shared" si="273"/>
        <v>6</v>
      </c>
    </row>
    <row r="17518" spans="1:7" x14ac:dyDescent="0.25">
      <c r="A17518">
        <v>55769</v>
      </c>
      <c r="B17518" s="2">
        <v>44324.707307443365</v>
      </c>
      <c r="C17518">
        <v>135315</v>
      </c>
      <c r="D17518">
        <v>268989</v>
      </c>
      <c r="E17518" t="str">
        <f>VLOOKUP(C17518,Подписчики!A:D,2,FALSE)</f>
        <v>UTC+0</v>
      </c>
      <c r="F17518" s="2">
        <f>VLOOKUP(C17518,Подписчики!A:D,4,FALSE)/24+B17518</f>
        <v>44324.707307443365</v>
      </c>
      <c r="G17518">
        <f t="shared" si="273"/>
        <v>6</v>
      </c>
    </row>
    <row r="17519" spans="1:7" x14ac:dyDescent="0.25">
      <c r="A17519">
        <v>55774</v>
      </c>
      <c r="B17519" s="2">
        <v>44324.707711974115</v>
      </c>
      <c r="C17519">
        <v>293064</v>
      </c>
      <c r="D17519">
        <v>411922</v>
      </c>
      <c r="E17519" t="str">
        <f>VLOOKUP(C17519,Подписчики!A:D,2,FALSE)</f>
        <v>UTC+1</v>
      </c>
      <c r="F17519" s="2">
        <f>VLOOKUP(C17519,Подписчики!A:D,4,FALSE)/24+B17519</f>
        <v>44324.749378640779</v>
      </c>
      <c r="G17519">
        <f t="shared" si="273"/>
        <v>6</v>
      </c>
    </row>
    <row r="17520" spans="1:7" x14ac:dyDescent="0.25">
      <c r="A17520">
        <v>55776</v>
      </c>
      <c r="B17520" s="2">
        <v>44324.707754753261</v>
      </c>
      <c r="C17520">
        <v>85851</v>
      </c>
      <c r="D17520">
        <v>118549</v>
      </c>
      <c r="E17520" t="str">
        <f>VLOOKUP(C17520,Подписчики!A:D,2,FALSE)</f>
        <v>UTC+2</v>
      </c>
      <c r="F17520" s="2">
        <f>VLOOKUP(C17520,Подписчики!A:D,4,FALSE)/24+B17520</f>
        <v>44324.791088086597</v>
      </c>
      <c r="G17520">
        <f t="shared" si="273"/>
        <v>6</v>
      </c>
    </row>
    <row r="17521" spans="1:7" x14ac:dyDescent="0.25">
      <c r="A17521">
        <v>55777</v>
      </c>
      <c r="B17521" s="2">
        <v>44324.708487197488</v>
      </c>
      <c r="C17521">
        <v>215468</v>
      </c>
      <c r="D17521">
        <v>471403</v>
      </c>
      <c r="E17521" t="str">
        <f>VLOOKUP(C17521,Подписчики!A:D,2,FALSE)</f>
        <v>UTC+3</v>
      </c>
      <c r="F17521" s="2">
        <f>VLOOKUP(C17521,Подписчики!A:D,4,FALSE)/24+B17521</f>
        <v>44324.833487197488</v>
      </c>
      <c r="G17521">
        <f t="shared" si="273"/>
        <v>6</v>
      </c>
    </row>
    <row r="17522" spans="1:7" x14ac:dyDescent="0.25">
      <c r="A17522">
        <v>55778</v>
      </c>
      <c r="B17522" s="2">
        <v>44324.709734627831</v>
      </c>
      <c r="C17522">
        <v>133994</v>
      </c>
      <c r="D17522">
        <v>439981</v>
      </c>
      <c r="E17522" t="str">
        <f>VLOOKUP(C17522,Подписчики!A:D,2,FALSE)</f>
        <v>UTC+2</v>
      </c>
      <c r="F17522" s="2">
        <f>VLOOKUP(C17522,Подписчики!A:D,4,FALSE)/24+B17522</f>
        <v>44324.793067961167</v>
      </c>
      <c r="G17522">
        <f t="shared" si="273"/>
        <v>6</v>
      </c>
    </row>
    <row r="17523" spans="1:7" x14ac:dyDescent="0.25">
      <c r="A17523">
        <v>55782</v>
      </c>
      <c r="B17523" s="2">
        <v>44324.709734627831</v>
      </c>
      <c r="C17523">
        <v>240396</v>
      </c>
      <c r="D17523">
        <v>96704</v>
      </c>
      <c r="E17523" t="str">
        <f>VLOOKUP(C17523,Подписчики!A:D,2,FALSE)</f>
        <v>UTC+2</v>
      </c>
      <c r="F17523" s="2">
        <f>VLOOKUP(C17523,Подписчики!A:D,4,FALSE)/24+B17523</f>
        <v>44324.793067961167</v>
      </c>
      <c r="G17523">
        <f t="shared" si="273"/>
        <v>6</v>
      </c>
    </row>
    <row r="17524" spans="1:7" x14ac:dyDescent="0.25">
      <c r="A17524">
        <v>55784</v>
      </c>
      <c r="B17524" s="2">
        <v>44324.709830011903</v>
      </c>
      <c r="C17524">
        <v>196958</v>
      </c>
      <c r="D17524">
        <v>51162</v>
      </c>
      <c r="E17524" t="str">
        <f>VLOOKUP(C17524,Подписчики!A:D,2,FALSE)</f>
        <v>UTC+1</v>
      </c>
      <c r="F17524" s="2">
        <f>VLOOKUP(C17524,Подписчики!A:D,4,FALSE)/24+B17524</f>
        <v>44324.751496678567</v>
      </c>
      <c r="G17524">
        <f t="shared" si="273"/>
        <v>6</v>
      </c>
    </row>
    <row r="17525" spans="1:7" x14ac:dyDescent="0.25">
      <c r="A17525">
        <v>55789</v>
      </c>
      <c r="B17525" s="2">
        <v>44324.710948220061</v>
      </c>
      <c r="C17525">
        <v>8791</v>
      </c>
      <c r="D17525">
        <v>347393</v>
      </c>
      <c r="E17525" t="str">
        <f>VLOOKUP(C17525,Подписчики!A:D,2,FALSE)</f>
        <v>UTC+5</v>
      </c>
      <c r="F17525" s="2">
        <f>VLOOKUP(C17525,Подписчики!A:D,4,FALSE)/24+B17525</f>
        <v>44324.919281553397</v>
      </c>
      <c r="G17525">
        <f t="shared" si="273"/>
        <v>6</v>
      </c>
    </row>
    <row r="17526" spans="1:7" x14ac:dyDescent="0.25">
      <c r="A17526">
        <v>55794</v>
      </c>
      <c r="B17526" s="2">
        <v>44324.711757281555</v>
      </c>
      <c r="C17526">
        <v>330194</v>
      </c>
      <c r="D17526">
        <v>250679</v>
      </c>
      <c r="E17526" t="str">
        <f>VLOOKUP(C17526,Подписчики!A:D,2,FALSE)</f>
        <v>UTC+3</v>
      </c>
      <c r="F17526" s="2">
        <f>VLOOKUP(C17526,Подписчики!A:D,4,FALSE)/24+B17526</f>
        <v>44324.836757281555</v>
      </c>
      <c r="G17526">
        <f t="shared" si="273"/>
        <v>6</v>
      </c>
    </row>
    <row r="17527" spans="1:7" x14ac:dyDescent="0.25">
      <c r="A17527">
        <v>55796</v>
      </c>
      <c r="B17527" s="2">
        <v>44324.712970873785</v>
      </c>
      <c r="C17527">
        <v>145305</v>
      </c>
      <c r="D17527">
        <v>326295</v>
      </c>
      <c r="E17527" t="str">
        <f>VLOOKUP(C17527,Подписчики!A:D,2,FALSE)</f>
        <v>UTC+6</v>
      </c>
      <c r="F17527" s="2">
        <f>VLOOKUP(C17527,Подписчики!A:D,4,FALSE)/24+B17527</f>
        <v>44324.962970873785</v>
      </c>
      <c r="G17527">
        <f t="shared" si="273"/>
        <v>6</v>
      </c>
    </row>
    <row r="17528" spans="1:7" x14ac:dyDescent="0.25">
      <c r="A17528">
        <v>55798</v>
      </c>
      <c r="B17528" s="2">
        <v>44324.712970873785</v>
      </c>
      <c r="C17528">
        <v>247188</v>
      </c>
      <c r="D17528">
        <v>182984</v>
      </c>
      <c r="E17528" t="str">
        <f>VLOOKUP(C17528,Подписчики!A:D,2,FALSE)</f>
        <v>UTC+2</v>
      </c>
      <c r="F17528" s="2">
        <f>VLOOKUP(C17528,Подписчики!A:D,4,FALSE)/24+B17528</f>
        <v>44324.796304207121</v>
      </c>
      <c r="G17528">
        <f t="shared" si="273"/>
        <v>6</v>
      </c>
    </row>
    <row r="17529" spans="1:7" x14ac:dyDescent="0.25">
      <c r="A17529">
        <v>55800</v>
      </c>
      <c r="B17529" s="2">
        <v>44324.713375404528</v>
      </c>
      <c r="C17529">
        <v>166763</v>
      </c>
      <c r="D17529">
        <v>123413</v>
      </c>
      <c r="E17529" t="str">
        <f>VLOOKUP(C17529,Подписчики!A:D,2,FALSE)</f>
        <v>UTC+3</v>
      </c>
      <c r="F17529" s="2">
        <f>VLOOKUP(C17529,Подписчики!A:D,4,FALSE)/24+B17529</f>
        <v>44324.838375404528</v>
      </c>
      <c r="G17529">
        <f t="shared" si="273"/>
        <v>6</v>
      </c>
    </row>
    <row r="17530" spans="1:7" x14ac:dyDescent="0.25">
      <c r="A17530">
        <v>55801</v>
      </c>
      <c r="B17530" s="2">
        <v>44324.713779935279</v>
      </c>
      <c r="C17530">
        <v>68428</v>
      </c>
      <c r="D17530">
        <v>327968</v>
      </c>
      <c r="E17530" t="str">
        <f>VLOOKUP(C17530,Подписчики!A:D,2,FALSE)</f>
        <v>UTC+4</v>
      </c>
      <c r="F17530" s="2">
        <f>VLOOKUP(C17530,Подписчики!A:D,4,FALSE)/24+B17530</f>
        <v>44324.880446601943</v>
      </c>
      <c r="G17530">
        <f t="shared" si="273"/>
        <v>6</v>
      </c>
    </row>
    <row r="17531" spans="1:7" x14ac:dyDescent="0.25">
      <c r="A17531">
        <v>55806</v>
      </c>
      <c r="B17531" s="2">
        <v>44324.714184466022</v>
      </c>
      <c r="C17531">
        <v>257107</v>
      </c>
      <c r="D17531">
        <v>351192</v>
      </c>
      <c r="E17531" t="str">
        <f>VLOOKUP(C17531,Подписчики!A:D,2,FALSE)</f>
        <v>UTC+1</v>
      </c>
      <c r="F17531" s="2">
        <f>VLOOKUP(C17531,Подписчики!A:D,4,FALSE)/24+B17531</f>
        <v>44324.755851132686</v>
      </c>
      <c r="G17531">
        <f t="shared" si="273"/>
        <v>6</v>
      </c>
    </row>
    <row r="17532" spans="1:7" x14ac:dyDescent="0.25">
      <c r="A17532">
        <v>55811</v>
      </c>
      <c r="B17532" s="2">
        <v>44324.714588996758</v>
      </c>
      <c r="C17532">
        <v>16266</v>
      </c>
      <c r="D17532">
        <v>122902</v>
      </c>
      <c r="E17532" t="str">
        <f>VLOOKUP(C17532,Подписчики!A:D,2,FALSE)</f>
        <v>UTC+2</v>
      </c>
      <c r="F17532" s="2">
        <f>VLOOKUP(C17532,Подписчики!A:D,4,FALSE)/24+B17532</f>
        <v>44324.797922330094</v>
      </c>
      <c r="G17532">
        <f t="shared" si="273"/>
        <v>6</v>
      </c>
    </row>
    <row r="17533" spans="1:7" x14ac:dyDescent="0.25">
      <c r="A17533">
        <v>55812</v>
      </c>
      <c r="B17533" s="2">
        <v>44324.714588996758</v>
      </c>
      <c r="C17533">
        <v>159540</v>
      </c>
      <c r="D17533">
        <v>262099</v>
      </c>
      <c r="E17533" t="str">
        <f>VLOOKUP(C17533,Подписчики!A:D,2,FALSE)</f>
        <v>UTC+2</v>
      </c>
      <c r="F17533" s="2">
        <f>VLOOKUP(C17533,Подписчики!A:D,4,FALSE)/24+B17533</f>
        <v>44324.797922330094</v>
      </c>
      <c r="G17533">
        <f t="shared" si="273"/>
        <v>6</v>
      </c>
    </row>
    <row r="17534" spans="1:7" x14ac:dyDescent="0.25">
      <c r="A17534">
        <v>55813</v>
      </c>
      <c r="B17534" s="2">
        <v>44324.715802589002</v>
      </c>
      <c r="C17534">
        <v>7981</v>
      </c>
      <c r="D17534">
        <v>2004</v>
      </c>
      <c r="E17534" t="str">
        <f>VLOOKUP(C17534,Подписчики!A:D,2,FALSE)</f>
        <v>UTC+1</v>
      </c>
      <c r="F17534" s="2">
        <f>VLOOKUP(C17534,Подписчики!A:D,4,FALSE)/24+B17534</f>
        <v>44324.757469255666</v>
      </c>
      <c r="G17534">
        <f t="shared" si="273"/>
        <v>6</v>
      </c>
    </row>
    <row r="17535" spans="1:7" x14ac:dyDescent="0.25">
      <c r="A17535">
        <v>55814</v>
      </c>
      <c r="B17535" s="2">
        <v>44324.715802589002</v>
      </c>
      <c r="C17535">
        <v>252365</v>
      </c>
      <c r="D17535">
        <v>198050</v>
      </c>
      <c r="E17535" t="str">
        <f>VLOOKUP(C17535,Подписчики!A:D,2,FALSE)</f>
        <v>UTC+1</v>
      </c>
      <c r="F17535" s="2">
        <f>VLOOKUP(C17535,Подписчики!A:D,4,FALSE)/24+B17535</f>
        <v>44324.757469255666</v>
      </c>
      <c r="G17535">
        <f t="shared" si="273"/>
        <v>6</v>
      </c>
    </row>
    <row r="17536" spans="1:7" x14ac:dyDescent="0.25">
      <c r="A17536">
        <v>55819</v>
      </c>
      <c r="B17536" s="2">
        <v>44324.715811639762</v>
      </c>
      <c r="C17536">
        <v>221792</v>
      </c>
      <c r="D17536">
        <v>347008</v>
      </c>
      <c r="E17536" t="str">
        <f>VLOOKUP(C17536,Подписчики!A:D,2,FALSE)</f>
        <v>UTC+1</v>
      </c>
      <c r="F17536" s="2">
        <f>VLOOKUP(C17536,Подписчики!A:D,4,FALSE)/24+B17536</f>
        <v>44324.757478306426</v>
      </c>
      <c r="G17536">
        <f t="shared" si="273"/>
        <v>6</v>
      </c>
    </row>
    <row r="17537" spans="1:7" x14ac:dyDescent="0.25">
      <c r="A17537">
        <v>55821</v>
      </c>
      <c r="B17537" s="2">
        <v>44324.716207119738</v>
      </c>
      <c r="C17537">
        <v>30863</v>
      </c>
      <c r="D17537">
        <v>112504</v>
      </c>
      <c r="E17537" t="str">
        <f>VLOOKUP(C17537,Подписчики!A:D,2,FALSE)</f>
        <v>UTC+2</v>
      </c>
      <c r="F17537" s="2">
        <f>VLOOKUP(C17537,Подписчики!A:D,4,FALSE)/24+B17537</f>
        <v>44324.799540453074</v>
      </c>
      <c r="G17537">
        <f t="shared" si="273"/>
        <v>6</v>
      </c>
    </row>
    <row r="17538" spans="1:7" x14ac:dyDescent="0.25">
      <c r="A17538">
        <v>55824</v>
      </c>
      <c r="B17538" s="2">
        <v>44324.717333333334</v>
      </c>
      <c r="C17538">
        <v>258634</v>
      </c>
      <c r="D17538">
        <v>250679</v>
      </c>
      <c r="E17538" t="str">
        <f>VLOOKUP(C17538,Подписчики!A:D,2,FALSE)</f>
        <v>UTC+1</v>
      </c>
      <c r="F17538" s="2">
        <f>VLOOKUP(C17538,Подписчики!A:D,4,FALSE)/24+B17538</f>
        <v>44324.758999999998</v>
      </c>
      <c r="G17538">
        <f t="shared" si="273"/>
        <v>6</v>
      </c>
    </row>
    <row r="17539" spans="1:7" x14ac:dyDescent="0.25">
      <c r="A17539">
        <v>55825</v>
      </c>
      <c r="B17539" s="2">
        <v>44324.717420711975</v>
      </c>
      <c r="C17539">
        <v>35961</v>
      </c>
      <c r="D17539">
        <v>249070</v>
      </c>
      <c r="E17539" t="str">
        <f>VLOOKUP(C17539,Подписчики!A:D,2,FALSE)</f>
        <v>UTC+1</v>
      </c>
      <c r="F17539" s="2">
        <f>VLOOKUP(C17539,Подписчики!A:D,4,FALSE)/24+B17539</f>
        <v>44324.759087378639</v>
      </c>
      <c r="G17539">
        <f t="shared" ref="G17539:G17602" si="274">WEEKDAY(F17539,2)</f>
        <v>6</v>
      </c>
    </row>
    <row r="17540" spans="1:7" x14ac:dyDescent="0.25">
      <c r="A17540">
        <v>55829</v>
      </c>
      <c r="B17540" s="2">
        <v>44324.717420711975</v>
      </c>
      <c r="C17540">
        <v>176270</v>
      </c>
      <c r="D17540">
        <v>40892</v>
      </c>
      <c r="E17540" t="str">
        <f>VLOOKUP(C17540,Подписчики!A:D,2,FALSE)</f>
        <v>UTC+1</v>
      </c>
      <c r="F17540" s="2">
        <f>VLOOKUP(C17540,Подписчики!A:D,4,FALSE)/24+B17540</f>
        <v>44324.759087378639</v>
      </c>
      <c r="G17540">
        <f t="shared" si="274"/>
        <v>6</v>
      </c>
    </row>
    <row r="17541" spans="1:7" x14ac:dyDescent="0.25">
      <c r="A17541">
        <v>55834</v>
      </c>
      <c r="B17541" s="2">
        <v>44324.717420711975</v>
      </c>
      <c r="C17541">
        <v>192442</v>
      </c>
      <c r="D17541">
        <v>43842</v>
      </c>
      <c r="E17541" t="str">
        <f>VLOOKUP(C17541,Подписчики!A:D,2,FALSE)</f>
        <v>UTC+1</v>
      </c>
      <c r="F17541" s="2">
        <f>VLOOKUP(C17541,Подписчики!A:D,4,FALSE)/24+B17541</f>
        <v>44324.759087378639</v>
      </c>
      <c r="G17541">
        <f t="shared" si="274"/>
        <v>6</v>
      </c>
    </row>
    <row r="17542" spans="1:7" x14ac:dyDescent="0.25">
      <c r="A17542">
        <v>55839</v>
      </c>
      <c r="B17542" s="2">
        <v>44324.71758171331</v>
      </c>
      <c r="C17542">
        <v>98463</v>
      </c>
      <c r="D17542">
        <v>411922</v>
      </c>
      <c r="E17542" t="str">
        <f>VLOOKUP(C17542,Подписчики!A:D,2,FALSE)</f>
        <v>UTC+2</v>
      </c>
      <c r="F17542" s="2">
        <f>VLOOKUP(C17542,Подписчики!A:D,4,FALSE)/24+B17542</f>
        <v>44324.800915046646</v>
      </c>
      <c r="G17542">
        <f t="shared" si="274"/>
        <v>6</v>
      </c>
    </row>
    <row r="17543" spans="1:7" x14ac:dyDescent="0.25">
      <c r="A17543">
        <v>55840</v>
      </c>
      <c r="B17543" s="2">
        <v>44324.718634304212</v>
      </c>
      <c r="C17543">
        <v>243406</v>
      </c>
      <c r="D17543">
        <v>141139</v>
      </c>
      <c r="E17543" t="str">
        <f>VLOOKUP(C17543,Подписчики!A:D,2,FALSE)</f>
        <v>UTC+4</v>
      </c>
      <c r="F17543" s="2">
        <f>VLOOKUP(C17543,Подписчики!A:D,4,FALSE)/24+B17543</f>
        <v>44324.885300970876</v>
      </c>
      <c r="G17543">
        <f t="shared" si="274"/>
        <v>6</v>
      </c>
    </row>
    <row r="17544" spans="1:7" x14ac:dyDescent="0.25">
      <c r="A17544">
        <v>55844</v>
      </c>
      <c r="B17544" s="2">
        <v>44324.719038834955</v>
      </c>
      <c r="C17544">
        <v>131007</v>
      </c>
      <c r="D17544">
        <v>250679</v>
      </c>
      <c r="E17544" t="str">
        <f>VLOOKUP(C17544,Подписчики!A:D,2,FALSE)</f>
        <v>UTC+1</v>
      </c>
      <c r="F17544" s="2">
        <f>VLOOKUP(C17544,Подписчики!A:D,4,FALSE)/24+B17544</f>
        <v>44324.76070550162</v>
      </c>
      <c r="G17544">
        <f t="shared" si="274"/>
        <v>6</v>
      </c>
    </row>
    <row r="17545" spans="1:7" x14ac:dyDescent="0.25">
      <c r="A17545">
        <v>55849</v>
      </c>
      <c r="B17545" s="2">
        <v>44324.719847896442</v>
      </c>
      <c r="C17545">
        <v>171580</v>
      </c>
      <c r="D17545">
        <v>59172</v>
      </c>
      <c r="E17545" t="str">
        <f>VLOOKUP(C17545,Подписчики!A:D,2,FALSE)</f>
        <v>UTC+3</v>
      </c>
      <c r="F17545" s="2">
        <f>VLOOKUP(C17545,Подписчики!A:D,4,FALSE)/24+B17545</f>
        <v>44324.844847896442</v>
      </c>
      <c r="G17545">
        <f t="shared" si="274"/>
        <v>6</v>
      </c>
    </row>
    <row r="17546" spans="1:7" x14ac:dyDescent="0.25">
      <c r="A17546">
        <v>55853</v>
      </c>
      <c r="B17546" s="2">
        <v>44324.719847896442</v>
      </c>
      <c r="C17546">
        <v>222538</v>
      </c>
      <c r="D17546">
        <v>387595</v>
      </c>
      <c r="E17546" t="str">
        <f>VLOOKUP(C17546,Подписчики!A:D,2,FALSE)</f>
        <v>UTC+3</v>
      </c>
      <c r="F17546" s="2">
        <f>VLOOKUP(C17546,Подписчики!A:D,4,FALSE)/24+B17546</f>
        <v>44324.844847896442</v>
      </c>
      <c r="G17546">
        <f t="shared" si="274"/>
        <v>6</v>
      </c>
    </row>
    <row r="17547" spans="1:7" x14ac:dyDescent="0.25">
      <c r="A17547">
        <v>55858</v>
      </c>
      <c r="B17547" s="2">
        <v>44324.720252427185</v>
      </c>
      <c r="C17547">
        <v>75332</v>
      </c>
      <c r="D17547">
        <v>180863</v>
      </c>
      <c r="E17547" t="str">
        <f>VLOOKUP(C17547,Подписчики!A:D,2,FALSE)</f>
        <v>UTC+0</v>
      </c>
      <c r="F17547" s="2">
        <f>VLOOKUP(C17547,Подписчики!A:D,4,FALSE)/24+B17547</f>
        <v>44324.720252427185</v>
      </c>
      <c r="G17547">
        <f t="shared" si="274"/>
        <v>6</v>
      </c>
    </row>
    <row r="17548" spans="1:7" x14ac:dyDescent="0.25">
      <c r="A17548">
        <v>55859</v>
      </c>
      <c r="B17548" s="2">
        <v>44324.720252427185</v>
      </c>
      <c r="C17548">
        <v>232121</v>
      </c>
      <c r="D17548">
        <v>347060</v>
      </c>
      <c r="E17548" t="str">
        <f>VLOOKUP(C17548,Подписчики!A:D,2,FALSE)</f>
        <v>UTC+0</v>
      </c>
      <c r="F17548" s="2">
        <f>VLOOKUP(C17548,Подписчики!A:D,4,FALSE)/24+B17548</f>
        <v>44324.720252427185</v>
      </c>
      <c r="G17548">
        <f t="shared" si="274"/>
        <v>6</v>
      </c>
    </row>
    <row r="17549" spans="1:7" x14ac:dyDescent="0.25">
      <c r="A17549">
        <v>55861</v>
      </c>
      <c r="B17549" s="2">
        <v>44324.720252427185</v>
      </c>
      <c r="C17549">
        <v>296886</v>
      </c>
      <c r="D17549">
        <v>21760</v>
      </c>
      <c r="E17549" t="str">
        <f>VLOOKUP(C17549,Подписчики!A:D,2,FALSE)</f>
        <v>UTC+4</v>
      </c>
      <c r="F17549" s="2">
        <f>VLOOKUP(C17549,Подписчики!A:D,4,FALSE)/24+B17549</f>
        <v>44324.886919093849</v>
      </c>
      <c r="G17549">
        <f t="shared" si="274"/>
        <v>6</v>
      </c>
    </row>
    <row r="17550" spans="1:7" x14ac:dyDescent="0.25">
      <c r="A17550">
        <v>55863</v>
      </c>
      <c r="B17550" s="2">
        <v>44324.720656957928</v>
      </c>
      <c r="C17550">
        <v>91697</v>
      </c>
      <c r="D17550">
        <v>344776</v>
      </c>
      <c r="E17550" t="str">
        <f>VLOOKUP(C17550,Подписчики!A:D,2,FALSE)</f>
        <v>UTC+1</v>
      </c>
      <c r="F17550" s="2">
        <f>VLOOKUP(C17550,Подписчики!A:D,4,FALSE)/24+B17550</f>
        <v>44324.762323624593</v>
      </c>
      <c r="G17550">
        <f t="shared" si="274"/>
        <v>6</v>
      </c>
    </row>
    <row r="17551" spans="1:7" x14ac:dyDescent="0.25">
      <c r="A17551">
        <v>55864</v>
      </c>
      <c r="B17551" s="2">
        <v>44324.720755638293</v>
      </c>
      <c r="C17551">
        <v>192710</v>
      </c>
      <c r="D17551">
        <v>441908</v>
      </c>
      <c r="E17551" t="str">
        <f>VLOOKUP(C17551,Подписчики!A:D,2,FALSE)</f>
        <v>UTC+1</v>
      </c>
      <c r="F17551" s="2">
        <f>VLOOKUP(C17551,Подписчики!A:D,4,FALSE)/24+B17551</f>
        <v>44324.762422304957</v>
      </c>
      <c r="G17551">
        <f t="shared" si="274"/>
        <v>6</v>
      </c>
    </row>
    <row r="17552" spans="1:7" x14ac:dyDescent="0.25">
      <c r="A17552">
        <v>55865</v>
      </c>
      <c r="B17552" s="2">
        <v>44324.721061488672</v>
      </c>
      <c r="C17552">
        <v>270559</v>
      </c>
      <c r="D17552">
        <v>241927</v>
      </c>
      <c r="E17552" t="str">
        <f>VLOOKUP(C17552,Подписчики!A:D,2,FALSE)</f>
        <v>UTC+2</v>
      </c>
      <c r="F17552" s="2">
        <f>VLOOKUP(C17552,Подписчики!A:D,4,FALSE)/24+B17552</f>
        <v>44324.804394822007</v>
      </c>
      <c r="G17552">
        <f t="shared" si="274"/>
        <v>6</v>
      </c>
    </row>
    <row r="17553" spans="1:7" x14ac:dyDescent="0.25">
      <c r="A17553">
        <v>55868</v>
      </c>
      <c r="B17553" s="2">
        <v>44324.721061488672</v>
      </c>
      <c r="C17553">
        <v>288397</v>
      </c>
      <c r="D17553">
        <v>154228</v>
      </c>
      <c r="E17553" t="str">
        <f>VLOOKUP(C17553,Подписчики!A:D,2,FALSE)</f>
        <v>UTC+2</v>
      </c>
      <c r="F17553" s="2">
        <f>VLOOKUP(C17553,Подписчики!A:D,4,FALSE)/24+B17553</f>
        <v>44324.804394822007</v>
      </c>
      <c r="G17553">
        <f t="shared" si="274"/>
        <v>6</v>
      </c>
    </row>
    <row r="17554" spans="1:7" x14ac:dyDescent="0.25">
      <c r="A17554">
        <v>55871</v>
      </c>
      <c r="B17554" s="2">
        <v>44324.722275080909</v>
      </c>
      <c r="C17554">
        <v>57566</v>
      </c>
      <c r="D17554">
        <v>87238</v>
      </c>
      <c r="E17554" t="str">
        <f>VLOOKUP(C17554,Подписчики!A:D,2,FALSE)</f>
        <v>UTC+1</v>
      </c>
      <c r="F17554" s="2">
        <f>VLOOKUP(C17554,Подписчики!A:D,4,FALSE)/24+B17554</f>
        <v>44324.763941747573</v>
      </c>
      <c r="G17554">
        <f t="shared" si="274"/>
        <v>6</v>
      </c>
    </row>
    <row r="17555" spans="1:7" x14ac:dyDescent="0.25">
      <c r="A17555">
        <v>55873</v>
      </c>
      <c r="B17555" s="2">
        <v>44324.722666666661</v>
      </c>
      <c r="C17555">
        <v>80686</v>
      </c>
      <c r="D17555">
        <v>21760</v>
      </c>
      <c r="E17555" t="str">
        <f>VLOOKUP(C17555,Подписчики!A:D,2,FALSE)</f>
        <v>UTC+2</v>
      </c>
      <c r="F17555" s="2">
        <f>VLOOKUP(C17555,Подписчики!A:D,4,FALSE)/24+B17555</f>
        <v>44324.805999999997</v>
      </c>
      <c r="G17555">
        <f t="shared" si="274"/>
        <v>6</v>
      </c>
    </row>
    <row r="17556" spans="1:7" x14ac:dyDescent="0.25">
      <c r="A17556">
        <v>55874</v>
      </c>
      <c r="B17556" s="2">
        <v>44324.723488673138</v>
      </c>
      <c r="C17556">
        <v>68115</v>
      </c>
      <c r="D17556">
        <v>473233</v>
      </c>
      <c r="E17556" t="str">
        <f>VLOOKUP(C17556,Подписчики!A:D,2,FALSE)</f>
        <v>UTC+4</v>
      </c>
      <c r="F17556" s="2">
        <f>VLOOKUP(C17556,Подписчики!A:D,4,FALSE)/24+B17556</f>
        <v>44324.890155339803</v>
      </c>
      <c r="G17556">
        <f t="shared" si="274"/>
        <v>6</v>
      </c>
    </row>
    <row r="17557" spans="1:7" x14ac:dyDescent="0.25">
      <c r="A17557">
        <v>55879</v>
      </c>
      <c r="B17557" s="2">
        <v>44324.723488673138</v>
      </c>
      <c r="C17557">
        <v>144836</v>
      </c>
      <c r="D17557">
        <v>476070</v>
      </c>
      <c r="E17557" t="str">
        <f>VLOOKUP(C17557,Подписчики!A:D,2,FALSE)</f>
        <v>UTC+0</v>
      </c>
      <c r="F17557" s="2">
        <f>VLOOKUP(C17557,Подписчики!A:D,4,FALSE)/24+B17557</f>
        <v>44324.723488673138</v>
      </c>
      <c r="G17557">
        <f t="shared" si="274"/>
        <v>6</v>
      </c>
    </row>
    <row r="17558" spans="1:7" x14ac:dyDescent="0.25">
      <c r="A17558">
        <v>55882</v>
      </c>
      <c r="B17558" s="2">
        <v>44324.724702265376</v>
      </c>
      <c r="C17558">
        <v>147744</v>
      </c>
      <c r="D17558">
        <v>347008</v>
      </c>
      <c r="E17558" t="str">
        <f>VLOOKUP(C17558,Подписчики!A:D,2,FALSE)</f>
        <v>UTC+3</v>
      </c>
      <c r="F17558" s="2">
        <f>VLOOKUP(C17558,Подписчики!A:D,4,FALSE)/24+B17558</f>
        <v>44324.849702265376</v>
      </c>
      <c r="G17558">
        <f t="shared" si="274"/>
        <v>6</v>
      </c>
    </row>
    <row r="17559" spans="1:7" x14ac:dyDescent="0.25">
      <c r="A17559">
        <v>55884</v>
      </c>
      <c r="B17559" s="2">
        <v>44324.724702265376</v>
      </c>
      <c r="C17559">
        <v>211915</v>
      </c>
      <c r="D17559">
        <v>250679</v>
      </c>
      <c r="E17559" t="str">
        <f>VLOOKUP(C17559,Подписчики!A:D,2,FALSE)</f>
        <v>UTC+3</v>
      </c>
      <c r="F17559" s="2">
        <f>VLOOKUP(C17559,Подписчики!A:D,4,FALSE)/24+B17559</f>
        <v>44324.849702265376</v>
      </c>
      <c r="G17559">
        <f t="shared" si="274"/>
        <v>6</v>
      </c>
    </row>
    <row r="17560" spans="1:7" x14ac:dyDescent="0.25">
      <c r="A17560">
        <v>55888</v>
      </c>
      <c r="B17560" s="2">
        <v>44324.724702265376</v>
      </c>
      <c r="C17560">
        <v>301898</v>
      </c>
      <c r="D17560">
        <v>433247</v>
      </c>
      <c r="E17560" t="str">
        <f>VLOOKUP(C17560,Подписчики!A:D,2,FALSE)</f>
        <v>UTC+3</v>
      </c>
      <c r="F17560" s="2">
        <f>VLOOKUP(C17560,Подписчики!A:D,4,FALSE)/24+B17560</f>
        <v>44324.849702265376</v>
      </c>
      <c r="G17560">
        <f t="shared" si="274"/>
        <v>6</v>
      </c>
    </row>
    <row r="17561" spans="1:7" x14ac:dyDescent="0.25">
      <c r="A17561">
        <v>55891</v>
      </c>
      <c r="B17561" s="2">
        <v>44324.724784081547</v>
      </c>
      <c r="C17561">
        <v>146722</v>
      </c>
      <c r="D17561">
        <v>97867</v>
      </c>
      <c r="E17561" t="str">
        <f>VLOOKUP(C17561,Подписчики!A:D,2,FALSE)</f>
        <v>UTC+2</v>
      </c>
      <c r="F17561" s="2">
        <f>VLOOKUP(C17561,Подписчики!A:D,4,FALSE)/24+B17561</f>
        <v>44324.808117414883</v>
      </c>
      <c r="G17561">
        <f t="shared" si="274"/>
        <v>6</v>
      </c>
    </row>
    <row r="17562" spans="1:7" x14ac:dyDescent="0.25">
      <c r="A17562">
        <v>55892</v>
      </c>
      <c r="B17562" s="2">
        <v>44324.725511326862</v>
      </c>
      <c r="C17562">
        <v>90614</v>
      </c>
      <c r="D17562">
        <v>266557</v>
      </c>
      <c r="E17562" t="str">
        <f>VLOOKUP(C17562,Подписчики!A:D,2,FALSE)</f>
        <v>UTC+1</v>
      </c>
      <c r="F17562" s="2">
        <f>VLOOKUP(C17562,Подписчики!A:D,4,FALSE)/24+B17562</f>
        <v>44324.767177993526</v>
      </c>
      <c r="G17562">
        <f t="shared" si="274"/>
        <v>6</v>
      </c>
    </row>
    <row r="17563" spans="1:7" x14ac:dyDescent="0.25">
      <c r="A17563">
        <v>55897</v>
      </c>
      <c r="B17563" s="2">
        <v>44324.726999999999</v>
      </c>
      <c r="C17563">
        <v>75278</v>
      </c>
      <c r="D17563">
        <v>158978</v>
      </c>
      <c r="E17563" t="str">
        <f>VLOOKUP(C17563,Подписчики!A:D,2,FALSE)</f>
        <v>UTC+0</v>
      </c>
      <c r="F17563" s="2">
        <f>VLOOKUP(C17563,Подписчики!A:D,4,FALSE)/24+B17563</f>
        <v>44324.726999999999</v>
      </c>
      <c r="G17563">
        <f t="shared" si="274"/>
        <v>6</v>
      </c>
    </row>
    <row r="17564" spans="1:7" x14ac:dyDescent="0.25">
      <c r="A17564">
        <v>55899</v>
      </c>
      <c r="B17564" s="2">
        <v>44324.727129449842</v>
      </c>
      <c r="C17564">
        <v>125842</v>
      </c>
      <c r="D17564">
        <v>439981</v>
      </c>
      <c r="E17564" t="str">
        <f>VLOOKUP(C17564,Подписчики!A:D,2,FALSE)</f>
        <v>UTC+1</v>
      </c>
      <c r="F17564" s="2">
        <f>VLOOKUP(C17564,Подписчики!A:D,4,FALSE)/24+B17564</f>
        <v>44324.768796116507</v>
      </c>
      <c r="G17564">
        <f t="shared" si="274"/>
        <v>6</v>
      </c>
    </row>
    <row r="17565" spans="1:7" x14ac:dyDescent="0.25">
      <c r="A17565">
        <v>55904</v>
      </c>
      <c r="B17565" s="2">
        <v>44324.727533980578</v>
      </c>
      <c r="C17565">
        <v>35539</v>
      </c>
      <c r="D17565">
        <v>336965</v>
      </c>
      <c r="E17565" t="str">
        <f>VLOOKUP(C17565,Подписчики!A:D,2,FALSE)</f>
        <v>UTC+2</v>
      </c>
      <c r="F17565" s="2">
        <f>VLOOKUP(C17565,Подписчики!A:D,4,FALSE)/24+B17565</f>
        <v>44324.810867313914</v>
      </c>
      <c r="G17565">
        <f t="shared" si="274"/>
        <v>6</v>
      </c>
    </row>
    <row r="17566" spans="1:7" x14ac:dyDescent="0.25">
      <c r="A17566">
        <v>55906</v>
      </c>
      <c r="B17566" s="2">
        <v>44324.728747572815</v>
      </c>
      <c r="C17566">
        <v>44350</v>
      </c>
      <c r="D17566">
        <v>154256</v>
      </c>
      <c r="E17566" t="str">
        <f>VLOOKUP(C17566,Подписчики!A:D,2,FALSE)</f>
        <v>UTC+1</v>
      </c>
      <c r="F17566" s="2">
        <f>VLOOKUP(C17566,Подписчики!A:D,4,FALSE)/24+B17566</f>
        <v>44324.77041423948</v>
      </c>
      <c r="G17566">
        <f t="shared" si="274"/>
        <v>6</v>
      </c>
    </row>
    <row r="17567" spans="1:7" x14ac:dyDescent="0.25">
      <c r="A17567">
        <v>55911</v>
      </c>
      <c r="B17567" s="2">
        <v>44324.729152103559</v>
      </c>
      <c r="C17567">
        <v>101164</v>
      </c>
      <c r="D17567">
        <v>66215</v>
      </c>
      <c r="E17567" t="str">
        <f>VLOOKUP(C17567,Подписчики!A:D,2,FALSE)</f>
        <v>UTC+2</v>
      </c>
      <c r="F17567" s="2">
        <f>VLOOKUP(C17567,Подписчики!A:D,4,FALSE)/24+B17567</f>
        <v>44324.812485436894</v>
      </c>
      <c r="G17567">
        <f t="shared" si="274"/>
        <v>6</v>
      </c>
    </row>
    <row r="17568" spans="1:7" x14ac:dyDescent="0.25">
      <c r="A17568">
        <v>55912</v>
      </c>
      <c r="B17568" s="2">
        <v>44324.729556634302</v>
      </c>
      <c r="C17568">
        <v>160374</v>
      </c>
      <c r="D17568">
        <v>118549</v>
      </c>
      <c r="E17568" t="str">
        <f>VLOOKUP(C17568,Подписчики!A:D,2,FALSE)</f>
        <v>UTC+3</v>
      </c>
      <c r="F17568" s="2">
        <f>VLOOKUP(C17568,Подписчики!A:D,4,FALSE)/24+B17568</f>
        <v>44324.854556634302</v>
      </c>
      <c r="G17568">
        <f t="shared" si="274"/>
        <v>6</v>
      </c>
    </row>
    <row r="17569" spans="1:7" x14ac:dyDescent="0.25">
      <c r="A17569">
        <v>55916</v>
      </c>
      <c r="B17569" s="2">
        <v>44324.730365695796</v>
      </c>
      <c r="C17569">
        <v>80869</v>
      </c>
      <c r="D17569">
        <v>175663</v>
      </c>
      <c r="E17569" t="str">
        <f>VLOOKUP(C17569,Подписчики!A:D,2,FALSE)</f>
        <v>UTC+1</v>
      </c>
      <c r="F17569" s="2">
        <f>VLOOKUP(C17569,Подписчики!A:D,4,FALSE)/24+B17569</f>
        <v>44324.77203236246</v>
      </c>
      <c r="G17569">
        <f t="shared" si="274"/>
        <v>6</v>
      </c>
    </row>
    <row r="17570" spans="1:7" x14ac:dyDescent="0.25">
      <c r="A17570">
        <v>55919</v>
      </c>
      <c r="B17570" s="2">
        <v>44324.730430005795</v>
      </c>
      <c r="C17570">
        <v>333027</v>
      </c>
      <c r="D17570">
        <v>351192</v>
      </c>
      <c r="E17570" t="str">
        <f>VLOOKUP(C17570,Подписчики!A:D,2,FALSE)</f>
        <v>UTC+1</v>
      </c>
      <c r="F17570" s="2">
        <f>VLOOKUP(C17570,Подписчики!A:D,4,FALSE)/24+B17570</f>
        <v>44324.772096672459</v>
      </c>
      <c r="G17570">
        <f t="shared" si="274"/>
        <v>6</v>
      </c>
    </row>
    <row r="17571" spans="1:7" x14ac:dyDescent="0.25">
      <c r="A17571">
        <v>55923</v>
      </c>
      <c r="B17571" s="2">
        <v>44324.731528672142</v>
      </c>
      <c r="C17571">
        <v>344827</v>
      </c>
      <c r="D17571">
        <v>42705</v>
      </c>
      <c r="E17571" t="str">
        <f>VLOOKUP(C17571,Подписчики!A:D,2,FALSE)</f>
        <v>UTC+1</v>
      </c>
      <c r="F17571" s="2">
        <f>VLOOKUP(C17571,Подписчики!A:D,4,FALSE)/24+B17571</f>
        <v>44324.773195338807</v>
      </c>
      <c r="G17571">
        <f t="shared" si="274"/>
        <v>6</v>
      </c>
    </row>
    <row r="17572" spans="1:7" x14ac:dyDescent="0.25">
      <c r="A17572">
        <v>55926</v>
      </c>
      <c r="B17572" s="2">
        <v>44324.731983818776</v>
      </c>
      <c r="C17572">
        <v>9853</v>
      </c>
      <c r="D17572">
        <v>198146</v>
      </c>
      <c r="E17572" t="str">
        <f>VLOOKUP(C17572,Подписчики!A:D,2,FALSE)</f>
        <v>UTC+1</v>
      </c>
      <c r="F17572" s="2">
        <f>VLOOKUP(C17572,Подписчики!A:D,4,FALSE)/24+B17572</f>
        <v>44324.77365048544</v>
      </c>
      <c r="G17572">
        <f t="shared" si="274"/>
        <v>6</v>
      </c>
    </row>
    <row r="17573" spans="1:7" x14ac:dyDescent="0.25">
      <c r="A17573">
        <v>55930</v>
      </c>
      <c r="B17573" s="2">
        <v>44324.731983818776</v>
      </c>
      <c r="C17573">
        <v>315503</v>
      </c>
      <c r="D17573">
        <v>112334</v>
      </c>
      <c r="E17573" t="str">
        <f>VLOOKUP(C17573,Подписчики!A:D,2,FALSE)</f>
        <v>UTC+1</v>
      </c>
      <c r="F17573" s="2">
        <f>VLOOKUP(C17573,Подписчики!A:D,4,FALSE)/24+B17573</f>
        <v>44324.77365048544</v>
      </c>
      <c r="G17573">
        <f t="shared" si="274"/>
        <v>6</v>
      </c>
    </row>
    <row r="17574" spans="1:7" x14ac:dyDescent="0.25">
      <c r="A17574">
        <v>55931</v>
      </c>
      <c r="B17574" s="2">
        <v>44324.732388349512</v>
      </c>
      <c r="C17574">
        <v>245317</v>
      </c>
      <c r="D17574">
        <v>21407</v>
      </c>
      <c r="E17574" t="str">
        <f>VLOOKUP(C17574,Подписчики!A:D,2,FALSE)</f>
        <v>UTC+2</v>
      </c>
      <c r="F17574" s="2">
        <f>VLOOKUP(C17574,Подписчики!A:D,4,FALSE)/24+B17574</f>
        <v>44324.815721682848</v>
      </c>
      <c r="G17574">
        <f t="shared" si="274"/>
        <v>6</v>
      </c>
    </row>
    <row r="17575" spans="1:7" x14ac:dyDescent="0.25">
      <c r="A17575">
        <v>55932</v>
      </c>
      <c r="B17575" s="2">
        <v>44324.732792880262</v>
      </c>
      <c r="C17575">
        <v>328470</v>
      </c>
      <c r="D17575">
        <v>158978</v>
      </c>
      <c r="E17575" t="str">
        <f>VLOOKUP(C17575,Подписчики!A:D,2,FALSE)</f>
        <v>UTC+3</v>
      </c>
      <c r="F17575" s="2">
        <f>VLOOKUP(C17575,Подписчики!A:D,4,FALSE)/24+B17575</f>
        <v>44324.857792880262</v>
      </c>
      <c r="G17575">
        <f t="shared" si="274"/>
        <v>6</v>
      </c>
    </row>
    <row r="17576" spans="1:7" x14ac:dyDescent="0.25">
      <c r="A17576">
        <v>55937</v>
      </c>
      <c r="B17576" s="2">
        <v>44324.733146153143</v>
      </c>
      <c r="C17576">
        <v>330708</v>
      </c>
      <c r="D17576">
        <v>411922</v>
      </c>
      <c r="E17576" t="str">
        <f>VLOOKUP(C17576,Подписчики!A:D,2,FALSE)</f>
        <v>UTC+0</v>
      </c>
      <c r="F17576" s="2">
        <f>VLOOKUP(C17576,Подписчики!A:D,4,FALSE)/24+B17576</f>
        <v>44324.733146153143</v>
      </c>
      <c r="G17576">
        <f t="shared" si="274"/>
        <v>6</v>
      </c>
    </row>
    <row r="17577" spans="1:7" x14ac:dyDescent="0.25">
      <c r="A17577">
        <v>55938</v>
      </c>
      <c r="B17577" s="2">
        <v>44324.733197411006</v>
      </c>
      <c r="C17577">
        <v>235052</v>
      </c>
      <c r="D17577">
        <v>182191</v>
      </c>
      <c r="E17577" t="str">
        <f>VLOOKUP(C17577,Подписчики!A:D,2,FALSE)</f>
        <v>UTC+0</v>
      </c>
      <c r="F17577" s="2">
        <f>VLOOKUP(C17577,Подписчики!A:D,4,FALSE)/24+B17577</f>
        <v>44324.733197411006</v>
      </c>
      <c r="G17577">
        <f t="shared" si="274"/>
        <v>6</v>
      </c>
    </row>
    <row r="17578" spans="1:7" x14ac:dyDescent="0.25">
      <c r="A17578">
        <v>55939</v>
      </c>
      <c r="B17578" s="2">
        <v>44324.734006472492</v>
      </c>
      <c r="C17578">
        <v>133330</v>
      </c>
      <c r="D17578">
        <v>304722</v>
      </c>
      <c r="E17578" t="str">
        <f>VLOOKUP(C17578,Подписчики!A:D,2,FALSE)</f>
        <v>UTC+2</v>
      </c>
      <c r="F17578" s="2">
        <f>VLOOKUP(C17578,Подписчики!A:D,4,FALSE)/24+B17578</f>
        <v>44324.817339805828</v>
      </c>
      <c r="G17578">
        <f t="shared" si="274"/>
        <v>6</v>
      </c>
    </row>
    <row r="17579" spans="1:7" x14ac:dyDescent="0.25">
      <c r="A17579">
        <v>55941</v>
      </c>
      <c r="B17579" s="2">
        <v>44324.735220064729</v>
      </c>
      <c r="C17579">
        <v>307221</v>
      </c>
      <c r="D17579">
        <v>145946</v>
      </c>
      <c r="E17579" t="str">
        <f>VLOOKUP(C17579,Подписчики!A:D,2,FALSE)</f>
        <v>UTC+1</v>
      </c>
      <c r="F17579" s="2">
        <f>VLOOKUP(C17579,Подписчики!A:D,4,FALSE)/24+B17579</f>
        <v>44324.776886731393</v>
      </c>
      <c r="G17579">
        <f t="shared" si="274"/>
        <v>6</v>
      </c>
    </row>
    <row r="17580" spans="1:7" x14ac:dyDescent="0.25">
      <c r="A17580">
        <v>55944</v>
      </c>
      <c r="B17580" s="2">
        <v>44324.736838187702</v>
      </c>
      <c r="C17580">
        <v>305402</v>
      </c>
      <c r="D17580">
        <v>411922</v>
      </c>
      <c r="E17580" t="str">
        <f>VLOOKUP(C17580,Подписчики!A:D,2,FALSE)</f>
        <v>UTC+1</v>
      </c>
      <c r="F17580" s="2">
        <f>VLOOKUP(C17580,Подписчики!A:D,4,FALSE)/24+B17580</f>
        <v>44324.778504854366</v>
      </c>
      <c r="G17580">
        <f t="shared" si="274"/>
        <v>6</v>
      </c>
    </row>
    <row r="17581" spans="1:7" x14ac:dyDescent="0.25">
      <c r="A17581">
        <v>55946</v>
      </c>
      <c r="B17581" s="2">
        <v>44324.737242718445</v>
      </c>
      <c r="C17581">
        <v>266054</v>
      </c>
      <c r="D17581">
        <v>180017</v>
      </c>
      <c r="E17581" t="str">
        <f>VLOOKUP(C17581,Подписчики!A:D,2,FALSE)</f>
        <v>UTC+2</v>
      </c>
      <c r="F17581" s="2">
        <f>VLOOKUP(C17581,Подписчики!A:D,4,FALSE)/24+B17581</f>
        <v>44324.820576051781</v>
      </c>
      <c r="G17581">
        <f t="shared" si="274"/>
        <v>6</v>
      </c>
    </row>
    <row r="17582" spans="1:7" x14ac:dyDescent="0.25">
      <c r="A17582">
        <v>55949</v>
      </c>
      <c r="B17582" s="2">
        <v>44324.737647249189</v>
      </c>
      <c r="C17582">
        <v>71667</v>
      </c>
      <c r="D17582">
        <v>230507</v>
      </c>
      <c r="E17582" t="str">
        <f>VLOOKUP(C17582,Подписчики!A:D,2,FALSE)</f>
        <v>UTC+3</v>
      </c>
      <c r="F17582" s="2">
        <f>VLOOKUP(C17582,Подписчики!A:D,4,FALSE)/24+B17582</f>
        <v>44324.862647249189</v>
      </c>
      <c r="G17582">
        <f t="shared" si="274"/>
        <v>6</v>
      </c>
    </row>
    <row r="17583" spans="1:7" x14ac:dyDescent="0.25">
      <c r="A17583">
        <v>55953</v>
      </c>
      <c r="B17583" s="2">
        <v>44324.737647249189</v>
      </c>
      <c r="C17583">
        <v>329787</v>
      </c>
      <c r="D17583">
        <v>192331</v>
      </c>
      <c r="E17583" t="str">
        <f>VLOOKUP(C17583,Подписчики!A:D,2,FALSE)</f>
        <v>UTC+3</v>
      </c>
      <c r="F17583" s="2">
        <f>VLOOKUP(C17583,Подписчики!A:D,4,FALSE)/24+B17583</f>
        <v>44324.862647249189</v>
      </c>
      <c r="G17583">
        <f t="shared" si="274"/>
        <v>6</v>
      </c>
    </row>
    <row r="17584" spans="1:7" x14ac:dyDescent="0.25">
      <c r="A17584">
        <v>55958</v>
      </c>
      <c r="B17584" s="2">
        <v>44324.738456310683</v>
      </c>
      <c r="C17584">
        <v>136135</v>
      </c>
      <c r="D17584">
        <v>118549</v>
      </c>
      <c r="E17584" t="str">
        <f>VLOOKUP(C17584,Подписчики!A:D,2,FALSE)</f>
        <v>UTC+1</v>
      </c>
      <c r="F17584" s="2">
        <f>VLOOKUP(C17584,Подписчики!A:D,4,FALSE)/24+B17584</f>
        <v>44324.780122977347</v>
      </c>
      <c r="G17584">
        <f t="shared" si="274"/>
        <v>6</v>
      </c>
    </row>
    <row r="17585" spans="1:7" x14ac:dyDescent="0.25">
      <c r="A17585">
        <v>55963</v>
      </c>
      <c r="B17585" s="2">
        <v>44324.740074433663</v>
      </c>
      <c r="C17585">
        <v>74593</v>
      </c>
      <c r="D17585">
        <v>230507</v>
      </c>
      <c r="E17585" t="str">
        <f>VLOOKUP(C17585,Подписчики!A:D,2,FALSE)</f>
        <v>UTC+1</v>
      </c>
      <c r="F17585" s="2">
        <f>VLOOKUP(C17585,Подписчики!A:D,4,FALSE)/24+B17585</f>
        <v>44324.781741100327</v>
      </c>
      <c r="G17585">
        <f t="shared" si="274"/>
        <v>6</v>
      </c>
    </row>
    <row r="17586" spans="1:7" x14ac:dyDescent="0.25">
      <c r="A17586">
        <v>55968</v>
      </c>
      <c r="B17586" s="2">
        <v>44324.740074433663</v>
      </c>
      <c r="C17586">
        <v>166086</v>
      </c>
      <c r="D17586">
        <v>58674</v>
      </c>
      <c r="E17586" t="str">
        <f>VLOOKUP(C17586,Подписчики!A:D,2,FALSE)</f>
        <v>UTC+1</v>
      </c>
      <c r="F17586" s="2">
        <f>VLOOKUP(C17586,Подписчики!A:D,4,FALSE)/24+B17586</f>
        <v>44324.781741100327</v>
      </c>
      <c r="G17586">
        <f t="shared" si="274"/>
        <v>6</v>
      </c>
    </row>
    <row r="17587" spans="1:7" x14ac:dyDescent="0.25">
      <c r="A17587">
        <v>55971</v>
      </c>
      <c r="B17587" s="2">
        <v>44324.740074433663</v>
      </c>
      <c r="C17587">
        <v>189976</v>
      </c>
      <c r="D17587">
        <v>158978</v>
      </c>
      <c r="E17587" t="str">
        <f>VLOOKUP(C17587,Подписчики!A:D,2,FALSE)</f>
        <v>UTC+1</v>
      </c>
      <c r="F17587" s="2">
        <f>VLOOKUP(C17587,Подписчики!A:D,4,FALSE)/24+B17587</f>
        <v>44324.781741100327</v>
      </c>
      <c r="G17587">
        <f t="shared" si="274"/>
        <v>6</v>
      </c>
    </row>
    <row r="17588" spans="1:7" x14ac:dyDescent="0.25">
      <c r="A17588">
        <v>55976</v>
      </c>
      <c r="B17588" s="2">
        <v>44324.740074433663</v>
      </c>
      <c r="C17588">
        <v>347184</v>
      </c>
      <c r="D17588">
        <v>351192</v>
      </c>
      <c r="E17588" t="str">
        <f>VLOOKUP(C17588,Подписчики!A:D,2,FALSE)</f>
        <v>UTC+1</v>
      </c>
      <c r="F17588" s="2">
        <f>VLOOKUP(C17588,Подписчики!A:D,4,FALSE)/24+B17588</f>
        <v>44324.781741100327</v>
      </c>
      <c r="G17588">
        <f t="shared" si="274"/>
        <v>6</v>
      </c>
    </row>
    <row r="17589" spans="1:7" x14ac:dyDescent="0.25">
      <c r="A17589">
        <v>55979</v>
      </c>
      <c r="B17589" s="2">
        <v>44324.740684224984</v>
      </c>
      <c r="C17589">
        <v>294568</v>
      </c>
      <c r="D17589">
        <v>29544</v>
      </c>
      <c r="E17589" t="str">
        <f>VLOOKUP(C17589,Подписчики!A:D,2,FALSE)</f>
        <v>UTC+2</v>
      </c>
      <c r="F17589" s="2">
        <f>VLOOKUP(C17589,Подписчики!A:D,4,FALSE)/24+B17589</f>
        <v>44324.82401755832</v>
      </c>
      <c r="G17589">
        <f t="shared" si="274"/>
        <v>6</v>
      </c>
    </row>
    <row r="17590" spans="1:7" x14ac:dyDescent="0.25">
      <c r="A17590">
        <v>55981</v>
      </c>
      <c r="B17590" s="2">
        <v>44324.741691335796</v>
      </c>
      <c r="C17590">
        <v>81305</v>
      </c>
      <c r="D17590">
        <v>5151</v>
      </c>
      <c r="E17590" t="str">
        <f>VLOOKUP(C17590,Подписчики!A:D,2,FALSE)</f>
        <v>UTC+0</v>
      </c>
      <c r="F17590" s="2">
        <f>VLOOKUP(C17590,Подписчики!A:D,4,FALSE)/24+B17590</f>
        <v>44324.741691335796</v>
      </c>
      <c r="G17590">
        <f t="shared" si="274"/>
        <v>6</v>
      </c>
    </row>
    <row r="17591" spans="1:7" x14ac:dyDescent="0.25">
      <c r="A17591">
        <v>55986</v>
      </c>
      <c r="B17591" s="2">
        <v>44324.742097087379</v>
      </c>
      <c r="C17591">
        <v>97218</v>
      </c>
      <c r="D17591">
        <v>405774</v>
      </c>
      <c r="E17591" t="str">
        <f>VLOOKUP(C17591,Подписчики!A:D,2,FALSE)</f>
        <v>UTC+6</v>
      </c>
      <c r="F17591" s="2">
        <f>VLOOKUP(C17591,Подписчики!A:D,4,FALSE)/24+B17591</f>
        <v>44324.992097087379</v>
      </c>
      <c r="G17591">
        <f t="shared" si="274"/>
        <v>6</v>
      </c>
    </row>
    <row r="17592" spans="1:7" x14ac:dyDescent="0.25">
      <c r="A17592">
        <v>55990</v>
      </c>
      <c r="B17592" s="2">
        <v>44324.742097087379</v>
      </c>
      <c r="C17592">
        <v>195137</v>
      </c>
      <c r="D17592">
        <v>19124</v>
      </c>
      <c r="E17592" t="str">
        <f>VLOOKUP(C17592,Подписчики!A:D,2,FALSE)</f>
        <v>UTC+2</v>
      </c>
      <c r="F17592" s="2">
        <f>VLOOKUP(C17592,Подписчики!A:D,4,FALSE)/24+B17592</f>
        <v>44324.825430420715</v>
      </c>
      <c r="G17592">
        <f t="shared" si="274"/>
        <v>6</v>
      </c>
    </row>
    <row r="17593" spans="1:7" x14ac:dyDescent="0.25">
      <c r="A17593">
        <v>55992</v>
      </c>
      <c r="B17593" s="2">
        <v>44324.742097087379</v>
      </c>
      <c r="C17593">
        <v>197553</v>
      </c>
      <c r="D17593">
        <v>154256</v>
      </c>
      <c r="E17593" t="str">
        <f>VLOOKUP(C17593,Подписчики!A:D,2,FALSE)</f>
        <v>UTC+2</v>
      </c>
      <c r="F17593" s="2">
        <f>VLOOKUP(C17593,Подписчики!A:D,4,FALSE)/24+B17593</f>
        <v>44324.825430420715</v>
      </c>
      <c r="G17593">
        <f t="shared" si="274"/>
        <v>6</v>
      </c>
    </row>
    <row r="17594" spans="1:7" x14ac:dyDescent="0.25">
      <c r="A17594">
        <v>55996</v>
      </c>
      <c r="B17594" s="2">
        <v>44324.743333333339</v>
      </c>
      <c r="C17594">
        <v>263947</v>
      </c>
      <c r="D17594">
        <v>398564</v>
      </c>
      <c r="E17594" t="str">
        <f>VLOOKUP(C17594,Подписчики!A:D,2,FALSE)</f>
        <v>UTC+1</v>
      </c>
      <c r="F17594" s="2">
        <f>VLOOKUP(C17594,Подписчики!A:D,4,FALSE)/24+B17594</f>
        <v>44324.785000000003</v>
      </c>
      <c r="G17594">
        <f t="shared" si="274"/>
        <v>6</v>
      </c>
    </row>
    <row r="17595" spans="1:7" x14ac:dyDescent="0.25">
      <c r="A17595">
        <v>56000</v>
      </c>
      <c r="B17595" s="2">
        <v>44324.743333333339</v>
      </c>
      <c r="C17595">
        <v>286860</v>
      </c>
      <c r="D17595">
        <v>267896</v>
      </c>
      <c r="E17595" t="str">
        <f>VLOOKUP(C17595,Подписчики!A:D,2,FALSE)</f>
        <v>UTC+1</v>
      </c>
      <c r="F17595" s="2">
        <f>VLOOKUP(C17595,Подписчики!A:D,4,FALSE)/24+B17595</f>
        <v>44324.785000000003</v>
      </c>
      <c r="G17595">
        <f t="shared" si="274"/>
        <v>6</v>
      </c>
    </row>
    <row r="17596" spans="1:7" x14ac:dyDescent="0.25">
      <c r="A17596">
        <v>56002</v>
      </c>
      <c r="B17596" s="2">
        <v>44324.744119741103</v>
      </c>
      <c r="C17596">
        <v>58111</v>
      </c>
      <c r="D17596">
        <v>230507</v>
      </c>
      <c r="E17596" t="str">
        <f>VLOOKUP(C17596,Подписчики!A:D,2,FALSE)</f>
        <v>UTC+3</v>
      </c>
      <c r="F17596" s="2">
        <f>VLOOKUP(C17596,Подписчики!A:D,4,FALSE)/24+B17596</f>
        <v>44324.869119741103</v>
      </c>
      <c r="G17596">
        <f t="shared" si="274"/>
        <v>6</v>
      </c>
    </row>
    <row r="17597" spans="1:7" x14ac:dyDescent="0.25">
      <c r="A17597">
        <v>56006</v>
      </c>
      <c r="B17597" s="2">
        <v>44324.745333333332</v>
      </c>
      <c r="C17597">
        <v>318760</v>
      </c>
      <c r="D17597">
        <v>470762</v>
      </c>
      <c r="E17597" t="str">
        <f>VLOOKUP(C17597,Подписчики!A:D,2,FALSE)</f>
        <v>UTC+2</v>
      </c>
      <c r="F17597" s="2">
        <f>VLOOKUP(C17597,Подписчики!A:D,4,FALSE)/24+B17597</f>
        <v>44324.828666666668</v>
      </c>
      <c r="G17597">
        <f t="shared" si="274"/>
        <v>6</v>
      </c>
    </row>
    <row r="17598" spans="1:7" x14ac:dyDescent="0.25">
      <c r="A17598">
        <v>56009</v>
      </c>
      <c r="B17598" s="2">
        <v>44324.746546925569</v>
      </c>
      <c r="C17598">
        <v>77293</v>
      </c>
      <c r="D17598">
        <v>75080</v>
      </c>
      <c r="E17598" t="str">
        <f>VLOOKUP(C17598,Подписчики!A:D,2,FALSE)</f>
        <v>UTC+1</v>
      </c>
      <c r="F17598" s="2">
        <f>VLOOKUP(C17598,Подписчики!A:D,4,FALSE)/24+B17598</f>
        <v>44324.788213592234</v>
      </c>
      <c r="G17598">
        <f t="shared" si="274"/>
        <v>6</v>
      </c>
    </row>
    <row r="17599" spans="1:7" x14ac:dyDescent="0.25">
      <c r="A17599">
        <v>56014</v>
      </c>
      <c r="B17599" s="2">
        <v>44324.74816504855</v>
      </c>
      <c r="C17599">
        <v>37526</v>
      </c>
      <c r="D17599">
        <v>250679</v>
      </c>
      <c r="E17599" t="str">
        <f>VLOOKUP(C17599,Подписчики!A:D,2,FALSE)</f>
        <v>UTC+1</v>
      </c>
      <c r="F17599" s="2">
        <f>VLOOKUP(C17599,Подписчики!A:D,4,FALSE)/24+B17599</f>
        <v>44324.789831715214</v>
      </c>
      <c r="G17599">
        <f t="shared" si="274"/>
        <v>6</v>
      </c>
    </row>
    <row r="17600" spans="1:7" x14ac:dyDescent="0.25">
      <c r="A17600">
        <v>56019</v>
      </c>
      <c r="B17600" s="2">
        <v>44324.749783171523</v>
      </c>
      <c r="C17600">
        <v>253279</v>
      </c>
      <c r="D17600">
        <v>436070</v>
      </c>
      <c r="E17600" t="str">
        <f>VLOOKUP(C17600,Подписчики!A:D,2,FALSE)</f>
        <v>UTC+1</v>
      </c>
      <c r="F17600" s="2">
        <f>VLOOKUP(C17600,Подписчики!A:D,4,FALSE)/24+B17600</f>
        <v>44324.791449838187</v>
      </c>
      <c r="G17600">
        <f t="shared" si="274"/>
        <v>6</v>
      </c>
    </row>
    <row r="17601" spans="1:7" x14ac:dyDescent="0.25">
      <c r="A17601">
        <v>56023</v>
      </c>
      <c r="B17601" s="2">
        <v>44324.750996763752</v>
      </c>
      <c r="C17601">
        <v>112508</v>
      </c>
      <c r="D17601">
        <v>153893</v>
      </c>
      <c r="E17601" t="str">
        <f>VLOOKUP(C17601,Подписчики!A:D,2,FALSE)</f>
        <v>UTC+0</v>
      </c>
      <c r="F17601" s="2">
        <f>VLOOKUP(C17601,Подписчики!A:D,4,FALSE)/24+B17601</f>
        <v>44324.750996763752</v>
      </c>
      <c r="G17601">
        <f t="shared" si="274"/>
        <v>6</v>
      </c>
    </row>
    <row r="17602" spans="1:7" x14ac:dyDescent="0.25">
      <c r="A17602">
        <v>56024</v>
      </c>
      <c r="B17602" s="2">
        <v>44324.752614886733</v>
      </c>
      <c r="C17602">
        <v>308472</v>
      </c>
      <c r="D17602">
        <v>88863</v>
      </c>
      <c r="E17602" t="str">
        <f>VLOOKUP(C17602,Подписчики!A:D,2,FALSE)</f>
        <v>UTC+0</v>
      </c>
      <c r="F17602" s="2">
        <f>VLOOKUP(C17602,Подписчики!A:D,4,FALSE)/24+B17602</f>
        <v>44324.752614886733</v>
      </c>
      <c r="G17602">
        <f t="shared" si="274"/>
        <v>6</v>
      </c>
    </row>
    <row r="17603" spans="1:7" x14ac:dyDescent="0.25">
      <c r="A17603">
        <v>56029</v>
      </c>
      <c r="B17603" s="2">
        <v>44324.75292214728</v>
      </c>
      <c r="C17603">
        <v>325961</v>
      </c>
      <c r="D17603">
        <v>250679</v>
      </c>
      <c r="E17603" t="str">
        <f>VLOOKUP(C17603,Подписчики!A:D,2,FALSE)</f>
        <v>UTC+2</v>
      </c>
      <c r="F17603" s="2">
        <f>VLOOKUP(C17603,Подписчики!A:D,4,FALSE)/24+B17603</f>
        <v>44324.836255480615</v>
      </c>
      <c r="G17603">
        <f t="shared" ref="G17603:G17666" si="275">WEEKDAY(F17603,2)</f>
        <v>6</v>
      </c>
    </row>
    <row r="17604" spans="1:7" x14ac:dyDescent="0.25">
      <c r="A17604">
        <v>56032</v>
      </c>
      <c r="B17604" s="2">
        <v>44324.753019417476</v>
      </c>
      <c r="C17604">
        <v>9436</v>
      </c>
      <c r="D17604">
        <v>347008</v>
      </c>
      <c r="E17604" t="str">
        <f>VLOOKUP(C17604,Подписчики!A:D,2,FALSE)</f>
        <v>UTC+1</v>
      </c>
      <c r="F17604" s="2">
        <f>VLOOKUP(C17604,Подписчики!A:D,4,FALSE)/24+B17604</f>
        <v>44324.79468608414</v>
      </c>
      <c r="G17604">
        <f t="shared" si="275"/>
        <v>6</v>
      </c>
    </row>
    <row r="17605" spans="1:7" x14ac:dyDescent="0.25">
      <c r="A17605">
        <v>56034</v>
      </c>
      <c r="B17605" s="2">
        <v>44324.753019417476</v>
      </c>
      <c r="C17605">
        <v>313130</v>
      </c>
      <c r="D17605">
        <v>21760</v>
      </c>
      <c r="E17605" t="str">
        <f>VLOOKUP(C17605,Подписчики!A:D,2,FALSE)</f>
        <v>UTC+1</v>
      </c>
      <c r="F17605" s="2">
        <f>VLOOKUP(C17605,Подписчики!A:D,4,FALSE)/24+B17605</f>
        <v>44324.79468608414</v>
      </c>
      <c r="G17605">
        <f t="shared" si="275"/>
        <v>6</v>
      </c>
    </row>
    <row r="17606" spans="1:7" x14ac:dyDescent="0.25">
      <c r="A17606">
        <v>56036</v>
      </c>
      <c r="B17606" s="2">
        <v>44324.753423948219</v>
      </c>
      <c r="C17606">
        <v>294286</v>
      </c>
      <c r="D17606">
        <v>155428</v>
      </c>
      <c r="E17606" t="str">
        <f>VLOOKUP(C17606,Подписчики!A:D,2,FALSE)</f>
        <v>UTC+2</v>
      </c>
      <c r="F17606" s="2">
        <f>VLOOKUP(C17606,Подписчики!A:D,4,FALSE)/24+B17606</f>
        <v>44324.836757281555</v>
      </c>
      <c r="G17606">
        <f t="shared" si="275"/>
        <v>6</v>
      </c>
    </row>
    <row r="17607" spans="1:7" x14ac:dyDescent="0.25">
      <c r="A17607">
        <v>56041</v>
      </c>
      <c r="B17607" s="2">
        <v>44324.753532517469</v>
      </c>
      <c r="C17607">
        <v>342900</v>
      </c>
      <c r="D17607">
        <v>317239</v>
      </c>
      <c r="E17607" t="str">
        <f>VLOOKUP(C17607,Подписчики!A:D,2,FALSE)</f>
        <v>UTC+3</v>
      </c>
      <c r="F17607" s="2">
        <f>VLOOKUP(C17607,Подписчики!A:D,4,FALSE)/24+B17607</f>
        <v>44324.878532517469</v>
      </c>
      <c r="G17607">
        <f t="shared" si="275"/>
        <v>6</v>
      </c>
    </row>
    <row r="17608" spans="1:7" x14ac:dyDescent="0.25">
      <c r="A17608">
        <v>56046</v>
      </c>
      <c r="B17608" s="2">
        <v>44324.753828478963</v>
      </c>
      <c r="C17608">
        <v>281541</v>
      </c>
      <c r="D17608">
        <v>82901</v>
      </c>
      <c r="E17608" t="str">
        <f>VLOOKUP(C17608,Подписчики!A:D,2,FALSE)</f>
        <v>UTC+3</v>
      </c>
      <c r="F17608" s="2">
        <f>VLOOKUP(C17608,Подписчики!A:D,4,FALSE)/24+B17608</f>
        <v>44324.878828478963</v>
      </c>
      <c r="G17608">
        <f t="shared" si="275"/>
        <v>6</v>
      </c>
    </row>
    <row r="17609" spans="1:7" x14ac:dyDescent="0.25">
      <c r="A17609">
        <v>56048</v>
      </c>
      <c r="B17609" s="2">
        <v>44324.753828478963</v>
      </c>
      <c r="C17609">
        <v>324574</v>
      </c>
      <c r="D17609">
        <v>230507</v>
      </c>
      <c r="E17609" t="str">
        <f>VLOOKUP(C17609,Подписчики!A:D,2,FALSE)</f>
        <v>UTC+3</v>
      </c>
      <c r="F17609" s="2">
        <f>VLOOKUP(C17609,Подписчики!A:D,4,FALSE)/24+B17609</f>
        <v>44324.878828478963</v>
      </c>
      <c r="G17609">
        <f t="shared" si="275"/>
        <v>6</v>
      </c>
    </row>
    <row r="17610" spans="1:7" x14ac:dyDescent="0.25">
      <c r="A17610">
        <v>56050</v>
      </c>
      <c r="B17610" s="2">
        <v>44324.754356517231</v>
      </c>
      <c r="C17610">
        <v>56355</v>
      </c>
      <c r="D17610">
        <v>60239</v>
      </c>
      <c r="E17610" t="str">
        <f>VLOOKUP(C17610,Подписчики!A:D,2,FALSE)</f>
        <v>UTC+2</v>
      </c>
      <c r="F17610" s="2">
        <f>VLOOKUP(C17610,Подписчики!A:D,4,FALSE)/24+B17610</f>
        <v>44324.837689850567</v>
      </c>
      <c r="G17610">
        <f t="shared" si="275"/>
        <v>6</v>
      </c>
    </row>
    <row r="17611" spans="1:7" x14ac:dyDescent="0.25">
      <c r="A17611">
        <v>56051</v>
      </c>
      <c r="B17611" s="2">
        <v>44324.754637540456</v>
      </c>
      <c r="C17611">
        <v>214970</v>
      </c>
      <c r="D17611">
        <v>345550</v>
      </c>
      <c r="E17611" t="str">
        <f>VLOOKUP(C17611,Подписчики!A:D,2,FALSE)</f>
        <v>UTC+1</v>
      </c>
      <c r="F17611" s="2">
        <f>VLOOKUP(C17611,Подписчики!A:D,4,FALSE)/24+B17611</f>
        <v>44324.796304207121</v>
      </c>
      <c r="G17611">
        <f t="shared" si="275"/>
        <v>6</v>
      </c>
    </row>
    <row r="17612" spans="1:7" x14ac:dyDescent="0.25">
      <c r="A17612">
        <v>56056</v>
      </c>
      <c r="B17612" s="2">
        <v>44324.754637540456</v>
      </c>
      <c r="C17612">
        <v>241050</v>
      </c>
      <c r="D17612">
        <v>153893</v>
      </c>
      <c r="E17612" t="str">
        <f>VLOOKUP(C17612,Подписчики!A:D,2,FALSE)</f>
        <v>UTC+1</v>
      </c>
      <c r="F17612" s="2">
        <f>VLOOKUP(C17612,Подписчики!A:D,4,FALSE)/24+B17612</f>
        <v>44324.796304207121</v>
      </c>
      <c r="G17612">
        <f t="shared" si="275"/>
        <v>6</v>
      </c>
    </row>
    <row r="17613" spans="1:7" x14ac:dyDescent="0.25">
      <c r="A17613">
        <v>56059</v>
      </c>
      <c r="B17613" s="2">
        <v>44324.755042071192</v>
      </c>
      <c r="C17613">
        <v>121171</v>
      </c>
      <c r="D17613">
        <v>21760</v>
      </c>
      <c r="E17613" t="str">
        <f>VLOOKUP(C17613,Подписчики!A:D,2,FALSE)</f>
        <v>UTC+2</v>
      </c>
      <c r="F17613" s="2">
        <f>VLOOKUP(C17613,Подписчики!A:D,4,FALSE)/24+B17613</f>
        <v>44324.838375404528</v>
      </c>
      <c r="G17613">
        <f t="shared" si="275"/>
        <v>6</v>
      </c>
    </row>
    <row r="17614" spans="1:7" x14ac:dyDescent="0.25">
      <c r="A17614">
        <v>56061</v>
      </c>
      <c r="B17614" s="2">
        <v>44324.756255663429</v>
      </c>
      <c r="C17614">
        <v>121659</v>
      </c>
      <c r="D17614">
        <v>82901</v>
      </c>
      <c r="E17614" t="str">
        <f>VLOOKUP(C17614,Подписчики!A:D,2,FALSE)</f>
        <v>UTC+1</v>
      </c>
      <c r="F17614" s="2">
        <f>VLOOKUP(C17614,Подписчики!A:D,4,FALSE)/24+B17614</f>
        <v>44324.797922330094</v>
      </c>
      <c r="G17614">
        <f t="shared" si="275"/>
        <v>6</v>
      </c>
    </row>
    <row r="17615" spans="1:7" x14ac:dyDescent="0.25">
      <c r="A17615">
        <v>56065</v>
      </c>
      <c r="B17615" s="2">
        <v>44324.756255663429</v>
      </c>
      <c r="C17615">
        <v>317508</v>
      </c>
      <c r="D17615">
        <v>215228</v>
      </c>
      <c r="E17615" t="str">
        <f>VLOOKUP(C17615,Подписчики!A:D,2,FALSE)</f>
        <v>UTC+1</v>
      </c>
      <c r="F17615" s="2">
        <f>VLOOKUP(C17615,Подписчики!A:D,4,FALSE)/24+B17615</f>
        <v>44324.797922330094</v>
      </c>
      <c r="G17615">
        <f t="shared" si="275"/>
        <v>6</v>
      </c>
    </row>
    <row r="17616" spans="1:7" x14ac:dyDescent="0.25">
      <c r="A17616">
        <v>56068</v>
      </c>
      <c r="B17616" s="2">
        <v>44324.75787378641</v>
      </c>
      <c r="C17616">
        <v>57563</v>
      </c>
      <c r="D17616">
        <v>73106</v>
      </c>
      <c r="E17616" t="str">
        <f>VLOOKUP(C17616,Подписчики!A:D,2,FALSE)</f>
        <v>UTC+1</v>
      </c>
      <c r="F17616" s="2">
        <f>VLOOKUP(C17616,Подписчики!A:D,4,FALSE)/24+B17616</f>
        <v>44324.799540453074</v>
      </c>
      <c r="G17616">
        <f t="shared" si="275"/>
        <v>6</v>
      </c>
    </row>
    <row r="17617" spans="1:7" x14ac:dyDescent="0.25">
      <c r="A17617">
        <v>56072</v>
      </c>
      <c r="B17617" s="2">
        <v>44324.75787378641</v>
      </c>
      <c r="C17617">
        <v>158966</v>
      </c>
      <c r="D17617">
        <v>396575</v>
      </c>
      <c r="E17617" t="str">
        <f>VLOOKUP(C17617,Подписчики!A:D,2,FALSE)</f>
        <v>UTC+1</v>
      </c>
      <c r="F17617" s="2">
        <f>VLOOKUP(C17617,Подписчики!A:D,4,FALSE)/24+B17617</f>
        <v>44324.799540453074</v>
      </c>
      <c r="G17617">
        <f t="shared" si="275"/>
        <v>6</v>
      </c>
    </row>
    <row r="17618" spans="1:7" x14ac:dyDescent="0.25">
      <c r="A17618">
        <v>56074</v>
      </c>
      <c r="B17618" s="2">
        <v>44324.759087378639</v>
      </c>
      <c r="C17618">
        <v>6898</v>
      </c>
      <c r="D17618">
        <v>279844</v>
      </c>
      <c r="E17618" t="str">
        <f>VLOOKUP(C17618,Подписчики!A:D,2,FALSE)</f>
        <v>UTC+0</v>
      </c>
      <c r="F17618" s="2">
        <f>VLOOKUP(C17618,Подписчики!A:D,4,FALSE)/24+B17618</f>
        <v>44324.759087378639</v>
      </c>
      <c r="G17618">
        <f t="shared" si="275"/>
        <v>6</v>
      </c>
    </row>
    <row r="17619" spans="1:7" x14ac:dyDescent="0.25">
      <c r="A17619">
        <v>56075</v>
      </c>
      <c r="B17619" s="2">
        <v>44324.759491909383</v>
      </c>
      <c r="C17619">
        <v>225646</v>
      </c>
      <c r="D17619">
        <v>68991</v>
      </c>
      <c r="E17619" t="str">
        <f>VLOOKUP(C17619,Подписчики!A:D,2,FALSE)</f>
        <v>UTC+5</v>
      </c>
      <c r="F17619" s="2">
        <f>VLOOKUP(C17619,Подписчики!A:D,4,FALSE)/24+B17619</f>
        <v>44324.967825242718</v>
      </c>
      <c r="G17619">
        <f t="shared" si="275"/>
        <v>6</v>
      </c>
    </row>
    <row r="17620" spans="1:7" x14ac:dyDescent="0.25">
      <c r="A17620">
        <v>56077</v>
      </c>
      <c r="B17620" s="2">
        <v>44324.75949190939</v>
      </c>
      <c r="C17620">
        <v>93264</v>
      </c>
      <c r="D17620">
        <v>85026</v>
      </c>
      <c r="E17620" t="str">
        <f>VLOOKUP(C17620,Подписчики!A:D,2,FALSE)</f>
        <v>UTC+1</v>
      </c>
      <c r="F17620" s="2">
        <f>VLOOKUP(C17620,Подписчики!A:D,4,FALSE)/24+B17620</f>
        <v>44324.801158576054</v>
      </c>
      <c r="G17620">
        <f t="shared" si="275"/>
        <v>6</v>
      </c>
    </row>
    <row r="17621" spans="1:7" x14ac:dyDescent="0.25">
      <c r="A17621">
        <v>56080</v>
      </c>
      <c r="B17621" s="2">
        <v>44324.76070550162</v>
      </c>
      <c r="C17621">
        <v>47845</v>
      </c>
      <c r="D17621">
        <v>342175</v>
      </c>
      <c r="E17621" t="str">
        <f>VLOOKUP(C17621,Подписчики!A:D,2,FALSE)</f>
        <v>UTC+0</v>
      </c>
      <c r="F17621" s="2">
        <f>VLOOKUP(C17621,Подписчики!A:D,4,FALSE)/24+B17621</f>
        <v>44324.76070550162</v>
      </c>
      <c r="G17621">
        <f t="shared" si="275"/>
        <v>6</v>
      </c>
    </row>
    <row r="17622" spans="1:7" x14ac:dyDescent="0.25">
      <c r="A17622">
        <v>56083</v>
      </c>
      <c r="B17622" s="2">
        <v>44324.761110032363</v>
      </c>
      <c r="C17622">
        <v>229390</v>
      </c>
      <c r="D17622">
        <v>105716</v>
      </c>
      <c r="E17622" t="str">
        <f>VLOOKUP(C17622,Подписчики!A:D,2,FALSE)</f>
        <v>UTC+1</v>
      </c>
      <c r="F17622" s="2">
        <f>VLOOKUP(C17622,Подписчики!A:D,4,FALSE)/24+B17622</f>
        <v>44324.802776699027</v>
      </c>
      <c r="G17622">
        <f t="shared" si="275"/>
        <v>6</v>
      </c>
    </row>
    <row r="17623" spans="1:7" x14ac:dyDescent="0.25">
      <c r="A17623">
        <v>56085</v>
      </c>
      <c r="B17623" s="2">
        <v>44324.763132686079</v>
      </c>
      <c r="C17623">
        <v>116306</v>
      </c>
      <c r="D17623">
        <v>398027</v>
      </c>
      <c r="E17623" t="str">
        <f>VLOOKUP(C17623,Подписчики!A:D,2,FALSE)</f>
        <v>UTC+2</v>
      </c>
      <c r="F17623" s="2">
        <f>VLOOKUP(C17623,Подписчики!A:D,4,FALSE)/24+B17623</f>
        <v>44324.846466019415</v>
      </c>
      <c r="G17623">
        <f t="shared" si="275"/>
        <v>6</v>
      </c>
    </row>
    <row r="17624" spans="1:7" x14ac:dyDescent="0.25">
      <c r="A17624">
        <v>56090</v>
      </c>
      <c r="B17624" s="2">
        <v>44324.764122440261</v>
      </c>
      <c r="C17624">
        <v>295555</v>
      </c>
      <c r="D17624">
        <v>328843</v>
      </c>
      <c r="E17624" t="str">
        <f>VLOOKUP(C17624,Подписчики!A:D,2,FALSE)</f>
        <v>UTC+2</v>
      </c>
      <c r="F17624" s="2">
        <f>VLOOKUP(C17624,Подписчики!A:D,4,FALSE)/24+B17624</f>
        <v>44324.847455773597</v>
      </c>
      <c r="G17624">
        <f t="shared" si="275"/>
        <v>6</v>
      </c>
    </row>
    <row r="17625" spans="1:7" x14ac:dyDescent="0.25">
      <c r="A17625">
        <v>56095</v>
      </c>
      <c r="B17625" s="2">
        <v>44324.764346278316</v>
      </c>
      <c r="C17625">
        <v>166043</v>
      </c>
      <c r="D17625">
        <v>230507</v>
      </c>
      <c r="E17625" t="str">
        <f>VLOOKUP(C17625,Подписчики!A:D,2,FALSE)</f>
        <v>UTC+1</v>
      </c>
      <c r="F17625" s="2">
        <f>VLOOKUP(C17625,Подписчики!A:D,4,FALSE)/24+B17625</f>
        <v>44324.80601294498</v>
      </c>
      <c r="G17625">
        <f t="shared" si="275"/>
        <v>6</v>
      </c>
    </row>
    <row r="17626" spans="1:7" x14ac:dyDescent="0.25">
      <c r="A17626">
        <v>56100</v>
      </c>
      <c r="B17626" s="2">
        <v>44324.764750809059</v>
      </c>
      <c r="C17626">
        <v>243414</v>
      </c>
      <c r="D17626">
        <v>122982</v>
      </c>
      <c r="E17626" t="str">
        <f>VLOOKUP(C17626,Подписчики!A:D,2,FALSE)</f>
        <v>UTC+2</v>
      </c>
      <c r="F17626" s="2">
        <f>VLOOKUP(C17626,Подписчики!A:D,4,FALSE)/24+B17626</f>
        <v>44324.848084142395</v>
      </c>
      <c r="G17626">
        <f t="shared" si="275"/>
        <v>6</v>
      </c>
    </row>
    <row r="17627" spans="1:7" x14ac:dyDescent="0.25">
      <c r="A17627">
        <v>56104</v>
      </c>
      <c r="B17627" s="2">
        <v>44324.767177993526</v>
      </c>
      <c r="C17627">
        <v>75030</v>
      </c>
      <c r="D17627">
        <v>411922</v>
      </c>
      <c r="E17627" t="str">
        <f>VLOOKUP(C17627,Подписчики!A:D,2,FALSE)</f>
        <v>UTC+0</v>
      </c>
      <c r="F17627" s="2">
        <f>VLOOKUP(C17627,Подписчики!A:D,4,FALSE)/24+B17627</f>
        <v>44324.767177993526</v>
      </c>
      <c r="G17627">
        <f t="shared" si="275"/>
        <v>6</v>
      </c>
    </row>
    <row r="17628" spans="1:7" x14ac:dyDescent="0.25">
      <c r="A17628">
        <v>56109</v>
      </c>
      <c r="B17628" s="2">
        <v>44324.767582524277</v>
      </c>
      <c r="C17628">
        <v>205664</v>
      </c>
      <c r="D17628">
        <v>388677</v>
      </c>
      <c r="E17628" t="str">
        <f>VLOOKUP(C17628,Подписчики!A:D,2,FALSE)</f>
        <v>UTC+1</v>
      </c>
      <c r="F17628" s="2">
        <f>VLOOKUP(C17628,Подписчики!A:D,4,FALSE)/24+B17628</f>
        <v>44324.809249190941</v>
      </c>
      <c r="G17628">
        <f t="shared" si="275"/>
        <v>6</v>
      </c>
    </row>
    <row r="17629" spans="1:7" x14ac:dyDescent="0.25">
      <c r="A17629">
        <v>56111</v>
      </c>
      <c r="B17629" s="2">
        <v>44324.767582524277</v>
      </c>
      <c r="C17629">
        <v>243633</v>
      </c>
      <c r="D17629">
        <v>357547</v>
      </c>
      <c r="E17629" t="str">
        <f>VLOOKUP(C17629,Подписчики!A:D,2,FALSE)</f>
        <v>UTC+1</v>
      </c>
      <c r="F17629" s="2">
        <f>VLOOKUP(C17629,Подписчики!A:D,4,FALSE)/24+B17629</f>
        <v>44324.809249190941</v>
      </c>
      <c r="G17629">
        <f t="shared" si="275"/>
        <v>6</v>
      </c>
    </row>
    <row r="17630" spans="1:7" x14ac:dyDescent="0.25">
      <c r="A17630">
        <v>56112</v>
      </c>
      <c r="B17630" s="2">
        <v>44324.767987055013</v>
      </c>
      <c r="C17630">
        <v>80373</v>
      </c>
      <c r="D17630">
        <v>81735</v>
      </c>
      <c r="E17630" t="str">
        <f>VLOOKUP(C17630,Подписчики!A:D,2,FALSE)</f>
        <v>UTC+2</v>
      </c>
      <c r="F17630" s="2">
        <f>VLOOKUP(C17630,Подписчики!A:D,4,FALSE)/24+B17630</f>
        <v>44324.851320388349</v>
      </c>
      <c r="G17630">
        <f t="shared" si="275"/>
        <v>6</v>
      </c>
    </row>
    <row r="17631" spans="1:7" x14ac:dyDescent="0.25">
      <c r="A17631">
        <v>56115</v>
      </c>
      <c r="B17631" s="2">
        <v>44324.769127475811</v>
      </c>
      <c r="C17631">
        <v>139330</v>
      </c>
      <c r="D17631">
        <v>10768</v>
      </c>
      <c r="E17631" t="str">
        <f>VLOOKUP(C17631,Подписчики!A:D,2,FALSE)</f>
        <v>UTC+3</v>
      </c>
      <c r="F17631" s="2">
        <f>VLOOKUP(C17631,Подписчики!A:D,4,FALSE)/24+B17631</f>
        <v>44324.894127475811</v>
      </c>
      <c r="G17631">
        <f t="shared" si="275"/>
        <v>6</v>
      </c>
    </row>
    <row r="17632" spans="1:7" x14ac:dyDescent="0.25">
      <c r="A17632">
        <v>56118</v>
      </c>
      <c r="B17632" s="2">
        <v>44324.76920064725</v>
      </c>
      <c r="C17632">
        <v>213179</v>
      </c>
      <c r="D17632">
        <v>470762</v>
      </c>
      <c r="E17632" t="str">
        <f>VLOOKUP(C17632,Подписчики!A:D,2,FALSE)</f>
        <v>UTC+1</v>
      </c>
      <c r="F17632" s="2">
        <f>VLOOKUP(C17632,Подписчики!A:D,4,FALSE)/24+B17632</f>
        <v>44324.810867313914</v>
      </c>
      <c r="G17632">
        <f t="shared" si="275"/>
        <v>6</v>
      </c>
    </row>
    <row r="17633" spans="1:7" x14ac:dyDescent="0.25">
      <c r="A17633">
        <v>56119</v>
      </c>
      <c r="B17633" s="2">
        <v>44324.77041423948</v>
      </c>
      <c r="C17633">
        <v>293553</v>
      </c>
      <c r="D17633">
        <v>38593</v>
      </c>
      <c r="E17633" t="str">
        <f>VLOOKUP(C17633,Подписчики!A:D,2,FALSE)</f>
        <v>UTC-4</v>
      </c>
      <c r="F17633" s="2">
        <f>VLOOKUP(C17633,Подписчики!A:D,4,FALSE)/24+B17633</f>
        <v>44324.603747572815</v>
      </c>
      <c r="G17633">
        <f t="shared" si="275"/>
        <v>6</v>
      </c>
    </row>
    <row r="17634" spans="1:7" x14ac:dyDescent="0.25">
      <c r="A17634">
        <v>56121</v>
      </c>
      <c r="B17634" s="2">
        <v>44324.77081877023</v>
      </c>
      <c r="C17634">
        <v>31480</v>
      </c>
      <c r="D17634">
        <v>61408</v>
      </c>
      <c r="E17634" t="str">
        <f>VLOOKUP(C17634,Подписчики!A:D,2,FALSE)</f>
        <v>UTC+1</v>
      </c>
      <c r="F17634" s="2">
        <f>VLOOKUP(C17634,Подписчики!A:D,4,FALSE)/24+B17634</f>
        <v>44324.812485436894</v>
      </c>
      <c r="G17634">
        <f t="shared" si="275"/>
        <v>6</v>
      </c>
    </row>
    <row r="17635" spans="1:7" x14ac:dyDescent="0.25">
      <c r="A17635">
        <v>56123</v>
      </c>
      <c r="B17635" s="2">
        <v>44324.77081877023</v>
      </c>
      <c r="C17635">
        <v>281235</v>
      </c>
      <c r="D17635">
        <v>100368</v>
      </c>
      <c r="E17635" t="str">
        <f>VLOOKUP(C17635,Подписчики!A:D,2,FALSE)</f>
        <v>UTC+1</v>
      </c>
      <c r="F17635" s="2">
        <f>VLOOKUP(C17635,Подписчики!A:D,4,FALSE)/24+B17635</f>
        <v>44324.812485436894</v>
      </c>
      <c r="G17635">
        <f t="shared" si="275"/>
        <v>6</v>
      </c>
    </row>
    <row r="17636" spans="1:7" x14ac:dyDescent="0.25">
      <c r="A17636">
        <v>56128</v>
      </c>
      <c r="B17636" s="2">
        <v>44324.772436893203</v>
      </c>
      <c r="C17636">
        <v>215011</v>
      </c>
      <c r="D17636">
        <v>158978</v>
      </c>
      <c r="E17636" t="str">
        <f>VLOOKUP(C17636,Подписчики!A:D,2,FALSE)</f>
        <v>UTC+1</v>
      </c>
      <c r="F17636" s="2">
        <f>VLOOKUP(C17636,Подписчики!A:D,4,FALSE)/24+B17636</f>
        <v>44324.814103559867</v>
      </c>
      <c r="G17636">
        <f t="shared" si="275"/>
        <v>6</v>
      </c>
    </row>
    <row r="17637" spans="1:7" x14ac:dyDescent="0.25">
      <c r="A17637">
        <v>56131</v>
      </c>
      <c r="B17637" s="2">
        <v>44324.77291177099</v>
      </c>
      <c r="C17637">
        <v>343302</v>
      </c>
      <c r="D17637">
        <v>411922</v>
      </c>
      <c r="E17637" t="str">
        <f>VLOOKUP(C17637,Подписчики!A:D,2,FALSE)</f>
        <v>UTC+3</v>
      </c>
      <c r="F17637" s="2">
        <f>VLOOKUP(C17637,Подписчики!A:D,4,FALSE)/24+B17637</f>
        <v>44324.89791177099</v>
      </c>
      <c r="G17637">
        <f t="shared" si="275"/>
        <v>6</v>
      </c>
    </row>
    <row r="17638" spans="1:7" x14ac:dyDescent="0.25">
      <c r="A17638">
        <v>56132</v>
      </c>
      <c r="B17638" s="2">
        <v>44324.77324595469</v>
      </c>
      <c r="C17638">
        <v>255188</v>
      </c>
      <c r="D17638">
        <v>148630</v>
      </c>
      <c r="E17638" t="str">
        <f>VLOOKUP(C17638,Подписчики!A:D,2,FALSE)</f>
        <v>UTC+3</v>
      </c>
      <c r="F17638" s="2">
        <f>VLOOKUP(C17638,Подписчики!A:D,4,FALSE)/24+B17638</f>
        <v>44324.89824595469</v>
      </c>
      <c r="G17638">
        <f t="shared" si="275"/>
        <v>6</v>
      </c>
    </row>
    <row r="17639" spans="1:7" x14ac:dyDescent="0.25">
      <c r="A17639">
        <v>56136</v>
      </c>
      <c r="B17639" s="2">
        <v>44324.77324595469</v>
      </c>
      <c r="C17639">
        <v>292072</v>
      </c>
      <c r="D17639">
        <v>532</v>
      </c>
      <c r="E17639" t="str">
        <f>VLOOKUP(C17639,Подписчики!A:D,2,FALSE)</f>
        <v>UTC+3</v>
      </c>
      <c r="F17639" s="2">
        <f>VLOOKUP(C17639,Подписчики!A:D,4,FALSE)/24+B17639</f>
        <v>44324.89824595469</v>
      </c>
      <c r="G17639">
        <f t="shared" si="275"/>
        <v>6</v>
      </c>
    </row>
    <row r="17640" spans="1:7" x14ac:dyDescent="0.25">
      <c r="A17640">
        <v>56137</v>
      </c>
      <c r="B17640" s="2">
        <v>44324.773308511612</v>
      </c>
      <c r="C17640">
        <v>187417</v>
      </c>
      <c r="D17640">
        <v>105200</v>
      </c>
      <c r="E17640" t="str">
        <f>VLOOKUP(C17640,Подписчики!A:D,2,FALSE)</f>
        <v>UTC-4</v>
      </c>
      <c r="F17640" s="2">
        <f>VLOOKUP(C17640,Подписчики!A:D,4,FALSE)/24+B17640</f>
        <v>44324.606641844948</v>
      </c>
      <c r="G17640">
        <f t="shared" si="275"/>
        <v>6</v>
      </c>
    </row>
    <row r="17641" spans="1:7" x14ac:dyDescent="0.25">
      <c r="A17641">
        <v>56139</v>
      </c>
      <c r="B17641" s="2">
        <v>44324.774055016183</v>
      </c>
      <c r="C17641">
        <v>233357</v>
      </c>
      <c r="D17641">
        <v>153893</v>
      </c>
      <c r="E17641" t="str">
        <f>VLOOKUP(C17641,Подписчики!A:D,2,FALSE)</f>
        <v>UTC+1</v>
      </c>
      <c r="F17641" s="2">
        <f>VLOOKUP(C17641,Подписчики!A:D,4,FALSE)/24+B17641</f>
        <v>44324.815721682848</v>
      </c>
      <c r="G17641">
        <f t="shared" si="275"/>
        <v>6</v>
      </c>
    </row>
    <row r="17642" spans="1:7" x14ac:dyDescent="0.25">
      <c r="A17642">
        <v>56141</v>
      </c>
      <c r="B17642" s="2">
        <v>44324.775322733236</v>
      </c>
      <c r="C17642">
        <v>338678</v>
      </c>
      <c r="D17642">
        <v>250679</v>
      </c>
      <c r="E17642" t="str">
        <f>VLOOKUP(C17642,Подписчики!A:D,2,FALSE)</f>
        <v>UTC+0</v>
      </c>
      <c r="F17642" s="2">
        <f>VLOOKUP(C17642,Подписчики!A:D,4,FALSE)/24+B17642</f>
        <v>44324.775322733236</v>
      </c>
      <c r="G17642">
        <f t="shared" si="275"/>
        <v>6</v>
      </c>
    </row>
    <row r="17643" spans="1:7" x14ac:dyDescent="0.25">
      <c r="A17643">
        <v>56144</v>
      </c>
      <c r="B17643" s="2">
        <v>44324.775673139164</v>
      </c>
      <c r="C17643">
        <v>271514</v>
      </c>
      <c r="D17643">
        <v>43842</v>
      </c>
      <c r="E17643" t="str">
        <f>VLOOKUP(C17643,Подписчики!A:D,2,FALSE)</f>
        <v>UTC+1</v>
      </c>
      <c r="F17643" s="2">
        <f>VLOOKUP(C17643,Подписчики!A:D,4,FALSE)/24+B17643</f>
        <v>44324.817339805828</v>
      </c>
      <c r="G17643">
        <f t="shared" si="275"/>
        <v>6</v>
      </c>
    </row>
    <row r="17644" spans="1:7" x14ac:dyDescent="0.25">
      <c r="A17644">
        <v>56149</v>
      </c>
      <c r="B17644" s="2">
        <v>44324.776604510633</v>
      </c>
      <c r="C17644">
        <v>108256</v>
      </c>
      <c r="D17644">
        <v>75329</v>
      </c>
      <c r="E17644" t="str">
        <f>VLOOKUP(C17644,Подписчики!A:D,2,FALSE)</f>
        <v>UTC+3</v>
      </c>
      <c r="F17644" s="2">
        <f>VLOOKUP(C17644,Подписчики!A:D,4,FALSE)/24+B17644</f>
        <v>44324.901604510633</v>
      </c>
      <c r="G17644">
        <f t="shared" si="275"/>
        <v>6</v>
      </c>
    </row>
    <row r="17645" spans="1:7" x14ac:dyDescent="0.25">
      <c r="A17645">
        <v>56151</v>
      </c>
      <c r="B17645" s="2">
        <v>44324.777291262137</v>
      </c>
      <c r="C17645">
        <v>310108</v>
      </c>
      <c r="D17645">
        <v>226824</v>
      </c>
      <c r="E17645" t="str">
        <f>VLOOKUP(C17645,Подписчики!A:D,2,FALSE)</f>
        <v>UTC+1</v>
      </c>
      <c r="F17645" s="2">
        <f>VLOOKUP(C17645,Подписчики!A:D,4,FALSE)/24+B17645</f>
        <v>44324.818957928801</v>
      </c>
      <c r="G17645">
        <f t="shared" si="275"/>
        <v>6</v>
      </c>
    </row>
    <row r="17646" spans="1:7" x14ac:dyDescent="0.25">
      <c r="A17646">
        <v>56152</v>
      </c>
      <c r="B17646" s="2">
        <v>44324.779313915853</v>
      </c>
      <c r="C17646">
        <v>253090</v>
      </c>
      <c r="D17646">
        <v>347393</v>
      </c>
      <c r="E17646" t="str">
        <f>VLOOKUP(C17646,Подписчики!A:D,2,FALSE)</f>
        <v>UTC+2</v>
      </c>
      <c r="F17646" s="2">
        <f>VLOOKUP(C17646,Подписчики!A:D,4,FALSE)/24+B17646</f>
        <v>44324.862647249189</v>
      </c>
      <c r="G17646">
        <f t="shared" si="275"/>
        <v>6</v>
      </c>
    </row>
    <row r="17647" spans="1:7" x14ac:dyDescent="0.25">
      <c r="A17647">
        <v>56157</v>
      </c>
      <c r="B17647" s="2">
        <v>44324.780266731774</v>
      </c>
      <c r="C17647">
        <v>286008</v>
      </c>
      <c r="D17647">
        <v>273920</v>
      </c>
      <c r="E17647" t="str">
        <f>VLOOKUP(C17647,Подписчики!A:D,2,FALSE)</f>
        <v>UTC+5</v>
      </c>
      <c r="F17647" s="2">
        <f>VLOOKUP(C17647,Подписчики!A:D,4,FALSE)/24+B17647</f>
        <v>44324.988600065109</v>
      </c>
      <c r="G17647">
        <f t="shared" si="275"/>
        <v>6</v>
      </c>
    </row>
    <row r="17648" spans="1:7" x14ac:dyDescent="0.25">
      <c r="A17648">
        <v>56160</v>
      </c>
      <c r="B17648" s="2">
        <v>44324.780297250283</v>
      </c>
      <c r="C17648">
        <v>318948</v>
      </c>
      <c r="D17648">
        <v>119030</v>
      </c>
      <c r="E17648" t="str">
        <f>VLOOKUP(C17648,Подписчики!A:D,2,FALSE)</f>
        <v>UTC+2</v>
      </c>
      <c r="F17648" s="2">
        <f>VLOOKUP(C17648,Подписчики!A:D,4,FALSE)/24+B17648</f>
        <v>44324.863630583619</v>
      </c>
      <c r="G17648">
        <f t="shared" si="275"/>
        <v>6</v>
      </c>
    </row>
    <row r="17649" spans="1:7" x14ac:dyDescent="0.25">
      <c r="A17649">
        <v>56165</v>
      </c>
      <c r="B17649" s="2">
        <v>44324.78052750809</v>
      </c>
      <c r="C17649">
        <v>348655</v>
      </c>
      <c r="D17649">
        <v>154256</v>
      </c>
      <c r="E17649" t="str">
        <f>VLOOKUP(C17649,Подписчики!A:D,2,FALSE)</f>
        <v>UTC+1</v>
      </c>
      <c r="F17649" s="2">
        <f>VLOOKUP(C17649,Подписчики!A:D,4,FALSE)/24+B17649</f>
        <v>44324.822194174754</v>
      </c>
      <c r="G17649">
        <f t="shared" si="275"/>
        <v>6</v>
      </c>
    </row>
    <row r="17650" spans="1:7" x14ac:dyDescent="0.25">
      <c r="A17650">
        <v>56166</v>
      </c>
      <c r="B17650" s="2">
        <v>44324.780932038833</v>
      </c>
      <c r="C17650">
        <v>4531</v>
      </c>
      <c r="D17650">
        <v>256570</v>
      </c>
      <c r="E17650" t="str">
        <f>VLOOKUP(C17650,Подписчики!A:D,2,FALSE)</f>
        <v>UTC+2</v>
      </c>
      <c r="F17650" s="2">
        <f>VLOOKUP(C17650,Подписчики!A:D,4,FALSE)/24+B17650</f>
        <v>44324.864265372169</v>
      </c>
      <c r="G17650">
        <f t="shared" si="275"/>
        <v>6</v>
      </c>
    </row>
    <row r="17651" spans="1:7" x14ac:dyDescent="0.25">
      <c r="A17651">
        <v>56168</v>
      </c>
      <c r="B17651" s="2">
        <v>44324.782799768058</v>
      </c>
      <c r="C17651">
        <v>152543</v>
      </c>
      <c r="D17651">
        <v>154256</v>
      </c>
      <c r="E17651" t="str">
        <f>VLOOKUP(C17651,Подписчики!A:D,2,FALSE)</f>
        <v>UTC+3</v>
      </c>
      <c r="F17651" s="2">
        <f>VLOOKUP(C17651,Подписчики!A:D,4,FALSE)/24+B17651</f>
        <v>44324.907799768058</v>
      </c>
      <c r="G17651">
        <f t="shared" si="275"/>
        <v>6</v>
      </c>
    </row>
    <row r="17652" spans="1:7" x14ac:dyDescent="0.25">
      <c r="A17652">
        <v>56173</v>
      </c>
      <c r="B17652" s="2">
        <v>44324.783763754051</v>
      </c>
      <c r="C17652">
        <v>135392</v>
      </c>
      <c r="D17652">
        <v>394819</v>
      </c>
      <c r="E17652" t="str">
        <f>VLOOKUP(C17652,Подписчики!A:D,2,FALSE)</f>
        <v>UTC+1</v>
      </c>
      <c r="F17652" s="2">
        <f>VLOOKUP(C17652,Подписчики!A:D,4,FALSE)/24+B17652</f>
        <v>44324.825430420715</v>
      </c>
      <c r="G17652">
        <f t="shared" si="275"/>
        <v>6</v>
      </c>
    </row>
    <row r="17653" spans="1:7" x14ac:dyDescent="0.25">
      <c r="A17653">
        <v>56178</v>
      </c>
      <c r="B17653" s="2">
        <v>44324.784168284787</v>
      </c>
      <c r="C17653">
        <v>91375</v>
      </c>
      <c r="D17653">
        <v>266557</v>
      </c>
      <c r="E17653" t="str">
        <f>VLOOKUP(C17653,Подписчики!A:D,2,FALSE)</f>
        <v>UTC+2</v>
      </c>
      <c r="F17653" s="2">
        <f>VLOOKUP(C17653,Подписчики!A:D,4,FALSE)/24+B17653</f>
        <v>44324.867501618122</v>
      </c>
      <c r="G17653">
        <f t="shared" si="275"/>
        <v>6</v>
      </c>
    </row>
    <row r="17654" spans="1:7" x14ac:dyDescent="0.25">
      <c r="A17654">
        <v>56182</v>
      </c>
      <c r="B17654" s="2">
        <v>44324.784168284787</v>
      </c>
      <c r="C17654">
        <v>247975</v>
      </c>
      <c r="D17654">
        <v>379466</v>
      </c>
      <c r="E17654" t="str">
        <f>VLOOKUP(C17654,Подписчики!A:D,2,FALSE)</f>
        <v>UTC+2</v>
      </c>
      <c r="F17654" s="2">
        <f>VLOOKUP(C17654,Подписчики!A:D,4,FALSE)/24+B17654</f>
        <v>44324.867501618122</v>
      </c>
      <c r="G17654">
        <f t="shared" si="275"/>
        <v>6</v>
      </c>
    </row>
    <row r="17655" spans="1:7" x14ac:dyDescent="0.25">
      <c r="A17655">
        <v>56187</v>
      </c>
      <c r="B17655" s="2">
        <v>44324.784168284787</v>
      </c>
      <c r="C17655">
        <v>280906</v>
      </c>
      <c r="D17655">
        <v>245484</v>
      </c>
      <c r="E17655" t="str">
        <f>VLOOKUP(C17655,Подписчики!A:D,2,FALSE)</f>
        <v>UTC+2</v>
      </c>
      <c r="F17655" s="2">
        <f>VLOOKUP(C17655,Подписчики!A:D,4,FALSE)/24+B17655</f>
        <v>44324.867501618122</v>
      </c>
      <c r="G17655">
        <f t="shared" si="275"/>
        <v>6</v>
      </c>
    </row>
    <row r="17656" spans="1:7" x14ac:dyDescent="0.25">
      <c r="A17656">
        <v>56192</v>
      </c>
      <c r="B17656" s="2">
        <v>44324.78497734628</v>
      </c>
      <c r="C17656">
        <v>306457</v>
      </c>
      <c r="D17656">
        <v>107303</v>
      </c>
      <c r="E17656" t="str">
        <f>VLOOKUP(C17656,Подписчики!A:D,2,FALSE)</f>
        <v>UTC+0</v>
      </c>
      <c r="F17656" s="2">
        <f>VLOOKUP(C17656,Подписчики!A:D,4,FALSE)/24+B17656</f>
        <v>44324.78497734628</v>
      </c>
      <c r="G17656">
        <f t="shared" si="275"/>
        <v>6</v>
      </c>
    </row>
    <row r="17657" spans="1:7" x14ac:dyDescent="0.25">
      <c r="A17657">
        <v>56194</v>
      </c>
      <c r="B17657" s="2">
        <v>44324.786595469253</v>
      </c>
      <c r="C17657">
        <v>171972</v>
      </c>
      <c r="D17657">
        <v>269158</v>
      </c>
      <c r="E17657" t="str">
        <f>VLOOKUP(C17657,Подписчики!A:D,2,FALSE)</f>
        <v>UTC+0</v>
      </c>
      <c r="F17657" s="2">
        <f>VLOOKUP(C17657,Подписчики!A:D,4,FALSE)/24+B17657</f>
        <v>44324.786595469253</v>
      </c>
      <c r="G17657">
        <f t="shared" si="275"/>
        <v>6</v>
      </c>
    </row>
    <row r="17658" spans="1:7" x14ac:dyDescent="0.25">
      <c r="A17658">
        <v>56199</v>
      </c>
      <c r="B17658" s="2">
        <v>44324.78740453074</v>
      </c>
      <c r="C17658">
        <v>310404</v>
      </c>
      <c r="D17658">
        <v>471018</v>
      </c>
      <c r="E17658" t="str">
        <f>VLOOKUP(C17658,Подписчики!A:D,2,FALSE)</f>
        <v>UTC+2</v>
      </c>
      <c r="F17658" s="2">
        <f>VLOOKUP(C17658,Подписчики!A:D,4,FALSE)/24+B17658</f>
        <v>44324.870737864076</v>
      </c>
      <c r="G17658">
        <f t="shared" si="275"/>
        <v>6</v>
      </c>
    </row>
    <row r="17659" spans="1:7" x14ac:dyDescent="0.25">
      <c r="A17659">
        <v>56200</v>
      </c>
      <c r="B17659" s="2">
        <v>44324.789831715214</v>
      </c>
      <c r="C17659">
        <v>266062</v>
      </c>
      <c r="D17659">
        <v>250679</v>
      </c>
      <c r="E17659" t="str">
        <f>VLOOKUP(C17659,Подписчики!A:D,2,FALSE)</f>
        <v>UTC+0</v>
      </c>
      <c r="F17659" s="2">
        <f>VLOOKUP(C17659,Подписчики!A:D,4,FALSE)/24+B17659</f>
        <v>44324.789831715214</v>
      </c>
      <c r="G17659">
        <f t="shared" si="275"/>
        <v>6</v>
      </c>
    </row>
    <row r="17660" spans="1:7" x14ac:dyDescent="0.25">
      <c r="A17660">
        <v>56201</v>
      </c>
      <c r="B17660" s="2">
        <v>44324.790640776693</v>
      </c>
      <c r="C17660">
        <v>42461</v>
      </c>
      <c r="D17660">
        <v>112456</v>
      </c>
      <c r="E17660" t="str">
        <f>VLOOKUP(C17660,Подписчики!A:D,2,FALSE)</f>
        <v>UTC+2</v>
      </c>
      <c r="F17660" s="2">
        <f>VLOOKUP(C17660,Подписчики!A:D,4,FALSE)/24+B17660</f>
        <v>44324.873974110029</v>
      </c>
      <c r="G17660">
        <f t="shared" si="275"/>
        <v>6</v>
      </c>
    </row>
    <row r="17661" spans="1:7" x14ac:dyDescent="0.25">
      <c r="A17661">
        <v>56204</v>
      </c>
      <c r="B17661" s="2">
        <v>44324.791045307444</v>
      </c>
      <c r="C17661">
        <v>229209</v>
      </c>
      <c r="D17661">
        <v>347008</v>
      </c>
      <c r="E17661" t="str">
        <f>VLOOKUP(C17661,Подписчики!A:D,2,FALSE)</f>
        <v>UTC+3</v>
      </c>
      <c r="F17661" s="2">
        <f>VLOOKUP(C17661,Подписчики!A:D,4,FALSE)/24+B17661</f>
        <v>44324.916045307444</v>
      </c>
      <c r="G17661">
        <f t="shared" si="275"/>
        <v>6</v>
      </c>
    </row>
    <row r="17662" spans="1:7" x14ac:dyDescent="0.25">
      <c r="A17662">
        <v>56209</v>
      </c>
      <c r="B17662" s="2">
        <v>44324.791449838187</v>
      </c>
      <c r="C17662">
        <v>56990</v>
      </c>
      <c r="D17662">
        <v>310069</v>
      </c>
      <c r="E17662" t="str">
        <f>VLOOKUP(C17662,Подписчики!A:D,2,FALSE)</f>
        <v>UTC+0</v>
      </c>
      <c r="F17662" s="2">
        <f>VLOOKUP(C17662,Подписчики!A:D,4,FALSE)/24+B17662</f>
        <v>44324.791449838187</v>
      </c>
      <c r="G17662">
        <f t="shared" si="275"/>
        <v>6</v>
      </c>
    </row>
    <row r="17663" spans="1:7" x14ac:dyDescent="0.25">
      <c r="A17663">
        <v>56214</v>
      </c>
      <c r="B17663" s="2">
        <v>44324.791449838187</v>
      </c>
      <c r="C17663">
        <v>122473</v>
      </c>
      <c r="D17663">
        <v>323966</v>
      </c>
      <c r="E17663" t="str">
        <f>VLOOKUP(C17663,Подписчики!A:D,2,FALSE)</f>
        <v>UTC+0</v>
      </c>
      <c r="F17663" s="2">
        <f>VLOOKUP(C17663,Подписчики!A:D,4,FALSE)/24+B17663</f>
        <v>44324.791449838187</v>
      </c>
      <c r="G17663">
        <f t="shared" si="275"/>
        <v>6</v>
      </c>
    </row>
    <row r="17664" spans="1:7" x14ac:dyDescent="0.25">
      <c r="A17664">
        <v>56215</v>
      </c>
      <c r="B17664" s="2">
        <v>44324.792663430424</v>
      </c>
      <c r="C17664">
        <v>304889</v>
      </c>
      <c r="D17664">
        <v>230507</v>
      </c>
      <c r="E17664" t="str">
        <f>VLOOKUP(C17664,Подписчики!A:D,2,FALSE)</f>
        <v>UTC+3</v>
      </c>
      <c r="F17664" s="2">
        <f>VLOOKUP(C17664,Подписчики!A:D,4,FALSE)/24+B17664</f>
        <v>44324.917663430424</v>
      </c>
      <c r="G17664">
        <f t="shared" si="275"/>
        <v>6</v>
      </c>
    </row>
    <row r="17665" spans="1:7" x14ac:dyDescent="0.25">
      <c r="A17665">
        <v>56217</v>
      </c>
      <c r="B17665" s="2">
        <v>44324.793067961167</v>
      </c>
      <c r="C17665">
        <v>52031</v>
      </c>
      <c r="D17665">
        <v>347008</v>
      </c>
      <c r="E17665" t="str">
        <f>VLOOKUP(C17665,Подписчики!A:D,2,FALSE)</f>
        <v>UTC+4</v>
      </c>
      <c r="F17665" s="2">
        <f>VLOOKUP(C17665,Подписчики!A:D,4,FALSE)/24+B17665</f>
        <v>44324.959734627831</v>
      </c>
      <c r="G17665">
        <f t="shared" si="275"/>
        <v>6</v>
      </c>
    </row>
    <row r="17666" spans="1:7" x14ac:dyDescent="0.25">
      <c r="A17666">
        <v>56218</v>
      </c>
      <c r="B17666" s="2">
        <v>44324.794213690606</v>
      </c>
      <c r="C17666">
        <v>314547</v>
      </c>
      <c r="D17666">
        <v>411922</v>
      </c>
      <c r="E17666" t="str">
        <f>VLOOKUP(C17666,Подписчики!A:D,2,FALSE)</f>
        <v>UTC+2</v>
      </c>
      <c r="F17666" s="2">
        <f>VLOOKUP(C17666,Подписчики!A:D,4,FALSE)/24+B17666</f>
        <v>44324.877547023942</v>
      </c>
      <c r="G17666">
        <f t="shared" si="275"/>
        <v>6</v>
      </c>
    </row>
    <row r="17667" spans="1:7" x14ac:dyDescent="0.25">
      <c r="A17667">
        <v>56223</v>
      </c>
      <c r="B17667" s="2">
        <v>44324.794281553397</v>
      </c>
      <c r="C17667">
        <v>218009</v>
      </c>
      <c r="D17667">
        <v>105200</v>
      </c>
      <c r="E17667" t="str">
        <f>VLOOKUP(C17667,Подписчики!A:D,2,FALSE)</f>
        <v>UTC+3</v>
      </c>
      <c r="F17667" s="2">
        <f>VLOOKUP(C17667,Подписчики!A:D,4,FALSE)/24+B17667</f>
        <v>44324.919281553397</v>
      </c>
      <c r="G17667">
        <f t="shared" ref="G17667:G17730" si="276">WEEKDAY(F17667,2)</f>
        <v>6</v>
      </c>
    </row>
    <row r="17668" spans="1:7" x14ac:dyDescent="0.25">
      <c r="A17668">
        <v>56224</v>
      </c>
      <c r="B17668" s="2">
        <v>44324.795090614891</v>
      </c>
      <c r="C17668">
        <v>216763</v>
      </c>
      <c r="D17668">
        <v>478377</v>
      </c>
      <c r="E17668" t="str">
        <f>VLOOKUP(C17668,Подписчики!A:D,2,FALSE)</f>
        <v>UTC+1</v>
      </c>
      <c r="F17668" s="2">
        <f>VLOOKUP(C17668,Подписчики!A:D,4,FALSE)/24+B17668</f>
        <v>44324.836757281555</v>
      </c>
      <c r="G17668">
        <f t="shared" si="276"/>
        <v>6</v>
      </c>
    </row>
    <row r="17669" spans="1:7" x14ac:dyDescent="0.25">
      <c r="A17669">
        <v>56226</v>
      </c>
      <c r="B17669" s="2">
        <v>44324.795090614891</v>
      </c>
      <c r="C17669">
        <v>314241</v>
      </c>
      <c r="D17669">
        <v>447119</v>
      </c>
      <c r="E17669" t="str">
        <f>VLOOKUP(C17669,Подписчики!A:D,2,FALSE)</f>
        <v>UTC+1</v>
      </c>
      <c r="F17669" s="2">
        <f>VLOOKUP(C17669,Подписчики!A:D,4,FALSE)/24+B17669</f>
        <v>44324.836757281555</v>
      </c>
      <c r="G17669">
        <f t="shared" si="276"/>
        <v>6</v>
      </c>
    </row>
    <row r="17670" spans="1:7" x14ac:dyDescent="0.25">
      <c r="A17670">
        <v>56229</v>
      </c>
      <c r="B17670" s="2">
        <v>44324.795495145627</v>
      </c>
      <c r="C17670">
        <v>79702</v>
      </c>
      <c r="D17670">
        <v>347008</v>
      </c>
      <c r="E17670" t="str">
        <f>VLOOKUP(C17670,Подписчики!A:D,2,FALSE)</f>
        <v>UTC+2</v>
      </c>
      <c r="F17670" s="2">
        <f>VLOOKUP(C17670,Подписчики!A:D,4,FALSE)/24+B17670</f>
        <v>44324.878828478963</v>
      </c>
      <c r="G17670">
        <f t="shared" si="276"/>
        <v>6</v>
      </c>
    </row>
    <row r="17671" spans="1:7" x14ac:dyDescent="0.25">
      <c r="A17671">
        <v>56234</v>
      </c>
      <c r="B17671" s="2">
        <v>44324.795739616078</v>
      </c>
      <c r="C17671">
        <v>1484</v>
      </c>
      <c r="D17671">
        <v>298909</v>
      </c>
      <c r="E17671" t="str">
        <f>VLOOKUP(C17671,Подписчики!A:D,2,FALSE)</f>
        <v>UTC+5</v>
      </c>
      <c r="F17671" s="2">
        <f>VLOOKUP(C17671,Подписчики!A:D,4,FALSE)/24+B17671</f>
        <v>44325.004072949414</v>
      </c>
      <c r="G17671">
        <f t="shared" si="276"/>
        <v>7</v>
      </c>
    </row>
    <row r="17672" spans="1:7" x14ac:dyDescent="0.25">
      <c r="A17672">
        <v>56237</v>
      </c>
      <c r="B17672" s="2">
        <v>44324.796000000002</v>
      </c>
      <c r="C17672">
        <v>245142</v>
      </c>
      <c r="D17672">
        <v>126227</v>
      </c>
      <c r="E17672" t="str">
        <f>VLOOKUP(C17672,Подписчики!A:D,2,FALSE)</f>
        <v>UTC+3</v>
      </c>
      <c r="F17672" s="2">
        <f>VLOOKUP(C17672,Подписчики!A:D,4,FALSE)/24+B17672</f>
        <v>44324.921000000002</v>
      </c>
      <c r="G17672">
        <f t="shared" si="276"/>
        <v>6</v>
      </c>
    </row>
    <row r="17673" spans="1:7" x14ac:dyDescent="0.25">
      <c r="A17673">
        <v>56242</v>
      </c>
      <c r="B17673" s="2">
        <v>44324.796502578814</v>
      </c>
      <c r="C17673">
        <v>45933</v>
      </c>
      <c r="D17673">
        <v>287208</v>
      </c>
      <c r="E17673" t="str">
        <f>VLOOKUP(C17673,Подписчики!A:D,2,FALSE)</f>
        <v>UTC+2</v>
      </c>
      <c r="F17673" s="2">
        <f>VLOOKUP(C17673,Подписчики!A:D,4,FALSE)/24+B17673</f>
        <v>44324.87983591215</v>
      </c>
      <c r="G17673">
        <f t="shared" si="276"/>
        <v>6</v>
      </c>
    </row>
    <row r="17674" spans="1:7" x14ac:dyDescent="0.25">
      <c r="A17674">
        <v>56247</v>
      </c>
      <c r="B17674" s="2">
        <v>44324.798326860844</v>
      </c>
      <c r="C17674">
        <v>331396</v>
      </c>
      <c r="D17674">
        <v>43842</v>
      </c>
      <c r="E17674" t="str">
        <f>VLOOKUP(C17674,Подписчики!A:D,2,FALSE)</f>
        <v>UTC+1</v>
      </c>
      <c r="F17674" s="2">
        <f>VLOOKUP(C17674,Подписчики!A:D,4,FALSE)/24+B17674</f>
        <v>44324.839993527508</v>
      </c>
      <c r="G17674">
        <f t="shared" si="276"/>
        <v>6</v>
      </c>
    </row>
    <row r="17675" spans="1:7" x14ac:dyDescent="0.25">
      <c r="A17675">
        <v>56250</v>
      </c>
      <c r="B17675" s="2">
        <v>44324.798364207891</v>
      </c>
      <c r="C17675">
        <v>120504</v>
      </c>
      <c r="D17675">
        <v>347008</v>
      </c>
      <c r="E17675" t="str">
        <f>VLOOKUP(C17675,Подписчики!A:D,2,FALSE)</f>
        <v>UTC+2</v>
      </c>
      <c r="F17675" s="2">
        <f>VLOOKUP(C17675,Подписчики!A:D,4,FALSE)/24+B17675</f>
        <v>44324.881697541226</v>
      </c>
      <c r="G17675">
        <f t="shared" si="276"/>
        <v>6</v>
      </c>
    </row>
    <row r="17676" spans="1:7" x14ac:dyDescent="0.25">
      <c r="A17676">
        <v>56251</v>
      </c>
      <c r="B17676" s="2">
        <v>44324.799944983824</v>
      </c>
      <c r="C17676">
        <v>90042</v>
      </c>
      <c r="D17676">
        <v>112334</v>
      </c>
      <c r="E17676" t="str">
        <f>VLOOKUP(C17676,Подписчики!A:D,2,FALSE)</f>
        <v>UTC+1</v>
      </c>
      <c r="F17676" s="2">
        <f>VLOOKUP(C17676,Подписчики!A:D,4,FALSE)/24+B17676</f>
        <v>44324.841611650489</v>
      </c>
      <c r="G17676">
        <f t="shared" si="276"/>
        <v>6</v>
      </c>
    </row>
    <row r="17677" spans="1:7" x14ac:dyDescent="0.25">
      <c r="A17677">
        <v>56255</v>
      </c>
      <c r="B17677" s="2">
        <v>44324.800000000003</v>
      </c>
      <c r="C17677">
        <v>330032</v>
      </c>
      <c r="D17677">
        <v>411922</v>
      </c>
      <c r="E17677" t="str">
        <f>VLOOKUP(C17677,Подписчики!A:D,2,FALSE)</f>
        <v>UTC-3</v>
      </c>
      <c r="F17677" s="2">
        <f>VLOOKUP(C17677,Подписчики!A:D,4,FALSE)/24+B17677</f>
        <v>44324.675000000003</v>
      </c>
      <c r="G17677">
        <f t="shared" si="276"/>
        <v>6</v>
      </c>
    </row>
    <row r="17678" spans="1:7" x14ac:dyDescent="0.25">
      <c r="A17678">
        <v>56258</v>
      </c>
      <c r="B17678" s="2">
        <v>44324.80034951456</v>
      </c>
      <c r="C17678">
        <v>144387</v>
      </c>
      <c r="D17678">
        <v>250679</v>
      </c>
      <c r="E17678" t="str">
        <f>VLOOKUP(C17678,Подписчики!A:D,2,FALSE)</f>
        <v>UTC+2</v>
      </c>
      <c r="F17678" s="2">
        <f>VLOOKUP(C17678,Подписчики!A:D,4,FALSE)/24+B17678</f>
        <v>44324.883682847896</v>
      </c>
      <c r="G17678">
        <f t="shared" si="276"/>
        <v>6</v>
      </c>
    </row>
    <row r="17679" spans="1:7" x14ac:dyDescent="0.25">
      <c r="A17679">
        <v>56263</v>
      </c>
      <c r="B17679" s="2">
        <v>44324.801563106797</v>
      </c>
      <c r="C17679">
        <v>271317</v>
      </c>
      <c r="D17679">
        <v>432277</v>
      </c>
      <c r="E17679" t="str">
        <f>VLOOKUP(C17679,Подписчики!A:D,2,FALSE)</f>
        <v>UTC+1</v>
      </c>
      <c r="F17679" s="2">
        <f>VLOOKUP(C17679,Подписчики!A:D,4,FALSE)/24+B17679</f>
        <v>44324.843229773462</v>
      </c>
      <c r="G17679">
        <f t="shared" si="276"/>
        <v>6</v>
      </c>
    </row>
    <row r="17680" spans="1:7" x14ac:dyDescent="0.25">
      <c r="A17680">
        <v>56268</v>
      </c>
      <c r="B17680" s="2">
        <v>44324.802423169655</v>
      </c>
      <c r="C17680">
        <v>43617</v>
      </c>
      <c r="D17680">
        <v>469849</v>
      </c>
      <c r="E17680" t="str">
        <f>VLOOKUP(C17680,Подписчики!A:D,2,FALSE)</f>
        <v>UTC+3</v>
      </c>
      <c r="F17680" s="2">
        <f>VLOOKUP(C17680,Подписчики!A:D,4,FALSE)/24+B17680</f>
        <v>44324.927423169655</v>
      </c>
      <c r="G17680">
        <f t="shared" si="276"/>
        <v>6</v>
      </c>
    </row>
    <row r="17681" spans="1:7" x14ac:dyDescent="0.25">
      <c r="A17681">
        <v>56273</v>
      </c>
      <c r="B17681" s="2">
        <v>44324.803181229778</v>
      </c>
      <c r="C17681">
        <v>191364</v>
      </c>
      <c r="D17681">
        <v>242428</v>
      </c>
      <c r="E17681" t="str">
        <f>VLOOKUP(C17681,Подписчики!A:D,2,FALSE)</f>
        <v>UTC+1</v>
      </c>
      <c r="F17681" s="2">
        <f>VLOOKUP(C17681,Подписчики!A:D,4,FALSE)/24+B17681</f>
        <v>44324.844847896442</v>
      </c>
      <c r="G17681">
        <f t="shared" si="276"/>
        <v>6</v>
      </c>
    </row>
    <row r="17682" spans="1:7" x14ac:dyDescent="0.25">
      <c r="A17682">
        <v>56276</v>
      </c>
      <c r="B17682" s="2">
        <v>44324.803585760514</v>
      </c>
      <c r="C17682">
        <v>242784</v>
      </c>
      <c r="D17682">
        <v>396686</v>
      </c>
      <c r="E17682" t="str">
        <f>VLOOKUP(C17682,Подписчики!A:D,2,FALSE)</f>
        <v>UTC+2</v>
      </c>
      <c r="F17682" s="2">
        <f>VLOOKUP(C17682,Подписчики!A:D,4,FALSE)/24+B17682</f>
        <v>44324.886919093849</v>
      </c>
      <c r="G17682">
        <f t="shared" si="276"/>
        <v>6</v>
      </c>
    </row>
    <row r="17683" spans="1:7" x14ac:dyDescent="0.25">
      <c r="A17683">
        <v>56277</v>
      </c>
      <c r="B17683" s="2">
        <v>44324.804799352751</v>
      </c>
      <c r="C17683">
        <v>216328</v>
      </c>
      <c r="D17683">
        <v>405774</v>
      </c>
      <c r="E17683" t="str">
        <f>VLOOKUP(C17683,Подписчики!A:D,2,FALSE)</f>
        <v>UTC+1</v>
      </c>
      <c r="F17683" s="2">
        <f>VLOOKUP(C17683,Подписчики!A:D,4,FALSE)/24+B17683</f>
        <v>44324.846466019415</v>
      </c>
      <c r="G17683">
        <f t="shared" si="276"/>
        <v>6</v>
      </c>
    </row>
    <row r="17684" spans="1:7" x14ac:dyDescent="0.25">
      <c r="A17684">
        <v>56278</v>
      </c>
      <c r="B17684" s="2">
        <v>44324.80601294498</v>
      </c>
      <c r="C17684">
        <v>73031</v>
      </c>
      <c r="D17684">
        <v>153893</v>
      </c>
      <c r="E17684" t="str">
        <f>VLOOKUP(C17684,Подписчики!A:D,2,FALSE)</f>
        <v>UTC+0</v>
      </c>
      <c r="F17684" s="2">
        <f>VLOOKUP(C17684,Подписчики!A:D,4,FALSE)/24+B17684</f>
        <v>44324.80601294498</v>
      </c>
      <c r="G17684">
        <f t="shared" si="276"/>
        <v>6</v>
      </c>
    </row>
    <row r="17685" spans="1:7" x14ac:dyDescent="0.25">
      <c r="A17685">
        <v>56281</v>
      </c>
      <c r="B17685" s="2">
        <v>44324.806417475731</v>
      </c>
      <c r="C17685">
        <v>167489</v>
      </c>
      <c r="D17685">
        <v>148570</v>
      </c>
      <c r="E17685" t="str">
        <f>VLOOKUP(C17685,Подписчики!A:D,2,FALSE)</f>
        <v>UTC+1</v>
      </c>
      <c r="F17685" s="2">
        <f>VLOOKUP(C17685,Подписчики!A:D,4,FALSE)/24+B17685</f>
        <v>44324.848084142395</v>
      </c>
      <c r="G17685">
        <f t="shared" si="276"/>
        <v>6</v>
      </c>
    </row>
    <row r="17686" spans="1:7" x14ac:dyDescent="0.25">
      <c r="A17686">
        <v>56283</v>
      </c>
      <c r="B17686" s="2">
        <v>44324.806417475731</v>
      </c>
      <c r="C17686">
        <v>251942</v>
      </c>
      <c r="D17686">
        <v>454711</v>
      </c>
      <c r="E17686" t="str">
        <f>VLOOKUP(C17686,Подписчики!A:D,2,FALSE)</f>
        <v>UTC+1</v>
      </c>
      <c r="F17686" s="2">
        <f>VLOOKUP(C17686,Подписчики!A:D,4,FALSE)/24+B17686</f>
        <v>44324.848084142395</v>
      </c>
      <c r="G17686">
        <f t="shared" si="276"/>
        <v>6</v>
      </c>
    </row>
    <row r="17687" spans="1:7" x14ac:dyDescent="0.25">
      <c r="A17687">
        <v>56288</v>
      </c>
      <c r="B17687" s="2">
        <v>44324.806822006474</v>
      </c>
      <c r="C17687">
        <v>300956</v>
      </c>
      <c r="D17687">
        <v>50669</v>
      </c>
      <c r="E17687" t="str">
        <f>VLOOKUP(C17687,Подписчики!A:D,2,FALSE)</f>
        <v>UTC-6</v>
      </c>
      <c r="F17687" s="2">
        <f>VLOOKUP(C17687,Подписчики!A:D,4,FALSE)/24+B17687</f>
        <v>44324.556822006474</v>
      </c>
      <c r="G17687">
        <f t="shared" si="276"/>
        <v>6</v>
      </c>
    </row>
    <row r="17688" spans="1:7" x14ac:dyDescent="0.25">
      <c r="A17688">
        <v>56290</v>
      </c>
      <c r="B17688" s="2">
        <v>44324.808035598711</v>
      </c>
      <c r="C17688">
        <v>273594</v>
      </c>
      <c r="D17688">
        <v>462084</v>
      </c>
      <c r="E17688" t="str">
        <f>VLOOKUP(C17688,Подписчики!A:D,2,FALSE)</f>
        <v>UTC+1</v>
      </c>
      <c r="F17688" s="2">
        <f>VLOOKUP(C17688,Подписчики!A:D,4,FALSE)/24+B17688</f>
        <v>44324.849702265376</v>
      </c>
      <c r="G17688">
        <f t="shared" si="276"/>
        <v>6</v>
      </c>
    </row>
    <row r="17689" spans="1:7" x14ac:dyDescent="0.25">
      <c r="A17689">
        <v>56292</v>
      </c>
      <c r="B17689" s="2">
        <v>44324.808832056646</v>
      </c>
      <c r="C17689">
        <v>249647</v>
      </c>
      <c r="D17689">
        <v>347008</v>
      </c>
      <c r="E17689" t="str">
        <f>VLOOKUP(C17689,Подписчики!A:D,2,FALSE)</f>
        <v>UTC+0</v>
      </c>
      <c r="F17689" s="2">
        <f>VLOOKUP(C17689,Подписчики!A:D,4,FALSE)/24+B17689</f>
        <v>44324.808832056646</v>
      </c>
      <c r="G17689">
        <f t="shared" si="276"/>
        <v>6</v>
      </c>
    </row>
    <row r="17690" spans="1:7" x14ac:dyDescent="0.25">
      <c r="A17690">
        <v>56294</v>
      </c>
      <c r="B17690" s="2">
        <v>44324.809653721684</v>
      </c>
      <c r="C17690">
        <v>62955</v>
      </c>
      <c r="D17690">
        <v>89126</v>
      </c>
      <c r="E17690" t="str">
        <f>VLOOKUP(C17690,Подписчики!A:D,2,FALSE)</f>
        <v>UTC+1</v>
      </c>
      <c r="F17690" s="2">
        <f>VLOOKUP(C17690,Подписчики!A:D,4,FALSE)/24+B17690</f>
        <v>44324.851320388349</v>
      </c>
      <c r="G17690">
        <f t="shared" si="276"/>
        <v>6</v>
      </c>
    </row>
    <row r="17691" spans="1:7" x14ac:dyDescent="0.25">
      <c r="A17691">
        <v>56299</v>
      </c>
      <c r="B17691" s="2">
        <v>44324.809653721684</v>
      </c>
      <c r="C17691">
        <v>309918</v>
      </c>
      <c r="D17691">
        <v>215663</v>
      </c>
      <c r="E17691" t="str">
        <f>VLOOKUP(C17691,Подписчики!A:D,2,FALSE)</f>
        <v>UTC+1</v>
      </c>
      <c r="F17691" s="2">
        <f>VLOOKUP(C17691,Подписчики!A:D,4,FALSE)/24+B17691</f>
        <v>44324.851320388349</v>
      </c>
      <c r="G17691">
        <f t="shared" si="276"/>
        <v>6</v>
      </c>
    </row>
    <row r="17692" spans="1:7" x14ac:dyDescent="0.25">
      <c r="A17692">
        <v>56301</v>
      </c>
      <c r="B17692" s="2">
        <v>44324.810602130194</v>
      </c>
      <c r="C17692">
        <v>250972</v>
      </c>
      <c r="D17692">
        <v>411922</v>
      </c>
      <c r="E17692" t="str">
        <f>VLOOKUP(C17692,Подписчики!A:D,2,FALSE)</f>
        <v>UTC+0</v>
      </c>
      <c r="F17692" s="2">
        <f>VLOOKUP(C17692,Подписчики!A:D,4,FALSE)/24+B17692</f>
        <v>44324.810602130194</v>
      </c>
      <c r="G17692">
        <f t="shared" si="276"/>
        <v>6</v>
      </c>
    </row>
    <row r="17693" spans="1:7" x14ac:dyDescent="0.25">
      <c r="A17693">
        <v>56306</v>
      </c>
      <c r="B17693" s="2">
        <v>44324.811271844657</v>
      </c>
      <c r="C17693">
        <v>33561</v>
      </c>
      <c r="D17693">
        <v>281236</v>
      </c>
      <c r="E17693" t="str">
        <f>VLOOKUP(C17693,Подписчики!A:D,2,FALSE)</f>
        <v>UTC+5</v>
      </c>
      <c r="F17693" s="2">
        <f>VLOOKUP(C17693,Подписчики!A:D,4,FALSE)/24+B17693</f>
        <v>44325.019605177993</v>
      </c>
      <c r="G17693">
        <f t="shared" si="276"/>
        <v>7</v>
      </c>
    </row>
    <row r="17694" spans="1:7" x14ac:dyDescent="0.25">
      <c r="A17694">
        <v>56310</v>
      </c>
      <c r="B17694" s="2">
        <v>44324.811271844665</v>
      </c>
      <c r="C17694">
        <v>269482</v>
      </c>
      <c r="D17694">
        <v>241713</v>
      </c>
      <c r="E17694" t="str">
        <f>VLOOKUP(C17694,Подписчики!A:D,2,FALSE)</f>
        <v>UTC+1</v>
      </c>
      <c r="F17694" s="2">
        <f>VLOOKUP(C17694,Подписчики!A:D,4,FALSE)/24+B17694</f>
        <v>44324.852938511329</v>
      </c>
      <c r="G17694">
        <f t="shared" si="276"/>
        <v>6</v>
      </c>
    </row>
    <row r="17695" spans="1:7" x14ac:dyDescent="0.25">
      <c r="A17695">
        <v>56311</v>
      </c>
      <c r="B17695" s="2">
        <v>44324.811676375401</v>
      </c>
      <c r="C17695">
        <v>264832</v>
      </c>
      <c r="D17695">
        <v>410033</v>
      </c>
      <c r="E17695" t="str">
        <f>VLOOKUP(C17695,Подписчики!A:D,2,FALSE)</f>
        <v>UTC+2</v>
      </c>
      <c r="F17695" s="2">
        <f>VLOOKUP(C17695,Подписчики!A:D,4,FALSE)/24+B17695</f>
        <v>44324.895009708736</v>
      </c>
      <c r="G17695">
        <f t="shared" si="276"/>
        <v>6</v>
      </c>
    </row>
    <row r="17696" spans="1:7" x14ac:dyDescent="0.25">
      <c r="A17696">
        <v>56314</v>
      </c>
      <c r="B17696" s="2">
        <v>44324.812889967638</v>
      </c>
      <c r="C17696">
        <v>7190</v>
      </c>
      <c r="D17696">
        <v>109473</v>
      </c>
      <c r="E17696" t="str">
        <f>VLOOKUP(C17696,Подписчики!A:D,2,FALSE)</f>
        <v>UTC+1</v>
      </c>
      <c r="F17696" s="2">
        <f>VLOOKUP(C17696,Подписчики!A:D,4,FALSE)/24+B17696</f>
        <v>44324.854556634302</v>
      </c>
      <c r="G17696">
        <f t="shared" si="276"/>
        <v>6</v>
      </c>
    </row>
    <row r="17697" spans="1:7" x14ac:dyDescent="0.25">
      <c r="A17697">
        <v>56316</v>
      </c>
      <c r="B17697" s="2">
        <v>44324.813294498381</v>
      </c>
      <c r="C17697">
        <v>29459</v>
      </c>
      <c r="D17697">
        <v>291066</v>
      </c>
      <c r="E17697" t="str">
        <f>VLOOKUP(C17697,Подписчики!A:D,2,FALSE)</f>
        <v>UTC+2</v>
      </c>
      <c r="F17697" s="2">
        <f>VLOOKUP(C17697,Подписчики!A:D,4,FALSE)/24+B17697</f>
        <v>44324.896627831717</v>
      </c>
      <c r="G17697">
        <f t="shared" si="276"/>
        <v>6</v>
      </c>
    </row>
    <row r="17698" spans="1:7" x14ac:dyDescent="0.25">
      <c r="A17698">
        <v>56318</v>
      </c>
      <c r="B17698" s="2">
        <v>44324.813294498381</v>
      </c>
      <c r="C17698">
        <v>303510</v>
      </c>
      <c r="D17698">
        <v>240439</v>
      </c>
      <c r="E17698" t="str">
        <f>VLOOKUP(C17698,Подписчики!A:D,2,FALSE)</f>
        <v>UTC+2</v>
      </c>
      <c r="F17698" s="2">
        <f>VLOOKUP(C17698,Подписчики!A:D,4,FALSE)/24+B17698</f>
        <v>44324.896627831717</v>
      </c>
      <c r="G17698">
        <f t="shared" si="276"/>
        <v>6</v>
      </c>
    </row>
    <row r="17699" spans="1:7" x14ac:dyDescent="0.25">
      <c r="A17699">
        <v>56321</v>
      </c>
      <c r="B17699" s="2">
        <v>44324.813440351572</v>
      </c>
      <c r="C17699">
        <v>140610</v>
      </c>
      <c r="D17699">
        <v>351192</v>
      </c>
      <c r="E17699" t="str">
        <f>VLOOKUP(C17699,Подписчики!A:D,2,FALSE)</f>
        <v>UTC+1</v>
      </c>
      <c r="F17699" s="2">
        <f>VLOOKUP(C17699,Подписчики!A:D,4,FALSE)/24+B17699</f>
        <v>44324.855107018237</v>
      </c>
      <c r="G17699">
        <f t="shared" si="276"/>
        <v>6</v>
      </c>
    </row>
    <row r="17700" spans="1:7" x14ac:dyDescent="0.25">
      <c r="A17700">
        <v>56323</v>
      </c>
      <c r="B17700" s="2">
        <v>44324.814103559867</v>
      </c>
      <c r="C17700">
        <v>252949</v>
      </c>
      <c r="D17700">
        <v>472908</v>
      </c>
      <c r="E17700" t="str">
        <f>VLOOKUP(C17700,Подписчики!A:D,2,FALSE)</f>
        <v>UTC+0</v>
      </c>
      <c r="F17700" s="2">
        <f>VLOOKUP(C17700,Подписчики!A:D,4,FALSE)/24+B17700</f>
        <v>44324.814103559867</v>
      </c>
      <c r="G17700">
        <f t="shared" si="276"/>
        <v>6</v>
      </c>
    </row>
    <row r="17701" spans="1:7" x14ac:dyDescent="0.25">
      <c r="A17701">
        <v>56328</v>
      </c>
      <c r="B17701" s="2">
        <v>44324.814508090618</v>
      </c>
      <c r="C17701">
        <v>133006</v>
      </c>
      <c r="D17701">
        <v>80850</v>
      </c>
      <c r="E17701" t="str">
        <f>VLOOKUP(C17701,Подписчики!A:D,2,FALSE)</f>
        <v>UTC+1</v>
      </c>
      <c r="F17701" s="2">
        <f>VLOOKUP(C17701,Подписчики!A:D,4,FALSE)/24+B17701</f>
        <v>44324.856174757282</v>
      </c>
      <c r="G17701">
        <f t="shared" si="276"/>
        <v>6</v>
      </c>
    </row>
    <row r="17702" spans="1:7" x14ac:dyDescent="0.25">
      <c r="A17702">
        <v>56332</v>
      </c>
      <c r="B17702" s="2">
        <v>44324.814508090618</v>
      </c>
      <c r="C17702">
        <v>164820</v>
      </c>
      <c r="D17702">
        <v>230507</v>
      </c>
      <c r="E17702" t="str">
        <f>VLOOKUP(C17702,Подписчики!A:D,2,FALSE)</f>
        <v>UTC+1</v>
      </c>
      <c r="F17702" s="2">
        <f>VLOOKUP(C17702,Подписчики!A:D,4,FALSE)/24+B17702</f>
        <v>44324.856174757282</v>
      </c>
      <c r="G17702">
        <f t="shared" si="276"/>
        <v>6</v>
      </c>
    </row>
    <row r="17703" spans="1:7" x14ac:dyDescent="0.25">
      <c r="A17703">
        <v>56336</v>
      </c>
      <c r="B17703" s="2">
        <v>44324.814508090618</v>
      </c>
      <c r="C17703">
        <v>186840</v>
      </c>
      <c r="D17703">
        <v>351192</v>
      </c>
      <c r="E17703" t="str">
        <f>VLOOKUP(C17703,Подписчики!A:D,2,FALSE)</f>
        <v>UTC+1</v>
      </c>
      <c r="F17703" s="2">
        <f>VLOOKUP(C17703,Подписчики!A:D,4,FALSE)/24+B17703</f>
        <v>44324.856174757282</v>
      </c>
      <c r="G17703">
        <f t="shared" si="276"/>
        <v>6</v>
      </c>
    </row>
    <row r="17704" spans="1:7" x14ac:dyDescent="0.25">
      <c r="A17704">
        <v>56338</v>
      </c>
      <c r="B17704" s="2">
        <v>44324.814508090618</v>
      </c>
      <c r="C17704">
        <v>297291</v>
      </c>
      <c r="D17704">
        <v>75550</v>
      </c>
      <c r="E17704" t="str">
        <f>VLOOKUP(C17704,Подписчики!A:D,2,FALSE)</f>
        <v>UTC+1</v>
      </c>
      <c r="F17704" s="2">
        <f>VLOOKUP(C17704,Подписчики!A:D,4,FALSE)/24+B17704</f>
        <v>44324.856174757282</v>
      </c>
      <c r="G17704">
        <f t="shared" si="276"/>
        <v>6</v>
      </c>
    </row>
    <row r="17705" spans="1:7" x14ac:dyDescent="0.25">
      <c r="A17705">
        <v>56340</v>
      </c>
      <c r="B17705" s="2">
        <v>44324.814752647479</v>
      </c>
      <c r="C17705">
        <v>203418</v>
      </c>
      <c r="D17705">
        <v>4316</v>
      </c>
      <c r="E17705" t="str">
        <f>VLOOKUP(C17705,Подписчики!A:D,2,FALSE)</f>
        <v>UTC+9</v>
      </c>
      <c r="F17705" s="2">
        <f>VLOOKUP(C17705,Подписчики!A:D,4,FALSE)/24+B17705</f>
        <v>44325.189752647479</v>
      </c>
      <c r="G17705">
        <f t="shared" si="276"/>
        <v>7</v>
      </c>
    </row>
    <row r="17706" spans="1:7" x14ac:dyDescent="0.25">
      <c r="A17706">
        <v>56345</v>
      </c>
      <c r="B17706" s="2">
        <v>44324.814996795554</v>
      </c>
      <c r="C17706">
        <v>342154</v>
      </c>
      <c r="D17706">
        <v>473323</v>
      </c>
      <c r="E17706" t="str">
        <f>VLOOKUP(C17706,Подписчики!A:D,2,FALSE)</f>
        <v>UTC+1</v>
      </c>
      <c r="F17706" s="2">
        <f>VLOOKUP(C17706,Подписчики!A:D,4,FALSE)/24+B17706</f>
        <v>44324.856663462218</v>
      </c>
      <c r="G17706">
        <f t="shared" si="276"/>
        <v>6</v>
      </c>
    </row>
    <row r="17707" spans="1:7" x14ac:dyDescent="0.25">
      <c r="A17707">
        <v>56348</v>
      </c>
      <c r="B17707" s="2">
        <v>44324.815721682848</v>
      </c>
      <c r="C17707">
        <v>226387</v>
      </c>
      <c r="D17707">
        <v>21407</v>
      </c>
      <c r="E17707" t="str">
        <f>VLOOKUP(C17707,Подписчики!A:D,2,FALSE)</f>
        <v>UTC+0</v>
      </c>
      <c r="F17707" s="2">
        <f>VLOOKUP(C17707,Подписчики!A:D,4,FALSE)/24+B17707</f>
        <v>44324.815721682848</v>
      </c>
      <c r="G17707">
        <f t="shared" si="276"/>
        <v>6</v>
      </c>
    </row>
    <row r="17708" spans="1:7" x14ac:dyDescent="0.25">
      <c r="A17708">
        <v>56350</v>
      </c>
      <c r="B17708" s="2">
        <v>44324.816530744334</v>
      </c>
      <c r="C17708">
        <v>155514</v>
      </c>
      <c r="D17708">
        <v>470762</v>
      </c>
      <c r="E17708" t="str">
        <f>VLOOKUP(C17708,Подписчики!A:D,2,FALSE)</f>
        <v>UTC+2</v>
      </c>
      <c r="F17708" s="2">
        <f>VLOOKUP(C17708,Подписчики!A:D,4,FALSE)/24+B17708</f>
        <v>44324.89986407767</v>
      </c>
      <c r="G17708">
        <f t="shared" si="276"/>
        <v>6</v>
      </c>
    </row>
    <row r="17709" spans="1:7" x14ac:dyDescent="0.25">
      <c r="A17709">
        <v>56355</v>
      </c>
      <c r="B17709" s="2">
        <v>44324.817339805828</v>
      </c>
      <c r="C17709">
        <v>52954</v>
      </c>
      <c r="D17709">
        <v>449379</v>
      </c>
      <c r="E17709" t="str">
        <f>VLOOKUP(C17709,Подписчики!A:D,2,FALSE)</f>
        <v>UTC+0</v>
      </c>
      <c r="F17709" s="2">
        <f>VLOOKUP(C17709,Подписчики!A:D,4,FALSE)/24+B17709</f>
        <v>44324.817339805828</v>
      </c>
      <c r="G17709">
        <f t="shared" si="276"/>
        <v>6</v>
      </c>
    </row>
    <row r="17710" spans="1:7" x14ac:dyDescent="0.25">
      <c r="A17710">
        <v>56357</v>
      </c>
      <c r="B17710" s="2">
        <v>44324.817744336571</v>
      </c>
      <c r="C17710">
        <v>129649</v>
      </c>
      <c r="D17710">
        <v>1019</v>
      </c>
      <c r="E17710" t="str">
        <f>VLOOKUP(C17710,Подписчики!A:D,2,FALSE)</f>
        <v>UTC+1</v>
      </c>
      <c r="F17710" s="2">
        <f>VLOOKUP(C17710,Подписчики!A:D,4,FALSE)/24+B17710</f>
        <v>44324.859411003235</v>
      </c>
      <c r="G17710">
        <f t="shared" si="276"/>
        <v>6</v>
      </c>
    </row>
    <row r="17711" spans="1:7" x14ac:dyDescent="0.25">
      <c r="A17711">
        <v>56358</v>
      </c>
      <c r="B17711" s="2">
        <v>44324.817744336571</v>
      </c>
      <c r="C17711">
        <v>282919</v>
      </c>
      <c r="D17711">
        <v>417467</v>
      </c>
      <c r="E17711" t="str">
        <f>VLOOKUP(C17711,Подписчики!A:D,2,FALSE)</f>
        <v>UTC+1</v>
      </c>
      <c r="F17711" s="2">
        <f>VLOOKUP(C17711,Подписчики!A:D,4,FALSE)/24+B17711</f>
        <v>44324.859411003235</v>
      </c>
      <c r="G17711">
        <f t="shared" si="276"/>
        <v>6</v>
      </c>
    </row>
    <row r="17712" spans="1:7" x14ac:dyDescent="0.25">
      <c r="A17712">
        <v>56360</v>
      </c>
      <c r="B17712" s="2">
        <v>44324.818079165016</v>
      </c>
      <c r="C17712">
        <v>214839</v>
      </c>
      <c r="D17712">
        <v>180863</v>
      </c>
      <c r="E17712" t="str">
        <f>VLOOKUP(C17712,Подписчики!A:D,2,FALSE)</f>
        <v>UTC+2</v>
      </c>
      <c r="F17712" s="2">
        <f>VLOOKUP(C17712,Подписчики!A:D,4,FALSE)/24+B17712</f>
        <v>44324.901412498351</v>
      </c>
      <c r="G17712">
        <f t="shared" si="276"/>
        <v>6</v>
      </c>
    </row>
    <row r="17713" spans="1:7" x14ac:dyDescent="0.25">
      <c r="A17713">
        <v>56362</v>
      </c>
      <c r="B17713" s="2">
        <v>44324.818148867314</v>
      </c>
      <c r="C17713">
        <v>54887</v>
      </c>
      <c r="D17713">
        <v>258219</v>
      </c>
      <c r="E17713" t="str">
        <f>VLOOKUP(C17713,Подписчики!A:D,2,FALSE)</f>
        <v>UTC+2</v>
      </c>
      <c r="F17713" s="2">
        <f>VLOOKUP(C17713,Подписчики!A:D,4,FALSE)/24+B17713</f>
        <v>44324.90148220065</v>
      </c>
      <c r="G17713">
        <f t="shared" si="276"/>
        <v>6</v>
      </c>
    </row>
    <row r="17714" spans="1:7" x14ac:dyDescent="0.25">
      <c r="A17714">
        <v>56363</v>
      </c>
      <c r="B17714" s="2">
        <v>44324.818148867314</v>
      </c>
      <c r="C17714">
        <v>118622</v>
      </c>
      <c r="D17714">
        <v>351192</v>
      </c>
      <c r="E17714" t="str">
        <f>VLOOKUP(C17714,Подписчики!A:D,2,FALSE)</f>
        <v>UTC+2</v>
      </c>
      <c r="F17714" s="2">
        <f>VLOOKUP(C17714,Подписчики!A:D,4,FALSE)/24+B17714</f>
        <v>44324.90148220065</v>
      </c>
      <c r="G17714">
        <f t="shared" si="276"/>
        <v>6</v>
      </c>
    </row>
    <row r="17715" spans="1:7" x14ac:dyDescent="0.25">
      <c r="A17715">
        <v>56367</v>
      </c>
      <c r="B17715" s="2">
        <v>44324.818445387129</v>
      </c>
      <c r="C17715">
        <v>210777</v>
      </c>
      <c r="D17715">
        <v>248725</v>
      </c>
      <c r="E17715" t="str">
        <f>VLOOKUP(C17715,Подписчики!A:D,2,FALSE)</f>
        <v>UTC+2</v>
      </c>
      <c r="F17715" s="2">
        <f>VLOOKUP(C17715,Подписчики!A:D,4,FALSE)/24+B17715</f>
        <v>44324.901778720465</v>
      </c>
      <c r="G17715">
        <f t="shared" si="276"/>
        <v>6</v>
      </c>
    </row>
    <row r="17716" spans="1:7" x14ac:dyDescent="0.25">
      <c r="A17716">
        <v>56369</v>
      </c>
      <c r="B17716" s="2">
        <v>44324.818553398058</v>
      </c>
      <c r="C17716">
        <v>183441</v>
      </c>
      <c r="D17716">
        <v>185535</v>
      </c>
      <c r="E17716" t="str">
        <f>VLOOKUP(C17716,Подписчики!A:D,2,FALSE)</f>
        <v>UTC+3</v>
      </c>
      <c r="F17716" s="2">
        <f>VLOOKUP(C17716,Подписчики!A:D,4,FALSE)/24+B17716</f>
        <v>44324.943553398058</v>
      </c>
      <c r="G17716">
        <f t="shared" si="276"/>
        <v>6</v>
      </c>
    </row>
    <row r="17717" spans="1:7" x14ac:dyDescent="0.25">
      <c r="A17717">
        <v>56373</v>
      </c>
      <c r="B17717" s="2">
        <v>44324.818957928801</v>
      </c>
      <c r="C17717">
        <v>126587</v>
      </c>
      <c r="D17717">
        <v>411922</v>
      </c>
      <c r="E17717" t="str">
        <f>VLOOKUP(C17717,Подписчики!A:D,2,FALSE)</f>
        <v>UTC+0</v>
      </c>
      <c r="F17717" s="2">
        <f>VLOOKUP(C17717,Подписчики!A:D,4,FALSE)/24+B17717</f>
        <v>44324.818957928801</v>
      </c>
      <c r="G17717">
        <f t="shared" si="276"/>
        <v>6</v>
      </c>
    </row>
    <row r="17718" spans="1:7" x14ac:dyDescent="0.25">
      <c r="A17718">
        <v>56377</v>
      </c>
      <c r="B17718" s="2">
        <v>44324.819362459551</v>
      </c>
      <c r="C17718">
        <v>94676</v>
      </c>
      <c r="D17718">
        <v>241927</v>
      </c>
      <c r="E17718" t="str">
        <f>VLOOKUP(C17718,Подписчики!A:D,2,FALSE)</f>
        <v>UTC+1</v>
      </c>
      <c r="F17718" s="2">
        <f>VLOOKUP(C17718,Подписчики!A:D,4,FALSE)/24+B17718</f>
        <v>44324.861029126216</v>
      </c>
      <c r="G17718">
        <f t="shared" si="276"/>
        <v>6</v>
      </c>
    </row>
    <row r="17719" spans="1:7" x14ac:dyDescent="0.25">
      <c r="A17719">
        <v>56380</v>
      </c>
      <c r="B17719" s="2">
        <v>44324.819362459551</v>
      </c>
      <c r="C17719">
        <v>293064</v>
      </c>
      <c r="D17719">
        <v>196571</v>
      </c>
      <c r="E17719" t="str">
        <f>VLOOKUP(C17719,Подписчики!A:D,2,FALSE)</f>
        <v>UTC+1</v>
      </c>
      <c r="F17719" s="2">
        <f>VLOOKUP(C17719,Подписчики!A:D,4,FALSE)/24+B17719</f>
        <v>44324.861029126216</v>
      </c>
      <c r="G17719">
        <f t="shared" si="276"/>
        <v>6</v>
      </c>
    </row>
    <row r="17720" spans="1:7" x14ac:dyDescent="0.25">
      <c r="A17720">
        <v>56382</v>
      </c>
      <c r="B17720" s="2">
        <v>44324.819362459551</v>
      </c>
      <c r="C17720">
        <v>327137</v>
      </c>
      <c r="D17720">
        <v>380527</v>
      </c>
      <c r="E17720" t="str">
        <f>VLOOKUP(C17720,Подписчики!A:D,2,FALSE)</f>
        <v>UTC+1</v>
      </c>
      <c r="F17720" s="2">
        <f>VLOOKUP(C17720,Подписчики!A:D,4,FALSE)/24+B17720</f>
        <v>44324.861029126216</v>
      </c>
      <c r="G17720">
        <f t="shared" si="276"/>
        <v>6</v>
      </c>
    </row>
    <row r="17721" spans="1:7" x14ac:dyDescent="0.25">
      <c r="A17721">
        <v>56386</v>
      </c>
      <c r="B17721" s="2">
        <v>44324.82003234962</v>
      </c>
      <c r="C17721">
        <v>343813</v>
      </c>
      <c r="D17721">
        <v>230507</v>
      </c>
      <c r="E17721" t="str">
        <f>VLOOKUP(C17721,Подписчики!A:D,2,FALSE)</f>
        <v>UTC+2</v>
      </c>
      <c r="F17721" s="2">
        <f>VLOOKUP(C17721,Подписчики!A:D,4,FALSE)/24+B17721</f>
        <v>44324.903365682956</v>
      </c>
      <c r="G17721">
        <f t="shared" si="276"/>
        <v>6</v>
      </c>
    </row>
    <row r="17722" spans="1:7" x14ac:dyDescent="0.25">
      <c r="A17722">
        <v>56388</v>
      </c>
      <c r="B17722" s="2">
        <v>44324.820093386639</v>
      </c>
      <c r="C17722">
        <v>131212</v>
      </c>
      <c r="D17722">
        <v>175663</v>
      </c>
      <c r="E17722" t="str">
        <f>VLOOKUP(C17722,Подписчики!A:D,2,FALSE)</f>
        <v>UTC+0</v>
      </c>
      <c r="F17722" s="2">
        <f>VLOOKUP(C17722,Подписчики!A:D,4,FALSE)/24+B17722</f>
        <v>44324.820093386639</v>
      </c>
      <c r="G17722">
        <f t="shared" si="276"/>
        <v>6</v>
      </c>
    </row>
    <row r="17723" spans="1:7" x14ac:dyDescent="0.25">
      <c r="A17723">
        <v>56390</v>
      </c>
      <c r="B17723" s="2">
        <v>44324.820171521038</v>
      </c>
      <c r="C17723">
        <v>180091</v>
      </c>
      <c r="D17723">
        <v>325852</v>
      </c>
      <c r="E17723" t="str">
        <f>VLOOKUP(C17723,Подписчики!A:D,2,FALSE)</f>
        <v>UTC+3</v>
      </c>
      <c r="F17723" s="2">
        <f>VLOOKUP(C17723,Подписчики!A:D,4,FALSE)/24+B17723</f>
        <v>44324.945171521038</v>
      </c>
      <c r="G17723">
        <f t="shared" si="276"/>
        <v>6</v>
      </c>
    </row>
    <row r="17724" spans="1:7" x14ac:dyDescent="0.25">
      <c r="A17724">
        <v>56391</v>
      </c>
      <c r="B17724" s="2">
        <v>44324.820171521038</v>
      </c>
      <c r="C17724">
        <v>211631</v>
      </c>
      <c r="D17724">
        <v>258219</v>
      </c>
      <c r="E17724" t="str">
        <f>VLOOKUP(C17724,Подписчики!A:D,2,FALSE)</f>
        <v>UTC+3</v>
      </c>
      <c r="F17724" s="2">
        <f>VLOOKUP(C17724,Подписчики!A:D,4,FALSE)/24+B17724</f>
        <v>44324.945171521038</v>
      </c>
      <c r="G17724">
        <f t="shared" si="276"/>
        <v>6</v>
      </c>
    </row>
    <row r="17725" spans="1:7" x14ac:dyDescent="0.25">
      <c r="A17725">
        <v>56396</v>
      </c>
      <c r="B17725" s="2">
        <v>44324.820642719809</v>
      </c>
      <c r="C17725">
        <v>38738</v>
      </c>
      <c r="D17725">
        <v>215663</v>
      </c>
      <c r="E17725" t="str">
        <f>VLOOKUP(C17725,Подписчики!A:D,2,FALSE)</f>
        <v>UTC+1</v>
      </c>
      <c r="F17725" s="2">
        <f>VLOOKUP(C17725,Подписчики!A:D,4,FALSE)/24+B17725</f>
        <v>44324.862309386473</v>
      </c>
      <c r="G17725">
        <f t="shared" si="276"/>
        <v>6</v>
      </c>
    </row>
    <row r="17726" spans="1:7" x14ac:dyDescent="0.25">
      <c r="A17726">
        <v>56400</v>
      </c>
      <c r="B17726" s="2">
        <v>44324.820980582524</v>
      </c>
      <c r="C17726">
        <v>253879</v>
      </c>
      <c r="D17726">
        <v>411922</v>
      </c>
      <c r="E17726" t="str">
        <f>VLOOKUP(C17726,Подписчики!A:D,2,FALSE)</f>
        <v>UTC+1</v>
      </c>
      <c r="F17726" s="2">
        <f>VLOOKUP(C17726,Подписчики!A:D,4,FALSE)/24+B17726</f>
        <v>44324.862647249189</v>
      </c>
      <c r="G17726">
        <f t="shared" si="276"/>
        <v>6</v>
      </c>
    </row>
    <row r="17727" spans="1:7" x14ac:dyDescent="0.25">
      <c r="A17727">
        <v>56404</v>
      </c>
      <c r="B17727" s="2">
        <v>44324.821385113268</v>
      </c>
      <c r="C17727">
        <v>92307</v>
      </c>
      <c r="D17727">
        <v>171708</v>
      </c>
      <c r="E17727" t="str">
        <f>VLOOKUP(C17727,Подписчики!A:D,2,FALSE)</f>
        <v>UTC+2</v>
      </c>
      <c r="F17727" s="2">
        <f>VLOOKUP(C17727,Подписчики!A:D,4,FALSE)/24+B17727</f>
        <v>44324.904718446604</v>
      </c>
      <c r="G17727">
        <f t="shared" si="276"/>
        <v>6</v>
      </c>
    </row>
    <row r="17728" spans="1:7" x14ac:dyDescent="0.25">
      <c r="A17728">
        <v>56407</v>
      </c>
      <c r="B17728" s="2">
        <v>44324.822194174754</v>
      </c>
      <c r="C17728">
        <v>44035</v>
      </c>
      <c r="D17728">
        <v>38593</v>
      </c>
      <c r="E17728" t="str">
        <f>VLOOKUP(C17728,Подписчики!A:D,2,FALSE)</f>
        <v>UTC+0</v>
      </c>
      <c r="F17728" s="2">
        <f>VLOOKUP(C17728,Подписчики!A:D,4,FALSE)/24+B17728</f>
        <v>44324.822194174754</v>
      </c>
      <c r="G17728">
        <f t="shared" si="276"/>
        <v>6</v>
      </c>
    </row>
    <row r="17729" spans="1:7" x14ac:dyDescent="0.25">
      <c r="A17729">
        <v>56412</v>
      </c>
      <c r="B17729" s="2">
        <v>44324.822333333337</v>
      </c>
      <c r="C17729">
        <v>164492</v>
      </c>
      <c r="D17729">
        <v>471403</v>
      </c>
      <c r="E17729" t="str">
        <f>VLOOKUP(C17729,Подписчики!A:D,2,FALSE)</f>
        <v>UTC+1</v>
      </c>
      <c r="F17729" s="2">
        <f>VLOOKUP(C17729,Подписчики!A:D,4,FALSE)/24+B17729</f>
        <v>44324.864000000001</v>
      </c>
      <c r="G17729">
        <f t="shared" si="276"/>
        <v>6</v>
      </c>
    </row>
    <row r="17730" spans="1:7" x14ac:dyDescent="0.25">
      <c r="A17730">
        <v>56417</v>
      </c>
      <c r="B17730" s="2">
        <v>44324.822598705505</v>
      </c>
      <c r="C17730">
        <v>40691</v>
      </c>
      <c r="D17730">
        <v>42584</v>
      </c>
      <c r="E17730" t="str">
        <f>VLOOKUP(C17730,Подписчики!A:D,2,FALSE)</f>
        <v>UTC+1</v>
      </c>
      <c r="F17730" s="2">
        <f>VLOOKUP(C17730,Подписчики!A:D,4,FALSE)/24+B17730</f>
        <v>44324.864265372169</v>
      </c>
      <c r="G17730">
        <f t="shared" si="276"/>
        <v>6</v>
      </c>
    </row>
    <row r="17731" spans="1:7" x14ac:dyDescent="0.25">
      <c r="A17731">
        <v>56419</v>
      </c>
      <c r="B17731" s="2">
        <v>44324.823407766991</v>
      </c>
      <c r="C17731">
        <v>146400</v>
      </c>
      <c r="D17731">
        <v>465248</v>
      </c>
      <c r="E17731" t="str">
        <f>VLOOKUP(C17731,Подписчики!A:D,2,FALSE)</f>
        <v>UTC+3</v>
      </c>
      <c r="F17731" s="2">
        <f>VLOOKUP(C17731,Подписчики!A:D,4,FALSE)/24+B17731</f>
        <v>44324.948407766991</v>
      </c>
      <c r="G17731">
        <f t="shared" ref="G17731:G17794" si="277">WEEKDAY(F17731,2)</f>
        <v>6</v>
      </c>
    </row>
    <row r="17732" spans="1:7" x14ac:dyDescent="0.25">
      <c r="A17732">
        <v>56423</v>
      </c>
      <c r="B17732" s="2">
        <v>44324.824621359221</v>
      </c>
      <c r="C17732">
        <v>164924</v>
      </c>
      <c r="D17732">
        <v>330333</v>
      </c>
      <c r="E17732" t="str">
        <f>VLOOKUP(C17732,Подписчики!A:D,2,FALSE)</f>
        <v>UTC+2</v>
      </c>
      <c r="F17732" s="2">
        <f>VLOOKUP(C17732,Подписчики!A:D,4,FALSE)/24+B17732</f>
        <v>44324.907954692557</v>
      </c>
      <c r="G17732">
        <f t="shared" si="277"/>
        <v>6</v>
      </c>
    </row>
    <row r="17733" spans="1:7" x14ac:dyDescent="0.25">
      <c r="A17733">
        <v>56426</v>
      </c>
      <c r="B17733" s="2">
        <v>44324.824621359221</v>
      </c>
      <c r="C17733">
        <v>286003</v>
      </c>
      <c r="D17733">
        <v>97294</v>
      </c>
      <c r="E17733" t="str">
        <f>VLOOKUP(C17733,Подписчики!A:D,2,FALSE)</f>
        <v>UTC+2</v>
      </c>
      <c r="F17733" s="2">
        <f>VLOOKUP(C17733,Подписчики!A:D,4,FALSE)/24+B17733</f>
        <v>44324.907954692557</v>
      </c>
      <c r="G17733">
        <f t="shared" si="277"/>
        <v>6</v>
      </c>
    </row>
    <row r="17734" spans="1:7" x14ac:dyDescent="0.25">
      <c r="A17734">
        <v>56427</v>
      </c>
      <c r="B17734" s="2">
        <v>44324.825617236856</v>
      </c>
      <c r="C17734">
        <v>297373</v>
      </c>
      <c r="D17734">
        <v>250679</v>
      </c>
      <c r="E17734" t="str">
        <f>VLOOKUP(C17734,Подписчики!A:D,2,FALSE)</f>
        <v>UTC+3</v>
      </c>
      <c r="F17734" s="2">
        <f>VLOOKUP(C17734,Подписчики!A:D,4,FALSE)/24+B17734</f>
        <v>44324.950617236856</v>
      </c>
      <c r="G17734">
        <f t="shared" si="277"/>
        <v>6</v>
      </c>
    </row>
    <row r="17735" spans="1:7" x14ac:dyDescent="0.25">
      <c r="A17735">
        <v>56432</v>
      </c>
      <c r="B17735" s="2">
        <v>44324.825834951458</v>
      </c>
      <c r="C17735">
        <v>19883</v>
      </c>
      <c r="D17735">
        <v>158978</v>
      </c>
      <c r="E17735" t="str">
        <f>VLOOKUP(C17735,Подписчики!A:D,2,FALSE)</f>
        <v>UTC+1</v>
      </c>
      <c r="F17735" s="2">
        <f>VLOOKUP(C17735,Подписчики!A:D,4,FALSE)/24+B17735</f>
        <v>44324.867501618122</v>
      </c>
      <c r="G17735">
        <f t="shared" si="277"/>
        <v>6</v>
      </c>
    </row>
    <row r="17736" spans="1:7" x14ac:dyDescent="0.25">
      <c r="A17736">
        <v>56434</v>
      </c>
      <c r="B17736" s="2">
        <v>44324.827048543688</v>
      </c>
      <c r="C17736">
        <v>103672</v>
      </c>
      <c r="D17736">
        <v>58810</v>
      </c>
      <c r="E17736" t="str">
        <f>VLOOKUP(C17736,Подписчики!A:D,2,FALSE)</f>
        <v>UTC+0</v>
      </c>
      <c r="F17736" s="2">
        <f>VLOOKUP(C17736,Подписчики!A:D,4,FALSE)/24+B17736</f>
        <v>44324.827048543688</v>
      </c>
      <c r="G17736">
        <f t="shared" si="277"/>
        <v>6</v>
      </c>
    </row>
    <row r="17737" spans="1:7" x14ac:dyDescent="0.25">
      <c r="A17737">
        <v>56435</v>
      </c>
      <c r="B17737" s="2">
        <v>44324.829475728155</v>
      </c>
      <c r="C17737">
        <v>25354</v>
      </c>
      <c r="D17737">
        <v>58137</v>
      </c>
      <c r="E17737" t="str">
        <f>VLOOKUP(C17737,Подписчики!A:D,2,FALSE)</f>
        <v>UTC+2</v>
      </c>
      <c r="F17737" s="2">
        <f>VLOOKUP(C17737,Подписчики!A:D,4,FALSE)/24+B17737</f>
        <v>44324.91280906149</v>
      </c>
      <c r="G17737">
        <f t="shared" si="277"/>
        <v>6</v>
      </c>
    </row>
    <row r="17738" spans="1:7" x14ac:dyDescent="0.25">
      <c r="A17738">
        <v>56438</v>
      </c>
      <c r="B17738" s="2">
        <v>44324.830689320392</v>
      </c>
      <c r="C17738">
        <v>198010</v>
      </c>
      <c r="D17738">
        <v>250679</v>
      </c>
      <c r="E17738" t="str">
        <f>VLOOKUP(C17738,Подписчики!A:D,2,FALSE)</f>
        <v>UTC+1</v>
      </c>
      <c r="F17738" s="2">
        <f>VLOOKUP(C17738,Подписчики!A:D,4,FALSE)/24+B17738</f>
        <v>44324.872355987056</v>
      </c>
      <c r="G17738">
        <f t="shared" si="277"/>
        <v>6</v>
      </c>
    </row>
    <row r="17739" spans="1:7" x14ac:dyDescent="0.25">
      <c r="A17739">
        <v>56439</v>
      </c>
      <c r="B17739" s="2">
        <v>44324.831093851128</v>
      </c>
      <c r="C17739">
        <v>349152</v>
      </c>
      <c r="D17739">
        <v>230507</v>
      </c>
      <c r="E17739" t="str">
        <f>VLOOKUP(C17739,Подписчики!A:D,2,FALSE)</f>
        <v>UTC+2</v>
      </c>
      <c r="F17739" s="2">
        <f>VLOOKUP(C17739,Подписчики!A:D,4,FALSE)/24+B17739</f>
        <v>44324.914427184463</v>
      </c>
      <c r="G17739">
        <f t="shared" si="277"/>
        <v>6</v>
      </c>
    </row>
    <row r="17740" spans="1:7" x14ac:dyDescent="0.25">
      <c r="A17740">
        <v>56444</v>
      </c>
      <c r="B17740" s="2">
        <v>44324.831902912621</v>
      </c>
      <c r="C17740">
        <v>102439</v>
      </c>
      <c r="D17740">
        <v>15669</v>
      </c>
      <c r="E17740" t="str">
        <f>VLOOKUP(C17740,Подписчики!A:D,2,FALSE)</f>
        <v>UTC+0</v>
      </c>
      <c r="F17740" s="2">
        <f>VLOOKUP(C17740,Подписчики!A:D,4,FALSE)/24+B17740</f>
        <v>44324.831902912621</v>
      </c>
      <c r="G17740">
        <f t="shared" si="277"/>
        <v>6</v>
      </c>
    </row>
    <row r="17741" spans="1:7" x14ac:dyDescent="0.25">
      <c r="A17741">
        <v>56448</v>
      </c>
      <c r="B17741" s="2">
        <v>44324.832333333339</v>
      </c>
      <c r="C17741">
        <v>173652</v>
      </c>
      <c r="D17741">
        <v>182984</v>
      </c>
      <c r="E17741" t="str">
        <f>VLOOKUP(C17741,Подписчики!A:D,2,FALSE)</f>
        <v>UTC+1</v>
      </c>
      <c r="F17741" s="2">
        <f>VLOOKUP(C17741,Подписчики!A:D,4,FALSE)/24+B17741</f>
        <v>44324.874000000003</v>
      </c>
      <c r="G17741">
        <f t="shared" si="277"/>
        <v>6</v>
      </c>
    </row>
    <row r="17742" spans="1:7" x14ac:dyDescent="0.25">
      <c r="A17742">
        <v>56451</v>
      </c>
      <c r="B17742" s="2">
        <v>44324.833116504851</v>
      </c>
      <c r="C17742">
        <v>88724</v>
      </c>
      <c r="D17742">
        <v>154256</v>
      </c>
      <c r="E17742" t="str">
        <f>VLOOKUP(C17742,Подписчики!A:D,2,FALSE)</f>
        <v>UTC+3</v>
      </c>
      <c r="F17742" s="2">
        <f>VLOOKUP(C17742,Подписчики!A:D,4,FALSE)/24+B17742</f>
        <v>44324.958116504851</v>
      </c>
      <c r="G17742">
        <f t="shared" si="277"/>
        <v>6</v>
      </c>
    </row>
    <row r="17743" spans="1:7" x14ac:dyDescent="0.25">
      <c r="A17743">
        <v>56455</v>
      </c>
      <c r="B17743" s="2">
        <v>44324.833925566345</v>
      </c>
      <c r="C17743">
        <v>111546</v>
      </c>
      <c r="D17743">
        <v>182984</v>
      </c>
      <c r="E17743" t="str">
        <f>VLOOKUP(C17743,Подписчики!A:D,2,FALSE)</f>
        <v>UTC+1</v>
      </c>
      <c r="F17743" s="2">
        <f>VLOOKUP(C17743,Подписчики!A:D,4,FALSE)/24+B17743</f>
        <v>44324.875592233009</v>
      </c>
      <c r="G17743">
        <f t="shared" si="277"/>
        <v>6</v>
      </c>
    </row>
    <row r="17744" spans="1:7" x14ac:dyDescent="0.25">
      <c r="A17744">
        <v>56458</v>
      </c>
      <c r="B17744" s="2">
        <v>44324.834559160132</v>
      </c>
      <c r="C17744">
        <v>175957</v>
      </c>
      <c r="D17744">
        <v>408533</v>
      </c>
      <c r="E17744" t="str">
        <f>VLOOKUP(C17744,Подписчики!A:D,2,FALSE)</f>
        <v>UTC+1</v>
      </c>
      <c r="F17744" s="2">
        <f>VLOOKUP(C17744,Подписчики!A:D,4,FALSE)/24+B17744</f>
        <v>44324.876225826796</v>
      </c>
      <c r="G17744">
        <f t="shared" si="277"/>
        <v>6</v>
      </c>
    </row>
    <row r="17745" spans="1:7" x14ac:dyDescent="0.25">
      <c r="A17745">
        <v>56463</v>
      </c>
      <c r="B17745" s="2">
        <v>44324.835543689325</v>
      </c>
      <c r="C17745">
        <v>159374</v>
      </c>
      <c r="D17745">
        <v>238719</v>
      </c>
      <c r="E17745" t="str">
        <f>VLOOKUP(C17745,Подписчики!A:D,2,FALSE)</f>
        <v>UTC+1</v>
      </c>
      <c r="F17745" s="2">
        <f>VLOOKUP(C17745,Подписчики!A:D,4,FALSE)/24+B17745</f>
        <v>44324.87721035599</v>
      </c>
      <c r="G17745">
        <f t="shared" si="277"/>
        <v>6</v>
      </c>
    </row>
    <row r="17746" spans="1:7" x14ac:dyDescent="0.25">
      <c r="A17746">
        <v>56465</v>
      </c>
      <c r="B17746" s="2">
        <v>44324.835596789453</v>
      </c>
      <c r="C17746">
        <v>319342</v>
      </c>
      <c r="D17746">
        <v>392434</v>
      </c>
      <c r="E17746" t="str">
        <f>VLOOKUP(C17746,Подписчики!A:D,2,FALSE)</f>
        <v>UTC+5</v>
      </c>
      <c r="F17746" s="2">
        <f>VLOOKUP(C17746,Подписчики!A:D,4,FALSE)/24+B17746</f>
        <v>44325.043930122789</v>
      </c>
      <c r="G17746">
        <f t="shared" si="277"/>
        <v>7</v>
      </c>
    </row>
    <row r="17747" spans="1:7" x14ac:dyDescent="0.25">
      <c r="A17747">
        <v>56469</v>
      </c>
      <c r="B17747" s="2">
        <v>44324.835688344981</v>
      </c>
      <c r="C17747">
        <v>88378</v>
      </c>
      <c r="D17747">
        <v>103786</v>
      </c>
      <c r="E17747" t="str">
        <f>VLOOKUP(C17747,Подписчики!A:D,2,FALSE)</f>
        <v>UTC+4</v>
      </c>
      <c r="F17747" s="2">
        <f>VLOOKUP(C17747,Подписчики!A:D,4,FALSE)/24+B17747</f>
        <v>44325.002355011646</v>
      </c>
      <c r="G17747">
        <f t="shared" si="277"/>
        <v>7</v>
      </c>
    </row>
    <row r="17748" spans="1:7" x14ac:dyDescent="0.25">
      <c r="A17748">
        <v>56471</v>
      </c>
      <c r="B17748" s="2">
        <v>44324.837161812298</v>
      </c>
      <c r="C17748">
        <v>88509</v>
      </c>
      <c r="D17748">
        <v>411922</v>
      </c>
      <c r="E17748" t="str">
        <f>VLOOKUP(C17748,Подписчики!A:D,2,FALSE)</f>
        <v>UTC+1</v>
      </c>
      <c r="F17748" s="2">
        <f>VLOOKUP(C17748,Подписчики!A:D,4,FALSE)/24+B17748</f>
        <v>44324.878828478963</v>
      </c>
      <c r="G17748">
        <f t="shared" si="277"/>
        <v>6</v>
      </c>
    </row>
    <row r="17749" spans="1:7" x14ac:dyDescent="0.25">
      <c r="A17749">
        <v>56473</v>
      </c>
      <c r="B17749" s="2">
        <v>44324.837161812298</v>
      </c>
      <c r="C17749">
        <v>226027</v>
      </c>
      <c r="D17749">
        <v>104958</v>
      </c>
      <c r="E17749" t="str">
        <f>VLOOKUP(C17749,Подписчики!A:D,2,FALSE)</f>
        <v>UTC+1</v>
      </c>
      <c r="F17749" s="2">
        <f>VLOOKUP(C17749,Подписчики!A:D,4,FALSE)/24+B17749</f>
        <v>44324.878828478963</v>
      </c>
      <c r="G17749">
        <f t="shared" si="277"/>
        <v>6</v>
      </c>
    </row>
    <row r="17750" spans="1:7" x14ac:dyDescent="0.25">
      <c r="A17750">
        <v>56476</v>
      </c>
      <c r="B17750" s="2">
        <v>44324.838984344002</v>
      </c>
      <c r="C17750">
        <v>93260</v>
      </c>
      <c r="D17750">
        <v>179296</v>
      </c>
      <c r="E17750" t="str">
        <f>VLOOKUP(C17750,Подписчики!A:D,2,FALSE)</f>
        <v>UTC+4</v>
      </c>
      <c r="F17750" s="2">
        <f>VLOOKUP(C17750,Подписчики!A:D,4,FALSE)/24+B17750</f>
        <v>44325.005651010666</v>
      </c>
      <c r="G17750">
        <f t="shared" si="277"/>
        <v>7</v>
      </c>
    </row>
    <row r="17751" spans="1:7" x14ac:dyDescent="0.25">
      <c r="A17751">
        <v>56480</v>
      </c>
      <c r="B17751" s="2">
        <v>44324.839333333337</v>
      </c>
      <c r="C17751">
        <v>255900</v>
      </c>
      <c r="D17751">
        <v>140885</v>
      </c>
      <c r="E17751" t="str">
        <f>VLOOKUP(C17751,Подписчики!A:D,2,FALSE)</f>
        <v>UTC+1</v>
      </c>
      <c r="F17751" s="2">
        <f>VLOOKUP(C17751,Подписчики!A:D,4,FALSE)/24+B17751</f>
        <v>44324.881000000001</v>
      </c>
      <c r="G17751">
        <f t="shared" si="277"/>
        <v>6</v>
      </c>
    </row>
    <row r="17752" spans="1:7" x14ac:dyDescent="0.25">
      <c r="A17752">
        <v>56484</v>
      </c>
      <c r="B17752" s="2">
        <v>44324.839588996765</v>
      </c>
      <c r="C17752">
        <v>51362</v>
      </c>
      <c r="D17752">
        <v>351192</v>
      </c>
      <c r="E17752" t="str">
        <f>VLOOKUP(C17752,Подписчики!A:D,2,FALSE)</f>
        <v>UTC+3</v>
      </c>
      <c r="F17752" s="2">
        <f>VLOOKUP(C17752,Подписчики!A:D,4,FALSE)/24+B17752</f>
        <v>44324.964588996765</v>
      </c>
      <c r="G17752">
        <f t="shared" si="277"/>
        <v>6</v>
      </c>
    </row>
    <row r="17753" spans="1:7" x14ac:dyDescent="0.25">
      <c r="A17753">
        <v>56486</v>
      </c>
      <c r="B17753" s="2">
        <v>44324.839666666667</v>
      </c>
      <c r="C17753">
        <v>11799</v>
      </c>
      <c r="D17753">
        <v>228405</v>
      </c>
      <c r="E17753" t="str">
        <f>VLOOKUP(C17753,Подписчики!A:D,2,FALSE)</f>
        <v>UTC+2</v>
      </c>
      <c r="F17753" s="2">
        <f>VLOOKUP(C17753,Подписчики!A:D,4,FALSE)/24+B17753</f>
        <v>44324.923000000003</v>
      </c>
      <c r="G17753">
        <f t="shared" si="277"/>
        <v>6</v>
      </c>
    </row>
    <row r="17754" spans="1:7" x14ac:dyDescent="0.25">
      <c r="A17754">
        <v>56488</v>
      </c>
      <c r="B17754" s="2">
        <v>44324.839993527508</v>
      </c>
      <c r="C17754">
        <v>329089</v>
      </c>
      <c r="D17754">
        <v>347008</v>
      </c>
      <c r="E17754" t="str">
        <f>VLOOKUP(C17754,Подписчики!A:D,2,FALSE)</f>
        <v>UTC+0</v>
      </c>
      <c r="F17754" s="2">
        <f>VLOOKUP(C17754,Подписчики!A:D,4,FALSE)/24+B17754</f>
        <v>44324.839993527508</v>
      </c>
      <c r="G17754">
        <f t="shared" si="277"/>
        <v>6</v>
      </c>
    </row>
    <row r="17755" spans="1:7" x14ac:dyDescent="0.25">
      <c r="A17755">
        <v>56493</v>
      </c>
      <c r="B17755" s="2">
        <v>44324.840398058252</v>
      </c>
      <c r="C17755">
        <v>100728</v>
      </c>
      <c r="D17755">
        <v>411922</v>
      </c>
      <c r="E17755" t="str">
        <f>VLOOKUP(C17755,Подписчики!A:D,2,FALSE)</f>
        <v>UTC+1</v>
      </c>
      <c r="F17755" s="2">
        <f>VLOOKUP(C17755,Подписчики!A:D,4,FALSE)/24+B17755</f>
        <v>44324.882064724916</v>
      </c>
      <c r="G17755">
        <f t="shared" si="277"/>
        <v>6</v>
      </c>
    </row>
    <row r="17756" spans="1:7" x14ac:dyDescent="0.25">
      <c r="A17756">
        <v>56498</v>
      </c>
      <c r="B17756" s="2">
        <v>44324.840784936066</v>
      </c>
      <c r="C17756">
        <v>346862</v>
      </c>
      <c r="D17756">
        <v>192331</v>
      </c>
      <c r="E17756" t="str">
        <f>VLOOKUP(C17756,Подписчики!A:D,2,FALSE)</f>
        <v>UTC+1</v>
      </c>
      <c r="F17756" s="2">
        <f>VLOOKUP(C17756,Подписчики!A:D,4,FALSE)/24+B17756</f>
        <v>44324.882451602731</v>
      </c>
      <c r="G17756">
        <f t="shared" si="277"/>
        <v>6</v>
      </c>
    </row>
    <row r="17757" spans="1:7" x14ac:dyDescent="0.25">
      <c r="A17757">
        <v>56500</v>
      </c>
      <c r="B17757" s="2">
        <v>44324.841207119738</v>
      </c>
      <c r="C17757">
        <v>107135</v>
      </c>
      <c r="D17757">
        <v>62570</v>
      </c>
      <c r="E17757" t="str">
        <f>VLOOKUP(C17757,Подписчики!A:D,2,FALSE)</f>
        <v>UTC+3</v>
      </c>
      <c r="F17757" s="2">
        <f>VLOOKUP(C17757,Подписчики!A:D,4,FALSE)/24+B17757</f>
        <v>44324.966207119738</v>
      </c>
      <c r="G17757">
        <f t="shared" si="277"/>
        <v>6</v>
      </c>
    </row>
    <row r="17758" spans="1:7" x14ac:dyDescent="0.25">
      <c r="A17758">
        <v>56501</v>
      </c>
      <c r="B17758" s="2">
        <v>44324.841611650489</v>
      </c>
      <c r="C17758">
        <v>217249</v>
      </c>
      <c r="D17758">
        <v>141259</v>
      </c>
      <c r="E17758" t="str">
        <f>VLOOKUP(C17758,Подписчики!A:D,2,FALSE)</f>
        <v>UTC+0</v>
      </c>
      <c r="F17758" s="2">
        <f>VLOOKUP(C17758,Подписчики!A:D,4,FALSE)/24+B17758</f>
        <v>44324.841611650489</v>
      </c>
      <c r="G17758">
        <f t="shared" si="277"/>
        <v>6</v>
      </c>
    </row>
    <row r="17759" spans="1:7" x14ac:dyDescent="0.25">
      <c r="A17759">
        <v>56503</v>
      </c>
      <c r="B17759" s="2">
        <v>44324.842016181232</v>
      </c>
      <c r="C17759">
        <v>95713</v>
      </c>
      <c r="D17759">
        <v>266342</v>
      </c>
      <c r="E17759" t="str">
        <f>VLOOKUP(C17759,Подписчики!A:D,2,FALSE)</f>
        <v>UTC+1</v>
      </c>
      <c r="F17759" s="2">
        <f>VLOOKUP(C17759,Подписчики!A:D,4,FALSE)/24+B17759</f>
        <v>44324.883682847896</v>
      </c>
      <c r="G17759">
        <f t="shared" si="277"/>
        <v>6</v>
      </c>
    </row>
    <row r="17760" spans="1:7" x14ac:dyDescent="0.25">
      <c r="A17760">
        <v>56508</v>
      </c>
      <c r="B17760" s="2">
        <v>44324.842585528124</v>
      </c>
      <c r="C17760">
        <v>63592</v>
      </c>
      <c r="D17760">
        <v>51162</v>
      </c>
      <c r="E17760" t="str">
        <f>VLOOKUP(C17760,Подписчики!A:D,2,FALSE)</f>
        <v>UTC-6</v>
      </c>
      <c r="F17760" s="2">
        <f>VLOOKUP(C17760,Подписчики!A:D,4,FALSE)/24+B17760</f>
        <v>44324.592585528124</v>
      </c>
      <c r="G17760">
        <f t="shared" si="277"/>
        <v>6</v>
      </c>
    </row>
    <row r="17761" spans="1:7" x14ac:dyDescent="0.25">
      <c r="A17761">
        <v>56511</v>
      </c>
      <c r="B17761" s="2">
        <v>44324.843229773462</v>
      </c>
      <c r="C17761">
        <v>315913</v>
      </c>
      <c r="D17761">
        <v>158978</v>
      </c>
      <c r="E17761" t="str">
        <f>VLOOKUP(C17761,Подписчики!A:D,2,FALSE)</f>
        <v>UTC+0</v>
      </c>
      <c r="F17761" s="2">
        <f>VLOOKUP(C17761,Подписчики!A:D,4,FALSE)/24+B17761</f>
        <v>44324.843229773462</v>
      </c>
      <c r="G17761">
        <f t="shared" si="277"/>
        <v>6</v>
      </c>
    </row>
    <row r="17762" spans="1:7" x14ac:dyDescent="0.25">
      <c r="A17762">
        <v>56516</v>
      </c>
      <c r="B17762" s="2">
        <v>44324.844847896442</v>
      </c>
      <c r="C17762">
        <v>14494</v>
      </c>
      <c r="D17762">
        <v>170967</v>
      </c>
      <c r="E17762" t="str">
        <f>VLOOKUP(C17762,Подписчики!A:D,2,FALSE)</f>
        <v>UTC+0</v>
      </c>
      <c r="F17762" s="2">
        <f>VLOOKUP(C17762,Подписчики!A:D,4,FALSE)/24+B17762</f>
        <v>44324.844847896442</v>
      </c>
      <c r="G17762">
        <f t="shared" si="277"/>
        <v>6</v>
      </c>
    </row>
    <row r="17763" spans="1:7" x14ac:dyDescent="0.25">
      <c r="A17763">
        <v>56518</v>
      </c>
      <c r="B17763" s="2">
        <v>44324.845942564163</v>
      </c>
      <c r="C17763">
        <v>341228</v>
      </c>
      <c r="D17763">
        <v>397435</v>
      </c>
      <c r="E17763" t="str">
        <f>VLOOKUP(C17763,Подписчики!A:D,2,FALSE)</f>
        <v>UTC+0</v>
      </c>
      <c r="F17763" s="2">
        <f>VLOOKUP(C17763,Подписчики!A:D,4,FALSE)/24+B17763</f>
        <v>44324.845942564163</v>
      </c>
      <c r="G17763">
        <f t="shared" si="277"/>
        <v>6</v>
      </c>
    </row>
    <row r="17764" spans="1:7" x14ac:dyDescent="0.25">
      <c r="A17764">
        <v>56523</v>
      </c>
      <c r="B17764" s="2">
        <v>44324.847275080901</v>
      </c>
      <c r="C17764">
        <v>12551</v>
      </c>
      <c r="D17764">
        <v>267917</v>
      </c>
      <c r="E17764" t="str">
        <f>VLOOKUP(C17764,Подписчики!A:D,2,FALSE)</f>
        <v>UTC+2</v>
      </c>
      <c r="F17764" s="2">
        <f>VLOOKUP(C17764,Подписчики!A:D,4,FALSE)/24+B17764</f>
        <v>44324.930608414237</v>
      </c>
      <c r="G17764">
        <f t="shared" si="277"/>
        <v>6</v>
      </c>
    </row>
    <row r="17765" spans="1:7" x14ac:dyDescent="0.25">
      <c r="A17765">
        <v>56526</v>
      </c>
      <c r="B17765" s="2">
        <v>44324.848488673138</v>
      </c>
      <c r="C17765">
        <v>213390</v>
      </c>
      <c r="D17765">
        <v>151501</v>
      </c>
      <c r="E17765" t="str">
        <f>VLOOKUP(C17765,Подписчики!A:D,2,FALSE)</f>
        <v>UTC+1</v>
      </c>
      <c r="F17765" s="2">
        <f>VLOOKUP(C17765,Подписчики!A:D,4,FALSE)/24+B17765</f>
        <v>44324.890155339803</v>
      </c>
      <c r="G17765">
        <f t="shared" si="277"/>
        <v>6</v>
      </c>
    </row>
    <row r="17766" spans="1:7" x14ac:dyDescent="0.25">
      <c r="A17766">
        <v>56527</v>
      </c>
      <c r="B17766" s="2">
        <v>44324.848488673138</v>
      </c>
      <c r="C17766">
        <v>319990</v>
      </c>
      <c r="D17766">
        <v>154228</v>
      </c>
      <c r="E17766" t="str">
        <f>VLOOKUP(C17766,Подписчики!A:D,2,FALSE)</f>
        <v>UTC+1</v>
      </c>
      <c r="F17766" s="2">
        <f>VLOOKUP(C17766,Подписчики!A:D,4,FALSE)/24+B17766</f>
        <v>44324.890155339803</v>
      </c>
      <c r="G17766">
        <f t="shared" si="277"/>
        <v>6</v>
      </c>
    </row>
    <row r="17767" spans="1:7" x14ac:dyDescent="0.25">
      <c r="A17767">
        <v>56528</v>
      </c>
      <c r="B17767" s="2">
        <v>44324.848893203882</v>
      </c>
      <c r="C17767">
        <v>245430</v>
      </c>
      <c r="D17767">
        <v>470762</v>
      </c>
      <c r="E17767" t="str">
        <f>VLOOKUP(C17767,Подписчики!A:D,2,FALSE)</f>
        <v>UTC+2</v>
      </c>
      <c r="F17767" s="2">
        <f>VLOOKUP(C17767,Подписчики!A:D,4,FALSE)/24+B17767</f>
        <v>44324.932226537218</v>
      </c>
      <c r="G17767">
        <f t="shared" si="277"/>
        <v>6</v>
      </c>
    </row>
    <row r="17768" spans="1:7" x14ac:dyDescent="0.25">
      <c r="A17768">
        <v>56533</v>
      </c>
      <c r="B17768" s="2">
        <v>44324.849702265376</v>
      </c>
      <c r="C17768">
        <v>125012</v>
      </c>
      <c r="D17768">
        <v>396686</v>
      </c>
      <c r="E17768" t="str">
        <f>VLOOKUP(C17768,Подписчики!A:D,2,FALSE)</f>
        <v>UTC+0</v>
      </c>
      <c r="F17768" s="2">
        <f>VLOOKUP(C17768,Подписчики!A:D,4,FALSE)/24+B17768</f>
        <v>44324.849702265376</v>
      </c>
      <c r="G17768">
        <f t="shared" si="277"/>
        <v>6</v>
      </c>
    </row>
    <row r="17769" spans="1:7" x14ac:dyDescent="0.25">
      <c r="A17769">
        <v>56538</v>
      </c>
      <c r="B17769" s="2">
        <v>44324.849702265376</v>
      </c>
      <c r="C17769">
        <v>334492</v>
      </c>
      <c r="D17769">
        <v>118549</v>
      </c>
      <c r="E17769" t="str">
        <f>VLOOKUP(C17769,Подписчики!A:D,2,FALSE)</f>
        <v>UTC+0</v>
      </c>
      <c r="F17769" s="2">
        <f>VLOOKUP(C17769,Подписчики!A:D,4,FALSE)/24+B17769</f>
        <v>44324.849702265376</v>
      </c>
      <c r="G17769">
        <f t="shared" si="277"/>
        <v>6</v>
      </c>
    </row>
    <row r="17770" spans="1:7" x14ac:dyDescent="0.25">
      <c r="A17770">
        <v>56539</v>
      </c>
      <c r="B17770" s="2">
        <v>44324.849757377851</v>
      </c>
      <c r="C17770">
        <v>56430</v>
      </c>
      <c r="D17770">
        <v>158978</v>
      </c>
      <c r="E17770" t="str">
        <f>VLOOKUP(C17770,Подписчики!A:D,2,FALSE)</f>
        <v>UTC+2</v>
      </c>
      <c r="F17770" s="2">
        <f>VLOOKUP(C17770,Подписчики!A:D,4,FALSE)/24+B17770</f>
        <v>44324.933090711187</v>
      </c>
      <c r="G17770">
        <f t="shared" si="277"/>
        <v>6</v>
      </c>
    </row>
    <row r="17771" spans="1:7" x14ac:dyDescent="0.25">
      <c r="A17771">
        <v>56544</v>
      </c>
      <c r="B17771" s="2">
        <v>44324.850106796119</v>
      </c>
      <c r="C17771">
        <v>59104</v>
      </c>
      <c r="D17771">
        <v>262099</v>
      </c>
      <c r="E17771" t="str">
        <f>VLOOKUP(C17771,Подписчики!A:D,2,FALSE)</f>
        <v>UTC+1</v>
      </c>
      <c r="F17771" s="2">
        <f>VLOOKUP(C17771,Подписчики!A:D,4,FALSE)/24+B17771</f>
        <v>44324.891773462783</v>
      </c>
      <c r="G17771">
        <f t="shared" si="277"/>
        <v>6</v>
      </c>
    </row>
    <row r="17772" spans="1:7" x14ac:dyDescent="0.25">
      <c r="A17772">
        <v>56547</v>
      </c>
      <c r="B17772" s="2">
        <v>44324.850106796119</v>
      </c>
      <c r="C17772">
        <v>285554</v>
      </c>
      <c r="D17772">
        <v>180017</v>
      </c>
      <c r="E17772" t="str">
        <f>VLOOKUP(C17772,Подписчики!A:D,2,FALSE)</f>
        <v>UTC+1</v>
      </c>
      <c r="F17772" s="2">
        <f>VLOOKUP(C17772,Подписчики!A:D,4,FALSE)/24+B17772</f>
        <v>44324.891773462783</v>
      </c>
      <c r="G17772">
        <f t="shared" si="277"/>
        <v>6</v>
      </c>
    </row>
    <row r="17773" spans="1:7" x14ac:dyDescent="0.25">
      <c r="A17773">
        <v>56551</v>
      </c>
      <c r="B17773" s="2">
        <v>44324.850333333336</v>
      </c>
      <c r="C17773">
        <v>284880</v>
      </c>
      <c r="D17773">
        <v>172588</v>
      </c>
      <c r="E17773" t="str">
        <f>VLOOKUP(C17773,Подписчики!A:D,2,FALSE)</f>
        <v>UTC+1</v>
      </c>
      <c r="F17773" s="2">
        <f>VLOOKUP(C17773,Подписчики!A:D,4,FALSE)/24+B17773</f>
        <v>44324.892</v>
      </c>
      <c r="G17773">
        <f t="shared" si="277"/>
        <v>6</v>
      </c>
    </row>
    <row r="17774" spans="1:7" x14ac:dyDescent="0.25">
      <c r="A17774">
        <v>56555</v>
      </c>
      <c r="B17774" s="2">
        <v>44324.850511326862</v>
      </c>
      <c r="C17774">
        <v>226432</v>
      </c>
      <c r="D17774">
        <v>351192</v>
      </c>
      <c r="E17774" t="str">
        <f>VLOOKUP(C17774,Подписчики!A:D,2,FALSE)</f>
        <v>UTC+2</v>
      </c>
      <c r="F17774" s="2">
        <f>VLOOKUP(C17774,Подписчики!A:D,4,FALSE)/24+B17774</f>
        <v>44324.933844660198</v>
      </c>
      <c r="G17774">
        <f t="shared" si="277"/>
        <v>6</v>
      </c>
    </row>
    <row r="17775" spans="1:7" x14ac:dyDescent="0.25">
      <c r="A17775">
        <v>56560</v>
      </c>
      <c r="B17775" s="2">
        <v>44324.851320388349</v>
      </c>
      <c r="C17775">
        <v>187188</v>
      </c>
      <c r="D17775">
        <v>459455</v>
      </c>
      <c r="E17775" t="str">
        <f>VLOOKUP(C17775,Подписчики!A:D,2,FALSE)</f>
        <v>UTC+0</v>
      </c>
      <c r="F17775" s="2">
        <f>VLOOKUP(C17775,Подписчики!A:D,4,FALSE)/24+B17775</f>
        <v>44324.851320388349</v>
      </c>
      <c r="G17775">
        <f t="shared" si="277"/>
        <v>6</v>
      </c>
    </row>
    <row r="17776" spans="1:7" x14ac:dyDescent="0.25">
      <c r="A17776">
        <v>56564</v>
      </c>
      <c r="B17776" s="2">
        <v>44324.851724919099</v>
      </c>
      <c r="C17776">
        <v>291550</v>
      </c>
      <c r="D17776">
        <v>21407</v>
      </c>
      <c r="E17776" t="str">
        <f>VLOOKUP(C17776,Подписчики!A:D,2,FALSE)</f>
        <v>UTC+1</v>
      </c>
      <c r="F17776" s="2">
        <f>VLOOKUP(C17776,Подписчики!A:D,4,FALSE)/24+B17776</f>
        <v>44324.893391585763</v>
      </c>
      <c r="G17776">
        <f t="shared" si="277"/>
        <v>6</v>
      </c>
    </row>
    <row r="17777" spans="1:7" x14ac:dyDescent="0.25">
      <c r="A17777">
        <v>56565</v>
      </c>
      <c r="B17777" s="2">
        <v>44324.851724919099</v>
      </c>
      <c r="C17777">
        <v>297585</v>
      </c>
      <c r="D17777">
        <v>214179</v>
      </c>
      <c r="E17777" t="str">
        <f>VLOOKUP(C17777,Подписчики!A:D,2,FALSE)</f>
        <v>UTC+1</v>
      </c>
      <c r="F17777" s="2">
        <f>VLOOKUP(C17777,Подписчики!A:D,4,FALSE)/24+B17777</f>
        <v>44324.893391585763</v>
      </c>
      <c r="G17777">
        <f t="shared" si="277"/>
        <v>6</v>
      </c>
    </row>
    <row r="17778" spans="1:7" x14ac:dyDescent="0.25">
      <c r="A17778">
        <v>56570</v>
      </c>
      <c r="B17778" s="2">
        <v>44324.852129449835</v>
      </c>
      <c r="C17778">
        <v>216815</v>
      </c>
      <c r="D17778">
        <v>146115</v>
      </c>
      <c r="E17778" t="str">
        <f>VLOOKUP(C17778,Подписчики!A:D,2,FALSE)</f>
        <v>UTC-6</v>
      </c>
      <c r="F17778" s="2">
        <f>VLOOKUP(C17778,Подписчики!A:D,4,FALSE)/24+B17778</f>
        <v>44324.602129449835</v>
      </c>
      <c r="G17778">
        <f t="shared" si="277"/>
        <v>6</v>
      </c>
    </row>
    <row r="17779" spans="1:7" x14ac:dyDescent="0.25">
      <c r="A17779">
        <v>56573</v>
      </c>
      <c r="B17779" s="2">
        <v>44324.852565080721</v>
      </c>
      <c r="C17779">
        <v>303617</v>
      </c>
      <c r="D17779">
        <v>432277</v>
      </c>
      <c r="E17779" t="str">
        <f>VLOOKUP(C17779,Подписчики!A:D,2,FALSE)</f>
        <v>UTC+2</v>
      </c>
      <c r="F17779" s="2">
        <f>VLOOKUP(C17779,Подписчики!A:D,4,FALSE)/24+B17779</f>
        <v>44324.935898414056</v>
      </c>
      <c r="G17779">
        <f t="shared" si="277"/>
        <v>6</v>
      </c>
    </row>
    <row r="17780" spans="1:7" x14ac:dyDescent="0.25">
      <c r="A17780">
        <v>56576</v>
      </c>
      <c r="B17780" s="2">
        <v>44324.852938511329</v>
      </c>
      <c r="C17780">
        <v>46715</v>
      </c>
      <c r="D17780">
        <v>193398</v>
      </c>
      <c r="E17780" t="str">
        <f>VLOOKUP(C17780,Подписчики!A:D,2,FALSE)</f>
        <v>UTC+0</v>
      </c>
      <c r="F17780" s="2">
        <f>VLOOKUP(C17780,Подписчики!A:D,4,FALSE)/24+B17780</f>
        <v>44324.852938511329</v>
      </c>
      <c r="G17780">
        <f t="shared" si="277"/>
        <v>6</v>
      </c>
    </row>
    <row r="17781" spans="1:7" x14ac:dyDescent="0.25">
      <c r="A17781">
        <v>56579</v>
      </c>
      <c r="B17781" s="2">
        <v>44324.853343042072</v>
      </c>
      <c r="C17781">
        <v>58127</v>
      </c>
      <c r="D17781">
        <v>346452</v>
      </c>
      <c r="E17781" t="str">
        <f>VLOOKUP(C17781,Подписчики!A:D,2,FALSE)</f>
        <v>UTC+1</v>
      </c>
      <c r="F17781" s="2">
        <f>VLOOKUP(C17781,Подписчики!A:D,4,FALSE)/24+B17781</f>
        <v>44324.895009708736</v>
      </c>
      <c r="G17781">
        <f t="shared" si="277"/>
        <v>6</v>
      </c>
    </row>
    <row r="17782" spans="1:7" x14ac:dyDescent="0.25">
      <c r="A17782">
        <v>56580</v>
      </c>
      <c r="B17782" s="2">
        <v>44324.853747572815</v>
      </c>
      <c r="C17782">
        <v>280316</v>
      </c>
      <c r="D17782">
        <v>118549</v>
      </c>
      <c r="E17782" t="str">
        <f>VLOOKUP(C17782,Подписчики!A:D,2,FALSE)</f>
        <v>UTC+2</v>
      </c>
      <c r="F17782" s="2">
        <f>VLOOKUP(C17782,Подписчики!A:D,4,FALSE)/24+B17782</f>
        <v>44324.937080906151</v>
      </c>
      <c r="G17782">
        <f t="shared" si="277"/>
        <v>6</v>
      </c>
    </row>
    <row r="17783" spans="1:7" x14ac:dyDescent="0.25">
      <c r="A17783">
        <v>56584</v>
      </c>
      <c r="B17783" s="2">
        <v>44324.854152103559</v>
      </c>
      <c r="C17783">
        <v>78264</v>
      </c>
      <c r="D17783">
        <v>348155</v>
      </c>
      <c r="E17783" t="str">
        <f>VLOOKUP(C17783,Подписчики!A:D,2,FALSE)</f>
        <v>UTC+3</v>
      </c>
      <c r="F17783" s="2">
        <f>VLOOKUP(C17783,Подписчики!A:D,4,FALSE)/24+B17783</f>
        <v>44324.979152103559</v>
      </c>
      <c r="G17783">
        <f t="shared" si="277"/>
        <v>6</v>
      </c>
    </row>
    <row r="17784" spans="1:7" x14ac:dyDescent="0.25">
      <c r="A17784">
        <v>56588</v>
      </c>
      <c r="B17784" s="2">
        <v>44324.856579288025</v>
      </c>
      <c r="C17784">
        <v>45619</v>
      </c>
      <c r="D17784">
        <v>304128</v>
      </c>
      <c r="E17784" t="str">
        <f>VLOOKUP(C17784,Подписчики!A:D,2,FALSE)</f>
        <v>UTC+1</v>
      </c>
      <c r="F17784" s="2">
        <f>VLOOKUP(C17784,Подписчики!A:D,4,FALSE)/24+B17784</f>
        <v>44324.89824595469</v>
      </c>
      <c r="G17784">
        <f t="shared" si="277"/>
        <v>6</v>
      </c>
    </row>
    <row r="17785" spans="1:7" x14ac:dyDescent="0.25">
      <c r="A17785">
        <v>56591</v>
      </c>
      <c r="B17785" s="2">
        <v>44324.856983818769</v>
      </c>
      <c r="C17785">
        <v>294568</v>
      </c>
      <c r="D17785">
        <v>89017</v>
      </c>
      <c r="E17785" t="str">
        <f>VLOOKUP(C17785,Подписчики!A:D,2,FALSE)</f>
        <v>UTC+2</v>
      </c>
      <c r="F17785" s="2">
        <f>VLOOKUP(C17785,Подписчики!A:D,4,FALSE)/24+B17785</f>
        <v>44324.940317152104</v>
      </c>
      <c r="G17785">
        <f t="shared" si="277"/>
        <v>6</v>
      </c>
    </row>
    <row r="17786" spans="1:7" x14ac:dyDescent="0.25">
      <c r="A17786">
        <v>56595</v>
      </c>
      <c r="B17786" s="2">
        <v>44324.860220064722</v>
      </c>
      <c r="C17786">
        <v>245271</v>
      </c>
      <c r="D17786">
        <v>258219</v>
      </c>
      <c r="E17786" t="str">
        <f>VLOOKUP(C17786,Подписчики!A:D,2,FALSE)</f>
        <v>UTC+2</v>
      </c>
      <c r="F17786" s="2">
        <f>VLOOKUP(C17786,Подписчики!A:D,4,FALSE)/24+B17786</f>
        <v>44324.943553398058</v>
      </c>
      <c r="G17786">
        <f t="shared" si="277"/>
        <v>6</v>
      </c>
    </row>
    <row r="17787" spans="1:7" x14ac:dyDescent="0.25">
      <c r="A17787">
        <v>56599</v>
      </c>
      <c r="B17787" s="2">
        <v>44324.861029126208</v>
      </c>
      <c r="C17787">
        <v>319720</v>
      </c>
      <c r="D17787">
        <v>88863</v>
      </c>
      <c r="E17787" t="str">
        <f>VLOOKUP(C17787,Подписчики!A:D,2,FALSE)</f>
        <v>UTC-4</v>
      </c>
      <c r="F17787" s="2">
        <f>VLOOKUP(C17787,Подписчики!A:D,4,FALSE)/24+B17787</f>
        <v>44324.694362459544</v>
      </c>
      <c r="G17787">
        <f t="shared" si="277"/>
        <v>6</v>
      </c>
    </row>
    <row r="17788" spans="1:7" x14ac:dyDescent="0.25">
      <c r="A17788">
        <v>56600</v>
      </c>
      <c r="B17788" s="2">
        <v>44324.861029126216</v>
      </c>
      <c r="C17788">
        <v>293634</v>
      </c>
      <c r="D17788">
        <v>411922</v>
      </c>
      <c r="E17788" t="str">
        <f>VLOOKUP(C17788,Подписчики!A:D,2,FALSE)</f>
        <v>UTC+0</v>
      </c>
      <c r="F17788" s="2">
        <f>VLOOKUP(C17788,Подписчики!A:D,4,FALSE)/24+B17788</f>
        <v>44324.861029126216</v>
      </c>
      <c r="G17788">
        <f t="shared" si="277"/>
        <v>6</v>
      </c>
    </row>
    <row r="17789" spans="1:7" x14ac:dyDescent="0.25">
      <c r="A17789">
        <v>56601</v>
      </c>
      <c r="B17789" s="2">
        <v>44324.861433656959</v>
      </c>
      <c r="C17789">
        <v>297054</v>
      </c>
      <c r="D17789">
        <v>42035</v>
      </c>
      <c r="E17789" t="str">
        <f>VLOOKUP(C17789,Подписчики!A:D,2,FALSE)</f>
        <v>UTC+1</v>
      </c>
      <c r="F17789" s="2">
        <f>VLOOKUP(C17789,Подписчики!A:D,4,FALSE)/24+B17789</f>
        <v>44324.903100323623</v>
      </c>
      <c r="G17789">
        <f t="shared" si="277"/>
        <v>6</v>
      </c>
    </row>
    <row r="17790" spans="1:7" x14ac:dyDescent="0.25">
      <c r="A17790">
        <v>56606</v>
      </c>
      <c r="B17790" s="2">
        <v>44324.862300485242</v>
      </c>
      <c r="C17790">
        <v>91111</v>
      </c>
      <c r="D17790">
        <v>347008</v>
      </c>
      <c r="E17790" t="str">
        <f>VLOOKUP(C17790,Подписчики!A:D,2,FALSE)</f>
        <v>UTC+1</v>
      </c>
      <c r="F17790" s="2">
        <f>VLOOKUP(C17790,Подписчики!A:D,4,FALSE)/24+B17790</f>
        <v>44324.903967151906</v>
      </c>
      <c r="G17790">
        <f t="shared" si="277"/>
        <v>6</v>
      </c>
    </row>
    <row r="17791" spans="1:7" x14ac:dyDescent="0.25">
      <c r="A17791">
        <v>56610</v>
      </c>
      <c r="B17791" s="2">
        <v>44324.863051779939</v>
      </c>
      <c r="C17791">
        <v>42809</v>
      </c>
      <c r="D17791">
        <v>250679</v>
      </c>
      <c r="E17791" t="str">
        <f>VLOOKUP(C17791,Подписчики!A:D,2,FALSE)</f>
        <v>UTC+1</v>
      </c>
      <c r="F17791" s="2">
        <f>VLOOKUP(C17791,Подписчики!A:D,4,FALSE)/24+B17791</f>
        <v>44324.904718446604</v>
      </c>
      <c r="G17791">
        <f t="shared" si="277"/>
        <v>6</v>
      </c>
    </row>
    <row r="17792" spans="1:7" x14ac:dyDescent="0.25">
      <c r="A17792">
        <v>56614</v>
      </c>
      <c r="B17792" s="2">
        <v>44324.863826410721</v>
      </c>
      <c r="C17792">
        <v>98586</v>
      </c>
      <c r="D17792">
        <v>441908</v>
      </c>
      <c r="E17792" t="str">
        <f>VLOOKUP(C17792,Подписчики!A:D,2,FALSE)</f>
        <v>UTC+1</v>
      </c>
      <c r="F17792" s="2">
        <f>VLOOKUP(C17792,Подписчики!A:D,4,FALSE)/24+B17792</f>
        <v>44324.905493077385</v>
      </c>
      <c r="G17792">
        <f t="shared" si="277"/>
        <v>6</v>
      </c>
    </row>
    <row r="17793" spans="1:7" x14ac:dyDescent="0.25">
      <c r="A17793">
        <v>56616</v>
      </c>
      <c r="B17793" s="2">
        <v>44324.863860841426</v>
      </c>
      <c r="C17793">
        <v>38289</v>
      </c>
      <c r="D17793">
        <v>449373</v>
      </c>
      <c r="E17793" t="str">
        <f>VLOOKUP(C17793,Подписчики!A:D,2,FALSE)</f>
        <v>UTC+3</v>
      </c>
      <c r="F17793" s="2">
        <f>VLOOKUP(C17793,Подписчики!A:D,4,FALSE)/24+B17793</f>
        <v>44324.988860841426</v>
      </c>
      <c r="G17793">
        <f t="shared" si="277"/>
        <v>6</v>
      </c>
    </row>
    <row r="17794" spans="1:7" x14ac:dyDescent="0.25">
      <c r="A17794">
        <v>56619</v>
      </c>
      <c r="B17794" s="2">
        <v>44324.863860841426</v>
      </c>
      <c r="C17794">
        <v>69798</v>
      </c>
      <c r="D17794">
        <v>331902</v>
      </c>
      <c r="E17794" t="str">
        <f>VLOOKUP(C17794,Подписчики!A:D,2,FALSE)</f>
        <v>UTC+3</v>
      </c>
      <c r="F17794" s="2">
        <f>VLOOKUP(C17794,Подписчики!A:D,4,FALSE)/24+B17794</f>
        <v>44324.988860841426</v>
      </c>
      <c r="G17794">
        <f t="shared" si="277"/>
        <v>6</v>
      </c>
    </row>
    <row r="17795" spans="1:7" x14ac:dyDescent="0.25">
      <c r="A17795">
        <v>56620</v>
      </c>
      <c r="B17795" s="2">
        <v>44324.864192632835</v>
      </c>
      <c r="C17795">
        <v>26859</v>
      </c>
      <c r="D17795">
        <v>158978</v>
      </c>
      <c r="E17795" t="str">
        <f>VLOOKUP(C17795,Подписчики!A:D,2,FALSE)</f>
        <v>UTC+0</v>
      </c>
      <c r="F17795" s="2">
        <f>VLOOKUP(C17795,Подписчики!A:D,4,FALSE)/24+B17795</f>
        <v>44324.864192632835</v>
      </c>
      <c r="G17795">
        <f t="shared" ref="G17795:G17858" si="278">WEEKDAY(F17795,2)</f>
        <v>6</v>
      </c>
    </row>
    <row r="17796" spans="1:7" x14ac:dyDescent="0.25">
      <c r="A17796">
        <v>56623</v>
      </c>
      <c r="B17796" s="2">
        <v>44324.864192632835</v>
      </c>
      <c r="C17796">
        <v>76997</v>
      </c>
      <c r="D17796">
        <v>60239</v>
      </c>
      <c r="E17796" t="str">
        <f>VLOOKUP(C17796,Подписчики!A:D,2,FALSE)</f>
        <v>UTC+1</v>
      </c>
      <c r="F17796" s="2">
        <f>VLOOKUP(C17796,Подписчики!A:D,4,FALSE)/24+B17796</f>
        <v>44324.905859299499</v>
      </c>
      <c r="G17796">
        <f t="shared" si="278"/>
        <v>6</v>
      </c>
    </row>
    <row r="17797" spans="1:7" x14ac:dyDescent="0.25">
      <c r="A17797">
        <v>56625</v>
      </c>
      <c r="B17797" s="2">
        <v>44324.864265372169</v>
      </c>
      <c r="C17797">
        <v>271168</v>
      </c>
      <c r="D17797">
        <v>248634</v>
      </c>
      <c r="E17797" t="str">
        <f>VLOOKUP(C17797,Подписчики!A:D,2,FALSE)</f>
        <v>UTC+4</v>
      </c>
      <c r="F17797" s="2">
        <f>VLOOKUP(C17797,Подписчики!A:D,4,FALSE)/24+B17797</f>
        <v>44325.030932038833</v>
      </c>
      <c r="G17797">
        <f t="shared" si="278"/>
        <v>7</v>
      </c>
    </row>
    <row r="17798" spans="1:7" x14ac:dyDescent="0.25">
      <c r="A17798">
        <v>56626</v>
      </c>
      <c r="B17798" s="2">
        <v>44324.864669902912</v>
      </c>
      <c r="C17798">
        <v>272617</v>
      </c>
      <c r="D17798">
        <v>405774</v>
      </c>
      <c r="E17798" t="str">
        <f>VLOOKUP(C17798,Подписчики!A:D,2,FALSE)</f>
        <v>UTC+1</v>
      </c>
      <c r="F17798" s="2">
        <f>VLOOKUP(C17798,Подписчики!A:D,4,FALSE)/24+B17798</f>
        <v>44324.906336569577</v>
      </c>
      <c r="G17798">
        <f t="shared" si="278"/>
        <v>6</v>
      </c>
    </row>
    <row r="17799" spans="1:7" x14ac:dyDescent="0.25">
      <c r="A17799">
        <v>56630</v>
      </c>
      <c r="B17799" s="2">
        <v>44324.865883495142</v>
      </c>
      <c r="C17799">
        <v>6439</v>
      </c>
      <c r="D17799">
        <v>250679</v>
      </c>
      <c r="E17799" t="str">
        <f>VLOOKUP(C17799,Подписчики!A:D,2,FALSE)</f>
        <v>UTC+0</v>
      </c>
      <c r="F17799" s="2">
        <f>VLOOKUP(C17799,Подписчики!A:D,4,FALSE)/24+B17799</f>
        <v>44324.865883495142</v>
      </c>
      <c r="G17799">
        <f t="shared" si="278"/>
        <v>6</v>
      </c>
    </row>
    <row r="17800" spans="1:7" x14ac:dyDescent="0.25">
      <c r="A17800">
        <v>56631</v>
      </c>
      <c r="B17800" s="2">
        <v>44324.866288025893</v>
      </c>
      <c r="C17800">
        <v>334435</v>
      </c>
      <c r="D17800">
        <v>294042</v>
      </c>
      <c r="E17800" t="str">
        <f>VLOOKUP(C17800,Подписчики!A:D,2,FALSE)</f>
        <v>UTC+1</v>
      </c>
      <c r="F17800" s="2">
        <f>VLOOKUP(C17800,Подписчики!A:D,4,FALSE)/24+B17800</f>
        <v>44324.907954692557</v>
      </c>
      <c r="G17800">
        <f t="shared" si="278"/>
        <v>6</v>
      </c>
    </row>
    <row r="17801" spans="1:7" x14ac:dyDescent="0.25">
      <c r="A17801">
        <v>56636</v>
      </c>
      <c r="B17801" s="2">
        <v>44324.86718344676</v>
      </c>
      <c r="C17801">
        <v>20420</v>
      </c>
      <c r="D17801">
        <v>472712</v>
      </c>
      <c r="E17801" t="str">
        <f>VLOOKUP(C17801,Подписчики!A:D,2,FALSE)</f>
        <v>UTC+2</v>
      </c>
      <c r="F17801" s="2">
        <f>VLOOKUP(C17801,Подписчики!A:D,4,FALSE)/24+B17801</f>
        <v>44324.950516780096</v>
      </c>
      <c r="G17801">
        <f t="shared" si="278"/>
        <v>6</v>
      </c>
    </row>
    <row r="17802" spans="1:7" x14ac:dyDescent="0.25">
      <c r="A17802">
        <v>56638</v>
      </c>
      <c r="B17802" s="2">
        <v>44324.867501618122</v>
      </c>
      <c r="C17802">
        <v>273052</v>
      </c>
      <c r="D17802">
        <v>369021</v>
      </c>
      <c r="E17802" t="str">
        <f>VLOOKUP(C17802,Подписчики!A:D,2,FALSE)</f>
        <v>UTC+0</v>
      </c>
      <c r="F17802" s="2">
        <f>VLOOKUP(C17802,Подписчики!A:D,4,FALSE)/24+B17802</f>
        <v>44324.867501618122</v>
      </c>
      <c r="G17802">
        <f t="shared" si="278"/>
        <v>6</v>
      </c>
    </row>
    <row r="17803" spans="1:7" x14ac:dyDescent="0.25">
      <c r="A17803">
        <v>56642</v>
      </c>
      <c r="B17803" s="2">
        <v>44324.868715210359</v>
      </c>
      <c r="C17803">
        <v>43213</v>
      </c>
      <c r="D17803">
        <v>411922</v>
      </c>
      <c r="E17803" t="str">
        <f>VLOOKUP(C17803,Подписчики!A:D,2,FALSE)</f>
        <v>UTC+3</v>
      </c>
      <c r="F17803" s="2">
        <f>VLOOKUP(C17803,Подписчики!A:D,4,FALSE)/24+B17803</f>
        <v>44324.993715210359</v>
      </c>
      <c r="G17803">
        <f t="shared" si="278"/>
        <v>6</v>
      </c>
    </row>
    <row r="17804" spans="1:7" x14ac:dyDescent="0.25">
      <c r="A17804">
        <v>56646</v>
      </c>
      <c r="B17804" s="2">
        <v>44324.868715210359</v>
      </c>
      <c r="C17804">
        <v>274122</v>
      </c>
      <c r="D17804">
        <v>411922</v>
      </c>
      <c r="E17804" t="str">
        <f>VLOOKUP(C17804,Подписчики!A:D,2,FALSE)</f>
        <v>UTC+3</v>
      </c>
      <c r="F17804" s="2">
        <f>VLOOKUP(C17804,Подписчики!A:D,4,FALSE)/24+B17804</f>
        <v>44324.993715210359</v>
      </c>
      <c r="G17804">
        <f t="shared" si="278"/>
        <v>6</v>
      </c>
    </row>
    <row r="17805" spans="1:7" x14ac:dyDescent="0.25">
      <c r="A17805">
        <v>56649</v>
      </c>
      <c r="B17805" s="2">
        <v>44324.869524271846</v>
      </c>
      <c r="C17805">
        <v>139662</v>
      </c>
      <c r="D17805">
        <v>104958</v>
      </c>
      <c r="E17805" t="str">
        <f>VLOOKUP(C17805,Подписчики!A:D,2,FALSE)</f>
        <v>UTC+1</v>
      </c>
      <c r="F17805" s="2">
        <f>VLOOKUP(C17805,Подписчики!A:D,4,FALSE)/24+B17805</f>
        <v>44324.91119093851</v>
      </c>
      <c r="G17805">
        <f t="shared" si="278"/>
        <v>6</v>
      </c>
    </row>
    <row r="17806" spans="1:7" x14ac:dyDescent="0.25">
      <c r="A17806">
        <v>56654</v>
      </c>
      <c r="B17806" s="2">
        <v>44324.869524271846</v>
      </c>
      <c r="C17806">
        <v>297384</v>
      </c>
      <c r="D17806">
        <v>406793</v>
      </c>
      <c r="E17806" t="str">
        <f>VLOOKUP(C17806,Подписчики!A:D,2,FALSE)</f>
        <v>UTC+1</v>
      </c>
      <c r="F17806" s="2">
        <f>VLOOKUP(C17806,Подписчики!A:D,4,FALSE)/24+B17806</f>
        <v>44324.91119093851</v>
      </c>
      <c r="G17806">
        <f t="shared" si="278"/>
        <v>6</v>
      </c>
    </row>
    <row r="17807" spans="1:7" x14ac:dyDescent="0.25">
      <c r="A17807">
        <v>56655</v>
      </c>
      <c r="B17807" s="2">
        <v>44324.869928802589</v>
      </c>
      <c r="C17807">
        <v>11137</v>
      </c>
      <c r="D17807">
        <v>470762</v>
      </c>
      <c r="E17807" t="str">
        <f>VLOOKUP(C17807,Подписчики!A:D,2,FALSE)</f>
        <v>UTC+2</v>
      </c>
      <c r="F17807" s="2">
        <f>VLOOKUP(C17807,Подписчики!A:D,4,FALSE)/24+B17807</f>
        <v>44324.953262135925</v>
      </c>
      <c r="G17807">
        <f t="shared" si="278"/>
        <v>6</v>
      </c>
    </row>
    <row r="17808" spans="1:7" x14ac:dyDescent="0.25">
      <c r="A17808">
        <v>56659</v>
      </c>
      <c r="B17808" s="2">
        <v>44324.870113223667</v>
      </c>
      <c r="C17808">
        <v>147048</v>
      </c>
      <c r="D17808">
        <v>351192</v>
      </c>
      <c r="E17808" t="str">
        <f>VLOOKUP(C17808,Подписчики!A:D,2,FALSE)</f>
        <v>UTC+7</v>
      </c>
      <c r="F17808" s="2">
        <f>VLOOKUP(C17808,Подписчики!A:D,4,FALSE)/24+B17808</f>
        <v>44325.161779890332</v>
      </c>
      <c r="G17808">
        <f t="shared" si="278"/>
        <v>7</v>
      </c>
    </row>
    <row r="17809" spans="1:7" x14ac:dyDescent="0.25">
      <c r="A17809">
        <v>56661</v>
      </c>
      <c r="B17809" s="2">
        <v>44324.870737864076</v>
      </c>
      <c r="C17809">
        <v>323129</v>
      </c>
      <c r="D17809">
        <v>367087</v>
      </c>
      <c r="E17809" t="str">
        <f>VLOOKUP(C17809,Подписчики!A:D,2,FALSE)</f>
        <v>UTC+0</v>
      </c>
      <c r="F17809" s="2">
        <f>VLOOKUP(C17809,Подписчики!A:D,4,FALSE)/24+B17809</f>
        <v>44324.870737864076</v>
      </c>
      <c r="G17809">
        <f t="shared" si="278"/>
        <v>6</v>
      </c>
    </row>
    <row r="17810" spans="1:7" x14ac:dyDescent="0.25">
      <c r="A17810">
        <v>56666</v>
      </c>
      <c r="B17810" s="2">
        <v>44324.871142394826</v>
      </c>
      <c r="C17810">
        <v>127391</v>
      </c>
      <c r="D17810">
        <v>95092</v>
      </c>
      <c r="E17810" t="str">
        <f>VLOOKUP(C17810,Подписчики!A:D,2,FALSE)</f>
        <v>UTC+1</v>
      </c>
      <c r="F17810" s="2">
        <f>VLOOKUP(C17810,Подписчики!A:D,4,FALSE)/24+B17810</f>
        <v>44324.91280906149</v>
      </c>
      <c r="G17810">
        <f t="shared" si="278"/>
        <v>6</v>
      </c>
    </row>
    <row r="17811" spans="1:7" x14ac:dyDescent="0.25">
      <c r="A17811">
        <v>56670</v>
      </c>
      <c r="B17811" s="2">
        <v>44324.871546925562</v>
      </c>
      <c r="C17811">
        <v>66448</v>
      </c>
      <c r="D17811">
        <v>145241</v>
      </c>
      <c r="E17811" t="str">
        <f>VLOOKUP(C17811,Подписчики!A:D,2,FALSE)</f>
        <v>UTC+2</v>
      </c>
      <c r="F17811" s="2">
        <f>VLOOKUP(C17811,Подписчики!A:D,4,FALSE)/24+B17811</f>
        <v>44324.954880258898</v>
      </c>
      <c r="G17811">
        <f t="shared" si="278"/>
        <v>6</v>
      </c>
    </row>
    <row r="17812" spans="1:7" x14ac:dyDescent="0.25">
      <c r="A17812">
        <v>56675</v>
      </c>
      <c r="B17812" s="2">
        <v>44324.872355987056</v>
      </c>
      <c r="C17812">
        <v>137227</v>
      </c>
      <c r="D17812">
        <v>21760</v>
      </c>
      <c r="E17812" t="str">
        <f>VLOOKUP(C17812,Подписчики!A:D,2,FALSE)</f>
        <v>UTC+0</v>
      </c>
      <c r="F17812" s="2">
        <f>VLOOKUP(C17812,Подписчики!A:D,4,FALSE)/24+B17812</f>
        <v>44324.872355987056</v>
      </c>
      <c r="G17812">
        <f t="shared" si="278"/>
        <v>6</v>
      </c>
    </row>
    <row r="17813" spans="1:7" x14ac:dyDescent="0.25">
      <c r="A17813">
        <v>56679</v>
      </c>
      <c r="B17813" s="2">
        <v>44324.872760517799</v>
      </c>
      <c r="C17813">
        <v>113449</v>
      </c>
      <c r="D17813">
        <v>81226</v>
      </c>
      <c r="E17813" t="str">
        <f>VLOOKUP(C17813,Подписчики!A:D,2,FALSE)</f>
        <v>UTC+1</v>
      </c>
      <c r="F17813" s="2">
        <f>VLOOKUP(C17813,Подписчики!A:D,4,FALSE)/24+B17813</f>
        <v>44324.914427184463</v>
      </c>
      <c r="G17813">
        <f t="shared" si="278"/>
        <v>6</v>
      </c>
    </row>
    <row r="17814" spans="1:7" x14ac:dyDescent="0.25">
      <c r="A17814">
        <v>56683</v>
      </c>
      <c r="B17814" s="2">
        <v>44324.872760517799</v>
      </c>
      <c r="C17814">
        <v>316718</v>
      </c>
      <c r="D17814">
        <v>176083</v>
      </c>
      <c r="E17814" t="str">
        <f>VLOOKUP(C17814,Подписчики!A:D,2,FALSE)</f>
        <v>UTC+1</v>
      </c>
      <c r="F17814" s="2">
        <f>VLOOKUP(C17814,Подписчики!A:D,4,FALSE)/24+B17814</f>
        <v>44324.914427184463</v>
      </c>
      <c r="G17814">
        <f t="shared" si="278"/>
        <v>6</v>
      </c>
    </row>
    <row r="17815" spans="1:7" x14ac:dyDescent="0.25">
      <c r="A17815">
        <v>56684</v>
      </c>
      <c r="B17815" s="2">
        <v>44324.872768333997</v>
      </c>
      <c r="C17815">
        <v>294219</v>
      </c>
      <c r="D17815">
        <v>394819</v>
      </c>
      <c r="E17815" t="str">
        <f>VLOOKUP(C17815,Подписчики!A:D,2,FALSE)</f>
        <v>UTC+1</v>
      </c>
      <c r="F17815" s="2">
        <f>VLOOKUP(C17815,Подписчики!A:D,4,FALSE)/24+B17815</f>
        <v>44324.914435000661</v>
      </c>
      <c r="G17815">
        <f t="shared" si="278"/>
        <v>6</v>
      </c>
    </row>
    <row r="17816" spans="1:7" x14ac:dyDescent="0.25">
      <c r="A17816">
        <v>56687</v>
      </c>
      <c r="B17816" s="2">
        <v>44324.873165048542</v>
      </c>
      <c r="C17816">
        <v>2728</v>
      </c>
      <c r="D17816">
        <v>411922</v>
      </c>
      <c r="E17816" t="str">
        <f>VLOOKUP(C17816,Подписчики!A:D,2,FALSE)</f>
        <v>UTC+2</v>
      </c>
      <c r="F17816" s="2">
        <f>VLOOKUP(C17816,Подписчики!A:D,4,FALSE)/24+B17816</f>
        <v>44324.956498381878</v>
      </c>
      <c r="G17816">
        <f t="shared" si="278"/>
        <v>6</v>
      </c>
    </row>
    <row r="17817" spans="1:7" x14ac:dyDescent="0.25">
      <c r="A17817">
        <v>56691</v>
      </c>
      <c r="B17817" s="2">
        <v>44324.873569579286</v>
      </c>
      <c r="C17817">
        <v>94104</v>
      </c>
      <c r="D17817">
        <v>411922</v>
      </c>
      <c r="E17817" t="str">
        <f>VLOOKUP(C17817,Подписчики!A:D,2,FALSE)</f>
        <v>UTC+3</v>
      </c>
      <c r="F17817" s="2">
        <f>VLOOKUP(C17817,Подписчики!A:D,4,FALSE)/24+B17817</f>
        <v>44324.998569579286</v>
      </c>
      <c r="G17817">
        <f t="shared" si="278"/>
        <v>6</v>
      </c>
    </row>
    <row r="17818" spans="1:7" x14ac:dyDescent="0.25">
      <c r="A17818">
        <v>56693</v>
      </c>
      <c r="B17818" s="2">
        <v>44324.874568926054</v>
      </c>
      <c r="C17818">
        <v>92911</v>
      </c>
      <c r="D17818">
        <v>5151</v>
      </c>
      <c r="E17818" t="str">
        <f>VLOOKUP(C17818,Подписчики!A:D,2,FALSE)</f>
        <v>UTC+3</v>
      </c>
      <c r="F17818" s="2">
        <f>VLOOKUP(C17818,Подписчики!A:D,4,FALSE)/24+B17818</f>
        <v>44324.999568926054</v>
      </c>
      <c r="G17818">
        <f t="shared" si="278"/>
        <v>6</v>
      </c>
    </row>
    <row r="17819" spans="1:7" x14ac:dyDescent="0.25">
      <c r="A17819">
        <v>56696</v>
      </c>
      <c r="B17819" s="2">
        <v>44324.87599676376</v>
      </c>
      <c r="C17819">
        <v>171402</v>
      </c>
      <c r="D17819">
        <v>411922</v>
      </c>
      <c r="E17819" t="str">
        <f>VLOOKUP(C17819,Подписчики!A:D,2,FALSE)</f>
        <v>UTC+1</v>
      </c>
      <c r="F17819" s="2">
        <f>VLOOKUP(C17819,Подписчики!A:D,4,FALSE)/24+B17819</f>
        <v>44324.917663430424</v>
      </c>
      <c r="G17819">
        <f t="shared" si="278"/>
        <v>6</v>
      </c>
    </row>
    <row r="17820" spans="1:7" x14ac:dyDescent="0.25">
      <c r="A17820">
        <v>56700</v>
      </c>
      <c r="B17820" s="2">
        <v>44324.876888332772</v>
      </c>
      <c r="C17820">
        <v>54110</v>
      </c>
      <c r="D17820">
        <v>112334</v>
      </c>
      <c r="E17820" t="str">
        <f>VLOOKUP(C17820,Подписчики!A:D,2,FALSE)</f>
        <v>UTC+2</v>
      </c>
      <c r="F17820" s="2">
        <f>VLOOKUP(C17820,Подписчики!A:D,4,FALSE)/24+B17820</f>
        <v>44324.960221666108</v>
      </c>
      <c r="G17820">
        <f t="shared" si="278"/>
        <v>6</v>
      </c>
    </row>
    <row r="17821" spans="1:7" x14ac:dyDescent="0.25">
      <c r="A17821">
        <v>56705</v>
      </c>
      <c r="B17821" s="2">
        <v>44324.877614886733</v>
      </c>
      <c r="C17821">
        <v>27337</v>
      </c>
      <c r="D17821">
        <v>341844</v>
      </c>
      <c r="E17821" t="str">
        <f>VLOOKUP(C17821,Подписчики!A:D,2,FALSE)</f>
        <v>UTC+1</v>
      </c>
      <c r="F17821" s="2">
        <f>VLOOKUP(C17821,Подписчики!A:D,4,FALSE)/24+B17821</f>
        <v>44324.919281553397</v>
      </c>
      <c r="G17821">
        <f t="shared" si="278"/>
        <v>6</v>
      </c>
    </row>
    <row r="17822" spans="1:7" x14ac:dyDescent="0.25">
      <c r="A17822">
        <v>56709</v>
      </c>
      <c r="B17822" s="2">
        <v>44324.877614886733</v>
      </c>
      <c r="C17822">
        <v>85318</v>
      </c>
      <c r="D17822">
        <v>182191</v>
      </c>
      <c r="E17822" t="str">
        <f>VLOOKUP(C17822,Подписчики!A:D,2,FALSE)</f>
        <v>UTC+1</v>
      </c>
      <c r="F17822" s="2">
        <f>VLOOKUP(C17822,Подписчики!A:D,4,FALSE)/24+B17822</f>
        <v>44324.919281553397</v>
      </c>
      <c r="G17822">
        <f t="shared" si="278"/>
        <v>6</v>
      </c>
    </row>
    <row r="17823" spans="1:7" x14ac:dyDescent="0.25">
      <c r="A17823">
        <v>56711</v>
      </c>
      <c r="B17823" s="2">
        <v>44324.878019417476</v>
      </c>
      <c r="C17823">
        <v>221957</v>
      </c>
      <c r="D17823">
        <v>192331</v>
      </c>
      <c r="E17823" t="str">
        <f>VLOOKUP(C17823,Подписчики!A:D,2,FALSE)</f>
        <v>UTC+2</v>
      </c>
      <c r="F17823" s="2">
        <f>VLOOKUP(C17823,Подписчики!A:D,4,FALSE)/24+B17823</f>
        <v>44324.961352750812</v>
      </c>
      <c r="G17823">
        <f t="shared" si="278"/>
        <v>6</v>
      </c>
    </row>
    <row r="17824" spans="1:7" x14ac:dyDescent="0.25">
      <c r="A17824">
        <v>56715</v>
      </c>
      <c r="B17824" s="2">
        <v>44324.878423948219</v>
      </c>
      <c r="C17824">
        <v>218440</v>
      </c>
      <c r="D17824">
        <v>305434</v>
      </c>
      <c r="E17824" t="str">
        <f>VLOOKUP(C17824,Подписчики!A:D,2,FALSE)</f>
        <v>UTC+3</v>
      </c>
      <c r="F17824" s="2">
        <f>VLOOKUP(C17824,Подписчики!A:D,4,FALSE)/24+B17824</f>
        <v>44325.003423948219</v>
      </c>
      <c r="G17824">
        <f t="shared" si="278"/>
        <v>7</v>
      </c>
    </row>
    <row r="17825" spans="1:7" x14ac:dyDescent="0.25">
      <c r="A17825">
        <v>56719</v>
      </c>
      <c r="B17825" s="2">
        <v>44324.878828478963</v>
      </c>
      <c r="C17825">
        <v>61704</v>
      </c>
      <c r="D17825">
        <v>19525</v>
      </c>
      <c r="E17825" t="str">
        <f>VLOOKUP(C17825,Подписчики!A:D,2,FALSE)</f>
        <v>UTC+0</v>
      </c>
      <c r="F17825" s="2">
        <f>VLOOKUP(C17825,Подписчики!A:D,4,FALSE)/24+B17825</f>
        <v>44324.878828478963</v>
      </c>
      <c r="G17825">
        <f t="shared" si="278"/>
        <v>6</v>
      </c>
    </row>
    <row r="17826" spans="1:7" x14ac:dyDescent="0.25">
      <c r="A17826">
        <v>56720</v>
      </c>
      <c r="B17826" s="2">
        <v>44324.879233009713</v>
      </c>
      <c r="C17826">
        <v>142123</v>
      </c>
      <c r="D17826">
        <v>250679</v>
      </c>
      <c r="E17826" t="str">
        <f>VLOOKUP(C17826,Подписчики!A:D,2,FALSE)</f>
        <v>UTC+1</v>
      </c>
      <c r="F17826" s="2">
        <f>VLOOKUP(C17826,Подписчики!A:D,4,FALSE)/24+B17826</f>
        <v>44324.920899676377</v>
      </c>
      <c r="G17826">
        <f t="shared" si="278"/>
        <v>6</v>
      </c>
    </row>
    <row r="17827" spans="1:7" x14ac:dyDescent="0.25">
      <c r="A17827">
        <v>56722</v>
      </c>
      <c r="B17827" s="2">
        <v>44324.880446601943</v>
      </c>
      <c r="C17827">
        <v>204845</v>
      </c>
      <c r="D17827">
        <v>230507</v>
      </c>
      <c r="E17827" t="str">
        <f>VLOOKUP(C17827,Подписчики!A:D,2,FALSE)</f>
        <v>UTC+0</v>
      </c>
      <c r="F17827" s="2">
        <f>VLOOKUP(C17827,Подписчики!A:D,4,FALSE)/24+B17827</f>
        <v>44324.880446601943</v>
      </c>
      <c r="G17827">
        <f t="shared" si="278"/>
        <v>6</v>
      </c>
    </row>
    <row r="17828" spans="1:7" x14ac:dyDescent="0.25">
      <c r="A17828">
        <v>56727</v>
      </c>
      <c r="B17828" s="2">
        <v>44324.880851132686</v>
      </c>
      <c r="C17828">
        <v>97319</v>
      </c>
      <c r="D17828">
        <v>242428</v>
      </c>
      <c r="E17828" t="str">
        <f>VLOOKUP(C17828,Подписчики!A:D,2,FALSE)</f>
        <v>UTC+1</v>
      </c>
      <c r="F17828" s="2">
        <f>VLOOKUP(C17828,Подписчики!A:D,4,FALSE)/24+B17828</f>
        <v>44324.92251779935</v>
      </c>
      <c r="G17828">
        <f t="shared" si="278"/>
        <v>6</v>
      </c>
    </row>
    <row r="17829" spans="1:7" x14ac:dyDescent="0.25">
      <c r="A17829">
        <v>56731</v>
      </c>
      <c r="B17829" s="2">
        <v>44324.882469255666</v>
      </c>
      <c r="C17829">
        <v>69973</v>
      </c>
      <c r="D17829">
        <v>111368</v>
      </c>
      <c r="E17829" t="str">
        <f>VLOOKUP(C17829,Подписчики!A:D,2,FALSE)</f>
        <v>UTC+1</v>
      </c>
      <c r="F17829" s="2">
        <f>VLOOKUP(C17829,Подписчики!A:D,4,FALSE)/24+B17829</f>
        <v>44324.924135922331</v>
      </c>
      <c r="G17829">
        <f t="shared" si="278"/>
        <v>6</v>
      </c>
    </row>
    <row r="17830" spans="1:7" x14ac:dyDescent="0.25">
      <c r="A17830">
        <v>56736</v>
      </c>
      <c r="B17830" s="2">
        <v>44324.883278317153</v>
      </c>
      <c r="C17830">
        <v>100686</v>
      </c>
      <c r="D17830">
        <v>42584</v>
      </c>
      <c r="E17830" t="str">
        <f>VLOOKUP(C17830,Подписчики!A:D,2,FALSE)</f>
        <v>UTC+3</v>
      </c>
      <c r="F17830" s="2">
        <f>VLOOKUP(C17830,Подписчики!A:D,4,FALSE)/24+B17830</f>
        <v>44325.008278317153</v>
      </c>
      <c r="G17830">
        <f t="shared" si="278"/>
        <v>7</v>
      </c>
    </row>
    <row r="17831" spans="1:7" x14ac:dyDescent="0.25">
      <c r="A17831">
        <v>56738</v>
      </c>
      <c r="B17831" s="2">
        <v>44324.883333333339</v>
      </c>
      <c r="C17831">
        <v>177971</v>
      </c>
      <c r="D17831">
        <v>264283</v>
      </c>
      <c r="E17831" t="str">
        <f>VLOOKUP(C17831,Подписчики!A:D,2,FALSE)</f>
        <v>UTC+1</v>
      </c>
      <c r="F17831" s="2">
        <f>VLOOKUP(C17831,Подписчики!A:D,4,FALSE)/24+B17831</f>
        <v>44324.925000000003</v>
      </c>
      <c r="G17831">
        <f t="shared" si="278"/>
        <v>6</v>
      </c>
    </row>
    <row r="17832" spans="1:7" x14ac:dyDescent="0.25">
      <c r="A17832">
        <v>56741</v>
      </c>
      <c r="B17832" s="2">
        <v>44324.884087378647</v>
      </c>
      <c r="C17832">
        <v>62672</v>
      </c>
      <c r="D17832">
        <v>330333</v>
      </c>
      <c r="E17832" t="str">
        <f>VLOOKUP(C17832,Подписчики!A:D,2,FALSE)</f>
        <v>UTC+1</v>
      </c>
      <c r="F17832" s="2">
        <f>VLOOKUP(C17832,Подписчики!A:D,4,FALSE)/24+B17832</f>
        <v>44324.925754045311</v>
      </c>
      <c r="G17832">
        <f t="shared" si="278"/>
        <v>6</v>
      </c>
    </row>
    <row r="17833" spans="1:7" x14ac:dyDescent="0.25">
      <c r="A17833">
        <v>56742</v>
      </c>
      <c r="B17833" s="2">
        <v>44324.884333333335</v>
      </c>
      <c r="C17833">
        <v>68142</v>
      </c>
      <c r="D17833">
        <v>394819</v>
      </c>
      <c r="E17833" t="str">
        <f>VLOOKUP(C17833,Подписчики!A:D,2,FALSE)</f>
        <v>UTC+1</v>
      </c>
      <c r="F17833" s="2">
        <f>VLOOKUP(C17833,Подписчики!A:D,4,FALSE)/24+B17833</f>
        <v>44324.925999999999</v>
      </c>
      <c r="G17833">
        <f t="shared" si="278"/>
        <v>6</v>
      </c>
    </row>
    <row r="17834" spans="1:7" x14ac:dyDescent="0.25">
      <c r="A17834">
        <v>56745</v>
      </c>
      <c r="B17834" s="2">
        <v>44324.885300970869</v>
      </c>
      <c r="C17834">
        <v>49635</v>
      </c>
      <c r="D17834">
        <v>118549</v>
      </c>
      <c r="E17834" t="str">
        <f>VLOOKUP(C17834,Подписчики!A:D,2,FALSE)</f>
        <v>UTC-4</v>
      </c>
      <c r="F17834" s="2">
        <f>VLOOKUP(C17834,Подписчики!A:D,4,FALSE)/24+B17834</f>
        <v>44324.718634304205</v>
      </c>
      <c r="G17834">
        <f t="shared" si="278"/>
        <v>6</v>
      </c>
    </row>
    <row r="17835" spans="1:7" x14ac:dyDescent="0.25">
      <c r="A17835">
        <v>56747</v>
      </c>
      <c r="B17835" s="2">
        <v>44324.886074404123</v>
      </c>
      <c r="C17835">
        <v>186786</v>
      </c>
      <c r="D17835">
        <v>411922</v>
      </c>
      <c r="E17835" t="str">
        <f>VLOOKUP(C17835,Подписчики!A:D,2,FALSE)</f>
        <v>UTC+3</v>
      </c>
      <c r="F17835" s="2">
        <f>VLOOKUP(C17835,Подписчики!A:D,4,FALSE)/24+B17835</f>
        <v>44325.011074404123</v>
      </c>
      <c r="G17835">
        <f t="shared" si="278"/>
        <v>7</v>
      </c>
    </row>
    <row r="17836" spans="1:7" x14ac:dyDescent="0.25">
      <c r="A17836">
        <v>56752</v>
      </c>
      <c r="B17836" s="2">
        <v>44324.886110032363</v>
      </c>
      <c r="C17836">
        <v>251971</v>
      </c>
      <c r="D17836">
        <v>217497</v>
      </c>
      <c r="E17836" t="str">
        <f>VLOOKUP(C17836,Подписчики!A:D,2,FALSE)</f>
        <v>UTC+2</v>
      </c>
      <c r="F17836" s="2">
        <f>VLOOKUP(C17836,Подписчики!A:D,4,FALSE)/24+B17836</f>
        <v>44324.969443365699</v>
      </c>
      <c r="G17836">
        <f t="shared" si="278"/>
        <v>6</v>
      </c>
    </row>
    <row r="17837" spans="1:7" x14ac:dyDescent="0.25">
      <c r="A17837">
        <v>56753</v>
      </c>
      <c r="B17837" s="2">
        <v>44324.892177993534</v>
      </c>
      <c r="C17837">
        <v>63188</v>
      </c>
      <c r="D17837">
        <v>251574</v>
      </c>
      <c r="E17837" t="str">
        <f>VLOOKUP(C17837,Подписчики!A:D,2,FALSE)</f>
        <v>UTC+1</v>
      </c>
      <c r="F17837" s="2">
        <f>VLOOKUP(C17837,Подписчики!A:D,4,FALSE)/24+B17837</f>
        <v>44324.933844660198</v>
      </c>
      <c r="G17837">
        <f t="shared" si="278"/>
        <v>6</v>
      </c>
    </row>
    <row r="17838" spans="1:7" x14ac:dyDescent="0.25">
      <c r="A17838">
        <v>56754</v>
      </c>
      <c r="B17838" s="2">
        <v>44324.89420064725</v>
      </c>
      <c r="C17838">
        <v>165143</v>
      </c>
      <c r="D17838">
        <v>458081</v>
      </c>
      <c r="E17838" t="str">
        <f>VLOOKUP(C17838,Подписчики!A:D,2,FALSE)</f>
        <v>UTC+2</v>
      </c>
      <c r="F17838" s="2">
        <f>VLOOKUP(C17838,Подписчики!A:D,4,FALSE)/24+B17838</f>
        <v>44324.977533980586</v>
      </c>
      <c r="G17838">
        <f t="shared" si="278"/>
        <v>6</v>
      </c>
    </row>
    <row r="17839" spans="1:7" x14ac:dyDescent="0.25">
      <c r="A17839">
        <v>56757</v>
      </c>
      <c r="B17839" s="2">
        <v>44324.894666666667</v>
      </c>
      <c r="C17839">
        <v>286568</v>
      </c>
      <c r="D17839">
        <v>473327</v>
      </c>
      <c r="E17839" t="str">
        <f>VLOOKUP(C17839,Подписчики!A:D,2,FALSE)</f>
        <v>UTC+2</v>
      </c>
      <c r="F17839" s="2">
        <f>VLOOKUP(C17839,Подписчики!A:D,4,FALSE)/24+B17839</f>
        <v>44324.978000000003</v>
      </c>
      <c r="G17839">
        <f t="shared" si="278"/>
        <v>6</v>
      </c>
    </row>
    <row r="17840" spans="1:7" x14ac:dyDescent="0.25">
      <c r="A17840">
        <v>56759</v>
      </c>
      <c r="B17840" s="2">
        <v>44324.895414239487</v>
      </c>
      <c r="C17840">
        <v>30757</v>
      </c>
      <c r="D17840">
        <v>228405</v>
      </c>
      <c r="E17840" t="str">
        <f>VLOOKUP(C17840,Подписчики!A:D,2,FALSE)</f>
        <v>UTC+1</v>
      </c>
      <c r="F17840" s="2">
        <f>VLOOKUP(C17840,Подписчики!A:D,4,FALSE)/24+B17840</f>
        <v>44324.937080906151</v>
      </c>
      <c r="G17840">
        <f t="shared" si="278"/>
        <v>6</v>
      </c>
    </row>
    <row r="17841" spans="1:7" x14ac:dyDescent="0.25">
      <c r="A17841">
        <v>56761</v>
      </c>
      <c r="B17841" s="2">
        <v>44324.896627831717</v>
      </c>
      <c r="C17841">
        <v>89285</v>
      </c>
      <c r="D17841">
        <v>82850</v>
      </c>
      <c r="E17841" t="str">
        <f>VLOOKUP(C17841,Подписчики!A:D,2,FALSE)</f>
        <v>UTC+0</v>
      </c>
      <c r="F17841" s="2">
        <f>VLOOKUP(C17841,Подписчики!A:D,4,FALSE)/24+B17841</f>
        <v>44324.896627831717</v>
      </c>
      <c r="G17841">
        <f t="shared" si="278"/>
        <v>6</v>
      </c>
    </row>
    <row r="17842" spans="1:7" x14ac:dyDescent="0.25">
      <c r="A17842">
        <v>56765</v>
      </c>
      <c r="B17842" s="2">
        <v>44324.896627831717</v>
      </c>
      <c r="C17842">
        <v>122473</v>
      </c>
      <c r="D17842">
        <v>230507</v>
      </c>
      <c r="E17842" t="str">
        <f>VLOOKUP(C17842,Подписчики!A:D,2,FALSE)</f>
        <v>UTC+0</v>
      </c>
      <c r="F17842" s="2">
        <f>VLOOKUP(C17842,Подписчики!A:D,4,FALSE)/24+B17842</f>
        <v>44324.896627831717</v>
      </c>
      <c r="G17842">
        <f t="shared" si="278"/>
        <v>6</v>
      </c>
    </row>
    <row r="17843" spans="1:7" x14ac:dyDescent="0.25">
      <c r="A17843">
        <v>56766</v>
      </c>
      <c r="B17843" s="2">
        <v>44324.89703236246</v>
      </c>
      <c r="C17843">
        <v>65514</v>
      </c>
      <c r="D17843">
        <v>63666</v>
      </c>
      <c r="E17843" t="str">
        <f>VLOOKUP(C17843,Подписчики!A:D,2,FALSE)</f>
        <v>UTC+1</v>
      </c>
      <c r="F17843" s="2">
        <f>VLOOKUP(C17843,Подписчики!A:D,4,FALSE)/24+B17843</f>
        <v>44324.938699029124</v>
      </c>
      <c r="G17843">
        <f t="shared" si="278"/>
        <v>6</v>
      </c>
    </row>
    <row r="17844" spans="1:7" x14ac:dyDescent="0.25">
      <c r="A17844">
        <v>56771</v>
      </c>
      <c r="B17844" s="2">
        <v>44324.89824595469</v>
      </c>
      <c r="C17844">
        <v>254489</v>
      </c>
      <c r="D17844">
        <v>291168</v>
      </c>
      <c r="E17844" t="str">
        <f>VLOOKUP(C17844,Подписчики!A:D,2,FALSE)</f>
        <v>UTC+0</v>
      </c>
      <c r="F17844" s="2">
        <f>VLOOKUP(C17844,Подписчики!A:D,4,FALSE)/24+B17844</f>
        <v>44324.89824595469</v>
      </c>
      <c r="G17844">
        <f t="shared" si="278"/>
        <v>6</v>
      </c>
    </row>
    <row r="17845" spans="1:7" x14ac:dyDescent="0.25">
      <c r="A17845">
        <v>56773</v>
      </c>
      <c r="B17845" s="2">
        <v>44324.898403881954</v>
      </c>
      <c r="C17845">
        <v>50519</v>
      </c>
      <c r="D17845">
        <v>18748</v>
      </c>
      <c r="E17845" t="str">
        <f>VLOOKUP(C17845,Подписчики!A:D,2,FALSE)</f>
        <v>UTC+1</v>
      </c>
      <c r="F17845" s="2">
        <f>VLOOKUP(C17845,Подписчики!A:D,4,FALSE)/24+B17845</f>
        <v>44324.940070548619</v>
      </c>
      <c r="G17845">
        <f t="shared" si="278"/>
        <v>6</v>
      </c>
    </row>
    <row r="17846" spans="1:7" x14ac:dyDescent="0.25">
      <c r="A17846">
        <v>56777</v>
      </c>
      <c r="B17846" s="2">
        <v>44324.89865048544</v>
      </c>
      <c r="C17846">
        <v>155507</v>
      </c>
      <c r="D17846">
        <v>204</v>
      </c>
      <c r="E17846" t="str">
        <f>VLOOKUP(C17846,Подписчики!A:D,2,FALSE)</f>
        <v>UTC+1</v>
      </c>
      <c r="F17846" s="2">
        <f>VLOOKUP(C17846,Подписчики!A:D,4,FALSE)/24+B17846</f>
        <v>44324.940317152104</v>
      </c>
      <c r="G17846">
        <f t="shared" si="278"/>
        <v>6</v>
      </c>
    </row>
    <row r="17847" spans="1:7" x14ac:dyDescent="0.25">
      <c r="A17847">
        <v>56781</v>
      </c>
      <c r="B17847" s="2">
        <v>44324.899055016176</v>
      </c>
      <c r="C17847">
        <v>181511</v>
      </c>
      <c r="D17847">
        <v>313721</v>
      </c>
      <c r="E17847" t="str">
        <f>VLOOKUP(C17847,Подписчики!A:D,2,FALSE)</f>
        <v>UTC+2</v>
      </c>
      <c r="F17847" s="2">
        <f>VLOOKUP(C17847,Подписчики!A:D,4,FALSE)/24+B17847</f>
        <v>44324.982388349512</v>
      </c>
      <c r="G17847">
        <f t="shared" si="278"/>
        <v>6</v>
      </c>
    </row>
    <row r="17848" spans="1:7" x14ac:dyDescent="0.25">
      <c r="A17848">
        <v>56782</v>
      </c>
      <c r="B17848" s="2">
        <v>44324.89986407767</v>
      </c>
      <c r="C17848">
        <v>91018</v>
      </c>
      <c r="D17848">
        <v>176818</v>
      </c>
      <c r="E17848" t="str">
        <f>VLOOKUP(C17848,Подписчики!A:D,2,FALSE)</f>
        <v>UTC+0</v>
      </c>
      <c r="F17848" s="2">
        <f>VLOOKUP(C17848,Подписчики!A:D,4,FALSE)/24+B17848</f>
        <v>44324.89986407767</v>
      </c>
      <c r="G17848">
        <f t="shared" si="278"/>
        <v>6</v>
      </c>
    </row>
    <row r="17849" spans="1:7" x14ac:dyDescent="0.25">
      <c r="A17849">
        <v>56783</v>
      </c>
      <c r="B17849" s="2">
        <v>44324.901886731393</v>
      </c>
      <c r="C17849">
        <v>334692</v>
      </c>
      <c r="D17849">
        <v>117699</v>
      </c>
      <c r="E17849" t="str">
        <f>VLOOKUP(C17849,Подписчики!A:D,2,FALSE)</f>
        <v>UTC-3</v>
      </c>
      <c r="F17849" s="2">
        <f>VLOOKUP(C17849,Подписчики!A:D,4,FALSE)/24+B17849</f>
        <v>44324.776886731393</v>
      </c>
      <c r="G17849">
        <f t="shared" si="278"/>
        <v>6</v>
      </c>
    </row>
    <row r="17850" spans="1:7" x14ac:dyDescent="0.25">
      <c r="A17850">
        <v>56788</v>
      </c>
      <c r="B17850" s="2">
        <v>44324.902999999998</v>
      </c>
      <c r="C17850">
        <v>75732</v>
      </c>
      <c r="D17850">
        <v>429494</v>
      </c>
      <c r="E17850" t="str">
        <f>VLOOKUP(C17850,Подписчики!A:D,2,FALSE)</f>
        <v>UTC+3</v>
      </c>
      <c r="F17850" s="2">
        <f>VLOOKUP(C17850,Подписчики!A:D,4,FALSE)/24+B17850</f>
        <v>44325.027999999998</v>
      </c>
      <c r="G17850">
        <f t="shared" si="278"/>
        <v>7</v>
      </c>
    </row>
    <row r="17851" spans="1:7" x14ac:dyDescent="0.25">
      <c r="A17851">
        <v>56793</v>
      </c>
      <c r="B17851" s="2">
        <v>44324.903100323623</v>
      </c>
      <c r="C17851">
        <v>21340</v>
      </c>
      <c r="D17851">
        <v>258251</v>
      </c>
      <c r="E17851" t="str">
        <f>VLOOKUP(C17851,Подписчики!A:D,2,FALSE)</f>
        <v>UTC+0</v>
      </c>
      <c r="F17851" s="2">
        <f>VLOOKUP(C17851,Подписчики!A:D,4,FALSE)/24+B17851</f>
        <v>44324.903100323623</v>
      </c>
      <c r="G17851">
        <f t="shared" si="278"/>
        <v>6</v>
      </c>
    </row>
    <row r="17852" spans="1:7" x14ac:dyDescent="0.25">
      <c r="A17852">
        <v>56796</v>
      </c>
      <c r="B17852" s="2">
        <v>44324.903504854374</v>
      </c>
      <c r="C17852">
        <v>159404</v>
      </c>
      <c r="D17852">
        <v>238989</v>
      </c>
      <c r="E17852" t="str">
        <f>VLOOKUP(C17852,Подписчики!A:D,2,FALSE)</f>
        <v>UTC+1</v>
      </c>
      <c r="F17852" s="2">
        <f>VLOOKUP(C17852,Подписчики!A:D,4,FALSE)/24+B17852</f>
        <v>44324.945171521038</v>
      </c>
      <c r="G17852">
        <f t="shared" si="278"/>
        <v>6</v>
      </c>
    </row>
    <row r="17853" spans="1:7" x14ac:dyDescent="0.25">
      <c r="A17853">
        <v>56801</v>
      </c>
      <c r="B17853" s="2">
        <v>44324.905056917021</v>
      </c>
      <c r="C17853">
        <v>92206</v>
      </c>
      <c r="D17853">
        <v>179296</v>
      </c>
      <c r="E17853" t="str">
        <f>VLOOKUP(C17853,Подписчики!A:D,2,FALSE)</f>
        <v>UTC+3</v>
      </c>
      <c r="F17853" s="2">
        <f>VLOOKUP(C17853,Подписчики!A:D,4,FALSE)/24+B17853</f>
        <v>44325.030056917021</v>
      </c>
      <c r="G17853">
        <f t="shared" si="278"/>
        <v>7</v>
      </c>
    </row>
    <row r="17854" spans="1:7" x14ac:dyDescent="0.25">
      <c r="A17854">
        <v>56804</v>
      </c>
      <c r="B17854" s="2">
        <v>44324.906336569577</v>
      </c>
      <c r="C17854">
        <v>222499</v>
      </c>
      <c r="D17854">
        <v>325852</v>
      </c>
      <c r="E17854" t="str">
        <f>VLOOKUP(C17854,Подписчики!A:D,2,FALSE)</f>
        <v>UTC+0</v>
      </c>
      <c r="F17854" s="2">
        <f>VLOOKUP(C17854,Подписчики!A:D,4,FALSE)/24+B17854</f>
        <v>44324.906336569577</v>
      </c>
      <c r="G17854">
        <f t="shared" si="278"/>
        <v>6</v>
      </c>
    </row>
    <row r="17855" spans="1:7" x14ac:dyDescent="0.25">
      <c r="A17855">
        <v>56807</v>
      </c>
      <c r="B17855" s="2">
        <v>44324.907162694173</v>
      </c>
      <c r="C17855">
        <v>50951</v>
      </c>
      <c r="D17855">
        <v>359800</v>
      </c>
      <c r="E17855" t="str">
        <f>VLOOKUP(C17855,Подписчики!A:D,2,FALSE)</f>
        <v>UTC+1</v>
      </c>
      <c r="F17855" s="2">
        <f>VLOOKUP(C17855,Подписчики!A:D,4,FALSE)/24+B17855</f>
        <v>44324.948829360837</v>
      </c>
      <c r="G17855">
        <f t="shared" si="278"/>
        <v>6</v>
      </c>
    </row>
    <row r="17856" spans="1:7" x14ac:dyDescent="0.25">
      <c r="A17856">
        <v>56811</v>
      </c>
      <c r="B17856" s="2">
        <v>44324.907954692557</v>
      </c>
      <c r="C17856">
        <v>209320</v>
      </c>
      <c r="D17856">
        <v>24481</v>
      </c>
      <c r="E17856" t="str">
        <f>VLOOKUP(C17856,Подписчики!A:D,2,FALSE)</f>
        <v>UTC+0</v>
      </c>
      <c r="F17856" s="2">
        <f>VLOOKUP(C17856,Подписчики!A:D,4,FALSE)/24+B17856</f>
        <v>44324.907954692557</v>
      </c>
      <c r="G17856">
        <f t="shared" si="278"/>
        <v>6</v>
      </c>
    </row>
    <row r="17857" spans="1:7" x14ac:dyDescent="0.25">
      <c r="A17857">
        <v>56812</v>
      </c>
      <c r="B17857" s="2">
        <v>44324.908322397532</v>
      </c>
      <c r="C17857">
        <v>251249</v>
      </c>
      <c r="D17857">
        <v>411922</v>
      </c>
      <c r="E17857" t="str">
        <f>VLOOKUP(C17857,Подписчики!A:D,2,FALSE)</f>
        <v>UTC+1</v>
      </c>
      <c r="F17857" s="2">
        <f>VLOOKUP(C17857,Подписчики!A:D,4,FALSE)/24+B17857</f>
        <v>44324.949989064196</v>
      </c>
      <c r="G17857">
        <f t="shared" si="278"/>
        <v>6</v>
      </c>
    </row>
    <row r="17858" spans="1:7" x14ac:dyDescent="0.25">
      <c r="A17858">
        <v>56816</v>
      </c>
      <c r="B17858" s="2">
        <v>44324.9083592233</v>
      </c>
      <c r="C17858">
        <v>50329</v>
      </c>
      <c r="D17858">
        <v>318588</v>
      </c>
      <c r="E17858" t="str">
        <f>VLOOKUP(C17858,Подписчики!A:D,2,FALSE)</f>
        <v>UTC+1</v>
      </c>
      <c r="F17858" s="2">
        <f>VLOOKUP(C17858,Подписчики!A:D,4,FALSE)/24+B17858</f>
        <v>44324.950025889964</v>
      </c>
      <c r="G17858">
        <f t="shared" si="278"/>
        <v>6</v>
      </c>
    </row>
    <row r="17859" spans="1:7" x14ac:dyDescent="0.25">
      <c r="A17859">
        <v>56818</v>
      </c>
      <c r="B17859" s="2">
        <v>44324.909451582382</v>
      </c>
      <c r="C17859">
        <v>292535</v>
      </c>
      <c r="D17859">
        <v>158978</v>
      </c>
      <c r="E17859" t="str">
        <f>VLOOKUP(C17859,Подписчики!A:D,2,FALSE)</f>
        <v>UTC+0</v>
      </c>
      <c r="F17859" s="2">
        <f>VLOOKUP(C17859,Подписчики!A:D,4,FALSE)/24+B17859</f>
        <v>44324.909451582382</v>
      </c>
      <c r="G17859">
        <f t="shared" ref="G17859:G17922" si="279">WEEKDAY(F17859,2)</f>
        <v>6</v>
      </c>
    </row>
    <row r="17860" spans="1:7" x14ac:dyDescent="0.25">
      <c r="A17860">
        <v>56821</v>
      </c>
      <c r="B17860" s="2">
        <v>44324.909572815537</v>
      </c>
      <c r="C17860">
        <v>108497</v>
      </c>
      <c r="D17860">
        <v>251243</v>
      </c>
      <c r="E17860" t="str">
        <f>VLOOKUP(C17860,Подписчики!A:D,2,FALSE)</f>
        <v>UTC+0</v>
      </c>
      <c r="F17860" s="2">
        <f>VLOOKUP(C17860,Подписчики!A:D,4,FALSE)/24+B17860</f>
        <v>44324.909572815537</v>
      </c>
      <c r="G17860">
        <f t="shared" si="279"/>
        <v>6</v>
      </c>
    </row>
    <row r="17861" spans="1:7" x14ac:dyDescent="0.25">
      <c r="A17861">
        <v>56824</v>
      </c>
      <c r="B17861" s="2">
        <v>44324.909572815537</v>
      </c>
      <c r="C17861">
        <v>301813</v>
      </c>
      <c r="D17861">
        <v>269156</v>
      </c>
      <c r="E17861" t="str">
        <f>VLOOKUP(C17861,Подписчики!A:D,2,FALSE)</f>
        <v>UTC+0</v>
      </c>
      <c r="F17861" s="2">
        <f>VLOOKUP(C17861,Подписчики!A:D,4,FALSE)/24+B17861</f>
        <v>44324.909572815537</v>
      </c>
      <c r="G17861">
        <f t="shared" si="279"/>
        <v>6</v>
      </c>
    </row>
    <row r="17862" spans="1:7" x14ac:dyDescent="0.25">
      <c r="A17862">
        <v>56829</v>
      </c>
      <c r="B17862" s="2">
        <v>44324.911999999997</v>
      </c>
      <c r="C17862">
        <v>244924</v>
      </c>
      <c r="D17862">
        <v>449373</v>
      </c>
      <c r="E17862" t="str">
        <f>VLOOKUP(C17862,Подписчики!A:D,2,FALSE)</f>
        <v>UTC+2</v>
      </c>
      <c r="F17862" s="2">
        <f>VLOOKUP(C17862,Подписчики!A:D,4,FALSE)/24+B17862</f>
        <v>44324.995333333332</v>
      </c>
      <c r="G17862">
        <f t="shared" si="279"/>
        <v>6</v>
      </c>
    </row>
    <row r="17863" spans="1:7" x14ac:dyDescent="0.25">
      <c r="A17863">
        <v>56832</v>
      </c>
      <c r="B17863" s="2">
        <v>44324.913213592234</v>
      </c>
      <c r="C17863">
        <v>330032</v>
      </c>
      <c r="D17863">
        <v>401945</v>
      </c>
      <c r="E17863" t="str">
        <f>VLOOKUP(C17863,Подписчики!A:D,2,FALSE)</f>
        <v>UTC-3</v>
      </c>
      <c r="F17863" s="2">
        <f>VLOOKUP(C17863,Подписчики!A:D,4,FALSE)/24+B17863</f>
        <v>44324.788213592234</v>
      </c>
      <c r="G17863">
        <f t="shared" si="279"/>
        <v>6</v>
      </c>
    </row>
    <row r="17864" spans="1:7" x14ac:dyDescent="0.25">
      <c r="A17864">
        <v>56837</v>
      </c>
      <c r="B17864" s="2">
        <v>44324.913618122977</v>
      </c>
      <c r="C17864">
        <v>150466</v>
      </c>
      <c r="D17864">
        <v>21760</v>
      </c>
      <c r="E17864" t="str">
        <f>VLOOKUP(C17864,Подписчики!A:D,2,FALSE)</f>
        <v>UTC+2</v>
      </c>
      <c r="F17864" s="2">
        <f>VLOOKUP(C17864,Подписчики!A:D,4,FALSE)/24+B17864</f>
        <v>44324.996951456313</v>
      </c>
      <c r="G17864">
        <f t="shared" si="279"/>
        <v>6</v>
      </c>
    </row>
    <row r="17865" spans="1:7" x14ac:dyDescent="0.25">
      <c r="A17865">
        <v>56840</v>
      </c>
      <c r="B17865" s="2">
        <v>44324.91402265372</v>
      </c>
      <c r="C17865">
        <v>328946</v>
      </c>
      <c r="D17865">
        <v>118549</v>
      </c>
      <c r="E17865" t="str">
        <f>VLOOKUP(C17865,Подписчики!A:D,2,FALSE)</f>
        <v>UTC+3</v>
      </c>
      <c r="F17865" s="2">
        <f>VLOOKUP(C17865,Подписчики!A:D,4,FALSE)/24+B17865</f>
        <v>44325.03902265372</v>
      </c>
      <c r="G17865">
        <f t="shared" si="279"/>
        <v>7</v>
      </c>
    </row>
    <row r="17866" spans="1:7" x14ac:dyDescent="0.25">
      <c r="A17866">
        <v>56845</v>
      </c>
      <c r="B17866" s="2">
        <v>44324.914151432844</v>
      </c>
      <c r="C17866">
        <v>112663</v>
      </c>
      <c r="D17866">
        <v>234810</v>
      </c>
      <c r="E17866" t="str">
        <f>VLOOKUP(C17866,Подписчики!A:D,2,FALSE)</f>
        <v>UTC+1</v>
      </c>
      <c r="F17866" s="2">
        <f>VLOOKUP(C17866,Подписчики!A:D,4,FALSE)/24+B17866</f>
        <v>44324.955818099508</v>
      </c>
      <c r="G17866">
        <f t="shared" si="279"/>
        <v>6</v>
      </c>
    </row>
    <row r="17867" spans="1:7" x14ac:dyDescent="0.25">
      <c r="A17867">
        <v>56846</v>
      </c>
      <c r="B17867" s="2">
        <v>44324.914975432599</v>
      </c>
      <c r="C17867">
        <v>219742</v>
      </c>
      <c r="D17867">
        <v>470762</v>
      </c>
      <c r="E17867" t="str">
        <f>VLOOKUP(C17867,Подписчики!A:D,2,FALSE)</f>
        <v>UTC+7</v>
      </c>
      <c r="F17867" s="2">
        <f>VLOOKUP(C17867,Подписчики!A:D,4,FALSE)/24+B17867</f>
        <v>44325.206642099263</v>
      </c>
      <c r="G17867">
        <f t="shared" si="279"/>
        <v>7</v>
      </c>
    </row>
    <row r="17868" spans="1:7" x14ac:dyDescent="0.25">
      <c r="A17868">
        <v>56850</v>
      </c>
      <c r="B17868" s="2">
        <v>44324.916449838187</v>
      </c>
      <c r="C17868">
        <v>316141</v>
      </c>
      <c r="D17868">
        <v>27486</v>
      </c>
      <c r="E17868" t="str">
        <f>VLOOKUP(C17868,Подписчики!A:D,2,FALSE)</f>
        <v>UTC+1</v>
      </c>
      <c r="F17868" s="2">
        <f>VLOOKUP(C17868,Подписчики!A:D,4,FALSE)/24+B17868</f>
        <v>44324.958116504851</v>
      </c>
      <c r="G17868">
        <f t="shared" si="279"/>
        <v>6</v>
      </c>
    </row>
    <row r="17869" spans="1:7" x14ac:dyDescent="0.25">
      <c r="A17869">
        <v>56854</v>
      </c>
      <c r="B17869" s="2">
        <v>44324.91685436893</v>
      </c>
      <c r="C17869">
        <v>176315</v>
      </c>
      <c r="D17869">
        <v>179296</v>
      </c>
      <c r="E17869" t="str">
        <f>VLOOKUP(C17869,Подписчики!A:D,2,FALSE)</f>
        <v>UTC+2</v>
      </c>
      <c r="F17869" s="2">
        <f>VLOOKUP(C17869,Подписчики!A:D,4,FALSE)/24+B17869</f>
        <v>44325.000187702266</v>
      </c>
      <c r="G17869">
        <f t="shared" si="279"/>
        <v>7</v>
      </c>
    </row>
    <row r="17870" spans="1:7" x14ac:dyDescent="0.25">
      <c r="A17870">
        <v>56856</v>
      </c>
      <c r="B17870" s="2">
        <v>44324.918067961167</v>
      </c>
      <c r="C17870">
        <v>160245</v>
      </c>
      <c r="D17870">
        <v>433247</v>
      </c>
      <c r="E17870" t="str">
        <f>VLOOKUP(C17870,Подписчики!A:D,2,FALSE)</f>
        <v>UTC+1</v>
      </c>
      <c r="F17870" s="2">
        <f>VLOOKUP(C17870,Подписчики!A:D,4,FALSE)/24+B17870</f>
        <v>44324.959734627831</v>
      </c>
      <c r="G17870">
        <f t="shared" si="279"/>
        <v>6</v>
      </c>
    </row>
    <row r="17871" spans="1:7" x14ac:dyDescent="0.25">
      <c r="A17871">
        <v>56860</v>
      </c>
      <c r="B17871" s="2">
        <v>44324.918067961167</v>
      </c>
      <c r="C17871">
        <v>195420</v>
      </c>
      <c r="D17871">
        <v>241927</v>
      </c>
      <c r="E17871" t="str">
        <f>VLOOKUP(C17871,Подписчики!A:D,2,FALSE)</f>
        <v>UTC+1</v>
      </c>
      <c r="F17871" s="2">
        <f>VLOOKUP(C17871,Подписчики!A:D,4,FALSE)/24+B17871</f>
        <v>44324.959734627831</v>
      </c>
      <c r="G17871">
        <f t="shared" si="279"/>
        <v>6</v>
      </c>
    </row>
    <row r="17872" spans="1:7" x14ac:dyDescent="0.25">
      <c r="A17872">
        <v>56862</v>
      </c>
      <c r="B17872" s="2">
        <v>44324.919675283061</v>
      </c>
      <c r="C17872">
        <v>87534</v>
      </c>
      <c r="D17872">
        <v>5151</v>
      </c>
      <c r="E17872" t="str">
        <f>VLOOKUP(C17872,Подписчики!A:D,2,FALSE)</f>
        <v>UTC-4</v>
      </c>
      <c r="F17872" s="2">
        <f>VLOOKUP(C17872,Подписчики!A:D,4,FALSE)/24+B17872</f>
        <v>44324.753008616397</v>
      </c>
      <c r="G17872">
        <f t="shared" si="279"/>
        <v>6</v>
      </c>
    </row>
    <row r="17873" spans="1:7" x14ac:dyDescent="0.25">
      <c r="A17873">
        <v>56863</v>
      </c>
      <c r="B17873" s="2">
        <v>44324.919686084148</v>
      </c>
      <c r="C17873">
        <v>52924</v>
      </c>
      <c r="D17873">
        <v>51668</v>
      </c>
      <c r="E17873" t="str">
        <f>VLOOKUP(C17873,Подписчики!A:D,2,FALSE)</f>
        <v>UTC+1</v>
      </c>
      <c r="F17873" s="2">
        <f>VLOOKUP(C17873,Подписчики!A:D,4,FALSE)/24+B17873</f>
        <v>44324.961352750812</v>
      </c>
      <c r="G17873">
        <f t="shared" si="279"/>
        <v>6</v>
      </c>
    </row>
    <row r="17874" spans="1:7" x14ac:dyDescent="0.25">
      <c r="A17874">
        <v>56868</v>
      </c>
      <c r="B17874" s="2">
        <v>44324.919686084148</v>
      </c>
      <c r="C17874">
        <v>132001</v>
      </c>
      <c r="D17874">
        <v>351192</v>
      </c>
      <c r="E17874" t="str">
        <f>VLOOKUP(C17874,Подписчики!A:D,2,FALSE)</f>
        <v>UTC+1</v>
      </c>
      <c r="F17874" s="2">
        <f>VLOOKUP(C17874,Подписчики!A:D,4,FALSE)/24+B17874</f>
        <v>44324.961352750812</v>
      </c>
      <c r="G17874">
        <f t="shared" si="279"/>
        <v>6</v>
      </c>
    </row>
    <row r="17875" spans="1:7" x14ac:dyDescent="0.25">
      <c r="A17875">
        <v>56869</v>
      </c>
      <c r="B17875" s="2">
        <v>44324.919686084148</v>
      </c>
      <c r="C17875">
        <v>199876</v>
      </c>
      <c r="D17875">
        <v>158978</v>
      </c>
      <c r="E17875" t="str">
        <f>VLOOKUP(C17875,Подписчики!A:D,2,FALSE)</f>
        <v>UTC+1</v>
      </c>
      <c r="F17875" s="2">
        <f>VLOOKUP(C17875,Подписчики!A:D,4,FALSE)/24+B17875</f>
        <v>44324.961352750812</v>
      </c>
      <c r="G17875">
        <f t="shared" si="279"/>
        <v>6</v>
      </c>
    </row>
    <row r="17876" spans="1:7" x14ac:dyDescent="0.25">
      <c r="A17876">
        <v>56870</v>
      </c>
      <c r="B17876" s="2">
        <v>44324.919686084148</v>
      </c>
      <c r="C17876">
        <v>257119</v>
      </c>
      <c r="D17876">
        <v>50702</v>
      </c>
      <c r="E17876" t="str">
        <f>VLOOKUP(C17876,Подписчики!A:D,2,FALSE)</f>
        <v>UTC+1</v>
      </c>
      <c r="F17876" s="2">
        <f>VLOOKUP(C17876,Подписчики!A:D,4,FALSE)/24+B17876</f>
        <v>44324.961352750812</v>
      </c>
      <c r="G17876">
        <f t="shared" si="279"/>
        <v>6</v>
      </c>
    </row>
    <row r="17877" spans="1:7" x14ac:dyDescent="0.25">
      <c r="A17877">
        <v>56873</v>
      </c>
      <c r="B17877" s="2">
        <v>44324.919686084148</v>
      </c>
      <c r="C17877">
        <v>273594</v>
      </c>
      <c r="D17877">
        <v>345147</v>
      </c>
      <c r="E17877" t="str">
        <f>VLOOKUP(C17877,Подписчики!A:D,2,FALSE)</f>
        <v>UTC+1</v>
      </c>
      <c r="F17877" s="2">
        <f>VLOOKUP(C17877,Подписчики!A:D,4,FALSE)/24+B17877</f>
        <v>44324.961352750812</v>
      </c>
      <c r="G17877">
        <f t="shared" si="279"/>
        <v>6</v>
      </c>
    </row>
    <row r="17878" spans="1:7" x14ac:dyDescent="0.25">
      <c r="A17878">
        <v>56877</v>
      </c>
      <c r="B17878" s="2">
        <v>44324.920899676377</v>
      </c>
      <c r="C17878">
        <v>257096</v>
      </c>
      <c r="D17878">
        <v>158978</v>
      </c>
      <c r="E17878" t="str">
        <f>VLOOKUP(C17878,Подписчики!A:D,2,FALSE)</f>
        <v>UTC+0</v>
      </c>
      <c r="F17878" s="2">
        <f>VLOOKUP(C17878,Подписчики!A:D,4,FALSE)/24+B17878</f>
        <v>44324.920899676377</v>
      </c>
      <c r="G17878">
        <f t="shared" si="279"/>
        <v>6</v>
      </c>
    </row>
    <row r="17879" spans="1:7" x14ac:dyDescent="0.25">
      <c r="A17879">
        <v>56879</v>
      </c>
      <c r="B17879" s="2">
        <v>44324.922113268607</v>
      </c>
      <c r="C17879">
        <v>267136</v>
      </c>
      <c r="D17879">
        <v>138209</v>
      </c>
      <c r="E17879" t="str">
        <f>VLOOKUP(C17879,Подписчики!A:D,2,FALSE)</f>
        <v>UTC+3</v>
      </c>
      <c r="F17879" s="2">
        <f>VLOOKUP(C17879,Подписчики!A:D,4,FALSE)/24+B17879</f>
        <v>44325.047113268607</v>
      </c>
      <c r="G17879">
        <f t="shared" si="279"/>
        <v>7</v>
      </c>
    </row>
    <row r="17880" spans="1:7" x14ac:dyDescent="0.25">
      <c r="A17880">
        <v>56884</v>
      </c>
      <c r="B17880" s="2">
        <v>44324.922922330101</v>
      </c>
      <c r="C17880">
        <v>199825</v>
      </c>
      <c r="D17880">
        <v>396686</v>
      </c>
      <c r="E17880" t="str">
        <f>VLOOKUP(C17880,Подписчики!A:D,2,FALSE)</f>
        <v>UTC+1</v>
      </c>
      <c r="F17880" s="2">
        <f>VLOOKUP(C17880,Подписчики!A:D,4,FALSE)/24+B17880</f>
        <v>44324.964588996765</v>
      </c>
      <c r="G17880">
        <f t="shared" si="279"/>
        <v>6</v>
      </c>
    </row>
    <row r="17881" spans="1:7" x14ac:dyDescent="0.25">
      <c r="A17881">
        <v>56885</v>
      </c>
      <c r="B17881" s="2">
        <v>44324.923666666662</v>
      </c>
      <c r="C17881">
        <v>193854</v>
      </c>
      <c r="D17881">
        <v>324410</v>
      </c>
      <c r="E17881" t="str">
        <f>VLOOKUP(C17881,Подписчики!A:D,2,FALSE)</f>
        <v>UTC+2</v>
      </c>
      <c r="F17881" s="2">
        <f>VLOOKUP(C17881,Подписчики!A:D,4,FALSE)/24+B17881</f>
        <v>44325.006999999998</v>
      </c>
      <c r="G17881">
        <f t="shared" si="279"/>
        <v>7</v>
      </c>
    </row>
    <row r="17882" spans="1:7" x14ac:dyDescent="0.25">
      <c r="A17882">
        <v>56890</v>
      </c>
      <c r="B17882" s="2">
        <v>44324.92373139158</v>
      </c>
      <c r="C17882">
        <v>8700</v>
      </c>
      <c r="D17882">
        <v>21760</v>
      </c>
      <c r="E17882" t="str">
        <f>VLOOKUP(C17882,Подписчики!A:D,2,FALSE)</f>
        <v>UTC-1</v>
      </c>
      <c r="F17882" s="2">
        <f>VLOOKUP(C17882,Подписчики!A:D,4,FALSE)/24+B17882</f>
        <v>44324.882064724916</v>
      </c>
      <c r="G17882">
        <f t="shared" si="279"/>
        <v>6</v>
      </c>
    </row>
    <row r="17883" spans="1:7" x14ac:dyDescent="0.25">
      <c r="A17883">
        <v>56894</v>
      </c>
      <c r="B17883" s="2">
        <v>44324.924135922331</v>
      </c>
      <c r="C17883">
        <v>257321</v>
      </c>
      <c r="D17883">
        <v>242428</v>
      </c>
      <c r="E17883" t="str">
        <f>VLOOKUP(C17883,Подписчики!A:D,2,FALSE)</f>
        <v>UTC+0</v>
      </c>
      <c r="F17883" s="2">
        <f>VLOOKUP(C17883,Подписчики!A:D,4,FALSE)/24+B17883</f>
        <v>44324.924135922331</v>
      </c>
      <c r="G17883">
        <f t="shared" si="279"/>
        <v>6</v>
      </c>
    </row>
    <row r="17884" spans="1:7" x14ac:dyDescent="0.25">
      <c r="A17884">
        <v>56896</v>
      </c>
      <c r="B17884" s="2">
        <v>44324.924540453074</v>
      </c>
      <c r="C17884">
        <v>129879</v>
      </c>
      <c r="D17884">
        <v>248599</v>
      </c>
      <c r="E17884" t="str">
        <f>VLOOKUP(C17884,Подписчики!A:D,2,FALSE)</f>
        <v>UTC+1</v>
      </c>
      <c r="F17884" s="2">
        <f>VLOOKUP(C17884,Подписчики!A:D,4,FALSE)/24+B17884</f>
        <v>44324.966207119738</v>
      </c>
      <c r="G17884">
        <f t="shared" si="279"/>
        <v>6</v>
      </c>
    </row>
    <row r="17885" spans="1:7" x14ac:dyDescent="0.25">
      <c r="A17885">
        <v>56901</v>
      </c>
      <c r="B17885" s="2">
        <v>44324.926480910675</v>
      </c>
      <c r="C17885">
        <v>61875</v>
      </c>
      <c r="D17885">
        <v>5151</v>
      </c>
      <c r="E17885" t="str">
        <f>VLOOKUP(C17885,Подписчики!A:D,2,FALSE)</f>
        <v>UTC+0</v>
      </c>
      <c r="F17885" s="2">
        <f>VLOOKUP(C17885,Подписчики!A:D,4,FALSE)/24+B17885</f>
        <v>44324.926480910675</v>
      </c>
      <c r="G17885">
        <f t="shared" si="279"/>
        <v>6</v>
      </c>
    </row>
    <row r="17886" spans="1:7" x14ac:dyDescent="0.25">
      <c r="A17886">
        <v>56904</v>
      </c>
      <c r="B17886" s="2">
        <v>44324.927776699034</v>
      </c>
      <c r="C17886">
        <v>253408</v>
      </c>
      <c r="D17886">
        <v>175989</v>
      </c>
      <c r="E17886" t="str">
        <f>VLOOKUP(C17886,Подписчики!A:D,2,FALSE)</f>
        <v>UTC+1</v>
      </c>
      <c r="F17886" s="2">
        <f>VLOOKUP(C17886,Подписчики!A:D,4,FALSE)/24+B17886</f>
        <v>44324.969443365699</v>
      </c>
      <c r="G17886">
        <f t="shared" si="279"/>
        <v>6</v>
      </c>
    </row>
    <row r="17887" spans="1:7" x14ac:dyDescent="0.25">
      <c r="A17887">
        <v>56908</v>
      </c>
      <c r="B17887" s="2">
        <v>44324.9278542436</v>
      </c>
      <c r="C17887">
        <v>321431</v>
      </c>
      <c r="D17887">
        <v>433247</v>
      </c>
      <c r="E17887" t="str">
        <f>VLOOKUP(C17887,Подписчики!A:D,2,FALSE)</f>
        <v>UTC+0</v>
      </c>
      <c r="F17887" s="2">
        <f>VLOOKUP(C17887,Подписчики!A:D,4,FALSE)/24+B17887</f>
        <v>44324.9278542436</v>
      </c>
      <c r="G17887">
        <f t="shared" si="279"/>
        <v>6</v>
      </c>
    </row>
    <row r="17888" spans="1:7" x14ac:dyDescent="0.25">
      <c r="A17888">
        <v>56909</v>
      </c>
      <c r="B17888" s="2">
        <v>44324.929105502488</v>
      </c>
      <c r="C17888">
        <v>143893</v>
      </c>
      <c r="D17888">
        <v>241927</v>
      </c>
      <c r="E17888" t="str">
        <f>VLOOKUP(C17888,Подписчики!A:D,2,FALSE)</f>
        <v>UTC+0</v>
      </c>
      <c r="F17888" s="2">
        <f>VLOOKUP(C17888,Подписчики!A:D,4,FALSE)/24+B17888</f>
        <v>44324.929105502488</v>
      </c>
      <c r="G17888">
        <f t="shared" si="279"/>
        <v>6</v>
      </c>
    </row>
    <row r="17889" spans="1:7" x14ac:dyDescent="0.25">
      <c r="A17889">
        <v>56910</v>
      </c>
      <c r="B17889" s="2">
        <v>44324.929394822007</v>
      </c>
      <c r="C17889">
        <v>323191</v>
      </c>
      <c r="D17889">
        <v>197823</v>
      </c>
      <c r="E17889" t="str">
        <f>VLOOKUP(C17889,Подписчики!A:D,2,FALSE)</f>
        <v>UTC+1</v>
      </c>
      <c r="F17889" s="2">
        <f>VLOOKUP(C17889,Подписчики!A:D,4,FALSE)/24+B17889</f>
        <v>44324.971061488672</v>
      </c>
      <c r="G17889">
        <f t="shared" si="279"/>
        <v>6</v>
      </c>
    </row>
    <row r="17890" spans="1:7" x14ac:dyDescent="0.25">
      <c r="A17890">
        <v>56915</v>
      </c>
      <c r="B17890" s="2">
        <v>44324.929593798639</v>
      </c>
      <c r="C17890">
        <v>225078</v>
      </c>
      <c r="D17890">
        <v>411922</v>
      </c>
      <c r="E17890" t="str">
        <f>VLOOKUP(C17890,Подписчики!A:D,2,FALSE)</f>
        <v>UTC+7</v>
      </c>
      <c r="F17890" s="2">
        <f>VLOOKUP(C17890,Подписчики!A:D,4,FALSE)/24+B17890</f>
        <v>44325.221260465303</v>
      </c>
      <c r="G17890">
        <f t="shared" si="279"/>
        <v>7</v>
      </c>
    </row>
    <row r="17891" spans="1:7" x14ac:dyDescent="0.25">
      <c r="A17891">
        <v>56917</v>
      </c>
      <c r="B17891" s="2">
        <v>44324.931417475724</v>
      </c>
      <c r="C17891">
        <v>134449</v>
      </c>
      <c r="D17891">
        <v>250679</v>
      </c>
      <c r="E17891" t="str">
        <f>VLOOKUP(C17891,Подписчики!A:D,2,FALSE)</f>
        <v>UTC+2</v>
      </c>
      <c r="F17891" s="2">
        <f>VLOOKUP(C17891,Подписчики!A:D,4,FALSE)/24+B17891</f>
        <v>44325.014750809059</v>
      </c>
      <c r="G17891">
        <f t="shared" si="279"/>
        <v>7</v>
      </c>
    </row>
    <row r="17892" spans="1:7" x14ac:dyDescent="0.25">
      <c r="A17892">
        <v>56918</v>
      </c>
      <c r="B17892" s="2">
        <v>44324.931822006474</v>
      </c>
      <c r="C17892">
        <v>343428</v>
      </c>
      <c r="D17892">
        <v>4199</v>
      </c>
      <c r="E17892" t="str">
        <f>VLOOKUP(C17892,Подписчики!A:D,2,FALSE)</f>
        <v>UTC-5</v>
      </c>
      <c r="F17892" s="2">
        <f>VLOOKUP(C17892,Подписчики!A:D,4,FALSE)/24+B17892</f>
        <v>44324.723488673138</v>
      </c>
      <c r="G17892">
        <f t="shared" si="279"/>
        <v>6</v>
      </c>
    </row>
    <row r="17893" spans="1:7" x14ac:dyDescent="0.25">
      <c r="A17893">
        <v>56921</v>
      </c>
      <c r="B17893" s="2">
        <v>44324.932226537218</v>
      </c>
      <c r="C17893">
        <v>14963</v>
      </c>
      <c r="D17893">
        <v>347393</v>
      </c>
      <c r="E17893" t="str">
        <f>VLOOKUP(C17893,Подписчики!A:D,2,FALSE)</f>
        <v>UTC+0</v>
      </c>
      <c r="F17893" s="2">
        <f>VLOOKUP(C17893,Подписчики!A:D,4,FALSE)/24+B17893</f>
        <v>44324.932226537218</v>
      </c>
      <c r="G17893">
        <f t="shared" si="279"/>
        <v>6</v>
      </c>
    </row>
    <row r="17894" spans="1:7" x14ac:dyDescent="0.25">
      <c r="A17894">
        <v>56925</v>
      </c>
      <c r="B17894" s="2">
        <v>44324.932631067961</v>
      </c>
      <c r="C17894">
        <v>216763</v>
      </c>
      <c r="D17894">
        <v>330333</v>
      </c>
      <c r="E17894" t="str">
        <f>VLOOKUP(C17894,Подписчики!A:D,2,FALSE)</f>
        <v>UTC+1</v>
      </c>
      <c r="F17894" s="2">
        <f>VLOOKUP(C17894,Подписчики!A:D,4,FALSE)/24+B17894</f>
        <v>44324.974297734625</v>
      </c>
      <c r="G17894">
        <f t="shared" si="279"/>
        <v>6</v>
      </c>
    </row>
    <row r="17895" spans="1:7" x14ac:dyDescent="0.25">
      <c r="A17895">
        <v>56929</v>
      </c>
      <c r="B17895" s="2">
        <v>44324.932950834678</v>
      </c>
      <c r="C17895">
        <v>114246</v>
      </c>
      <c r="D17895">
        <v>411922</v>
      </c>
      <c r="E17895" t="str">
        <f>VLOOKUP(C17895,Подписчики!A:D,2,FALSE)</f>
        <v>UTC+1</v>
      </c>
      <c r="F17895" s="2">
        <f>VLOOKUP(C17895,Подписчики!A:D,4,FALSE)/24+B17895</f>
        <v>44324.974617501342</v>
      </c>
      <c r="G17895">
        <f t="shared" si="279"/>
        <v>6</v>
      </c>
    </row>
    <row r="17896" spans="1:7" x14ac:dyDescent="0.25">
      <c r="A17896">
        <v>56934</v>
      </c>
      <c r="B17896" s="2">
        <v>44324.933035598704</v>
      </c>
      <c r="C17896">
        <v>26335</v>
      </c>
      <c r="D17896">
        <v>209666</v>
      </c>
      <c r="E17896" t="str">
        <f>VLOOKUP(C17896,Подписчики!A:D,2,FALSE)</f>
        <v>UTC+2</v>
      </c>
      <c r="F17896" s="2">
        <f>VLOOKUP(C17896,Подписчики!A:D,4,FALSE)/24+B17896</f>
        <v>44325.01636893204</v>
      </c>
      <c r="G17896">
        <f t="shared" si="279"/>
        <v>7</v>
      </c>
    </row>
    <row r="17897" spans="1:7" x14ac:dyDescent="0.25">
      <c r="A17897">
        <v>56938</v>
      </c>
      <c r="B17897" s="2">
        <v>44324.933844660198</v>
      </c>
      <c r="C17897">
        <v>148458</v>
      </c>
      <c r="D17897">
        <v>351192</v>
      </c>
      <c r="E17897" t="str">
        <f>VLOOKUP(C17897,Подписчики!A:D,2,FALSE)</f>
        <v>UTC+0</v>
      </c>
      <c r="F17897" s="2">
        <f>VLOOKUP(C17897,Подписчики!A:D,4,FALSE)/24+B17897</f>
        <v>44324.933844660198</v>
      </c>
      <c r="G17897">
        <f t="shared" si="279"/>
        <v>6</v>
      </c>
    </row>
    <row r="17898" spans="1:7" x14ac:dyDescent="0.25">
      <c r="A17898">
        <v>56940</v>
      </c>
      <c r="B17898" s="2">
        <v>44324.933844660198</v>
      </c>
      <c r="C17898">
        <v>191974</v>
      </c>
      <c r="D17898">
        <v>351192</v>
      </c>
      <c r="E17898" t="str">
        <f>VLOOKUP(C17898,Подписчики!A:D,2,FALSE)</f>
        <v>UTC+0</v>
      </c>
      <c r="F17898" s="2">
        <f>VLOOKUP(C17898,Подписчики!A:D,4,FALSE)/24+B17898</f>
        <v>44324.933844660198</v>
      </c>
      <c r="G17898">
        <f t="shared" si="279"/>
        <v>6</v>
      </c>
    </row>
    <row r="17899" spans="1:7" x14ac:dyDescent="0.25">
      <c r="A17899">
        <v>56943</v>
      </c>
      <c r="B17899" s="2">
        <v>44324.933844660198</v>
      </c>
      <c r="C17899">
        <v>287734</v>
      </c>
      <c r="D17899">
        <v>30093</v>
      </c>
      <c r="E17899" t="str">
        <f>VLOOKUP(C17899,Подписчики!A:D,2,FALSE)</f>
        <v>UTC+0</v>
      </c>
      <c r="F17899" s="2">
        <f>VLOOKUP(C17899,Подписчики!A:D,4,FALSE)/24+B17899</f>
        <v>44324.933844660198</v>
      </c>
      <c r="G17899">
        <f t="shared" si="279"/>
        <v>6</v>
      </c>
    </row>
    <row r="17900" spans="1:7" x14ac:dyDescent="0.25">
      <c r="A17900">
        <v>56944</v>
      </c>
      <c r="B17900" s="2">
        <v>44324.935058252428</v>
      </c>
      <c r="C17900">
        <v>79299</v>
      </c>
      <c r="D17900">
        <v>422060</v>
      </c>
      <c r="E17900" t="str">
        <f>VLOOKUP(C17900,Подписчики!A:D,2,FALSE)</f>
        <v>UTC-5</v>
      </c>
      <c r="F17900" s="2">
        <f>VLOOKUP(C17900,Подписчики!A:D,4,FALSE)/24+B17900</f>
        <v>44324.726724919092</v>
      </c>
      <c r="G17900">
        <f t="shared" si="279"/>
        <v>6</v>
      </c>
    </row>
    <row r="17901" spans="1:7" x14ac:dyDescent="0.25">
      <c r="A17901">
        <v>56946</v>
      </c>
      <c r="B17901" s="2">
        <v>44324.935333333335</v>
      </c>
      <c r="C17901">
        <v>195656</v>
      </c>
      <c r="D17901">
        <v>272884</v>
      </c>
      <c r="E17901" t="str">
        <f>VLOOKUP(C17901,Подписчики!A:D,2,FALSE)</f>
        <v>UTC+1</v>
      </c>
      <c r="F17901" s="2">
        <f>VLOOKUP(C17901,Подписчики!A:D,4,FALSE)/24+B17901</f>
        <v>44324.976999999999</v>
      </c>
      <c r="G17901">
        <f t="shared" si="279"/>
        <v>6</v>
      </c>
    </row>
    <row r="17902" spans="1:7" x14ac:dyDescent="0.25">
      <c r="A17902">
        <v>56948</v>
      </c>
      <c r="B17902" s="2">
        <v>44324.935867313921</v>
      </c>
      <c r="C17902">
        <v>14498</v>
      </c>
      <c r="D17902">
        <v>230027</v>
      </c>
      <c r="E17902" t="str">
        <f>VLOOKUP(C17902,Подписчики!A:D,2,FALSE)</f>
        <v>UTC+1</v>
      </c>
      <c r="F17902" s="2">
        <f>VLOOKUP(C17902,Подписчики!A:D,4,FALSE)/24+B17902</f>
        <v>44324.977533980586</v>
      </c>
      <c r="G17902">
        <f t="shared" si="279"/>
        <v>6</v>
      </c>
    </row>
    <row r="17903" spans="1:7" x14ac:dyDescent="0.25">
      <c r="A17903">
        <v>56953</v>
      </c>
      <c r="B17903" s="2">
        <v>44324.935867313921</v>
      </c>
      <c r="C17903">
        <v>126637</v>
      </c>
      <c r="D17903">
        <v>153808</v>
      </c>
      <c r="E17903" t="str">
        <f>VLOOKUP(C17903,Подписчики!A:D,2,FALSE)</f>
        <v>UTC+1</v>
      </c>
      <c r="F17903" s="2">
        <f>VLOOKUP(C17903,Подписчики!A:D,4,FALSE)/24+B17903</f>
        <v>44324.977533980586</v>
      </c>
      <c r="G17903">
        <f t="shared" si="279"/>
        <v>6</v>
      </c>
    </row>
    <row r="17904" spans="1:7" x14ac:dyDescent="0.25">
      <c r="A17904">
        <v>56954</v>
      </c>
      <c r="B17904" s="2">
        <v>44324.936676375408</v>
      </c>
      <c r="C17904">
        <v>204783</v>
      </c>
      <c r="D17904">
        <v>182191</v>
      </c>
      <c r="E17904" t="str">
        <f>VLOOKUP(C17904,Подписчики!A:D,2,FALSE)</f>
        <v>UTC+3</v>
      </c>
      <c r="F17904" s="2">
        <f>VLOOKUP(C17904,Подписчики!A:D,4,FALSE)/24+B17904</f>
        <v>44325.061676375408</v>
      </c>
      <c r="G17904">
        <f t="shared" si="279"/>
        <v>7</v>
      </c>
    </row>
    <row r="17905" spans="1:7" x14ac:dyDescent="0.25">
      <c r="A17905">
        <v>56956</v>
      </c>
      <c r="B17905" s="2">
        <v>44324.937080906151</v>
      </c>
      <c r="C17905">
        <v>99451</v>
      </c>
      <c r="D17905">
        <v>78899</v>
      </c>
      <c r="E17905" t="str">
        <f>VLOOKUP(C17905,Подписчики!A:D,2,FALSE)</f>
        <v>UTC-8</v>
      </c>
      <c r="F17905" s="2">
        <f>VLOOKUP(C17905,Подписчики!A:D,4,FALSE)/24+B17905</f>
        <v>44324.603747572815</v>
      </c>
      <c r="G17905">
        <f t="shared" si="279"/>
        <v>6</v>
      </c>
    </row>
    <row r="17906" spans="1:7" x14ac:dyDescent="0.25">
      <c r="A17906">
        <v>56960</v>
      </c>
      <c r="B17906" s="2">
        <v>44324.937485436894</v>
      </c>
      <c r="C17906">
        <v>56012</v>
      </c>
      <c r="D17906">
        <v>118549</v>
      </c>
      <c r="E17906" t="str">
        <f>VLOOKUP(C17906,Подписчики!A:D,2,FALSE)</f>
        <v>UTC-3</v>
      </c>
      <c r="F17906" s="2">
        <f>VLOOKUP(C17906,Подписчики!A:D,4,FALSE)/24+B17906</f>
        <v>44324.812485436894</v>
      </c>
      <c r="G17906">
        <f t="shared" si="279"/>
        <v>6</v>
      </c>
    </row>
    <row r="17907" spans="1:7" x14ac:dyDescent="0.25">
      <c r="A17907">
        <v>56963</v>
      </c>
      <c r="B17907" s="2">
        <v>44324.938294498381</v>
      </c>
      <c r="C17907">
        <v>280302</v>
      </c>
      <c r="D17907">
        <v>254309</v>
      </c>
      <c r="E17907" t="str">
        <f>VLOOKUP(C17907,Подписчики!A:D,2,FALSE)</f>
        <v>UTC-5</v>
      </c>
      <c r="F17907" s="2">
        <f>VLOOKUP(C17907,Подписчики!A:D,4,FALSE)/24+B17907</f>
        <v>44324.729961165045</v>
      </c>
      <c r="G17907">
        <f t="shared" si="279"/>
        <v>6</v>
      </c>
    </row>
    <row r="17908" spans="1:7" x14ac:dyDescent="0.25">
      <c r="A17908">
        <v>56968</v>
      </c>
      <c r="B17908" s="2">
        <v>44324.938699029124</v>
      </c>
      <c r="C17908">
        <v>275610</v>
      </c>
      <c r="D17908">
        <v>250679</v>
      </c>
      <c r="E17908" t="str">
        <f>VLOOKUP(C17908,Подписчики!A:D,2,FALSE)</f>
        <v>UTC+0</v>
      </c>
      <c r="F17908" s="2">
        <f>VLOOKUP(C17908,Подписчики!A:D,4,FALSE)/24+B17908</f>
        <v>44324.938699029124</v>
      </c>
      <c r="G17908">
        <f t="shared" si="279"/>
        <v>6</v>
      </c>
    </row>
    <row r="17909" spans="1:7" x14ac:dyDescent="0.25">
      <c r="A17909">
        <v>56970</v>
      </c>
      <c r="B17909" s="2">
        <v>44324.939103559875</v>
      </c>
      <c r="C17909">
        <v>19843</v>
      </c>
      <c r="D17909">
        <v>97294</v>
      </c>
      <c r="E17909" t="str">
        <f>VLOOKUP(C17909,Подписчики!A:D,2,FALSE)</f>
        <v>UTC+1</v>
      </c>
      <c r="F17909" s="2">
        <f>VLOOKUP(C17909,Подписчики!A:D,4,FALSE)/24+B17909</f>
        <v>44324.980770226539</v>
      </c>
      <c r="G17909">
        <f t="shared" si="279"/>
        <v>6</v>
      </c>
    </row>
    <row r="17910" spans="1:7" x14ac:dyDescent="0.25">
      <c r="A17910">
        <v>56974</v>
      </c>
      <c r="B17910" s="2">
        <v>44324.939103559875</v>
      </c>
      <c r="C17910">
        <v>238440</v>
      </c>
      <c r="D17910">
        <v>81226</v>
      </c>
      <c r="E17910" t="str">
        <f>VLOOKUP(C17910,Подписчики!A:D,2,FALSE)</f>
        <v>UTC+1</v>
      </c>
      <c r="F17910" s="2">
        <f>VLOOKUP(C17910,Подписчики!A:D,4,FALSE)/24+B17910</f>
        <v>44324.980770226539</v>
      </c>
      <c r="G17910">
        <f t="shared" si="279"/>
        <v>6</v>
      </c>
    </row>
    <row r="17911" spans="1:7" x14ac:dyDescent="0.25">
      <c r="A17911">
        <v>56975</v>
      </c>
      <c r="B17911" s="2">
        <v>44324.941935275085</v>
      </c>
      <c r="C17911">
        <v>190575</v>
      </c>
      <c r="D17911">
        <v>405737</v>
      </c>
      <c r="E17911" t="str">
        <f>VLOOKUP(C17911,Подписчики!A:D,2,FALSE)</f>
        <v>UTC-8</v>
      </c>
      <c r="F17911" s="2">
        <f>VLOOKUP(C17911,Подписчики!A:D,4,FALSE)/24+B17911</f>
        <v>44324.608601941749</v>
      </c>
      <c r="G17911">
        <f t="shared" si="279"/>
        <v>6</v>
      </c>
    </row>
    <row r="17912" spans="1:7" x14ac:dyDescent="0.25">
      <c r="A17912">
        <v>56979</v>
      </c>
      <c r="B17912" s="2">
        <v>44324.942339805828</v>
      </c>
      <c r="C17912">
        <v>221730</v>
      </c>
      <c r="D17912">
        <v>345906</v>
      </c>
      <c r="E17912" t="str">
        <f>VLOOKUP(C17912,Подписчики!A:D,2,FALSE)</f>
        <v>UTC+1</v>
      </c>
      <c r="F17912" s="2">
        <f>VLOOKUP(C17912,Подписчики!A:D,4,FALSE)/24+B17912</f>
        <v>44324.984006472492</v>
      </c>
      <c r="G17912">
        <f t="shared" si="279"/>
        <v>6</v>
      </c>
    </row>
    <row r="17913" spans="1:7" x14ac:dyDescent="0.25">
      <c r="A17913">
        <v>56982</v>
      </c>
      <c r="B17913" s="2">
        <v>44324.945576051781</v>
      </c>
      <c r="C17913">
        <v>8598</v>
      </c>
      <c r="D17913">
        <v>250679</v>
      </c>
      <c r="E17913" t="str">
        <f>VLOOKUP(C17913,Подписчики!A:D,2,FALSE)</f>
        <v>UTC+1</v>
      </c>
      <c r="F17913" s="2">
        <f>VLOOKUP(C17913,Подписчики!A:D,4,FALSE)/24+B17913</f>
        <v>44324.987242718445</v>
      </c>
      <c r="G17913">
        <f t="shared" si="279"/>
        <v>6</v>
      </c>
    </row>
    <row r="17914" spans="1:7" x14ac:dyDescent="0.25">
      <c r="A17914">
        <v>56986</v>
      </c>
      <c r="B17914" s="2">
        <v>44324.946195867793</v>
      </c>
      <c r="C17914">
        <v>50330</v>
      </c>
      <c r="D17914">
        <v>182191</v>
      </c>
      <c r="E17914" t="str">
        <f>VLOOKUP(C17914,Подписчики!A:D,2,FALSE)</f>
        <v>UTC+2</v>
      </c>
      <c r="F17914" s="2">
        <f>VLOOKUP(C17914,Подписчики!A:D,4,FALSE)/24+B17914</f>
        <v>44325.029529201129</v>
      </c>
      <c r="G17914">
        <f t="shared" si="279"/>
        <v>7</v>
      </c>
    </row>
    <row r="17915" spans="1:7" x14ac:dyDescent="0.25">
      <c r="A17915">
        <v>56990</v>
      </c>
      <c r="B17915" s="2">
        <v>44324.948407766991</v>
      </c>
      <c r="C17915">
        <v>129538</v>
      </c>
      <c r="D17915">
        <v>324893</v>
      </c>
      <c r="E17915" t="str">
        <f>VLOOKUP(C17915,Подписчики!A:D,2,FALSE)</f>
        <v>UTC-4</v>
      </c>
      <c r="F17915" s="2">
        <f>VLOOKUP(C17915,Подписчики!A:D,4,FALSE)/24+B17915</f>
        <v>44324.781741100327</v>
      </c>
      <c r="G17915">
        <f t="shared" si="279"/>
        <v>6</v>
      </c>
    </row>
    <row r="17916" spans="1:7" x14ac:dyDescent="0.25">
      <c r="A17916">
        <v>56995</v>
      </c>
      <c r="B17916" s="2">
        <v>44324.948812297735</v>
      </c>
      <c r="C17916">
        <v>1358</v>
      </c>
      <c r="D17916">
        <v>227775</v>
      </c>
      <c r="E17916" t="str">
        <f>VLOOKUP(C17916,Подписчики!A:D,2,FALSE)</f>
        <v>UTC+1</v>
      </c>
      <c r="F17916" s="2">
        <f>VLOOKUP(C17916,Подписчики!A:D,4,FALSE)/24+B17916</f>
        <v>44324.990478964399</v>
      </c>
      <c r="G17916">
        <f t="shared" si="279"/>
        <v>6</v>
      </c>
    </row>
    <row r="17917" spans="1:7" x14ac:dyDescent="0.25">
      <c r="A17917">
        <v>56998</v>
      </c>
      <c r="B17917" s="2">
        <v>44324.952048543695</v>
      </c>
      <c r="C17917">
        <v>316841</v>
      </c>
      <c r="D17917">
        <v>158978</v>
      </c>
      <c r="E17917" t="str">
        <f>VLOOKUP(C17917,Подписчики!A:D,2,FALSE)</f>
        <v>UTC+1</v>
      </c>
      <c r="F17917" s="2">
        <f>VLOOKUP(C17917,Подписчики!A:D,4,FALSE)/24+B17917</f>
        <v>44324.993715210359</v>
      </c>
      <c r="G17917">
        <f t="shared" si="279"/>
        <v>6</v>
      </c>
    </row>
    <row r="17918" spans="1:7" x14ac:dyDescent="0.25">
      <c r="A17918">
        <v>57001</v>
      </c>
      <c r="B17918" s="2">
        <v>44324.952665791803</v>
      </c>
      <c r="C17918">
        <v>132055</v>
      </c>
      <c r="D17918">
        <v>347008</v>
      </c>
      <c r="E17918" t="str">
        <f>VLOOKUP(C17918,Подписчики!A:D,2,FALSE)</f>
        <v>UTC-6</v>
      </c>
      <c r="F17918" s="2">
        <f>VLOOKUP(C17918,Подписчики!A:D,4,FALSE)/24+B17918</f>
        <v>44324.702665791803</v>
      </c>
      <c r="G17918">
        <f t="shared" si="279"/>
        <v>6</v>
      </c>
    </row>
    <row r="17919" spans="1:7" x14ac:dyDescent="0.25">
      <c r="A17919">
        <v>57002</v>
      </c>
      <c r="B17919" s="2">
        <v>44324.953262135925</v>
      </c>
      <c r="C17919">
        <v>229308</v>
      </c>
      <c r="D17919">
        <v>411922</v>
      </c>
      <c r="E17919" t="str">
        <f>VLOOKUP(C17919,Подписчики!A:D,2,FALSE)</f>
        <v>UTC+0</v>
      </c>
      <c r="F17919" s="2">
        <f>VLOOKUP(C17919,Подписчики!A:D,4,FALSE)/24+B17919</f>
        <v>44324.953262135925</v>
      </c>
      <c r="G17919">
        <f t="shared" si="279"/>
        <v>6</v>
      </c>
    </row>
    <row r="17920" spans="1:7" x14ac:dyDescent="0.25">
      <c r="A17920">
        <v>57007</v>
      </c>
      <c r="B17920" s="2">
        <v>44324.954475728155</v>
      </c>
      <c r="C17920">
        <v>144313</v>
      </c>
      <c r="D17920">
        <v>158978</v>
      </c>
      <c r="E17920" t="str">
        <f>VLOOKUP(C17920,Подписчики!A:D,2,FALSE)</f>
        <v>UTC+3</v>
      </c>
      <c r="F17920" s="2">
        <f>VLOOKUP(C17920,Подписчики!A:D,4,FALSE)/24+B17920</f>
        <v>44325.079475728155</v>
      </c>
      <c r="G17920">
        <f t="shared" si="279"/>
        <v>7</v>
      </c>
    </row>
    <row r="17921" spans="1:7" x14ac:dyDescent="0.25">
      <c r="A17921">
        <v>57012</v>
      </c>
      <c r="B17921" s="2">
        <v>44324.956498381878</v>
      </c>
      <c r="C17921">
        <v>22109</v>
      </c>
      <c r="D17921">
        <v>153808</v>
      </c>
      <c r="E17921" t="str">
        <f>VLOOKUP(C17921,Подписчики!A:D,2,FALSE)</f>
        <v>UTC+0</v>
      </c>
      <c r="F17921" s="2">
        <f>VLOOKUP(C17921,Подписчики!A:D,4,FALSE)/24+B17921</f>
        <v>44324.956498381878</v>
      </c>
      <c r="G17921">
        <f t="shared" si="279"/>
        <v>6</v>
      </c>
    </row>
    <row r="17922" spans="1:7" x14ac:dyDescent="0.25">
      <c r="A17922">
        <v>57016</v>
      </c>
      <c r="B17922" s="2">
        <v>44324.956498381878</v>
      </c>
      <c r="C17922">
        <v>227812</v>
      </c>
      <c r="D17922">
        <v>108961</v>
      </c>
      <c r="E17922" t="str">
        <f>VLOOKUP(C17922,Подписчики!A:D,2,FALSE)</f>
        <v>UTC-4</v>
      </c>
      <c r="F17922" s="2">
        <f>VLOOKUP(C17922,Подписчики!A:D,4,FALSE)/24+B17922</f>
        <v>44324.789831715214</v>
      </c>
      <c r="G17922">
        <f t="shared" si="279"/>
        <v>6</v>
      </c>
    </row>
    <row r="17923" spans="1:7" x14ac:dyDescent="0.25">
      <c r="A17923">
        <v>57019</v>
      </c>
      <c r="B17923" s="2">
        <v>44324.957000000002</v>
      </c>
      <c r="C17923">
        <v>50018</v>
      </c>
      <c r="D17923">
        <v>413163</v>
      </c>
      <c r="E17923" t="str">
        <f>VLOOKUP(C17923,Подписчики!A:D,2,FALSE)</f>
        <v>UTC+3</v>
      </c>
      <c r="F17923" s="2">
        <f>VLOOKUP(C17923,Подписчики!A:D,4,FALSE)/24+B17923</f>
        <v>44325.082000000002</v>
      </c>
      <c r="G17923">
        <f t="shared" ref="G17923:G17986" si="280">WEEKDAY(F17923,2)</f>
        <v>7</v>
      </c>
    </row>
    <row r="17924" spans="1:7" x14ac:dyDescent="0.25">
      <c r="A17924">
        <v>57022</v>
      </c>
      <c r="B17924" s="2">
        <v>44324.95989867855</v>
      </c>
      <c r="C17924">
        <v>258990</v>
      </c>
      <c r="D17924">
        <v>250679</v>
      </c>
      <c r="E17924" t="str">
        <f>VLOOKUP(C17924,Подписчики!A:D,2,FALSE)</f>
        <v>UTC+1</v>
      </c>
      <c r="F17924" s="2">
        <f>VLOOKUP(C17924,Подписчики!A:D,4,FALSE)/24+B17924</f>
        <v>44325.001565345214</v>
      </c>
      <c r="G17924">
        <f t="shared" si="280"/>
        <v>7</v>
      </c>
    </row>
    <row r="17925" spans="1:7" x14ac:dyDescent="0.25">
      <c r="A17925">
        <v>57023</v>
      </c>
      <c r="B17925" s="2">
        <v>44324.960814233833</v>
      </c>
      <c r="C17925">
        <v>280353</v>
      </c>
      <c r="D17925">
        <v>171935</v>
      </c>
      <c r="E17925" t="str">
        <f>VLOOKUP(C17925,Подписчики!A:D,2,FALSE)</f>
        <v>UTC+0</v>
      </c>
      <c r="F17925" s="2">
        <f>VLOOKUP(C17925,Подписчики!A:D,4,FALSE)/24+B17925</f>
        <v>44324.960814233833</v>
      </c>
      <c r="G17925">
        <f t="shared" si="280"/>
        <v>6</v>
      </c>
    </row>
    <row r="17926" spans="1:7" x14ac:dyDescent="0.25">
      <c r="A17926">
        <v>57026</v>
      </c>
      <c r="B17926" s="2">
        <v>44324.961760307626</v>
      </c>
      <c r="C17926">
        <v>294052</v>
      </c>
      <c r="D17926">
        <v>312954</v>
      </c>
      <c r="E17926" t="str">
        <f>VLOOKUP(C17926,Подписчики!A:D,2,FALSE)</f>
        <v>UTC+2</v>
      </c>
      <c r="F17926" s="2">
        <f>VLOOKUP(C17926,Подписчики!A:D,4,FALSE)/24+B17926</f>
        <v>44325.045093640962</v>
      </c>
      <c r="G17926">
        <f t="shared" si="280"/>
        <v>7</v>
      </c>
    </row>
    <row r="17927" spans="1:7" x14ac:dyDescent="0.25">
      <c r="A17927">
        <v>57029</v>
      </c>
      <c r="B17927" s="2">
        <v>44324.96206549272</v>
      </c>
      <c r="C17927">
        <v>162057</v>
      </c>
      <c r="D17927">
        <v>230507</v>
      </c>
      <c r="E17927" t="str">
        <f>VLOOKUP(C17927,Подписчики!A:D,2,FALSE)</f>
        <v>UTC+2</v>
      </c>
      <c r="F17927" s="2">
        <f>VLOOKUP(C17927,Подписчики!A:D,4,FALSE)/24+B17927</f>
        <v>44325.045398826056</v>
      </c>
      <c r="G17927">
        <f t="shared" si="280"/>
        <v>7</v>
      </c>
    </row>
    <row r="17928" spans="1:7" x14ac:dyDescent="0.25">
      <c r="A17928">
        <v>57034</v>
      </c>
      <c r="B17928" s="2">
        <v>44324.963375404535</v>
      </c>
      <c r="C17928">
        <v>238906</v>
      </c>
      <c r="D17928">
        <v>411922</v>
      </c>
      <c r="E17928" t="str">
        <f>VLOOKUP(C17928,Подписчики!A:D,2,FALSE)</f>
        <v>UTC+1</v>
      </c>
      <c r="F17928" s="2">
        <f>VLOOKUP(C17928,Подписчики!A:D,4,FALSE)/24+B17928</f>
        <v>44325.0050420712</v>
      </c>
      <c r="G17928">
        <f t="shared" si="280"/>
        <v>7</v>
      </c>
    </row>
    <row r="17929" spans="1:7" x14ac:dyDescent="0.25">
      <c r="A17929">
        <v>57035</v>
      </c>
      <c r="B17929" s="2">
        <v>44324.964588996765</v>
      </c>
      <c r="C17929">
        <v>85094</v>
      </c>
      <c r="D17929">
        <v>74742</v>
      </c>
      <c r="E17929" t="str">
        <f>VLOOKUP(C17929,Подписчики!A:D,2,FALSE)</f>
        <v>UTC+0</v>
      </c>
      <c r="F17929" s="2">
        <f>VLOOKUP(C17929,Подписчики!A:D,4,FALSE)/24+B17929</f>
        <v>44324.964588996765</v>
      </c>
      <c r="G17929">
        <f t="shared" si="280"/>
        <v>6</v>
      </c>
    </row>
    <row r="17930" spans="1:7" x14ac:dyDescent="0.25">
      <c r="A17930">
        <v>57040</v>
      </c>
      <c r="B17930" s="2">
        <v>44324.964993527508</v>
      </c>
      <c r="C17930">
        <v>112945</v>
      </c>
      <c r="D17930">
        <v>351192</v>
      </c>
      <c r="E17930" t="str">
        <f>VLOOKUP(C17930,Подписчики!A:D,2,FALSE)</f>
        <v>UTC+1</v>
      </c>
      <c r="F17930" s="2">
        <f>VLOOKUP(C17930,Подписчики!A:D,4,FALSE)/24+B17930</f>
        <v>44325.006660194173</v>
      </c>
      <c r="G17930">
        <f t="shared" si="280"/>
        <v>7</v>
      </c>
    </row>
    <row r="17931" spans="1:7" x14ac:dyDescent="0.25">
      <c r="A17931">
        <v>57041</v>
      </c>
      <c r="B17931" s="2">
        <v>44324.966611650489</v>
      </c>
      <c r="C17931">
        <v>289003</v>
      </c>
      <c r="D17931">
        <v>133619</v>
      </c>
      <c r="E17931" t="str">
        <f>VLOOKUP(C17931,Подписчики!A:D,2,FALSE)</f>
        <v>UTC+1</v>
      </c>
      <c r="F17931" s="2">
        <f>VLOOKUP(C17931,Подписчики!A:D,4,FALSE)/24+B17931</f>
        <v>44325.008278317153</v>
      </c>
      <c r="G17931">
        <f t="shared" si="280"/>
        <v>7</v>
      </c>
    </row>
    <row r="17932" spans="1:7" x14ac:dyDescent="0.25">
      <c r="A17932">
        <v>57046</v>
      </c>
      <c r="B17932" s="2">
        <v>44324.966765343182</v>
      </c>
      <c r="C17932">
        <v>287828</v>
      </c>
      <c r="D17932">
        <v>411922</v>
      </c>
      <c r="E17932" t="str">
        <f>VLOOKUP(C17932,Подписчики!A:D,2,FALSE)</f>
        <v>UTC+1</v>
      </c>
      <c r="F17932" s="2">
        <f>VLOOKUP(C17932,Подписчики!A:D,4,FALSE)/24+B17932</f>
        <v>44325.008432009847</v>
      </c>
      <c r="G17932">
        <f t="shared" si="280"/>
        <v>7</v>
      </c>
    </row>
    <row r="17933" spans="1:7" x14ac:dyDescent="0.25">
      <c r="A17933">
        <v>57047</v>
      </c>
      <c r="B17933" s="2">
        <v>44324.967223120824</v>
      </c>
      <c r="C17933">
        <v>309255</v>
      </c>
      <c r="D17933">
        <v>348155</v>
      </c>
      <c r="E17933" t="str">
        <f>VLOOKUP(C17933,Подписчики!A:D,2,FALSE)</f>
        <v>UTC+3</v>
      </c>
      <c r="F17933" s="2">
        <f>VLOOKUP(C17933,Подписчики!A:D,4,FALSE)/24+B17933</f>
        <v>44325.092223120824</v>
      </c>
      <c r="G17933">
        <f t="shared" si="280"/>
        <v>7</v>
      </c>
    </row>
    <row r="17934" spans="1:7" x14ac:dyDescent="0.25">
      <c r="A17934">
        <v>57050</v>
      </c>
      <c r="B17934" s="2">
        <v>44324.968229773462</v>
      </c>
      <c r="C17934">
        <v>15465</v>
      </c>
      <c r="D17934">
        <v>352056</v>
      </c>
      <c r="E17934" t="str">
        <f>VLOOKUP(C17934,Подписчики!A:D,2,FALSE)</f>
        <v>UTC+1</v>
      </c>
      <c r="F17934" s="2">
        <f>VLOOKUP(C17934,Подписчики!A:D,4,FALSE)/24+B17934</f>
        <v>44325.009896440126</v>
      </c>
      <c r="G17934">
        <f t="shared" si="280"/>
        <v>7</v>
      </c>
    </row>
    <row r="17935" spans="1:7" x14ac:dyDescent="0.25">
      <c r="A17935">
        <v>57054</v>
      </c>
      <c r="B17935" s="2">
        <v>44324.968634304205</v>
      </c>
      <c r="C17935">
        <v>80319</v>
      </c>
      <c r="D17935">
        <v>183290</v>
      </c>
      <c r="E17935" t="str">
        <f>VLOOKUP(C17935,Подписчики!A:D,2,FALSE)</f>
        <v>UTC+2</v>
      </c>
      <c r="F17935" s="2">
        <f>VLOOKUP(C17935,Подписчики!A:D,4,FALSE)/24+B17935</f>
        <v>44325.051967637541</v>
      </c>
      <c r="G17935">
        <f t="shared" si="280"/>
        <v>7</v>
      </c>
    </row>
    <row r="17936" spans="1:7" x14ac:dyDescent="0.25">
      <c r="A17936">
        <v>57059</v>
      </c>
      <c r="B17936" s="2">
        <v>44324.969847896442</v>
      </c>
      <c r="C17936">
        <v>160904</v>
      </c>
      <c r="D17936">
        <v>230507</v>
      </c>
      <c r="E17936" t="str">
        <f>VLOOKUP(C17936,Подписчики!A:D,2,FALSE)</f>
        <v>UTC+1</v>
      </c>
      <c r="F17936" s="2">
        <f>VLOOKUP(C17936,Подписчики!A:D,4,FALSE)/24+B17936</f>
        <v>44325.011514563106</v>
      </c>
      <c r="G17936">
        <f t="shared" si="280"/>
        <v>7</v>
      </c>
    </row>
    <row r="17937" spans="1:7" x14ac:dyDescent="0.25">
      <c r="A17937">
        <v>57063</v>
      </c>
      <c r="B17937" s="2">
        <v>44324.971466019422</v>
      </c>
      <c r="C17937">
        <v>244745</v>
      </c>
      <c r="D17937">
        <v>466283</v>
      </c>
      <c r="E17937" t="str">
        <f>VLOOKUP(C17937,Подписчики!A:D,2,FALSE)</f>
        <v>UTC+1</v>
      </c>
      <c r="F17937" s="2">
        <f>VLOOKUP(C17937,Подписчики!A:D,4,FALSE)/24+B17937</f>
        <v>44325.013132686086</v>
      </c>
      <c r="G17937">
        <f t="shared" si="280"/>
        <v>7</v>
      </c>
    </row>
    <row r="17938" spans="1:7" x14ac:dyDescent="0.25">
      <c r="A17938">
        <v>57066</v>
      </c>
      <c r="B17938" s="2">
        <v>44324.972679611652</v>
      </c>
      <c r="C17938">
        <v>122024</v>
      </c>
      <c r="D17938">
        <v>314092</v>
      </c>
      <c r="E17938" t="str">
        <f>VLOOKUP(C17938,Подписчики!A:D,2,FALSE)</f>
        <v>UTC+0</v>
      </c>
      <c r="F17938" s="2">
        <f>VLOOKUP(C17938,Подписчики!A:D,4,FALSE)/24+B17938</f>
        <v>44324.972679611652</v>
      </c>
      <c r="G17938">
        <f t="shared" si="280"/>
        <v>6</v>
      </c>
    </row>
    <row r="17939" spans="1:7" x14ac:dyDescent="0.25">
      <c r="A17939">
        <v>57071</v>
      </c>
      <c r="B17939" s="2">
        <v>44324.972679611652</v>
      </c>
      <c r="C17939">
        <v>265264</v>
      </c>
      <c r="D17939">
        <v>351192</v>
      </c>
      <c r="E17939" t="str">
        <f>VLOOKUP(C17939,Подписчики!A:D,2,FALSE)</f>
        <v>UTC+0</v>
      </c>
      <c r="F17939" s="2">
        <f>VLOOKUP(C17939,Подписчики!A:D,4,FALSE)/24+B17939</f>
        <v>44324.972679611652</v>
      </c>
      <c r="G17939">
        <f t="shared" si="280"/>
        <v>6</v>
      </c>
    </row>
    <row r="17940" spans="1:7" x14ac:dyDescent="0.25">
      <c r="A17940">
        <v>57076</v>
      </c>
      <c r="B17940" s="2">
        <v>44324.975005340741</v>
      </c>
      <c r="C17940">
        <v>111843</v>
      </c>
      <c r="D17940">
        <v>411922</v>
      </c>
      <c r="E17940" t="str">
        <f>VLOOKUP(C17940,Подписчики!A:D,2,FALSE)</f>
        <v>UTC+0</v>
      </c>
      <c r="F17940" s="2">
        <f>VLOOKUP(C17940,Подписчики!A:D,4,FALSE)/24+B17940</f>
        <v>44324.975005340741</v>
      </c>
      <c r="G17940">
        <f t="shared" si="280"/>
        <v>6</v>
      </c>
    </row>
    <row r="17941" spans="1:7" x14ac:dyDescent="0.25">
      <c r="A17941">
        <v>57080</v>
      </c>
      <c r="B17941" s="2">
        <v>44324.975915857605</v>
      </c>
      <c r="C17941">
        <v>313393</v>
      </c>
      <c r="D17941">
        <v>102086</v>
      </c>
      <c r="E17941" t="str">
        <f>VLOOKUP(C17941,Подписчики!A:D,2,FALSE)</f>
        <v>UTC-4</v>
      </c>
      <c r="F17941" s="2">
        <f>VLOOKUP(C17941,Подписчики!A:D,4,FALSE)/24+B17941</f>
        <v>44324.809249190941</v>
      </c>
      <c r="G17941">
        <f t="shared" si="280"/>
        <v>6</v>
      </c>
    </row>
    <row r="17942" spans="1:7" x14ac:dyDescent="0.25">
      <c r="A17942">
        <v>57083</v>
      </c>
      <c r="B17942" s="2">
        <v>44324.978343042072</v>
      </c>
      <c r="C17942">
        <v>275998</v>
      </c>
      <c r="D17942">
        <v>238334</v>
      </c>
      <c r="E17942" t="str">
        <f>VLOOKUP(C17942,Подписчики!A:D,2,FALSE)</f>
        <v>UTC+2</v>
      </c>
      <c r="F17942" s="2">
        <f>VLOOKUP(C17942,Подписчики!A:D,4,FALSE)/24+B17942</f>
        <v>44325.061676375408</v>
      </c>
      <c r="G17942">
        <f t="shared" si="280"/>
        <v>7</v>
      </c>
    </row>
    <row r="17943" spans="1:7" x14ac:dyDescent="0.25">
      <c r="A17943">
        <v>57084</v>
      </c>
      <c r="B17943" s="2">
        <v>44324.981333333337</v>
      </c>
      <c r="C17943">
        <v>138632</v>
      </c>
      <c r="D17943">
        <v>133933</v>
      </c>
      <c r="E17943" t="str">
        <f>VLOOKUP(C17943,Подписчики!A:D,2,FALSE)</f>
        <v>UTC+1</v>
      </c>
      <c r="F17943" s="2">
        <f>VLOOKUP(C17943,Подписчики!A:D,4,FALSE)/24+B17943</f>
        <v>44325.023000000001</v>
      </c>
      <c r="G17943">
        <f t="shared" si="280"/>
        <v>7</v>
      </c>
    </row>
    <row r="17944" spans="1:7" x14ac:dyDescent="0.25">
      <c r="A17944">
        <v>57089</v>
      </c>
      <c r="B17944" s="2">
        <v>44324.981983818776</v>
      </c>
      <c r="C17944">
        <v>188297</v>
      </c>
      <c r="D17944">
        <v>112334</v>
      </c>
      <c r="E17944" t="str">
        <f>VLOOKUP(C17944,Подписчики!A:D,2,FALSE)</f>
        <v>UTC-5</v>
      </c>
      <c r="F17944" s="2">
        <f>VLOOKUP(C17944,Подписчики!A:D,4,FALSE)/24+B17944</f>
        <v>44324.77365048544</v>
      </c>
      <c r="G17944">
        <f t="shared" si="280"/>
        <v>6</v>
      </c>
    </row>
    <row r="17945" spans="1:7" x14ac:dyDescent="0.25">
      <c r="A17945">
        <v>57091</v>
      </c>
      <c r="B17945" s="2">
        <v>44324.983520004884</v>
      </c>
      <c r="C17945">
        <v>1130</v>
      </c>
      <c r="D17945">
        <v>461728</v>
      </c>
      <c r="E17945" t="str">
        <f>VLOOKUP(C17945,Подписчики!A:D,2,FALSE)</f>
        <v>UTC+7</v>
      </c>
      <c r="F17945" s="2">
        <f>VLOOKUP(C17945,Подписчики!A:D,4,FALSE)/24+B17945</f>
        <v>44325.275186671548</v>
      </c>
      <c r="G17945">
        <f t="shared" si="280"/>
        <v>7</v>
      </c>
    </row>
    <row r="17946" spans="1:7" x14ac:dyDescent="0.25">
      <c r="A17946">
        <v>57094</v>
      </c>
      <c r="B17946" s="2">
        <v>44324.984069338054</v>
      </c>
      <c r="C17946">
        <v>253483</v>
      </c>
      <c r="D17946">
        <v>411922</v>
      </c>
      <c r="E17946" t="str">
        <f>VLOOKUP(C17946,Подписчики!A:D,2,FALSE)</f>
        <v>UTC+0</v>
      </c>
      <c r="F17946" s="2">
        <f>VLOOKUP(C17946,Подписчики!A:D,4,FALSE)/24+B17946</f>
        <v>44324.984069338054</v>
      </c>
      <c r="G17946">
        <f t="shared" si="280"/>
        <v>6</v>
      </c>
    </row>
    <row r="17947" spans="1:7" x14ac:dyDescent="0.25">
      <c r="A17947">
        <v>57097</v>
      </c>
      <c r="B17947" s="2">
        <v>44324.984815533979</v>
      </c>
      <c r="C17947">
        <v>170039</v>
      </c>
      <c r="D17947">
        <v>427521</v>
      </c>
      <c r="E17947" t="str">
        <f>VLOOKUP(C17947,Подписчики!A:D,2,FALSE)</f>
        <v>UTC+2</v>
      </c>
      <c r="F17947" s="2">
        <f>VLOOKUP(C17947,Подписчики!A:D,4,FALSE)/24+B17947</f>
        <v>44325.068148867314</v>
      </c>
      <c r="G17947">
        <f t="shared" si="280"/>
        <v>7</v>
      </c>
    </row>
    <row r="17948" spans="1:7" x14ac:dyDescent="0.25">
      <c r="A17948">
        <v>57098</v>
      </c>
      <c r="B17948" s="2">
        <v>44324.988860841426</v>
      </c>
      <c r="C17948">
        <v>83614</v>
      </c>
      <c r="D17948">
        <v>429494</v>
      </c>
      <c r="E17948" t="str">
        <f>VLOOKUP(C17948,Подписчики!A:D,2,FALSE)</f>
        <v>UTC+0</v>
      </c>
      <c r="F17948" s="2">
        <f>VLOOKUP(C17948,Подписчики!A:D,4,FALSE)/24+B17948</f>
        <v>44324.988860841426</v>
      </c>
      <c r="G17948">
        <f t="shared" si="280"/>
        <v>6</v>
      </c>
    </row>
    <row r="17949" spans="1:7" x14ac:dyDescent="0.25">
      <c r="A17949">
        <v>57099</v>
      </c>
      <c r="B17949" s="2">
        <v>44324.988860841426</v>
      </c>
      <c r="C17949">
        <v>343124</v>
      </c>
      <c r="D17949">
        <v>327633</v>
      </c>
      <c r="E17949" t="str">
        <f>VLOOKUP(C17949,Подписчики!A:D,2,FALSE)</f>
        <v>UTC+0</v>
      </c>
      <c r="F17949" s="2">
        <f>VLOOKUP(C17949,Подписчики!A:D,4,FALSE)/24+B17949</f>
        <v>44324.988860841426</v>
      </c>
      <c r="G17949">
        <f t="shared" si="280"/>
        <v>6</v>
      </c>
    </row>
    <row r="17950" spans="1:7" x14ac:dyDescent="0.25">
      <c r="A17950">
        <v>57101</v>
      </c>
      <c r="B17950" s="2">
        <v>44324.989265372169</v>
      </c>
      <c r="C17950">
        <v>35912</v>
      </c>
      <c r="D17950">
        <v>118549</v>
      </c>
      <c r="E17950" t="str">
        <f>VLOOKUP(C17950,Подписчики!A:D,2,FALSE)</f>
        <v>UTC+1</v>
      </c>
      <c r="F17950" s="2">
        <f>VLOOKUP(C17950,Подписчики!A:D,4,FALSE)/24+B17950</f>
        <v>44325.030932038833</v>
      </c>
      <c r="G17950">
        <f t="shared" si="280"/>
        <v>7</v>
      </c>
    </row>
    <row r="17951" spans="1:7" x14ac:dyDescent="0.25">
      <c r="A17951">
        <v>57104</v>
      </c>
      <c r="B17951" s="2">
        <v>44324.989806817837</v>
      </c>
      <c r="C17951">
        <v>347353</v>
      </c>
      <c r="D17951">
        <v>21760</v>
      </c>
      <c r="E17951" t="str">
        <f>VLOOKUP(C17951,Подписчики!A:D,2,FALSE)</f>
        <v>UTC+2</v>
      </c>
      <c r="F17951" s="2">
        <f>VLOOKUP(C17951,Подписчики!A:D,4,FALSE)/24+B17951</f>
        <v>44325.073140151173</v>
      </c>
      <c r="G17951">
        <f t="shared" si="280"/>
        <v>7</v>
      </c>
    </row>
    <row r="17952" spans="1:7" x14ac:dyDescent="0.25">
      <c r="A17952">
        <v>57107</v>
      </c>
      <c r="B17952" s="2">
        <v>44324.990081484422</v>
      </c>
      <c r="C17952">
        <v>40707</v>
      </c>
      <c r="D17952">
        <v>301748</v>
      </c>
      <c r="E17952" t="str">
        <f>VLOOKUP(C17952,Подписчики!A:D,2,FALSE)</f>
        <v>UTC+1</v>
      </c>
      <c r="F17952" s="2">
        <f>VLOOKUP(C17952,Подписчики!A:D,4,FALSE)/24+B17952</f>
        <v>44325.031748151087</v>
      </c>
      <c r="G17952">
        <f t="shared" si="280"/>
        <v>7</v>
      </c>
    </row>
    <row r="17953" spans="1:7" x14ac:dyDescent="0.25">
      <c r="A17953">
        <v>57108</v>
      </c>
      <c r="B17953" s="2">
        <v>44324.990478964406</v>
      </c>
      <c r="C17953">
        <v>262567</v>
      </c>
      <c r="D17953">
        <v>79694</v>
      </c>
      <c r="E17953" t="str">
        <f>VLOOKUP(C17953,Подписчики!A:D,2,FALSE)</f>
        <v>UTC-8</v>
      </c>
      <c r="F17953" s="2">
        <f>VLOOKUP(C17953,Подписчики!A:D,4,FALSE)/24+B17953</f>
        <v>44324.65714563107</v>
      </c>
      <c r="G17953">
        <f t="shared" si="280"/>
        <v>6</v>
      </c>
    </row>
    <row r="17954" spans="1:7" x14ac:dyDescent="0.25">
      <c r="A17954">
        <v>57112</v>
      </c>
      <c r="B17954" s="2">
        <v>44324.992097087379</v>
      </c>
      <c r="C17954">
        <v>15650</v>
      </c>
      <c r="D17954">
        <v>180863</v>
      </c>
      <c r="E17954" t="str">
        <f>VLOOKUP(C17954,Подписчики!A:D,2,FALSE)</f>
        <v>UTC+0</v>
      </c>
      <c r="F17954" s="2">
        <f>VLOOKUP(C17954,Подписчики!A:D,4,FALSE)/24+B17954</f>
        <v>44324.992097087379</v>
      </c>
      <c r="G17954">
        <f t="shared" si="280"/>
        <v>6</v>
      </c>
    </row>
    <row r="17955" spans="1:7" x14ac:dyDescent="0.25">
      <c r="A17955">
        <v>57114</v>
      </c>
      <c r="B17955" s="2">
        <v>44324.993715210359</v>
      </c>
      <c r="C17955">
        <v>63404</v>
      </c>
      <c r="D17955">
        <v>310352</v>
      </c>
      <c r="E17955" t="str">
        <f>VLOOKUP(C17955,Подписчики!A:D,2,FALSE)</f>
        <v>UTC+0</v>
      </c>
      <c r="F17955" s="2">
        <f>VLOOKUP(C17955,Подписчики!A:D,4,FALSE)/24+B17955</f>
        <v>44324.993715210359</v>
      </c>
      <c r="G17955">
        <f t="shared" si="280"/>
        <v>6</v>
      </c>
    </row>
    <row r="17956" spans="1:7" x14ac:dyDescent="0.25">
      <c r="A17956">
        <v>57119</v>
      </c>
      <c r="B17956" s="2">
        <v>44324.993715210359</v>
      </c>
      <c r="C17956">
        <v>326974</v>
      </c>
      <c r="D17956">
        <v>433247</v>
      </c>
      <c r="E17956" t="str">
        <f>VLOOKUP(C17956,Подписчики!A:D,2,FALSE)</f>
        <v>UTC+0</v>
      </c>
      <c r="F17956" s="2">
        <f>VLOOKUP(C17956,Подписчики!A:D,4,FALSE)/24+B17956</f>
        <v>44324.993715210359</v>
      </c>
      <c r="G17956">
        <f t="shared" si="280"/>
        <v>6</v>
      </c>
    </row>
    <row r="17957" spans="1:7" x14ac:dyDescent="0.25">
      <c r="A17957">
        <v>57124</v>
      </c>
      <c r="B17957" s="2">
        <v>44324.995333333332</v>
      </c>
      <c r="C17957">
        <v>112508</v>
      </c>
      <c r="D17957">
        <v>137327</v>
      </c>
      <c r="E17957" t="str">
        <f>VLOOKUP(C17957,Подписчики!A:D,2,FALSE)</f>
        <v>UTC+0</v>
      </c>
      <c r="F17957" s="2">
        <f>VLOOKUP(C17957,Подписчики!A:D,4,FALSE)/24+B17957</f>
        <v>44324.995333333332</v>
      </c>
      <c r="G17957">
        <f t="shared" si="280"/>
        <v>6</v>
      </c>
    </row>
    <row r="17958" spans="1:7" x14ac:dyDescent="0.25">
      <c r="A17958">
        <v>57128</v>
      </c>
      <c r="B17958" s="2">
        <v>44324.995737864083</v>
      </c>
      <c r="C17958">
        <v>120056</v>
      </c>
      <c r="D17958">
        <v>405903</v>
      </c>
      <c r="E17958" t="str">
        <f>VLOOKUP(C17958,Подписчики!A:D,2,FALSE)</f>
        <v>UTC+1</v>
      </c>
      <c r="F17958" s="2">
        <f>VLOOKUP(C17958,Подписчики!A:D,4,FALSE)/24+B17958</f>
        <v>44325.037404530747</v>
      </c>
      <c r="G17958">
        <f t="shared" si="280"/>
        <v>7</v>
      </c>
    </row>
    <row r="17959" spans="1:7" x14ac:dyDescent="0.25">
      <c r="A17959">
        <v>57129</v>
      </c>
      <c r="B17959" s="2">
        <v>44324.995910519727</v>
      </c>
      <c r="C17959">
        <v>66051</v>
      </c>
      <c r="D17959">
        <v>37644</v>
      </c>
      <c r="E17959" t="str">
        <f>VLOOKUP(C17959,Подписчики!A:D,2,FALSE)</f>
        <v>UTC+1</v>
      </c>
      <c r="F17959" s="2">
        <f>VLOOKUP(C17959,Подписчики!A:D,4,FALSE)/24+B17959</f>
        <v>44325.037577186391</v>
      </c>
      <c r="G17959">
        <f t="shared" si="280"/>
        <v>7</v>
      </c>
    </row>
    <row r="17960" spans="1:7" x14ac:dyDescent="0.25">
      <c r="A17960">
        <v>57132</v>
      </c>
      <c r="B17960" s="2">
        <v>44324.997741630301</v>
      </c>
      <c r="C17960">
        <v>94176</v>
      </c>
      <c r="D17960">
        <v>311460</v>
      </c>
      <c r="E17960" t="str">
        <f>VLOOKUP(C17960,Подписчики!A:D,2,FALSE)</f>
        <v>UTC+2</v>
      </c>
      <c r="F17960" s="2">
        <f>VLOOKUP(C17960,Подписчики!A:D,4,FALSE)/24+B17960</f>
        <v>44325.081074963637</v>
      </c>
      <c r="G17960">
        <f t="shared" si="280"/>
        <v>7</v>
      </c>
    </row>
    <row r="17961" spans="1:7" x14ac:dyDescent="0.25">
      <c r="A17961">
        <v>57137</v>
      </c>
      <c r="B17961" s="2">
        <v>44325.000187702266</v>
      </c>
      <c r="C17961">
        <v>188574</v>
      </c>
      <c r="D17961">
        <v>387595</v>
      </c>
      <c r="E17961" t="str">
        <f>VLOOKUP(C17961,Подписчики!A:D,2,FALSE)</f>
        <v>UTC-4</v>
      </c>
      <c r="F17961" s="2">
        <f>VLOOKUP(C17961,Подписчики!A:D,4,FALSE)/24+B17961</f>
        <v>44324.833521035602</v>
      </c>
      <c r="G17961">
        <f t="shared" si="280"/>
        <v>6</v>
      </c>
    </row>
    <row r="17962" spans="1:7" x14ac:dyDescent="0.25">
      <c r="A17962">
        <v>57140</v>
      </c>
      <c r="B17962" s="2">
        <v>44325.003423948219</v>
      </c>
      <c r="C17962">
        <v>106559</v>
      </c>
      <c r="D17962">
        <v>390503</v>
      </c>
      <c r="E17962" t="str">
        <f>VLOOKUP(C17962,Подписчики!A:D,2,FALSE)</f>
        <v>UTC+0</v>
      </c>
      <c r="F17962" s="2">
        <f>VLOOKUP(C17962,Подписчики!A:D,4,FALSE)/24+B17962</f>
        <v>44325.003423948219</v>
      </c>
      <c r="G17962">
        <f t="shared" si="280"/>
        <v>7</v>
      </c>
    </row>
    <row r="17963" spans="1:7" x14ac:dyDescent="0.25">
      <c r="A17963">
        <v>57144</v>
      </c>
      <c r="B17963" s="2">
        <v>44325.003423948219</v>
      </c>
      <c r="C17963">
        <v>146236</v>
      </c>
      <c r="D17963">
        <v>436838</v>
      </c>
      <c r="E17963" t="str">
        <f>VLOOKUP(C17963,Подписчики!A:D,2,FALSE)</f>
        <v>UTC+0</v>
      </c>
      <c r="F17963" s="2">
        <f>VLOOKUP(C17963,Подписчики!A:D,4,FALSE)/24+B17963</f>
        <v>44325.003423948219</v>
      </c>
      <c r="G17963">
        <f t="shared" si="280"/>
        <v>7</v>
      </c>
    </row>
    <row r="17964" spans="1:7" x14ac:dyDescent="0.25">
      <c r="A17964">
        <v>57146</v>
      </c>
      <c r="B17964" s="2">
        <v>44325.003666666664</v>
      </c>
      <c r="C17964">
        <v>187892</v>
      </c>
      <c r="D17964">
        <v>351192</v>
      </c>
      <c r="E17964" t="str">
        <f>VLOOKUP(C17964,Подписчики!A:D,2,FALSE)</f>
        <v>UTC+2</v>
      </c>
      <c r="F17964" s="2">
        <f>VLOOKUP(C17964,Подписчики!A:D,4,FALSE)/24+B17964</f>
        <v>44325.087</v>
      </c>
      <c r="G17964">
        <f t="shared" si="280"/>
        <v>7</v>
      </c>
    </row>
    <row r="17965" spans="1:7" x14ac:dyDescent="0.25">
      <c r="A17965">
        <v>57150</v>
      </c>
      <c r="B17965" s="2">
        <v>44325.004119998783</v>
      </c>
      <c r="C17965">
        <v>232089</v>
      </c>
      <c r="D17965">
        <v>209122</v>
      </c>
      <c r="E17965" t="str">
        <f>VLOOKUP(C17965,Подписчики!A:D,2,FALSE)</f>
        <v>UTC+3</v>
      </c>
      <c r="F17965" s="2">
        <f>VLOOKUP(C17965,Подписчики!A:D,4,FALSE)/24+B17965</f>
        <v>44325.129119998783</v>
      </c>
      <c r="G17965">
        <f t="shared" si="280"/>
        <v>7</v>
      </c>
    </row>
    <row r="17966" spans="1:7" x14ac:dyDescent="0.25">
      <c r="A17966">
        <v>57154</v>
      </c>
      <c r="B17966" s="2">
        <v>44325.004425183877</v>
      </c>
      <c r="C17966">
        <v>299085</v>
      </c>
      <c r="D17966">
        <v>411922</v>
      </c>
      <c r="E17966" t="str">
        <f>VLOOKUP(C17966,Подписчики!A:D,2,FALSE)</f>
        <v>UTC+1</v>
      </c>
      <c r="F17966" s="2">
        <f>VLOOKUP(C17966,Подписчики!A:D,4,FALSE)/24+B17966</f>
        <v>44325.046091850541</v>
      </c>
      <c r="G17966">
        <f t="shared" si="280"/>
        <v>7</v>
      </c>
    </row>
    <row r="17967" spans="1:7" x14ac:dyDescent="0.25">
      <c r="A17967">
        <v>57156</v>
      </c>
      <c r="B17967" s="2">
        <v>44325.004882961519</v>
      </c>
      <c r="C17967">
        <v>108035</v>
      </c>
      <c r="D17967">
        <v>75550</v>
      </c>
      <c r="E17967" t="str">
        <f>VLOOKUP(C17967,Подписчики!A:D,2,FALSE)</f>
        <v>UTC+1</v>
      </c>
      <c r="F17967" s="2">
        <f>VLOOKUP(C17967,Подписчики!A:D,4,FALSE)/24+B17967</f>
        <v>44325.046549628183</v>
      </c>
      <c r="G17967">
        <f t="shared" si="280"/>
        <v>7</v>
      </c>
    </row>
    <row r="17968" spans="1:7" x14ac:dyDescent="0.25">
      <c r="A17968">
        <v>57158</v>
      </c>
      <c r="B17968" s="2">
        <v>44325.008278317153</v>
      </c>
      <c r="C17968">
        <v>254211</v>
      </c>
      <c r="D17968">
        <v>470762</v>
      </c>
      <c r="E17968" t="str">
        <f>VLOOKUP(C17968,Подписчики!A:D,2,FALSE)</f>
        <v>UTC-4</v>
      </c>
      <c r="F17968" s="2">
        <f>VLOOKUP(C17968,Подписчики!A:D,4,FALSE)/24+B17968</f>
        <v>44324.841611650489</v>
      </c>
      <c r="G17968">
        <f t="shared" si="280"/>
        <v>6</v>
      </c>
    </row>
    <row r="17969" spans="1:7" x14ac:dyDescent="0.25">
      <c r="A17969">
        <v>57160</v>
      </c>
      <c r="B17969" s="2">
        <v>44325.011514563106</v>
      </c>
      <c r="C17969">
        <v>185201</v>
      </c>
      <c r="D17969">
        <v>411922</v>
      </c>
      <c r="E17969" t="str">
        <f>VLOOKUP(C17969,Подписчики!A:D,2,FALSE)</f>
        <v>UTC-8</v>
      </c>
      <c r="F17969" s="2">
        <f>VLOOKUP(C17969,Подписчики!A:D,4,FALSE)/24+B17969</f>
        <v>44324.67818122977</v>
      </c>
      <c r="G17969">
        <f t="shared" si="280"/>
        <v>6</v>
      </c>
    </row>
    <row r="17970" spans="1:7" x14ac:dyDescent="0.25">
      <c r="A17970">
        <v>57165</v>
      </c>
      <c r="B17970" s="2">
        <v>44325.01515533981</v>
      </c>
      <c r="C17970">
        <v>182935</v>
      </c>
      <c r="D17970">
        <v>19714</v>
      </c>
      <c r="E17970" t="str">
        <f>VLOOKUP(C17970,Подписчики!A:D,2,FALSE)</f>
        <v>UTC+1</v>
      </c>
      <c r="F17970" s="2">
        <f>VLOOKUP(C17970,Подписчики!A:D,4,FALSE)/24+B17970</f>
        <v>44325.056822006474</v>
      </c>
      <c r="G17970">
        <f t="shared" si="280"/>
        <v>7</v>
      </c>
    </row>
    <row r="17971" spans="1:7" x14ac:dyDescent="0.25">
      <c r="A17971">
        <v>57166</v>
      </c>
      <c r="B17971" s="2">
        <v>44325.016333333333</v>
      </c>
      <c r="C17971">
        <v>345515</v>
      </c>
      <c r="D17971">
        <v>9852</v>
      </c>
      <c r="E17971" t="str">
        <f>VLOOKUP(C17971,Подписчики!A:D,2,FALSE)</f>
        <v>UTC+1</v>
      </c>
      <c r="F17971" s="2">
        <f>VLOOKUP(C17971,Подписчики!A:D,4,FALSE)/24+B17971</f>
        <v>44325.057999999997</v>
      </c>
      <c r="G17971">
        <f t="shared" si="280"/>
        <v>7</v>
      </c>
    </row>
    <row r="17972" spans="1:7" x14ac:dyDescent="0.25">
      <c r="A17972">
        <v>57170</v>
      </c>
      <c r="B17972" s="2">
        <v>44325.01636893204</v>
      </c>
      <c r="C17972">
        <v>285224</v>
      </c>
      <c r="D17972">
        <v>208723</v>
      </c>
      <c r="E17972" t="str">
        <f>VLOOKUP(C17972,Подписчики!A:D,2,FALSE)</f>
        <v>UTC+0</v>
      </c>
      <c r="F17972" s="2">
        <f>VLOOKUP(C17972,Подписчики!A:D,4,FALSE)/24+B17972</f>
        <v>44325.01636893204</v>
      </c>
      <c r="G17972">
        <f t="shared" si="280"/>
        <v>7</v>
      </c>
    </row>
    <row r="17973" spans="1:7" x14ac:dyDescent="0.25">
      <c r="A17973">
        <v>57174</v>
      </c>
      <c r="B17973" s="2">
        <v>44325.017059846796</v>
      </c>
      <c r="C17973">
        <v>333593</v>
      </c>
      <c r="D17973">
        <v>154256</v>
      </c>
      <c r="E17973" t="str">
        <f>VLOOKUP(C17973,Подписчики!A:D,2,FALSE)</f>
        <v>UTC+1</v>
      </c>
      <c r="F17973" s="2">
        <f>VLOOKUP(C17973,Подписчики!A:D,4,FALSE)/24+B17973</f>
        <v>44325.05872651346</v>
      </c>
      <c r="G17973">
        <f t="shared" si="280"/>
        <v>7</v>
      </c>
    </row>
    <row r="17974" spans="1:7" x14ac:dyDescent="0.25">
      <c r="A17974">
        <v>57175</v>
      </c>
      <c r="B17974" s="2">
        <v>44325.018799401834</v>
      </c>
      <c r="C17974">
        <v>83457</v>
      </c>
      <c r="D17974">
        <v>343624</v>
      </c>
      <c r="E17974" t="str">
        <f>VLOOKUP(C17974,Подписчики!A:D,2,FALSE)</f>
        <v>UTC+1</v>
      </c>
      <c r="F17974" s="2">
        <f>VLOOKUP(C17974,Подписчики!A:D,4,FALSE)/24+B17974</f>
        <v>44325.060466068498</v>
      </c>
      <c r="G17974">
        <f t="shared" si="280"/>
        <v>7</v>
      </c>
    </row>
    <row r="17975" spans="1:7" x14ac:dyDescent="0.25">
      <c r="A17975">
        <v>57178</v>
      </c>
      <c r="B17975" s="2">
        <v>44325.020203253276</v>
      </c>
      <c r="C17975">
        <v>190332</v>
      </c>
      <c r="D17975">
        <v>230369</v>
      </c>
      <c r="E17975" t="str">
        <f>VLOOKUP(C17975,Подписчики!A:D,2,FALSE)</f>
        <v>UTC+1</v>
      </c>
      <c r="F17975" s="2">
        <f>VLOOKUP(C17975,Подписчики!A:D,4,FALSE)/24+B17975</f>
        <v>44325.06186991994</v>
      </c>
      <c r="G17975">
        <f t="shared" si="280"/>
        <v>7</v>
      </c>
    </row>
    <row r="17976" spans="1:7" x14ac:dyDescent="0.25">
      <c r="A17976">
        <v>57179</v>
      </c>
      <c r="B17976" s="2">
        <v>44325.022400585956</v>
      </c>
      <c r="C17976">
        <v>277592</v>
      </c>
      <c r="D17976">
        <v>410635</v>
      </c>
      <c r="E17976" t="str">
        <f>VLOOKUP(C17976,Подписчики!A:D,2,FALSE)</f>
        <v>UTC+1</v>
      </c>
      <c r="F17976" s="2">
        <f>VLOOKUP(C17976,Подписчики!A:D,4,FALSE)/24+B17976</f>
        <v>44325.064067252621</v>
      </c>
      <c r="G17976">
        <f t="shared" si="280"/>
        <v>7</v>
      </c>
    </row>
    <row r="17977" spans="1:7" x14ac:dyDescent="0.25">
      <c r="A17977">
        <v>57184</v>
      </c>
      <c r="B17977" s="2">
        <v>44325.024994659259</v>
      </c>
      <c r="C17977">
        <v>137162</v>
      </c>
      <c r="D17977">
        <v>304401</v>
      </c>
      <c r="E17977" t="str">
        <f>VLOOKUP(C17977,Подписчики!A:D,2,FALSE)</f>
        <v>UTC+2</v>
      </c>
      <c r="F17977" s="2">
        <f>VLOOKUP(C17977,Подписчики!A:D,4,FALSE)/24+B17977</f>
        <v>44325.108327992595</v>
      </c>
      <c r="G17977">
        <f t="shared" si="280"/>
        <v>7</v>
      </c>
    </row>
    <row r="17978" spans="1:7" x14ac:dyDescent="0.25">
      <c r="A17978">
        <v>57185</v>
      </c>
      <c r="B17978" s="2">
        <v>44325.025147251807</v>
      </c>
      <c r="C17978">
        <v>165476</v>
      </c>
      <c r="D17978">
        <v>304128</v>
      </c>
      <c r="E17978" t="str">
        <f>VLOOKUP(C17978,Подписчики!A:D,2,FALSE)</f>
        <v>UTC+2</v>
      </c>
      <c r="F17978" s="2">
        <f>VLOOKUP(C17978,Подписчики!A:D,4,FALSE)/24+B17978</f>
        <v>44325.108480585142</v>
      </c>
      <c r="G17978">
        <f t="shared" si="280"/>
        <v>7</v>
      </c>
    </row>
    <row r="17979" spans="1:7" x14ac:dyDescent="0.25">
      <c r="A17979">
        <v>57189</v>
      </c>
      <c r="B17979" s="2">
        <v>44325.029114658042</v>
      </c>
      <c r="C17979">
        <v>239008</v>
      </c>
      <c r="D17979">
        <v>297948</v>
      </c>
      <c r="E17979" t="str">
        <f>VLOOKUP(C17979,Подписчики!A:D,2,FALSE)</f>
        <v>UTC+5</v>
      </c>
      <c r="F17979" s="2">
        <f>VLOOKUP(C17979,Подписчики!A:D,4,FALSE)/24+B17979</f>
        <v>44325.237447991378</v>
      </c>
      <c r="G17979">
        <f t="shared" si="280"/>
        <v>7</v>
      </c>
    </row>
    <row r="17980" spans="1:7" x14ac:dyDescent="0.25">
      <c r="A17980">
        <v>57193</v>
      </c>
      <c r="B17980" s="2">
        <v>44325.030932038833</v>
      </c>
      <c r="C17980">
        <v>136386</v>
      </c>
      <c r="D17980">
        <v>90419</v>
      </c>
      <c r="E17980" t="str">
        <f>VLOOKUP(C17980,Подписчики!A:D,2,FALSE)</f>
        <v>UTC+0</v>
      </c>
      <c r="F17980" s="2">
        <f>VLOOKUP(C17980,Подписчики!A:D,4,FALSE)/24+B17980</f>
        <v>44325.030932038833</v>
      </c>
      <c r="G17980">
        <f t="shared" si="280"/>
        <v>7</v>
      </c>
    </row>
    <row r="17981" spans="1:7" x14ac:dyDescent="0.25">
      <c r="A17981">
        <v>57195</v>
      </c>
      <c r="B17981" s="2">
        <v>44325.031769768364</v>
      </c>
      <c r="C17981">
        <v>291173</v>
      </c>
      <c r="D17981">
        <v>81226</v>
      </c>
      <c r="E17981" t="str">
        <f>VLOOKUP(C17981,Подписчики!A:D,2,FALSE)</f>
        <v>UTC+6</v>
      </c>
      <c r="F17981" s="2">
        <f>VLOOKUP(C17981,Подписчики!A:D,4,FALSE)/24+B17981</f>
        <v>44325.281769768364</v>
      </c>
      <c r="G17981">
        <f t="shared" si="280"/>
        <v>7</v>
      </c>
    </row>
    <row r="17982" spans="1:7" x14ac:dyDescent="0.25">
      <c r="A17982">
        <v>57197</v>
      </c>
      <c r="B17982" s="2">
        <v>44325.032135990477</v>
      </c>
      <c r="C17982">
        <v>7679</v>
      </c>
      <c r="D17982">
        <v>381557</v>
      </c>
      <c r="E17982" t="str">
        <f>VLOOKUP(C17982,Подписчики!A:D,2,FALSE)</f>
        <v>UTC+2</v>
      </c>
      <c r="F17982" s="2">
        <f>VLOOKUP(C17982,Подписчики!A:D,4,FALSE)/24+B17982</f>
        <v>44325.115469323813</v>
      </c>
      <c r="G17982">
        <f t="shared" si="280"/>
        <v>7</v>
      </c>
    </row>
    <row r="17983" spans="1:7" x14ac:dyDescent="0.25">
      <c r="A17983">
        <v>57200</v>
      </c>
      <c r="B17983" s="2">
        <v>44325.034485915705</v>
      </c>
      <c r="C17983">
        <v>251514</v>
      </c>
      <c r="D17983">
        <v>344690</v>
      </c>
      <c r="E17983" t="str">
        <f>VLOOKUP(C17983,Подписчики!A:D,2,FALSE)</f>
        <v>UTC+2</v>
      </c>
      <c r="F17983" s="2">
        <f>VLOOKUP(C17983,Подписчики!A:D,4,FALSE)/24+B17983</f>
        <v>44325.117819249041</v>
      </c>
      <c r="G17983">
        <f t="shared" si="280"/>
        <v>7</v>
      </c>
    </row>
    <row r="17984" spans="1:7" x14ac:dyDescent="0.25">
      <c r="A17984">
        <v>57203</v>
      </c>
      <c r="B17984" s="2">
        <v>44325.035786407767</v>
      </c>
      <c r="C17984">
        <v>307512</v>
      </c>
      <c r="D17984">
        <v>158978</v>
      </c>
      <c r="E17984" t="str">
        <f>VLOOKUP(C17984,Подписчики!A:D,2,FALSE)</f>
        <v>UTC+0</v>
      </c>
      <c r="F17984" s="2">
        <f>VLOOKUP(C17984,Подписчики!A:D,4,FALSE)/24+B17984</f>
        <v>44325.035786407767</v>
      </c>
      <c r="G17984">
        <f t="shared" si="280"/>
        <v>7</v>
      </c>
    </row>
    <row r="17985" spans="1:7" x14ac:dyDescent="0.25">
      <c r="A17985">
        <v>57207</v>
      </c>
      <c r="B17985" s="2">
        <v>44325.036595469253</v>
      </c>
      <c r="C17985">
        <v>199858</v>
      </c>
      <c r="D17985">
        <v>182841</v>
      </c>
      <c r="E17985" t="str">
        <f>VLOOKUP(C17985,Подписчики!A:D,2,FALSE)</f>
        <v>UTC+2</v>
      </c>
      <c r="F17985" s="2">
        <f>VLOOKUP(C17985,Подписчики!A:D,4,FALSE)/24+B17985</f>
        <v>44325.119928802589</v>
      </c>
      <c r="G17985">
        <f t="shared" si="280"/>
        <v>7</v>
      </c>
    </row>
    <row r="17986" spans="1:7" x14ac:dyDescent="0.25">
      <c r="A17986">
        <v>57209</v>
      </c>
      <c r="B17986" s="2">
        <v>44325.037110507525</v>
      </c>
      <c r="C17986">
        <v>47298</v>
      </c>
      <c r="D17986">
        <v>27877</v>
      </c>
      <c r="E17986" t="str">
        <f>VLOOKUP(C17986,Подписчики!A:D,2,FALSE)</f>
        <v>UTC-3</v>
      </c>
      <c r="F17986" s="2">
        <f>VLOOKUP(C17986,Подписчики!A:D,4,FALSE)/24+B17986</f>
        <v>44324.912110507525</v>
      </c>
      <c r="G17986">
        <f t="shared" si="280"/>
        <v>6</v>
      </c>
    </row>
    <row r="17987" spans="1:7" x14ac:dyDescent="0.25">
      <c r="A17987">
        <v>57213</v>
      </c>
      <c r="B17987" s="2">
        <v>44325.03740453074</v>
      </c>
      <c r="C17987">
        <v>4141</v>
      </c>
      <c r="D17987">
        <v>191893</v>
      </c>
      <c r="E17987" t="str">
        <f>VLOOKUP(C17987,Подписчики!A:D,2,FALSE)</f>
        <v>UTC-4</v>
      </c>
      <c r="F17987" s="2">
        <f>VLOOKUP(C17987,Подписчики!A:D,4,FALSE)/24+B17987</f>
        <v>44324.870737864076</v>
      </c>
      <c r="G17987">
        <f t="shared" ref="G17987:G18050" si="281">WEEKDAY(F17987,2)</f>
        <v>6</v>
      </c>
    </row>
    <row r="17988" spans="1:7" x14ac:dyDescent="0.25">
      <c r="A17988">
        <v>57215</v>
      </c>
      <c r="B17988" s="2">
        <v>44325.038727988525</v>
      </c>
      <c r="C17988">
        <v>301054</v>
      </c>
      <c r="D17988">
        <v>179296</v>
      </c>
      <c r="E17988" t="str">
        <f>VLOOKUP(C17988,Подписчики!A:D,2,FALSE)</f>
        <v>UTC+1</v>
      </c>
      <c r="F17988" s="2">
        <f>VLOOKUP(C17988,Подписчики!A:D,4,FALSE)/24+B17988</f>
        <v>44325.08039465519</v>
      </c>
      <c r="G17988">
        <f t="shared" si="281"/>
        <v>7</v>
      </c>
    </row>
    <row r="17989" spans="1:7" x14ac:dyDescent="0.25">
      <c r="A17989">
        <v>57220</v>
      </c>
      <c r="B17989" s="2">
        <v>44325.0406407767</v>
      </c>
      <c r="C17989">
        <v>155862</v>
      </c>
      <c r="D17989">
        <v>88863</v>
      </c>
      <c r="E17989" t="str">
        <f>VLOOKUP(C17989,Подписчики!A:D,2,FALSE)</f>
        <v>UTC+0</v>
      </c>
      <c r="F17989" s="2">
        <f>VLOOKUP(C17989,Подписчики!A:D,4,FALSE)/24+B17989</f>
        <v>44325.0406407767</v>
      </c>
      <c r="G17989">
        <f t="shared" si="281"/>
        <v>7</v>
      </c>
    </row>
    <row r="17990" spans="1:7" x14ac:dyDescent="0.25">
      <c r="A17990">
        <v>57224</v>
      </c>
      <c r="B17990" s="2">
        <v>44325.0406407767</v>
      </c>
      <c r="C17990">
        <v>262774</v>
      </c>
      <c r="D17990">
        <v>158978</v>
      </c>
      <c r="E17990" t="str">
        <f>VLOOKUP(C17990,Подписчики!A:D,2,FALSE)</f>
        <v>UTC+0</v>
      </c>
      <c r="F17990" s="2">
        <f>VLOOKUP(C17990,Подписчики!A:D,4,FALSE)/24+B17990</f>
        <v>44325.0406407767</v>
      </c>
      <c r="G17990">
        <f t="shared" si="281"/>
        <v>7</v>
      </c>
    </row>
    <row r="17991" spans="1:7" x14ac:dyDescent="0.25">
      <c r="A17991">
        <v>57227</v>
      </c>
      <c r="B17991" s="2">
        <v>44325.042258899673</v>
      </c>
      <c r="C17991">
        <v>250641</v>
      </c>
      <c r="D17991">
        <v>259021</v>
      </c>
      <c r="E17991" t="str">
        <f>VLOOKUP(C17991,Подписчики!A:D,2,FALSE)</f>
        <v>UTC+0</v>
      </c>
      <c r="F17991" s="2">
        <f>VLOOKUP(C17991,Подписчики!A:D,4,FALSE)/24+B17991</f>
        <v>44325.042258899673</v>
      </c>
      <c r="G17991">
        <f t="shared" si="281"/>
        <v>7</v>
      </c>
    </row>
    <row r="17992" spans="1:7" x14ac:dyDescent="0.25">
      <c r="A17992">
        <v>57230</v>
      </c>
      <c r="B17992" s="2">
        <v>44325.043877022654</v>
      </c>
      <c r="C17992">
        <v>115131</v>
      </c>
      <c r="D17992">
        <v>127233</v>
      </c>
      <c r="E17992" t="str">
        <f>VLOOKUP(C17992,Подписчики!A:D,2,FALSE)</f>
        <v>UTC+0</v>
      </c>
      <c r="F17992" s="2">
        <f>VLOOKUP(C17992,Подписчики!A:D,4,FALSE)/24+B17992</f>
        <v>44325.043877022654</v>
      </c>
      <c r="G17992">
        <f t="shared" si="281"/>
        <v>7</v>
      </c>
    </row>
    <row r="17993" spans="1:7" x14ac:dyDescent="0.25">
      <c r="A17993">
        <v>57232</v>
      </c>
      <c r="B17993" s="2">
        <v>44325.044984282969</v>
      </c>
      <c r="C17993">
        <v>6784</v>
      </c>
      <c r="D17993">
        <v>82901</v>
      </c>
      <c r="E17993" t="str">
        <f>VLOOKUP(C17993,Подписчики!A:D,2,FALSE)</f>
        <v>UTC-4</v>
      </c>
      <c r="F17993" s="2">
        <f>VLOOKUP(C17993,Подписчики!A:D,4,FALSE)/24+B17993</f>
        <v>44324.878317616305</v>
      </c>
      <c r="G17993">
        <f t="shared" si="281"/>
        <v>6</v>
      </c>
    </row>
    <row r="17994" spans="1:7" x14ac:dyDescent="0.25">
      <c r="A17994">
        <v>57235</v>
      </c>
      <c r="B17994" s="2">
        <v>44325.046021912291</v>
      </c>
      <c r="C17994">
        <v>338922</v>
      </c>
      <c r="D17994">
        <v>294042</v>
      </c>
      <c r="E17994" t="str">
        <f>VLOOKUP(C17994,Подписчики!A:D,2,FALSE)</f>
        <v>UTC+1</v>
      </c>
      <c r="F17994" s="2">
        <f>VLOOKUP(C17994,Подписчики!A:D,4,FALSE)/24+B17994</f>
        <v>44325.087688578955</v>
      </c>
      <c r="G17994">
        <f t="shared" si="281"/>
        <v>7</v>
      </c>
    </row>
    <row r="17995" spans="1:7" x14ac:dyDescent="0.25">
      <c r="A17995">
        <v>57236</v>
      </c>
      <c r="B17995" s="2">
        <v>44325.047113268607</v>
      </c>
      <c r="C17995">
        <v>295617</v>
      </c>
      <c r="D17995">
        <v>411922</v>
      </c>
      <c r="E17995" t="str">
        <f>VLOOKUP(C17995,Подписчики!A:D,2,FALSE)</f>
        <v>UTC+0</v>
      </c>
      <c r="F17995" s="2">
        <f>VLOOKUP(C17995,Подписчики!A:D,4,FALSE)/24+B17995</f>
        <v>44325.047113268607</v>
      </c>
      <c r="G17995">
        <f t="shared" si="281"/>
        <v>7</v>
      </c>
    </row>
    <row r="17996" spans="1:7" x14ac:dyDescent="0.25">
      <c r="A17996">
        <v>57238</v>
      </c>
      <c r="B17996" s="2">
        <v>44325.048333333332</v>
      </c>
      <c r="C17996">
        <v>332466</v>
      </c>
      <c r="D17996">
        <v>347008</v>
      </c>
      <c r="E17996" t="str">
        <f>VLOOKUP(C17996,Подписчики!A:D,2,FALSE)</f>
        <v>UTC+10</v>
      </c>
      <c r="F17996" s="2">
        <f>VLOOKUP(C17996,Подписчики!A:D,4,FALSE)/24+B17996</f>
        <v>44325.09</v>
      </c>
      <c r="G17996">
        <f t="shared" si="281"/>
        <v>7</v>
      </c>
    </row>
    <row r="17997" spans="1:7" x14ac:dyDescent="0.25">
      <c r="A17997">
        <v>57241</v>
      </c>
      <c r="B17997" s="2">
        <v>44325.048402356028</v>
      </c>
      <c r="C17997">
        <v>170516</v>
      </c>
      <c r="D17997">
        <v>339039</v>
      </c>
      <c r="E17997" t="str">
        <f>VLOOKUP(C17997,Подписчики!A:D,2,FALSE)</f>
        <v>UTC+1</v>
      </c>
      <c r="F17997" s="2">
        <f>VLOOKUP(C17997,Подписчики!A:D,4,FALSE)/24+B17997</f>
        <v>44325.090069022692</v>
      </c>
      <c r="G17997">
        <f t="shared" si="281"/>
        <v>7</v>
      </c>
    </row>
    <row r="17998" spans="1:7" x14ac:dyDescent="0.25">
      <c r="A17998">
        <v>57244</v>
      </c>
      <c r="B17998" s="2">
        <v>44325.050172429575</v>
      </c>
      <c r="C17998">
        <v>43488</v>
      </c>
      <c r="D17998">
        <v>420674</v>
      </c>
      <c r="E17998" t="str">
        <f>VLOOKUP(C17998,Подписчики!A:D,2,FALSE)</f>
        <v>UTC-5</v>
      </c>
      <c r="F17998" s="2">
        <f>VLOOKUP(C17998,Подписчики!A:D,4,FALSE)/24+B17998</f>
        <v>44324.84183909624</v>
      </c>
      <c r="G17998">
        <f t="shared" si="281"/>
        <v>6</v>
      </c>
    </row>
    <row r="17999" spans="1:7" x14ac:dyDescent="0.25">
      <c r="A17999">
        <v>57245</v>
      </c>
      <c r="B17999" s="2">
        <v>44325.051057466357</v>
      </c>
      <c r="C17999">
        <v>300926</v>
      </c>
      <c r="D17999">
        <v>411922</v>
      </c>
      <c r="E17999" t="str">
        <f>VLOOKUP(C17999,Подписчики!A:D,2,FALSE)</f>
        <v>UTC+1</v>
      </c>
      <c r="F17999" s="2">
        <f>VLOOKUP(C17999,Подписчики!A:D,4,FALSE)/24+B17999</f>
        <v>44325.092724133021</v>
      </c>
      <c r="G17999">
        <f t="shared" si="281"/>
        <v>7</v>
      </c>
    </row>
    <row r="18000" spans="1:7" x14ac:dyDescent="0.25">
      <c r="A18000">
        <v>57249</v>
      </c>
      <c r="B18000" s="2">
        <v>44325.052217169716</v>
      </c>
      <c r="C18000">
        <v>344870</v>
      </c>
      <c r="D18000">
        <v>218037</v>
      </c>
      <c r="E18000" t="str">
        <f>VLOOKUP(C18000,Подписчики!A:D,2,FALSE)</f>
        <v>UTC+2</v>
      </c>
      <c r="F18000" s="2">
        <f>VLOOKUP(C18000,Подписчики!A:D,4,FALSE)/24+B18000</f>
        <v>44325.135550503051</v>
      </c>
      <c r="G18000">
        <f t="shared" si="281"/>
        <v>7</v>
      </c>
    </row>
    <row r="18001" spans="1:7" x14ac:dyDescent="0.25">
      <c r="A18001">
        <v>57254</v>
      </c>
      <c r="B18001" s="2">
        <v>44325.052735984376</v>
      </c>
      <c r="C18001">
        <v>327581</v>
      </c>
      <c r="D18001">
        <v>394154</v>
      </c>
      <c r="E18001" t="str">
        <f>VLOOKUP(C18001,Подписчики!A:D,2,FALSE)</f>
        <v>UTC+1</v>
      </c>
      <c r="F18001" s="2">
        <f>VLOOKUP(C18001,Подписчики!A:D,4,FALSE)/24+B18001</f>
        <v>44325.094402651041</v>
      </c>
      <c r="G18001">
        <f t="shared" si="281"/>
        <v>7</v>
      </c>
    </row>
    <row r="18002" spans="1:7" x14ac:dyDescent="0.25">
      <c r="A18002">
        <v>57256</v>
      </c>
      <c r="B18002" s="2">
        <v>44325.055608414244</v>
      </c>
      <c r="C18002">
        <v>1536</v>
      </c>
      <c r="D18002">
        <v>470762</v>
      </c>
      <c r="E18002" t="str">
        <f>VLOOKUP(C18002,Подписчики!A:D,2,FALSE)</f>
        <v>UTC+1</v>
      </c>
      <c r="F18002" s="2">
        <f>VLOOKUP(C18002,Подписчики!A:D,4,FALSE)/24+B18002</f>
        <v>44325.097275080909</v>
      </c>
      <c r="G18002">
        <f t="shared" si="281"/>
        <v>7</v>
      </c>
    </row>
    <row r="18003" spans="1:7" x14ac:dyDescent="0.25">
      <c r="A18003">
        <v>57257</v>
      </c>
      <c r="B18003" s="2">
        <v>44325.057226537218</v>
      </c>
      <c r="C18003">
        <v>63293</v>
      </c>
      <c r="D18003">
        <v>312954</v>
      </c>
      <c r="E18003" t="str">
        <f>VLOOKUP(C18003,Подписчики!A:D,2,FALSE)</f>
        <v>UTC+1</v>
      </c>
      <c r="F18003" s="2">
        <f>VLOOKUP(C18003,Подписчики!A:D,4,FALSE)/24+B18003</f>
        <v>44325.098893203882</v>
      </c>
      <c r="G18003">
        <f t="shared" si="281"/>
        <v>7</v>
      </c>
    </row>
    <row r="18004" spans="1:7" x14ac:dyDescent="0.25">
      <c r="A18004">
        <v>57261</v>
      </c>
      <c r="B18004" s="2">
        <v>44325.057466353341</v>
      </c>
      <c r="C18004">
        <v>299695</v>
      </c>
      <c r="D18004">
        <v>51162</v>
      </c>
      <c r="E18004" t="str">
        <f>VLOOKUP(C18004,Подписчики!A:D,2,FALSE)</f>
        <v>UTC+3</v>
      </c>
      <c r="F18004" s="2">
        <f>VLOOKUP(C18004,Подписчики!A:D,4,FALSE)/24+B18004</f>
        <v>44325.182466353341</v>
      </c>
      <c r="G18004">
        <f t="shared" si="281"/>
        <v>7</v>
      </c>
    </row>
    <row r="18005" spans="1:7" x14ac:dyDescent="0.25">
      <c r="A18005">
        <v>57263</v>
      </c>
      <c r="B18005" s="2">
        <v>44325.058290353096</v>
      </c>
      <c r="C18005">
        <v>246024</v>
      </c>
      <c r="D18005">
        <v>411922</v>
      </c>
      <c r="E18005" t="str">
        <f>VLOOKUP(C18005,Подписчики!A:D,2,FALSE)</f>
        <v>UTC+2</v>
      </c>
      <c r="F18005" s="2">
        <f>VLOOKUP(C18005,Подписчики!A:D,4,FALSE)/24+B18005</f>
        <v>44325.141623686432</v>
      </c>
      <c r="G18005">
        <f t="shared" si="281"/>
        <v>7</v>
      </c>
    </row>
    <row r="18006" spans="1:7" x14ac:dyDescent="0.25">
      <c r="A18006">
        <v>57268</v>
      </c>
      <c r="B18006" s="2">
        <v>44325.060666666664</v>
      </c>
      <c r="C18006">
        <v>114371</v>
      </c>
      <c r="D18006">
        <v>202914</v>
      </c>
      <c r="E18006" t="str">
        <f>VLOOKUP(C18006,Подписчики!A:D,2,FALSE)</f>
        <v>UTC+2</v>
      </c>
      <c r="F18006" s="2">
        <f>VLOOKUP(C18006,Подписчики!A:D,4,FALSE)/24+B18006</f>
        <v>44325.144</v>
      </c>
      <c r="G18006">
        <f t="shared" si="281"/>
        <v>7</v>
      </c>
    </row>
    <row r="18007" spans="1:7" x14ac:dyDescent="0.25">
      <c r="A18007">
        <v>57271</v>
      </c>
      <c r="B18007" s="2">
        <v>44325.063666666661</v>
      </c>
      <c r="C18007">
        <v>196538</v>
      </c>
      <c r="D18007">
        <v>158978</v>
      </c>
      <c r="E18007" t="str">
        <f>VLOOKUP(C18007,Подписчики!A:D,2,FALSE)</f>
        <v>UTC+2</v>
      </c>
      <c r="F18007" s="2">
        <f>VLOOKUP(C18007,Подписчики!A:D,4,FALSE)/24+B18007</f>
        <v>44325.146999999997</v>
      </c>
      <c r="G18007">
        <f t="shared" si="281"/>
        <v>7</v>
      </c>
    </row>
    <row r="18008" spans="1:7" x14ac:dyDescent="0.25">
      <c r="A18008">
        <v>57275</v>
      </c>
      <c r="B18008" s="2">
        <v>44325.065340128785</v>
      </c>
      <c r="C18008">
        <v>175047</v>
      </c>
      <c r="D18008">
        <v>244574</v>
      </c>
      <c r="E18008" t="str">
        <f>VLOOKUP(C18008,Подписчики!A:D,2,FALSE)</f>
        <v>UTC+6</v>
      </c>
      <c r="F18008" s="2">
        <f>VLOOKUP(C18008,Подписчики!A:D,4,FALSE)/24+B18008</f>
        <v>44325.315340128785</v>
      </c>
      <c r="G18008">
        <f t="shared" si="281"/>
        <v>7</v>
      </c>
    </row>
    <row r="18009" spans="1:7" x14ac:dyDescent="0.25">
      <c r="A18009">
        <v>57278</v>
      </c>
      <c r="B18009" s="2">
        <v>44325.066805017246</v>
      </c>
      <c r="C18009">
        <v>300610</v>
      </c>
      <c r="D18009">
        <v>459455</v>
      </c>
      <c r="E18009" t="str">
        <f>VLOOKUP(C18009,Подписчики!A:D,2,FALSE)</f>
        <v>UTC+0</v>
      </c>
      <c r="F18009" s="2">
        <f>VLOOKUP(C18009,Подписчики!A:D,4,FALSE)/24+B18009</f>
        <v>44325.066805017246</v>
      </c>
      <c r="G18009">
        <f t="shared" si="281"/>
        <v>7</v>
      </c>
    </row>
    <row r="18010" spans="1:7" x14ac:dyDescent="0.25">
      <c r="A18010">
        <v>57280</v>
      </c>
      <c r="B18010" s="2">
        <v>44325.066835535756</v>
      </c>
      <c r="C18010">
        <v>116021</v>
      </c>
      <c r="D18010">
        <v>470762</v>
      </c>
      <c r="E18010" t="str">
        <f>VLOOKUP(C18010,Подписчики!A:D,2,FALSE)</f>
        <v>UTC+3</v>
      </c>
      <c r="F18010" s="2">
        <f>VLOOKUP(C18010,Подписчики!A:D,4,FALSE)/24+B18010</f>
        <v>44325.191835535756</v>
      </c>
      <c r="G18010">
        <f t="shared" si="281"/>
        <v>7</v>
      </c>
    </row>
    <row r="18011" spans="1:7" x14ac:dyDescent="0.25">
      <c r="A18011">
        <v>57283</v>
      </c>
      <c r="B18011" s="2">
        <v>44325.066935275085</v>
      </c>
      <c r="C18011">
        <v>230618</v>
      </c>
      <c r="D18011">
        <v>118549</v>
      </c>
      <c r="E18011" t="str">
        <f>VLOOKUP(C18011,Подписчики!A:D,2,FALSE)</f>
        <v>UTC+1</v>
      </c>
      <c r="F18011" s="2">
        <f>VLOOKUP(C18011,Подписчики!A:D,4,FALSE)/24+B18011</f>
        <v>44325.108601941749</v>
      </c>
      <c r="G18011">
        <f t="shared" si="281"/>
        <v>7</v>
      </c>
    </row>
    <row r="18012" spans="1:7" x14ac:dyDescent="0.25">
      <c r="A18012">
        <v>57285</v>
      </c>
      <c r="B18012" s="2">
        <v>44325.069643238625</v>
      </c>
      <c r="C18012">
        <v>5840</v>
      </c>
      <c r="D18012">
        <v>104274</v>
      </c>
      <c r="E18012" t="str">
        <f>VLOOKUP(C18012,Подписчики!A:D,2,FALSE)</f>
        <v>UTC+2</v>
      </c>
      <c r="F18012" s="2">
        <f>VLOOKUP(C18012,Подписчики!A:D,4,FALSE)/24+B18012</f>
        <v>44325.152976571961</v>
      </c>
      <c r="G18012">
        <f t="shared" si="281"/>
        <v>7</v>
      </c>
    </row>
    <row r="18013" spans="1:7" x14ac:dyDescent="0.25">
      <c r="A18013">
        <v>57287</v>
      </c>
      <c r="B18013" s="2">
        <v>44325.073610644853</v>
      </c>
      <c r="C18013">
        <v>139945</v>
      </c>
      <c r="D18013">
        <v>118549</v>
      </c>
      <c r="E18013" t="str">
        <f>VLOOKUP(C18013,Подписчики!A:D,2,FALSE)</f>
        <v>UTC+1</v>
      </c>
      <c r="F18013" s="2">
        <f>VLOOKUP(C18013,Подписчики!A:D,4,FALSE)/24+B18013</f>
        <v>44325.115277311517</v>
      </c>
      <c r="G18013">
        <f t="shared" si="281"/>
        <v>7</v>
      </c>
    </row>
    <row r="18014" spans="1:7" x14ac:dyDescent="0.25">
      <c r="A18014">
        <v>57289</v>
      </c>
      <c r="B18014" s="2">
        <v>44325.07861568041</v>
      </c>
      <c r="C18014">
        <v>249348</v>
      </c>
      <c r="D18014">
        <v>445697</v>
      </c>
      <c r="E18014" t="str">
        <f>VLOOKUP(C18014,Подписчики!A:D,2,FALSE)</f>
        <v>UTC+3</v>
      </c>
      <c r="F18014" s="2">
        <f>VLOOKUP(C18014,Подписчики!A:D,4,FALSE)/24+B18014</f>
        <v>44325.20361568041</v>
      </c>
      <c r="G18014">
        <f t="shared" si="281"/>
        <v>7</v>
      </c>
    </row>
    <row r="18015" spans="1:7" x14ac:dyDescent="0.25">
      <c r="A18015">
        <v>57290</v>
      </c>
      <c r="B18015" s="2">
        <v>44325.085665456099</v>
      </c>
      <c r="C18015">
        <v>114579</v>
      </c>
      <c r="D18015">
        <v>77334</v>
      </c>
      <c r="E18015" t="str">
        <f>VLOOKUP(C18015,Подписчики!A:D,2,FALSE)</f>
        <v>UTC+2</v>
      </c>
      <c r="F18015" s="2">
        <f>VLOOKUP(C18015,Подписчики!A:D,4,FALSE)/24+B18015</f>
        <v>44325.168998789435</v>
      </c>
      <c r="G18015">
        <f t="shared" si="281"/>
        <v>7</v>
      </c>
    </row>
    <row r="18016" spans="1:7" x14ac:dyDescent="0.25">
      <c r="A18016">
        <v>57291</v>
      </c>
      <c r="B18016" s="2">
        <v>44325.087557603685</v>
      </c>
      <c r="C18016">
        <v>170976</v>
      </c>
      <c r="D18016">
        <v>379466</v>
      </c>
      <c r="E18016" t="str">
        <f>VLOOKUP(C18016,Подписчики!A:D,2,FALSE)</f>
        <v>UTC+0</v>
      </c>
      <c r="F18016" s="2">
        <f>VLOOKUP(C18016,Подписчики!A:D,4,FALSE)/24+B18016</f>
        <v>44325.087557603685</v>
      </c>
      <c r="G18016">
        <f t="shared" si="281"/>
        <v>7</v>
      </c>
    </row>
    <row r="18017" spans="1:7" x14ac:dyDescent="0.25">
      <c r="A18017">
        <v>57295</v>
      </c>
      <c r="B18017" s="2">
        <v>44325.091333333337</v>
      </c>
      <c r="C18017">
        <v>187882</v>
      </c>
      <c r="D18017">
        <v>443594</v>
      </c>
      <c r="E18017" t="str">
        <f>VLOOKUP(C18017,Подписчики!A:D,2,FALSE)</f>
        <v>UTC+1</v>
      </c>
      <c r="F18017" s="2">
        <f>VLOOKUP(C18017,Подписчики!A:D,4,FALSE)/24+B18017</f>
        <v>44325.133000000002</v>
      </c>
      <c r="G18017">
        <f t="shared" si="281"/>
        <v>7</v>
      </c>
    </row>
    <row r="18018" spans="1:7" x14ac:dyDescent="0.25">
      <c r="A18018">
        <v>57300</v>
      </c>
      <c r="B18018" s="2">
        <v>44325.092471083713</v>
      </c>
      <c r="C18018">
        <v>65991</v>
      </c>
      <c r="D18018">
        <v>253722</v>
      </c>
      <c r="E18018" t="str">
        <f>VLOOKUP(C18018,Подписчики!A:D,2,FALSE)</f>
        <v>UTC+0</v>
      </c>
      <c r="F18018" s="2">
        <f>VLOOKUP(C18018,Подписчики!A:D,4,FALSE)/24+B18018</f>
        <v>44325.092471083713</v>
      </c>
      <c r="G18018">
        <f t="shared" si="281"/>
        <v>7</v>
      </c>
    </row>
    <row r="18019" spans="1:7" x14ac:dyDescent="0.25">
      <c r="A18019">
        <v>57304</v>
      </c>
      <c r="B18019" s="2">
        <v>44325.093634304212</v>
      </c>
      <c r="C18019">
        <v>242044</v>
      </c>
      <c r="D18019">
        <v>411922</v>
      </c>
      <c r="E18019" t="str">
        <f>VLOOKUP(C18019,Подписчики!A:D,2,FALSE)</f>
        <v>UTC-5</v>
      </c>
      <c r="F18019" s="2">
        <f>VLOOKUP(C18019,Подписчики!A:D,4,FALSE)/24+B18019</f>
        <v>44324.885300970876</v>
      </c>
      <c r="G18019">
        <f t="shared" si="281"/>
        <v>6</v>
      </c>
    </row>
    <row r="18020" spans="1:7" x14ac:dyDescent="0.25">
      <c r="A18020">
        <v>57307</v>
      </c>
      <c r="B18020" s="2">
        <v>44325.097231971187</v>
      </c>
      <c r="C18020">
        <v>57260</v>
      </c>
      <c r="D18020">
        <v>439981</v>
      </c>
      <c r="E18020" t="str">
        <f>VLOOKUP(C18020,Подписчики!A:D,2,FALSE)</f>
        <v>UTC+0</v>
      </c>
      <c r="F18020" s="2">
        <f>VLOOKUP(C18020,Подписчики!A:D,4,FALSE)/24+B18020</f>
        <v>44325.097231971187</v>
      </c>
      <c r="G18020">
        <f t="shared" si="281"/>
        <v>7</v>
      </c>
    </row>
    <row r="18021" spans="1:7" x14ac:dyDescent="0.25">
      <c r="A18021">
        <v>57308</v>
      </c>
      <c r="B18021" s="2">
        <v>44325.097679611645</v>
      </c>
      <c r="C18021">
        <v>44259</v>
      </c>
      <c r="D18021">
        <v>31749</v>
      </c>
      <c r="E18021" t="str">
        <f>VLOOKUP(C18021,Подписчики!A:D,2,FALSE)</f>
        <v>UTC-7</v>
      </c>
      <c r="F18021" s="2">
        <f>VLOOKUP(C18021,Подписчики!A:D,4,FALSE)/24+B18021</f>
        <v>44324.80601294498</v>
      </c>
      <c r="G18021">
        <f t="shared" si="281"/>
        <v>6</v>
      </c>
    </row>
    <row r="18022" spans="1:7" x14ac:dyDescent="0.25">
      <c r="A18022">
        <v>57313</v>
      </c>
      <c r="B18022" s="2">
        <v>44325.09857478561</v>
      </c>
      <c r="C18022">
        <v>6687</v>
      </c>
      <c r="D18022">
        <v>351192</v>
      </c>
      <c r="E18022" t="str">
        <f>VLOOKUP(C18022,Подписчики!A:D,2,FALSE)</f>
        <v>UTC+1</v>
      </c>
      <c r="F18022" s="2">
        <f>VLOOKUP(C18022,Подписчики!A:D,4,FALSE)/24+B18022</f>
        <v>44325.140241452274</v>
      </c>
      <c r="G18022">
        <f t="shared" si="281"/>
        <v>7</v>
      </c>
    </row>
    <row r="18023" spans="1:7" x14ac:dyDescent="0.25">
      <c r="A18023">
        <v>57318</v>
      </c>
      <c r="B18023" s="2">
        <v>44325.098696859648</v>
      </c>
      <c r="C18023">
        <v>270650</v>
      </c>
      <c r="D18023">
        <v>397390</v>
      </c>
      <c r="E18023" t="str">
        <f>VLOOKUP(C18023,Подписчики!A:D,2,FALSE)</f>
        <v>UTC+1</v>
      </c>
      <c r="F18023" s="2">
        <f>VLOOKUP(C18023,Подписчики!A:D,4,FALSE)/24+B18023</f>
        <v>44325.140363526312</v>
      </c>
      <c r="G18023">
        <f t="shared" si="281"/>
        <v>7</v>
      </c>
    </row>
    <row r="18024" spans="1:7" x14ac:dyDescent="0.25">
      <c r="A18024">
        <v>57319</v>
      </c>
      <c r="B18024" s="2">
        <v>44325.099333333339</v>
      </c>
      <c r="C18024">
        <v>105020</v>
      </c>
      <c r="D18024">
        <v>259049</v>
      </c>
      <c r="E18024" t="str">
        <f>VLOOKUP(C18024,Подписчики!A:D,2,FALSE)</f>
        <v>UTC+1</v>
      </c>
      <c r="F18024" s="2">
        <f>VLOOKUP(C18024,Подписчики!A:D,4,FALSE)/24+B18024</f>
        <v>44325.141000000003</v>
      </c>
      <c r="G18024">
        <f t="shared" si="281"/>
        <v>7</v>
      </c>
    </row>
    <row r="18025" spans="1:7" x14ac:dyDescent="0.25">
      <c r="A18025">
        <v>57321</v>
      </c>
      <c r="B18025" s="2">
        <v>44325.101870784631</v>
      </c>
      <c r="C18025">
        <v>305905</v>
      </c>
      <c r="D18025">
        <v>128523</v>
      </c>
      <c r="E18025" t="str">
        <f>VLOOKUP(C18025,Подписчики!A:D,2,FALSE)</f>
        <v>UTC+0</v>
      </c>
      <c r="F18025" s="2">
        <f>VLOOKUP(C18025,Подписчики!A:D,4,FALSE)/24+B18025</f>
        <v>44325.101870784631</v>
      </c>
      <c r="G18025">
        <f t="shared" si="281"/>
        <v>7</v>
      </c>
    </row>
    <row r="18026" spans="1:7" x14ac:dyDescent="0.25">
      <c r="A18026">
        <v>57326</v>
      </c>
      <c r="B18026" s="2">
        <v>44325.103000000003</v>
      </c>
      <c r="C18026">
        <v>149568</v>
      </c>
      <c r="D18026">
        <v>439981</v>
      </c>
      <c r="E18026" t="str">
        <f>VLOOKUP(C18026,Подписчики!A:D,2,FALSE)</f>
        <v>UTC+3</v>
      </c>
      <c r="F18026" s="2">
        <f>VLOOKUP(C18026,Подписчики!A:D,4,FALSE)/24+B18026</f>
        <v>44325.228000000003</v>
      </c>
      <c r="G18026">
        <f t="shared" si="281"/>
        <v>7</v>
      </c>
    </row>
    <row r="18027" spans="1:7" x14ac:dyDescent="0.25">
      <c r="A18027">
        <v>57327</v>
      </c>
      <c r="B18027" s="2">
        <v>44325.105349894708</v>
      </c>
      <c r="C18027">
        <v>332422</v>
      </c>
      <c r="D18027">
        <v>283433</v>
      </c>
      <c r="E18027" t="str">
        <f>VLOOKUP(C18027,Подписчики!A:D,2,FALSE)</f>
        <v>UTC+1</v>
      </c>
      <c r="F18027" s="2">
        <f>VLOOKUP(C18027,Подписчики!A:D,4,FALSE)/24+B18027</f>
        <v>44325.147016561372</v>
      </c>
      <c r="G18027">
        <f t="shared" si="281"/>
        <v>7</v>
      </c>
    </row>
    <row r="18028" spans="1:7" x14ac:dyDescent="0.25">
      <c r="A18028">
        <v>57332</v>
      </c>
      <c r="B18028" s="2">
        <v>44325.106265449998</v>
      </c>
      <c r="C18028">
        <v>222820</v>
      </c>
      <c r="D18028">
        <v>189009</v>
      </c>
      <c r="E18028" t="str">
        <f>VLOOKUP(C18028,Подписчики!A:D,2,FALSE)</f>
        <v>UTC+0</v>
      </c>
      <c r="F18028" s="2">
        <f>VLOOKUP(C18028,Подписчики!A:D,4,FALSE)/24+B18028</f>
        <v>44325.106265449998</v>
      </c>
      <c r="G18028">
        <f t="shared" si="281"/>
        <v>7</v>
      </c>
    </row>
    <row r="18029" spans="1:7" x14ac:dyDescent="0.25">
      <c r="A18029">
        <v>57335</v>
      </c>
      <c r="B18029" s="2">
        <v>44325.107516708886</v>
      </c>
      <c r="C18029">
        <v>343935</v>
      </c>
      <c r="D18029">
        <v>286694</v>
      </c>
      <c r="E18029" t="str">
        <f>VLOOKUP(C18029,Подписчики!A:D,2,FALSE)</f>
        <v>UTC+5</v>
      </c>
      <c r="F18029" s="2">
        <f>VLOOKUP(C18029,Подписчики!A:D,4,FALSE)/24+B18029</f>
        <v>44325.315850042221</v>
      </c>
      <c r="G18029">
        <f t="shared" si="281"/>
        <v>7</v>
      </c>
    </row>
    <row r="18030" spans="1:7" x14ac:dyDescent="0.25">
      <c r="A18030">
        <v>57340</v>
      </c>
      <c r="B18030" s="2">
        <v>44325.107792880262</v>
      </c>
      <c r="C18030">
        <v>131622</v>
      </c>
      <c r="D18030">
        <v>214389</v>
      </c>
      <c r="E18030" t="str">
        <f>VLOOKUP(C18030,Подписчики!A:D,2,FALSE)</f>
        <v>UTC-6</v>
      </c>
      <c r="F18030" s="2">
        <f>VLOOKUP(C18030,Подписчики!A:D,4,FALSE)/24+B18030</f>
        <v>44324.857792880262</v>
      </c>
      <c r="G18030">
        <f t="shared" si="281"/>
        <v>6</v>
      </c>
    </row>
    <row r="18031" spans="1:7" x14ac:dyDescent="0.25">
      <c r="A18031">
        <v>57344</v>
      </c>
      <c r="B18031" s="2">
        <v>44325.109134189886</v>
      </c>
      <c r="C18031">
        <v>13119</v>
      </c>
      <c r="D18031">
        <v>152631</v>
      </c>
      <c r="E18031" t="str">
        <f>VLOOKUP(C18031,Подписчики!A:D,2,FALSE)</f>
        <v>UTC+0</v>
      </c>
      <c r="F18031" s="2">
        <f>VLOOKUP(C18031,Подписчики!A:D,4,FALSE)/24+B18031</f>
        <v>44325.109134189886</v>
      </c>
      <c r="G18031">
        <f t="shared" si="281"/>
        <v>7</v>
      </c>
    </row>
    <row r="18032" spans="1:7" x14ac:dyDescent="0.25">
      <c r="A18032">
        <v>57348</v>
      </c>
      <c r="B18032" s="2">
        <v>44325.110333333338</v>
      </c>
      <c r="C18032">
        <v>144732</v>
      </c>
      <c r="D18032">
        <v>230507</v>
      </c>
      <c r="E18032" t="str">
        <f>VLOOKUP(C18032,Подписчики!A:D,2,FALSE)</f>
        <v>UTC-5</v>
      </c>
      <c r="F18032" s="2">
        <f>VLOOKUP(C18032,Подписчики!A:D,4,FALSE)/24+B18032</f>
        <v>44324.902000000002</v>
      </c>
      <c r="G18032">
        <f t="shared" si="281"/>
        <v>6</v>
      </c>
    </row>
    <row r="18033" spans="1:7" x14ac:dyDescent="0.25">
      <c r="A18033">
        <v>57353</v>
      </c>
      <c r="B18033" s="2">
        <v>44325.111514633623</v>
      </c>
      <c r="C18033">
        <v>53643</v>
      </c>
      <c r="D18033">
        <v>149755</v>
      </c>
      <c r="E18033" t="str">
        <f>VLOOKUP(C18033,Подписчики!A:D,2,FALSE)</f>
        <v>UTC+7</v>
      </c>
      <c r="F18033" s="2">
        <f>VLOOKUP(C18033,Подписчики!A:D,4,FALSE)/24+B18033</f>
        <v>44325.403181300288</v>
      </c>
      <c r="G18033">
        <f t="shared" si="281"/>
        <v>7</v>
      </c>
    </row>
    <row r="18034" spans="1:7" x14ac:dyDescent="0.25">
      <c r="A18034">
        <v>57355</v>
      </c>
      <c r="B18034" s="2">
        <v>44325.112002929774</v>
      </c>
      <c r="C18034">
        <v>292603</v>
      </c>
      <c r="D18034">
        <v>452568</v>
      </c>
      <c r="E18034" t="str">
        <f>VLOOKUP(C18034,Подписчики!A:D,2,FALSE)</f>
        <v>UTC+3</v>
      </c>
      <c r="F18034" s="2">
        <f>VLOOKUP(C18034,Подписчики!A:D,4,FALSE)/24+B18034</f>
        <v>44325.237002929774</v>
      </c>
      <c r="G18034">
        <f t="shared" si="281"/>
        <v>7</v>
      </c>
    </row>
    <row r="18035" spans="1:7" x14ac:dyDescent="0.25">
      <c r="A18035">
        <v>57358</v>
      </c>
      <c r="B18035" s="2">
        <v>44325.112242718445</v>
      </c>
      <c r="C18035">
        <v>18080</v>
      </c>
      <c r="D18035">
        <v>230507</v>
      </c>
      <c r="E18035" t="str">
        <f>VLOOKUP(C18035,Подписчики!A:D,2,FALSE)</f>
        <v>UTC-7</v>
      </c>
      <c r="F18035" s="2">
        <f>VLOOKUP(C18035,Подписчики!A:D,4,FALSE)/24+B18035</f>
        <v>44324.820576051781</v>
      </c>
      <c r="G18035">
        <f t="shared" si="281"/>
        <v>6</v>
      </c>
    </row>
    <row r="18036" spans="1:7" x14ac:dyDescent="0.25">
      <c r="A18036">
        <v>57360</v>
      </c>
      <c r="B18036" s="2">
        <v>44325.11282692953</v>
      </c>
      <c r="C18036">
        <v>232277</v>
      </c>
      <c r="D18036">
        <v>31749</v>
      </c>
      <c r="E18036" t="str">
        <f>VLOOKUP(C18036,Подписчики!A:D,2,FALSE)</f>
        <v>UTC+0</v>
      </c>
      <c r="F18036" s="2">
        <f>VLOOKUP(C18036,Подписчики!A:D,4,FALSE)/24+B18036</f>
        <v>44325.11282692953</v>
      </c>
      <c r="G18036">
        <f t="shared" si="281"/>
        <v>7</v>
      </c>
    </row>
    <row r="18037" spans="1:7" x14ac:dyDescent="0.25">
      <c r="A18037">
        <v>57364</v>
      </c>
      <c r="B18037" s="2">
        <v>44325.113650929292</v>
      </c>
      <c r="C18037">
        <v>297195</v>
      </c>
      <c r="D18037">
        <v>242428</v>
      </c>
      <c r="E18037" t="str">
        <f>VLOOKUP(C18037,Подписчики!A:D,2,FALSE)</f>
        <v>UTC+0</v>
      </c>
      <c r="F18037" s="2">
        <f>VLOOKUP(C18037,Подписчики!A:D,4,FALSE)/24+B18037</f>
        <v>44325.113650929292</v>
      </c>
      <c r="G18037">
        <f t="shared" si="281"/>
        <v>7</v>
      </c>
    </row>
    <row r="18038" spans="1:7" x14ac:dyDescent="0.25">
      <c r="A18038">
        <v>57368</v>
      </c>
      <c r="B18038" s="2">
        <v>44325.114658040104</v>
      </c>
      <c r="C18038">
        <v>308541</v>
      </c>
      <c r="D18038">
        <v>102086</v>
      </c>
      <c r="E18038" t="str">
        <f>VLOOKUP(C18038,Подписчики!A:D,2,FALSE)</f>
        <v>UTC+0</v>
      </c>
      <c r="F18038" s="2">
        <f>VLOOKUP(C18038,Подписчики!A:D,4,FALSE)/24+B18038</f>
        <v>44325.114658040104</v>
      </c>
      <c r="G18038">
        <f t="shared" si="281"/>
        <v>7</v>
      </c>
    </row>
    <row r="18039" spans="1:7" x14ac:dyDescent="0.25">
      <c r="A18039">
        <v>57371</v>
      </c>
      <c r="B18039" s="2">
        <v>44325.114993743708</v>
      </c>
      <c r="C18039">
        <v>11390</v>
      </c>
      <c r="D18039">
        <v>304722</v>
      </c>
      <c r="E18039" t="str">
        <f>VLOOKUP(C18039,Подписчики!A:D,2,FALSE)</f>
        <v>UTC+1</v>
      </c>
      <c r="F18039" s="2">
        <f>VLOOKUP(C18039,Подписчики!A:D,4,FALSE)/24+B18039</f>
        <v>44325.156660410372</v>
      </c>
      <c r="G18039">
        <f t="shared" si="281"/>
        <v>7</v>
      </c>
    </row>
    <row r="18040" spans="1:7" x14ac:dyDescent="0.25">
      <c r="A18040">
        <v>57375</v>
      </c>
      <c r="B18040" s="2">
        <v>44325.115207373274</v>
      </c>
      <c r="C18040">
        <v>246441</v>
      </c>
      <c r="D18040">
        <v>158978</v>
      </c>
      <c r="E18040" t="str">
        <f>VLOOKUP(C18040,Подписчики!A:D,2,FALSE)</f>
        <v>UTC+3</v>
      </c>
      <c r="F18040" s="2">
        <f>VLOOKUP(C18040,Подписчики!A:D,4,FALSE)/24+B18040</f>
        <v>44325.240207373274</v>
      </c>
      <c r="G18040">
        <f t="shared" si="281"/>
        <v>7</v>
      </c>
    </row>
    <row r="18041" spans="1:7" x14ac:dyDescent="0.25">
      <c r="A18041">
        <v>57379</v>
      </c>
      <c r="B18041" s="2">
        <v>44325.116092410048</v>
      </c>
      <c r="C18041">
        <v>9578</v>
      </c>
      <c r="D18041">
        <v>470762</v>
      </c>
      <c r="E18041" t="str">
        <f>VLOOKUP(C18041,Подписчики!A:D,2,FALSE)</f>
        <v>UTC+1</v>
      </c>
      <c r="F18041" s="2">
        <f>VLOOKUP(C18041,Подписчики!A:D,4,FALSE)/24+B18041</f>
        <v>44325.157759076712</v>
      </c>
      <c r="G18041">
        <f t="shared" si="281"/>
        <v>7</v>
      </c>
    </row>
    <row r="18042" spans="1:7" x14ac:dyDescent="0.25">
      <c r="A18042">
        <v>57384</v>
      </c>
      <c r="B18042" s="2">
        <v>44325.116946928312</v>
      </c>
      <c r="C18042">
        <v>82653</v>
      </c>
      <c r="D18042">
        <v>118549</v>
      </c>
      <c r="E18042" t="str">
        <f>VLOOKUP(C18042,Подписчики!A:D,2,FALSE)</f>
        <v>UTC+1</v>
      </c>
      <c r="F18042" s="2">
        <f>VLOOKUP(C18042,Подписчики!A:D,4,FALSE)/24+B18042</f>
        <v>44325.158613594976</v>
      </c>
      <c r="G18042">
        <f t="shared" si="281"/>
        <v>7</v>
      </c>
    </row>
    <row r="18043" spans="1:7" x14ac:dyDescent="0.25">
      <c r="A18043">
        <v>57387</v>
      </c>
      <c r="B18043" s="2">
        <v>44325.117770928067</v>
      </c>
      <c r="C18043">
        <v>99086</v>
      </c>
      <c r="D18043">
        <v>82850</v>
      </c>
      <c r="E18043" t="str">
        <f>VLOOKUP(C18043,Подписчики!A:D,2,FALSE)</f>
        <v>UTC+3</v>
      </c>
      <c r="F18043" s="2">
        <f>VLOOKUP(C18043,Подписчики!A:D,4,FALSE)/24+B18043</f>
        <v>44325.242770928067</v>
      </c>
      <c r="G18043">
        <f t="shared" si="281"/>
        <v>7</v>
      </c>
    </row>
    <row r="18044" spans="1:7" x14ac:dyDescent="0.25">
      <c r="A18044">
        <v>57392</v>
      </c>
      <c r="B18044" s="2">
        <v>44325.119524271846</v>
      </c>
      <c r="C18044">
        <v>295735</v>
      </c>
      <c r="D18044">
        <v>272884</v>
      </c>
      <c r="E18044" t="str">
        <f>VLOOKUP(C18044,Подписчики!A:D,2,FALSE)</f>
        <v>UTC-5</v>
      </c>
      <c r="F18044" s="2">
        <f>VLOOKUP(C18044,Подписчики!A:D,4,FALSE)/24+B18044</f>
        <v>44324.91119093851</v>
      </c>
      <c r="G18044">
        <f t="shared" si="281"/>
        <v>6</v>
      </c>
    </row>
    <row r="18045" spans="1:7" x14ac:dyDescent="0.25">
      <c r="A18045">
        <v>57393</v>
      </c>
      <c r="B18045" s="2">
        <v>44325.121066927088</v>
      </c>
      <c r="C18045">
        <v>210282</v>
      </c>
      <c r="D18045">
        <v>82513</v>
      </c>
      <c r="E18045" t="str">
        <f>VLOOKUP(C18045,Подписчики!A:D,2,FALSE)</f>
        <v>UTC+1</v>
      </c>
      <c r="F18045" s="2">
        <f>VLOOKUP(C18045,Подписчики!A:D,4,FALSE)/24+B18045</f>
        <v>44325.162733593752</v>
      </c>
      <c r="G18045">
        <f t="shared" si="281"/>
        <v>7</v>
      </c>
    </row>
    <row r="18046" spans="1:7" x14ac:dyDescent="0.25">
      <c r="A18046">
        <v>57396</v>
      </c>
      <c r="B18046" s="2">
        <v>44325.121666666666</v>
      </c>
      <c r="C18046">
        <v>74907</v>
      </c>
      <c r="D18046">
        <v>102225</v>
      </c>
      <c r="E18046" t="str">
        <f>VLOOKUP(C18046,Подписчики!A:D,2,FALSE)</f>
        <v>UTC+2</v>
      </c>
      <c r="F18046" s="2">
        <f>VLOOKUP(C18046,Подписчики!A:D,4,FALSE)/24+B18046</f>
        <v>44325.205000000002</v>
      </c>
      <c r="G18046">
        <f t="shared" si="281"/>
        <v>7</v>
      </c>
    </row>
    <row r="18047" spans="1:7" x14ac:dyDescent="0.25">
      <c r="A18047">
        <v>57399</v>
      </c>
      <c r="B18047" s="2">
        <v>44325.127933591721</v>
      </c>
      <c r="C18047">
        <v>167852</v>
      </c>
      <c r="D18047">
        <v>258583</v>
      </c>
      <c r="E18047" t="str">
        <f>VLOOKUP(C18047,Подписчики!A:D,2,FALSE)</f>
        <v>UTC+1</v>
      </c>
      <c r="F18047" s="2">
        <f>VLOOKUP(C18047,Подписчики!A:D,4,FALSE)/24+B18047</f>
        <v>44325.169600258385</v>
      </c>
      <c r="G18047">
        <f t="shared" si="281"/>
        <v>7</v>
      </c>
    </row>
    <row r="18048" spans="1:7" x14ac:dyDescent="0.25">
      <c r="A18048">
        <v>57400</v>
      </c>
      <c r="B18048" s="2">
        <v>44325.128019417476</v>
      </c>
      <c r="C18048">
        <v>204159</v>
      </c>
      <c r="D18048">
        <v>115463</v>
      </c>
      <c r="E18048" t="str">
        <f>VLOOKUP(C18048,Подписчики!A:D,2,FALSE)</f>
        <v>UTC-4</v>
      </c>
      <c r="F18048" s="2">
        <f>VLOOKUP(C18048,Подписчики!A:D,4,FALSE)/24+B18048</f>
        <v>44324.961352750812</v>
      </c>
      <c r="G18048">
        <f t="shared" si="281"/>
        <v>6</v>
      </c>
    </row>
    <row r="18049" spans="1:7" x14ac:dyDescent="0.25">
      <c r="A18049">
        <v>57403</v>
      </c>
      <c r="B18049" s="2">
        <v>44325.128055665758</v>
      </c>
      <c r="C18049">
        <v>170255</v>
      </c>
      <c r="D18049">
        <v>413286</v>
      </c>
      <c r="E18049" t="str">
        <f>VLOOKUP(C18049,Подписчики!A:D,2,FALSE)</f>
        <v>UTC+0</v>
      </c>
      <c r="F18049" s="2">
        <f>VLOOKUP(C18049,Подписчики!A:D,4,FALSE)/24+B18049</f>
        <v>44325.128055665758</v>
      </c>
      <c r="G18049">
        <f t="shared" si="281"/>
        <v>7</v>
      </c>
    </row>
    <row r="18050" spans="1:7" x14ac:dyDescent="0.25">
      <c r="A18050">
        <v>57405</v>
      </c>
      <c r="B18050" s="2">
        <v>44325.129000000001</v>
      </c>
      <c r="C18050">
        <v>37588</v>
      </c>
      <c r="D18050">
        <v>273454</v>
      </c>
      <c r="E18050" t="str">
        <f>VLOOKUP(C18050,Подписчики!A:D,2,FALSE)</f>
        <v>UTC+3</v>
      </c>
      <c r="F18050" s="2">
        <f>VLOOKUP(C18050,Подписчики!A:D,4,FALSE)/24+B18050</f>
        <v>44325.254000000001</v>
      </c>
      <c r="G18050">
        <f t="shared" si="281"/>
        <v>7</v>
      </c>
    </row>
    <row r="18051" spans="1:7" x14ac:dyDescent="0.25">
      <c r="A18051">
        <v>57410</v>
      </c>
      <c r="B18051" s="2">
        <v>44325.129233009713</v>
      </c>
      <c r="C18051">
        <v>302184</v>
      </c>
      <c r="D18051">
        <v>150985</v>
      </c>
      <c r="E18051" t="str">
        <f>VLOOKUP(C18051,Подписчики!A:D,2,FALSE)</f>
        <v>UTC-5</v>
      </c>
      <c r="F18051" s="2">
        <f>VLOOKUP(C18051,Подписчики!A:D,4,FALSE)/24+B18051</f>
        <v>44324.920899676377</v>
      </c>
      <c r="G18051">
        <f t="shared" ref="G18051:G18114" si="282">WEEKDAY(F18051,2)</f>
        <v>6</v>
      </c>
    </row>
    <row r="18052" spans="1:7" x14ac:dyDescent="0.25">
      <c r="A18052">
        <v>57415</v>
      </c>
      <c r="B18052" s="2">
        <v>44325.135319071014</v>
      </c>
      <c r="C18052">
        <v>312716</v>
      </c>
      <c r="D18052">
        <v>180863</v>
      </c>
      <c r="E18052" t="str">
        <f>VLOOKUP(C18052,Подписчики!A:D,2,FALSE)</f>
        <v>UTC-5</v>
      </c>
      <c r="F18052" s="2">
        <f>VLOOKUP(C18052,Подписчики!A:D,4,FALSE)/24+B18052</f>
        <v>44324.926985737678</v>
      </c>
      <c r="G18052">
        <f t="shared" si="282"/>
        <v>6</v>
      </c>
    </row>
    <row r="18053" spans="1:7" x14ac:dyDescent="0.25">
      <c r="A18053">
        <v>57418</v>
      </c>
      <c r="B18053" s="2">
        <v>44325.135959959713</v>
      </c>
      <c r="C18053">
        <v>254069</v>
      </c>
      <c r="D18053">
        <v>327633</v>
      </c>
      <c r="E18053" t="str">
        <f>VLOOKUP(C18053,Подписчики!A:D,2,FALSE)</f>
        <v>UTC-4</v>
      </c>
      <c r="F18053" s="2">
        <f>VLOOKUP(C18053,Подписчики!A:D,4,FALSE)/24+B18053</f>
        <v>44324.969293293048</v>
      </c>
      <c r="G18053">
        <f t="shared" si="282"/>
        <v>6</v>
      </c>
    </row>
    <row r="18054" spans="1:7" x14ac:dyDescent="0.25">
      <c r="A18054">
        <v>57423</v>
      </c>
      <c r="B18054" s="2">
        <v>44325.137119663079</v>
      </c>
      <c r="C18054">
        <v>134187</v>
      </c>
      <c r="D18054">
        <v>267901</v>
      </c>
      <c r="E18054" t="str">
        <f>VLOOKUP(C18054,Подписчики!A:D,2,FALSE)</f>
        <v>UTC+1</v>
      </c>
      <c r="F18054" s="2">
        <f>VLOOKUP(C18054,Подписчики!A:D,4,FALSE)/24+B18054</f>
        <v>44325.178786329743</v>
      </c>
      <c r="G18054">
        <f t="shared" si="282"/>
        <v>7</v>
      </c>
    </row>
    <row r="18055" spans="1:7" x14ac:dyDescent="0.25">
      <c r="A18055">
        <v>57425</v>
      </c>
      <c r="B18055" s="2">
        <v>44325.142002624591</v>
      </c>
      <c r="C18055">
        <v>273431</v>
      </c>
      <c r="D18055">
        <v>158978</v>
      </c>
      <c r="E18055" t="str">
        <f>VLOOKUP(C18055,Подписчики!A:D,2,FALSE)</f>
        <v>UTC+0</v>
      </c>
      <c r="F18055" s="2">
        <f>VLOOKUP(C18055,Подписчики!A:D,4,FALSE)/24+B18055</f>
        <v>44325.142002624591</v>
      </c>
      <c r="G18055">
        <f t="shared" si="282"/>
        <v>7</v>
      </c>
    </row>
    <row r="18056" spans="1:7" x14ac:dyDescent="0.25">
      <c r="A18056">
        <v>57426</v>
      </c>
      <c r="B18056" s="2">
        <v>44325.143528550063</v>
      </c>
      <c r="C18056">
        <v>330640</v>
      </c>
      <c r="D18056">
        <v>270401</v>
      </c>
      <c r="E18056" t="str">
        <f>VLOOKUP(C18056,Подписчики!A:D,2,FALSE)</f>
        <v>UTC+0</v>
      </c>
      <c r="F18056" s="2">
        <f>VLOOKUP(C18056,Подписчики!A:D,4,FALSE)/24+B18056</f>
        <v>44325.143528550063</v>
      </c>
      <c r="G18056">
        <f t="shared" si="282"/>
        <v>7</v>
      </c>
    </row>
    <row r="18057" spans="1:7" x14ac:dyDescent="0.25">
      <c r="A18057">
        <v>57428</v>
      </c>
      <c r="B18057" s="2">
        <v>44325.145847956788</v>
      </c>
      <c r="C18057">
        <v>319720</v>
      </c>
      <c r="D18057">
        <v>470762</v>
      </c>
      <c r="E18057" t="str">
        <f>VLOOKUP(C18057,Подписчики!A:D,2,FALSE)</f>
        <v>UTC-4</v>
      </c>
      <c r="F18057" s="2">
        <f>VLOOKUP(C18057,Подписчики!A:D,4,FALSE)/24+B18057</f>
        <v>44324.979181290124</v>
      </c>
      <c r="G18057">
        <f t="shared" si="282"/>
        <v>6</v>
      </c>
    </row>
    <row r="18058" spans="1:7" x14ac:dyDescent="0.25">
      <c r="A18058">
        <v>57433</v>
      </c>
      <c r="B18058" s="2">
        <v>44325.147666666664</v>
      </c>
      <c r="C18058">
        <v>285779</v>
      </c>
      <c r="D18058">
        <v>466414</v>
      </c>
      <c r="E18058" t="str">
        <f>VLOOKUP(C18058,Подписчики!A:D,2,FALSE)</f>
        <v>UTC+2</v>
      </c>
      <c r="F18058" s="2">
        <f>VLOOKUP(C18058,Подписчики!A:D,4,FALSE)/24+B18058</f>
        <v>44325.231</v>
      </c>
      <c r="G18058">
        <f t="shared" si="282"/>
        <v>7</v>
      </c>
    </row>
    <row r="18059" spans="1:7" x14ac:dyDescent="0.25">
      <c r="A18059">
        <v>57438</v>
      </c>
      <c r="B18059" s="2">
        <v>44325.1510776699</v>
      </c>
      <c r="C18059">
        <v>171754</v>
      </c>
      <c r="D18059">
        <v>472908</v>
      </c>
      <c r="E18059" t="str">
        <f>VLOOKUP(C18059,Подписчики!A:D,2,FALSE)</f>
        <v>UTC-7</v>
      </c>
      <c r="F18059" s="2">
        <f>VLOOKUP(C18059,Подписчики!A:D,4,FALSE)/24+B18059</f>
        <v>44324.859411003235</v>
      </c>
      <c r="G18059">
        <f t="shared" si="282"/>
        <v>6</v>
      </c>
    </row>
    <row r="18060" spans="1:7" x14ac:dyDescent="0.25">
      <c r="A18060">
        <v>57443</v>
      </c>
      <c r="B18060" s="2">
        <v>44325.155735953856</v>
      </c>
      <c r="C18060">
        <v>3820</v>
      </c>
      <c r="D18060">
        <v>343491</v>
      </c>
      <c r="E18060" t="str">
        <f>VLOOKUP(C18060,Подписчики!A:D,2,FALSE)</f>
        <v>UTC+2</v>
      </c>
      <c r="F18060" s="2">
        <f>VLOOKUP(C18060,Подписчики!A:D,4,FALSE)/24+B18060</f>
        <v>44325.239069287192</v>
      </c>
      <c r="G18060">
        <f t="shared" si="282"/>
        <v>7</v>
      </c>
    </row>
    <row r="18061" spans="1:7" x14ac:dyDescent="0.25">
      <c r="A18061">
        <v>57445</v>
      </c>
      <c r="B18061" s="2">
        <v>44325.156041138951</v>
      </c>
      <c r="C18061">
        <v>98657</v>
      </c>
      <c r="D18061">
        <v>21407</v>
      </c>
      <c r="E18061" t="str">
        <f>VLOOKUP(C18061,Подписчики!A:D,2,FALSE)</f>
        <v>UTC+2</v>
      </c>
      <c r="F18061" s="2">
        <f>VLOOKUP(C18061,Подписчики!A:D,4,FALSE)/24+B18061</f>
        <v>44325.239374472287</v>
      </c>
      <c r="G18061">
        <f t="shared" si="282"/>
        <v>7</v>
      </c>
    </row>
    <row r="18062" spans="1:7" x14ac:dyDescent="0.25">
      <c r="A18062">
        <v>57449</v>
      </c>
      <c r="B18062" s="2">
        <v>44325.156333333332</v>
      </c>
      <c r="C18062">
        <v>211428</v>
      </c>
      <c r="D18062">
        <v>204394</v>
      </c>
      <c r="E18062" t="str">
        <f>VLOOKUP(C18062,Подписчики!A:D,2,FALSE)</f>
        <v>UTC+1</v>
      </c>
      <c r="F18062" s="2">
        <f>VLOOKUP(C18062,Подписчики!A:D,4,FALSE)/24+B18062</f>
        <v>44325.197999999997</v>
      </c>
      <c r="G18062">
        <f t="shared" si="282"/>
        <v>7</v>
      </c>
    </row>
    <row r="18063" spans="1:7" x14ac:dyDescent="0.25">
      <c r="A18063">
        <v>57452</v>
      </c>
      <c r="B18063" s="2">
        <v>44325.157333333336</v>
      </c>
      <c r="C18063">
        <v>188246</v>
      </c>
      <c r="D18063">
        <v>330333</v>
      </c>
      <c r="E18063" t="str">
        <f>VLOOKUP(C18063,Подписчики!A:D,2,FALSE)</f>
        <v>UTC+1</v>
      </c>
      <c r="F18063" s="2">
        <f>VLOOKUP(C18063,Подписчики!A:D,4,FALSE)/24+B18063</f>
        <v>44325.199000000001</v>
      </c>
      <c r="G18063">
        <f t="shared" si="282"/>
        <v>7</v>
      </c>
    </row>
    <row r="18064" spans="1:7" x14ac:dyDescent="0.25">
      <c r="A18064">
        <v>57453</v>
      </c>
      <c r="B18064" s="2">
        <v>44325.157414471876</v>
      </c>
      <c r="C18064">
        <v>115302</v>
      </c>
      <c r="D18064">
        <v>250679</v>
      </c>
      <c r="E18064" t="str">
        <f>VLOOKUP(C18064,Подписчики!A:D,2,FALSE)</f>
        <v>UTC+0</v>
      </c>
      <c r="F18064" s="2">
        <f>VLOOKUP(C18064,Подписчики!A:D,4,FALSE)/24+B18064</f>
        <v>44325.157414471876</v>
      </c>
      <c r="G18064">
        <f t="shared" si="282"/>
        <v>7</v>
      </c>
    </row>
    <row r="18065" spans="1:7" x14ac:dyDescent="0.25">
      <c r="A18065">
        <v>57457</v>
      </c>
      <c r="B18065" s="2">
        <v>44325.1594286935</v>
      </c>
      <c r="C18065">
        <v>64753</v>
      </c>
      <c r="D18065">
        <v>270067</v>
      </c>
      <c r="E18065" t="str">
        <f>VLOOKUP(C18065,Подписчики!A:D,2,FALSE)</f>
        <v>UTC+1</v>
      </c>
      <c r="F18065" s="2">
        <f>VLOOKUP(C18065,Подписчики!A:D,4,FALSE)/24+B18065</f>
        <v>44325.201095360164</v>
      </c>
      <c r="G18065">
        <f t="shared" si="282"/>
        <v>7</v>
      </c>
    </row>
    <row r="18066" spans="1:7" x14ac:dyDescent="0.25">
      <c r="A18066">
        <v>57458</v>
      </c>
      <c r="B18066" s="2">
        <v>44325.164831715214</v>
      </c>
      <c r="C18066">
        <v>85501</v>
      </c>
      <c r="D18066">
        <v>411922</v>
      </c>
      <c r="E18066" t="str">
        <f>VLOOKUP(C18066,Подписчики!A:D,2,FALSE)</f>
        <v>UTC+7</v>
      </c>
      <c r="F18066" s="2">
        <f>VLOOKUP(C18066,Подписчики!A:D,4,FALSE)/24+B18066</f>
        <v>44325.456498381878</v>
      </c>
      <c r="G18066">
        <f t="shared" si="282"/>
        <v>7</v>
      </c>
    </row>
    <row r="18067" spans="1:7" x14ac:dyDescent="0.25">
      <c r="A18067">
        <v>57463</v>
      </c>
      <c r="B18067" s="2">
        <v>44325.171000000002</v>
      </c>
      <c r="C18067">
        <v>100172</v>
      </c>
      <c r="D18067">
        <v>439981</v>
      </c>
      <c r="E18067" t="str">
        <f>VLOOKUP(C18067,Подписчики!A:D,2,FALSE)</f>
        <v>UTC+3</v>
      </c>
      <c r="F18067" s="2">
        <f>VLOOKUP(C18067,Подписчики!A:D,4,FALSE)/24+B18067</f>
        <v>44325.296000000002</v>
      </c>
      <c r="G18067">
        <f t="shared" si="282"/>
        <v>7</v>
      </c>
    </row>
    <row r="18068" spans="1:7" x14ac:dyDescent="0.25">
      <c r="A18068">
        <v>57468</v>
      </c>
      <c r="B18068" s="2">
        <v>44325.171333333339</v>
      </c>
      <c r="C18068">
        <v>298729</v>
      </c>
      <c r="D18068">
        <v>217497</v>
      </c>
      <c r="E18068" t="str">
        <f>VLOOKUP(C18068,Подписчики!A:D,2,FALSE)</f>
        <v>UTC+7</v>
      </c>
      <c r="F18068" s="2">
        <f>VLOOKUP(C18068,Подписчики!A:D,4,FALSE)/24+B18068</f>
        <v>44325.463000000003</v>
      </c>
      <c r="G18068">
        <f t="shared" si="282"/>
        <v>7</v>
      </c>
    </row>
    <row r="18069" spans="1:7" x14ac:dyDescent="0.25">
      <c r="A18069">
        <v>57471</v>
      </c>
      <c r="B18069" s="2">
        <v>44325.173863948483</v>
      </c>
      <c r="C18069">
        <v>260143</v>
      </c>
      <c r="D18069">
        <v>230507</v>
      </c>
      <c r="E18069" t="str">
        <f>VLOOKUP(C18069,Подписчики!A:D,2,FALSE)</f>
        <v>UTC+1</v>
      </c>
      <c r="F18069" s="2">
        <f>VLOOKUP(C18069,Подписчики!A:D,4,FALSE)/24+B18069</f>
        <v>44325.215530615147</v>
      </c>
      <c r="G18069">
        <f t="shared" si="282"/>
        <v>7</v>
      </c>
    </row>
    <row r="18070" spans="1:7" x14ac:dyDescent="0.25">
      <c r="A18070">
        <v>57476</v>
      </c>
      <c r="B18070" s="2">
        <v>44325.17609179968</v>
      </c>
      <c r="C18070">
        <v>68554</v>
      </c>
      <c r="D18070">
        <v>411922</v>
      </c>
      <c r="E18070" t="str">
        <f>VLOOKUP(C18070,Подписчики!A:D,2,FALSE)</f>
        <v>UTC+4</v>
      </c>
      <c r="F18070" s="2">
        <f>VLOOKUP(C18070,Подписчики!A:D,4,FALSE)/24+B18070</f>
        <v>44325.342758466344</v>
      </c>
      <c r="G18070">
        <f t="shared" si="282"/>
        <v>7</v>
      </c>
    </row>
    <row r="18071" spans="1:7" x14ac:dyDescent="0.25">
      <c r="A18071">
        <v>57481</v>
      </c>
      <c r="B18071" s="2">
        <v>44325.178014465775</v>
      </c>
      <c r="C18071">
        <v>177477</v>
      </c>
      <c r="D18071">
        <v>361821</v>
      </c>
      <c r="E18071" t="str">
        <f>VLOOKUP(C18071,Подписчики!A:D,2,FALSE)</f>
        <v>UTC+8</v>
      </c>
      <c r="F18071" s="2">
        <f>VLOOKUP(C18071,Подписчики!A:D,4,FALSE)/24+B18071</f>
        <v>44325.511347799111</v>
      </c>
      <c r="G18071">
        <f t="shared" si="282"/>
        <v>7</v>
      </c>
    </row>
    <row r="18072" spans="1:7" x14ac:dyDescent="0.25">
      <c r="A18072">
        <v>57485</v>
      </c>
      <c r="B18072" s="2">
        <v>44325.180455946531</v>
      </c>
      <c r="C18072">
        <v>295568</v>
      </c>
      <c r="D18072">
        <v>250771</v>
      </c>
      <c r="E18072" t="str">
        <f>VLOOKUP(C18072,Подписчики!A:D,2,FALSE)</f>
        <v>UTC+1</v>
      </c>
      <c r="F18072" s="2">
        <f>VLOOKUP(C18072,Подписчики!A:D,4,FALSE)/24+B18072</f>
        <v>44325.222122613195</v>
      </c>
      <c r="G18072">
        <f t="shared" si="282"/>
        <v>7</v>
      </c>
    </row>
    <row r="18073" spans="1:7" x14ac:dyDescent="0.25">
      <c r="A18073">
        <v>57490</v>
      </c>
      <c r="B18073" s="2">
        <v>44325.182836390268</v>
      </c>
      <c r="C18073">
        <v>315913</v>
      </c>
      <c r="D18073">
        <v>21407</v>
      </c>
      <c r="E18073" t="str">
        <f>VLOOKUP(C18073,Подписчики!A:D,2,FALSE)</f>
        <v>UTC+0</v>
      </c>
      <c r="F18073" s="2">
        <f>VLOOKUP(C18073,Подписчики!A:D,4,FALSE)/24+B18073</f>
        <v>44325.182836390268</v>
      </c>
      <c r="G18073">
        <f t="shared" si="282"/>
        <v>7</v>
      </c>
    </row>
    <row r="18074" spans="1:7" x14ac:dyDescent="0.25">
      <c r="A18074">
        <v>57493</v>
      </c>
      <c r="B18074" s="2">
        <v>44325.184698019351</v>
      </c>
      <c r="C18074">
        <v>266253</v>
      </c>
      <c r="D18074">
        <v>411922</v>
      </c>
      <c r="E18074" t="str">
        <f>VLOOKUP(C18074,Подписчики!A:D,2,FALSE)</f>
        <v>UTC+0</v>
      </c>
      <c r="F18074" s="2">
        <f>VLOOKUP(C18074,Подписчики!A:D,4,FALSE)/24+B18074</f>
        <v>44325.184698019351</v>
      </c>
      <c r="G18074">
        <f t="shared" si="282"/>
        <v>7</v>
      </c>
    </row>
    <row r="18075" spans="1:7" x14ac:dyDescent="0.25">
      <c r="A18075">
        <v>57495</v>
      </c>
      <c r="B18075" s="2">
        <v>44325.187322611164</v>
      </c>
      <c r="C18075">
        <v>235219</v>
      </c>
      <c r="D18075">
        <v>347393</v>
      </c>
      <c r="E18075" t="str">
        <f>VLOOKUP(C18075,Подписчики!A:D,2,FALSE)</f>
        <v>UTC-9</v>
      </c>
      <c r="F18075" s="2">
        <f>VLOOKUP(C18075,Подписчики!A:D,4,FALSE)/24+B18075</f>
        <v>44324.812322611164</v>
      </c>
      <c r="G18075">
        <f t="shared" si="282"/>
        <v>6</v>
      </c>
    </row>
    <row r="18076" spans="1:7" x14ac:dyDescent="0.25">
      <c r="A18076">
        <v>57496</v>
      </c>
      <c r="B18076" s="2">
        <v>44325.189508090618</v>
      </c>
      <c r="C18076">
        <v>311383</v>
      </c>
      <c r="D18076">
        <v>330333</v>
      </c>
      <c r="E18076" t="str">
        <f>VLOOKUP(C18076,Подписчики!A:D,2,FALSE)</f>
        <v>UTC+12</v>
      </c>
      <c r="F18076" s="2">
        <f>VLOOKUP(C18076,Подписчики!A:D,4,FALSE)/24+B18076</f>
        <v>44325.231174757282</v>
      </c>
      <c r="G18076">
        <f t="shared" si="282"/>
        <v>7</v>
      </c>
    </row>
    <row r="18077" spans="1:7" x14ac:dyDescent="0.25">
      <c r="A18077">
        <v>57498</v>
      </c>
      <c r="B18077" s="2">
        <v>44325.189794610429</v>
      </c>
      <c r="C18077">
        <v>274112</v>
      </c>
      <c r="D18077">
        <v>439981</v>
      </c>
      <c r="E18077" t="str">
        <f>VLOOKUP(C18077,Подписчики!A:D,2,FALSE)</f>
        <v>UTC+4</v>
      </c>
      <c r="F18077" s="2">
        <f>VLOOKUP(C18077,Подписчики!A:D,4,FALSE)/24+B18077</f>
        <v>44325.356461277093</v>
      </c>
      <c r="G18077">
        <f t="shared" si="282"/>
        <v>7</v>
      </c>
    </row>
    <row r="18078" spans="1:7" x14ac:dyDescent="0.25">
      <c r="A18078">
        <v>57503</v>
      </c>
      <c r="B18078" s="2">
        <v>44325.190038758505</v>
      </c>
      <c r="C18078">
        <v>163978</v>
      </c>
      <c r="D18078">
        <v>411922</v>
      </c>
      <c r="E18078" t="str">
        <f>VLOOKUP(C18078,Подписчики!A:D,2,FALSE)</f>
        <v>UTC+2</v>
      </c>
      <c r="F18078" s="2">
        <f>VLOOKUP(C18078,Подписчики!A:D,4,FALSE)/24+B18078</f>
        <v>44325.27337209184</v>
      </c>
      <c r="G18078">
        <f t="shared" si="282"/>
        <v>7</v>
      </c>
    </row>
    <row r="18079" spans="1:7" x14ac:dyDescent="0.25">
      <c r="A18079">
        <v>57508</v>
      </c>
      <c r="B18079" s="2">
        <v>44325.194433423872</v>
      </c>
      <c r="C18079">
        <v>118622</v>
      </c>
      <c r="D18079">
        <v>158978</v>
      </c>
      <c r="E18079" t="str">
        <f>VLOOKUP(C18079,Подписчики!A:D,2,FALSE)</f>
        <v>UTC+2</v>
      </c>
      <c r="F18079" s="2">
        <f>VLOOKUP(C18079,Подписчики!A:D,4,FALSE)/24+B18079</f>
        <v>44325.277766757208</v>
      </c>
      <c r="G18079">
        <f t="shared" si="282"/>
        <v>7</v>
      </c>
    </row>
    <row r="18080" spans="1:7" x14ac:dyDescent="0.25">
      <c r="A18080">
        <v>57509</v>
      </c>
      <c r="B18080" s="2">
        <v>44325.195074312571</v>
      </c>
      <c r="C18080">
        <v>103980</v>
      </c>
      <c r="D18080">
        <v>470762</v>
      </c>
      <c r="E18080" t="str">
        <f>VLOOKUP(C18080,Подписчики!A:D,2,FALSE)</f>
        <v>UTC+3</v>
      </c>
      <c r="F18080" s="2">
        <f>VLOOKUP(C18080,Подписчики!A:D,4,FALSE)/24+B18080</f>
        <v>44325.320074312571</v>
      </c>
      <c r="G18080">
        <f t="shared" si="282"/>
        <v>7</v>
      </c>
    </row>
    <row r="18081" spans="1:7" x14ac:dyDescent="0.25">
      <c r="A18081">
        <v>57511</v>
      </c>
      <c r="B18081" s="2">
        <v>44325.195410016175</v>
      </c>
      <c r="C18081">
        <v>89114</v>
      </c>
      <c r="D18081">
        <v>473323</v>
      </c>
      <c r="E18081" t="str">
        <f>VLOOKUP(C18081,Подписчики!A:D,2,FALSE)</f>
        <v>UTC+1</v>
      </c>
      <c r="F18081" s="2">
        <f>VLOOKUP(C18081,Подписчики!A:D,4,FALSE)/24+B18081</f>
        <v>44325.237076682839</v>
      </c>
      <c r="G18081">
        <f t="shared" si="282"/>
        <v>7</v>
      </c>
    </row>
    <row r="18082" spans="1:7" x14ac:dyDescent="0.25">
      <c r="A18082">
        <v>57513</v>
      </c>
      <c r="B18082" s="2">
        <v>44325.19620349742</v>
      </c>
      <c r="C18082">
        <v>321774</v>
      </c>
      <c r="D18082">
        <v>244839</v>
      </c>
      <c r="E18082" t="str">
        <f>VLOOKUP(C18082,Подписчики!A:D,2,FALSE)</f>
        <v>UTC+0</v>
      </c>
      <c r="F18082" s="2">
        <f>VLOOKUP(C18082,Подписчики!A:D,4,FALSE)/24+B18082</f>
        <v>44325.19620349742</v>
      </c>
      <c r="G18082">
        <f t="shared" si="282"/>
        <v>7</v>
      </c>
    </row>
    <row r="18083" spans="1:7" x14ac:dyDescent="0.25">
      <c r="A18083">
        <v>57516</v>
      </c>
      <c r="B18083" s="2">
        <v>44325.206122012998</v>
      </c>
      <c r="C18083">
        <v>212789</v>
      </c>
      <c r="D18083">
        <v>153893</v>
      </c>
      <c r="E18083" t="str">
        <f>VLOOKUP(C18083,Подписчики!A:D,2,FALSE)</f>
        <v>UTC+2</v>
      </c>
      <c r="F18083" s="2">
        <f>VLOOKUP(C18083,Подписчики!A:D,4,FALSE)/24+B18083</f>
        <v>44325.289455346334</v>
      </c>
      <c r="G18083">
        <f t="shared" si="282"/>
        <v>7</v>
      </c>
    </row>
    <row r="18084" spans="1:7" x14ac:dyDescent="0.25">
      <c r="A18084">
        <v>57521</v>
      </c>
      <c r="B18084" s="2">
        <v>44325.207666666662</v>
      </c>
      <c r="C18084">
        <v>309859</v>
      </c>
      <c r="D18084">
        <v>276845</v>
      </c>
      <c r="E18084" t="str">
        <f>VLOOKUP(C18084,Подписчики!A:D,2,FALSE)</f>
        <v>UTC-4</v>
      </c>
      <c r="F18084" s="2">
        <f>VLOOKUP(C18084,Подписчики!A:D,4,FALSE)/24+B18084</f>
        <v>44325.040999999997</v>
      </c>
      <c r="G18084">
        <f t="shared" si="282"/>
        <v>7</v>
      </c>
    </row>
    <row r="18085" spans="1:7" x14ac:dyDescent="0.25">
      <c r="A18085">
        <v>57524</v>
      </c>
      <c r="B18085" s="2">
        <v>44325.207831049534</v>
      </c>
      <c r="C18085">
        <v>111932</v>
      </c>
      <c r="D18085">
        <v>293657</v>
      </c>
      <c r="E18085" t="str">
        <f>VLOOKUP(C18085,Подписчики!A:D,2,FALSE)</f>
        <v>UTC-4</v>
      </c>
      <c r="F18085" s="2">
        <f>VLOOKUP(C18085,Подписчики!A:D,4,FALSE)/24+B18085</f>
        <v>44325.04116438287</v>
      </c>
      <c r="G18085">
        <f t="shared" si="282"/>
        <v>7</v>
      </c>
    </row>
    <row r="18086" spans="1:7" x14ac:dyDescent="0.25">
      <c r="A18086">
        <v>57525</v>
      </c>
      <c r="B18086" s="2">
        <v>44325.210394604328</v>
      </c>
      <c r="C18086">
        <v>51665</v>
      </c>
      <c r="D18086">
        <v>458567</v>
      </c>
      <c r="E18086" t="str">
        <f>VLOOKUP(C18086,Подписчики!A:D,2,FALSE)</f>
        <v>UTC+3</v>
      </c>
      <c r="F18086" s="2">
        <f>VLOOKUP(C18086,Подписчики!A:D,4,FALSE)/24+B18086</f>
        <v>44325.335394604328</v>
      </c>
      <c r="G18086">
        <f t="shared" si="282"/>
        <v>7</v>
      </c>
    </row>
    <row r="18087" spans="1:7" x14ac:dyDescent="0.25">
      <c r="A18087">
        <v>57529</v>
      </c>
      <c r="B18087" s="2">
        <v>44325.210543689325</v>
      </c>
      <c r="C18087">
        <v>47075</v>
      </c>
      <c r="D18087">
        <v>242428</v>
      </c>
      <c r="E18087" t="str">
        <f>VLOOKUP(C18087,Подписчики!A:D,2,FALSE)</f>
        <v>UTC-8</v>
      </c>
      <c r="F18087" s="2">
        <f>VLOOKUP(C18087,Подписчики!A:D,4,FALSE)/24+B18087</f>
        <v>44324.87721035599</v>
      </c>
      <c r="G18087">
        <f t="shared" si="282"/>
        <v>6</v>
      </c>
    </row>
    <row r="18088" spans="1:7" x14ac:dyDescent="0.25">
      <c r="A18088">
        <v>57533</v>
      </c>
      <c r="B18088" s="2">
        <v>44325.215857417526</v>
      </c>
      <c r="C18088">
        <v>274303</v>
      </c>
      <c r="D18088">
        <v>411922</v>
      </c>
      <c r="E18088" t="str">
        <f>VLOOKUP(C18088,Подписчики!A:D,2,FALSE)</f>
        <v>UTC+2</v>
      </c>
      <c r="F18088" s="2">
        <f>VLOOKUP(C18088,Подписчики!A:D,4,FALSE)/24+B18088</f>
        <v>44325.299190750862</v>
      </c>
      <c r="G18088">
        <f t="shared" si="282"/>
        <v>7</v>
      </c>
    </row>
    <row r="18089" spans="1:7" x14ac:dyDescent="0.25">
      <c r="A18089">
        <v>57535</v>
      </c>
      <c r="B18089" s="2">
        <v>44325.216010010074</v>
      </c>
      <c r="C18089">
        <v>20285</v>
      </c>
      <c r="D18089">
        <v>240724</v>
      </c>
      <c r="E18089" t="str">
        <f>VLOOKUP(C18089,Подписчики!A:D,2,FALSE)</f>
        <v>UTC-9</v>
      </c>
      <c r="F18089" s="2">
        <f>VLOOKUP(C18089,Подписчики!A:D,4,FALSE)/24+B18089</f>
        <v>44324.841010010074</v>
      </c>
      <c r="G18089">
        <f t="shared" si="282"/>
        <v>6</v>
      </c>
    </row>
    <row r="18090" spans="1:7" x14ac:dyDescent="0.25">
      <c r="A18090">
        <v>57536</v>
      </c>
      <c r="B18090" s="2">
        <v>44325.216925565357</v>
      </c>
      <c r="C18090">
        <v>140002</v>
      </c>
      <c r="D18090">
        <v>411922</v>
      </c>
      <c r="E18090" t="str">
        <f>VLOOKUP(C18090,Подписчики!A:D,2,FALSE)</f>
        <v>UTC+1</v>
      </c>
      <c r="F18090" s="2">
        <f>VLOOKUP(C18090,Подписчики!A:D,4,FALSE)/24+B18090</f>
        <v>44325.258592232021</v>
      </c>
      <c r="G18090">
        <f t="shared" si="282"/>
        <v>7</v>
      </c>
    </row>
    <row r="18091" spans="1:7" x14ac:dyDescent="0.25">
      <c r="A18091">
        <v>57540</v>
      </c>
      <c r="B18091" s="2">
        <v>44325.217016181232</v>
      </c>
      <c r="C18091">
        <v>44385</v>
      </c>
      <c r="D18091">
        <v>154256</v>
      </c>
      <c r="E18091" t="str">
        <f>VLOOKUP(C18091,Подписчики!A:D,2,FALSE)</f>
        <v>UTC-8</v>
      </c>
      <c r="F18091" s="2">
        <f>VLOOKUP(C18091,Подписчики!A:D,4,FALSE)/24+B18091</f>
        <v>44324.883682847896</v>
      </c>
      <c r="G18091">
        <f t="shared" si="282"/>
        <v>6</v>
      </c>
    </row>
    <row r="18092" spans="1:7" x14ac:dyDescent="0.25">
      <c r="A18092">
        <v>57541</v>
      </c>
      <c r="B18092" s="2">
        <v>44325.220999999998</v>
      </c>
      <c r="C18092">
        <v>232212</v>
      </c>
      <c r="D18092">
        <v>411922</v>
      </c>
      <c r="E18092" t="str">
        <f>VLOOKUP(C18092,Подписчики!A:D,2,FALSE)</f>
        <v>UTC+0</v>
      </c>
      <c r="F18092" s="2">
        <f>VLOOKUP(C18092,Подписчики!A:D,4,FALSE)/24+B18092</f>
        <v>44325.220999999998</v>
      </c>
      <c r="G18092">
        <f t="shared" si="282"/>
        <v>7</v>
      </c>
    </row>
    <row r="18093" spans="1:7" x14ac:dyDescent="0.25">
      <c r="A18093">
        <v>57545</v>
      </c>
      <c r="B18093" s="2">
        <v>44325.221333333335</v>
      </c>
      <c r="C18093">
        <v>20830</v>
      </c>
      <c r="D18093">
        <v>470762</v>
      </c>
      <c r="E18093" t="str">
        <f>VLOOKUP(C18093,Подписчики!A:D,2,FALSE)</f>
        <v>UTC+1</v>
      </c>
      <c r="F18093" s="2">
        <f>VLOOKUP(C18093,Подписчики!A:D,4,FALSE)/24+B18093</f>
        <v>44325.262999999999</v>
      </c>
      <c r="G18093">
        <f t="shared" si="282"/>
        <v>7</v>
      </c>
    </row>
    <row r="18094" spans="1:7" x14ac:dyDescent="0.25">
      <c r="A18094">
        <v>57549</v>
      </c>
      <c r="B18094" s="2">
        <v>44325.223273415329</v>
      </c>
      <c r="C18094">
        <v>192147</v>
      </c>
      <c r="D18094">
        <v>447736</v>
      </c>
      <c r="E18094" t="str">
        <f>VLOOKUP(C18094,Подписчики!A:D,2,FALSE)</f>
        <v>UTC-4</v>
      </c>
      <c r="F18094" s="2">
        <f>VLOOKUP(C18094,Подписчики!A:D,4,FALSE)/24+B18094</f>
        <v>44325.056606748665</v>
      </c>
      <c r="G18094">
        <f t="shared" si="282"/>
        <v>7</v>
      </c>
    </row>
    <row r="18095" spans="1:7" x14ac:dyDescent="0.25">
      <c r="A18095">
        <v>57553</v>
      </c>
      <c r="B18095" s="2">
        <v>44325.223548081914</v>
      </c>
      <c r="C18095">
        <v>196771</v>
      </c>
      <c r="D18095">
        <v>170185</v>
      </c>
      <c r="E18095" t="str">
        <f>VLOOKUP(C18095,Подписчики!A:D,2,FALSE)</f>
        <v>UTC-7</v>
      </c>
      <c r="F18095" s="2">
        <f>VLOOKUP(C18095,Подписчики!A:D,4,FALSE)/24+B18095</f>
        <v>44324.93188141525</v>
      </c>
      <c r="G18095">
        <f t="shared" si="282"/>
        <v>6</v>
      </c>
    </row>
    <row r="18096" spans="1:7" x14ac:dyDescent="0.25">
      <c r="A18096">
        <v>57557</v>
      </c>
      <c r="B18096" s="2">
        <v>44325.224951933349</v>
      </c>
      <c r="C18096">
        <v>48317</v>
      </c>
      <c r="D18096">
        <v>59485</v>
      </c>
      <c r="E18096" t="str">
        <f>VLOOKUP(C18096,Подписчики!A:D,2,FALSE)</f>
        <v>UTC+4</v>
      </c>
      <c r="F18096" s="2">
        <f>VLOOKUP(C18096,Подписчики!A:D,4,FALSE)/24+B18096</f>
        <v>44325.391618600013</v>
      </c>
      <c r="G18096">
        <f t="shared" si="282"/>
        <v>7</v>
      </c>
    </row>
    <row r="18097" spans="1:7" x14ac:dyDescent="0.25">
      <c r="A18097">
        <v>57558</v>
      </c>
      <c r="B18097" s="2">
        <v>44325.225333333336</v>
      </c>
      <c r="C18097">
        <v>334062</v>
      </c>
      <c r="D18097">
        <v>34152</v>
      </c>
      <c r="E18097" t="str">
        <f>VLOOKUP(C18097,Подписчики!A:D,2,FALSE)</f>
        <v>UTC+4</v>
      </c>
      <c r="F18097" s="2">
        <f>VLOOKUP(C18097,Подписчики!A:D,4,FALSE)/24+B18097</f>
        <v>44325.392</v>
      </c>
      <c r="G18097">
        <f t="shared" si="282"/>
        <v>7</v>
      </c>
    </row>
    <row r="18098" spans="1:7" x14ac:dyDescent="0.25">
      <c r="A18098">
        <v>57563</v>
      </c>
      <c r="B18098" s="2">
        <v>44325.228370006407</v>
      </c>
      <c r="C18098">
        <v>342126</v>
      </c>
      <c r="D18098">
        <v>245484</v>
      </c>
      <c r="E18098" t="str">
        <f>VLOOKUP(C18098,Подписчики!A:D,2,FALSE)</f>
        <v>UTC+2</v>
      </c>
      <c r="F18098" s="2">
        <f>VLOOKUP(C18098,Подписчики!A:D,4,FALSE)/24+B18098</f>
        <v>44325.311703339743</v>
      </c>
      <c r="G18098">
        <f t="shared" si="282"/>
        <v>7</v>
      </c>
    </row>
    <row r="18099" spans="1:7" x14ac:dyDescent="0.25">
      <c r="A18099">
        <v>57565</v>
      </c>
      <c r="B18099" s="2">
        <v>44325.229071932124</v>
      </c>
      <c r="C18099">
        <v>117542</v>
      </c>
      <c r="D18099">
        <v>94400</v>
      </c>
      <c r="E18099" t="str">
        <f>VLOOKUP(C18099,Подписчики!A:D,2,FALSE)</f>
        <v>UTC-9</v>
      </c>
      <c r="F18099" s="2">
        <f>VLOOKUP(C18099,Подписчики!A:D,4,FALSE)/24+B18099</f>
        <v>44324.854071932124</v>
      </c>
      <c r="G18099">
        <f t="shared" si="282"/>
        <v>6</v>
      </c>
    </row>
    <row r="18100" spans="1:7" x14ac:dyDescent="0.25">
      <c r="A18100">
        <v>57567</v>
      </c>
      <c r="B18100" s="2">
        <v>44325.230231635484</v>
      </c>
      <c r="C18100">
        <v>189936</v>
      </c>
      <c r="D18100">
        <v>411922</v>
      </c>
      <c r="E18100" t="str">
        <f>VLOOKUP(C18100,Подписчики!A:D,2,FALSE)</f>
        <v>UTC+3</v>
      </c>
      <c r="F18100" s="2">
        <f>VLOOKUP(C18100,Подписчики!A:D,4,FALSE)/24+B18100</f>
        <v>44325.355231635484</v>
      </c>
      <c r="G18100">
        <f t="shared" si="282"/>
        <v>7</v>
      </c>
    </row>
    <row r="18101" spans="1:7" x14ac:dyDescent="0.25">
      <c r="A18101">
        <v>57570</v>
      </c>
      <c r="B18101" s="2">
        <v>44325.230567339095</v>
      </c>
      <c r="C18101">
        <v>234059</v>
      </c>
      <c r="D18101">
        <v>351192</v>
      </c>
      <c r="E18101" t="str">
        <f>VLOOKUP(C18101,Подписчики!A:D,2,FALSE)</f>
        <v>UTC+0</v>
      </c>
      <c r="F18101" s="2">
        <f>VLOOKUP(C18101,Подписчики!A:D,4,FALSE)/24+B18101</f>
        <v>44325.230567339095</v>
      </c>
      <c r="G18101">
        <f t="shared" si="282"/>
        <v>7</v>
      </c>
    </row>
    <row r="18102" spans="1:7" x14ac:dyDescent="0.25">
      <c r="A18102">
        <v>57571</v>
      </c>
      <c r="B18102" s="2">
        <v>44325.230666666663</v>
      </c>
      <c r="C18102">
        <v>64570</v>
      </c>
      <c r="D18102">
        <v>250679</v>
      </c>
      <c r="E18102" t="str">
        <f>VLOOKUP(C18102,Подписчики!A:D,2,FALSE)</f>
        <v>UTC+2</v>
      </c>
      <c r="F18102" s="2">
        <f>VLOOKUP(C18102,Подписчики!A:D,4,FALSE)/24+B18102</f>
        <v>44325.313999999998</v>
      </c>
      <c r="G18102">
        <f t="shared" si="282"/>
        <v>7</v>
      </c>
    </row>
    <row r="18103" spans="1:7" x14ac:dyDescent="0.25">
      <c r="A18103">
        <v>57575</v>
      </c>
      <c r="B18103" s="2">
        <v>44325.23081148717</v>
      </c>
      <c r="C18103">
        <v>211493</v>
      </c>
      <c r="D18103">
        <v>179296</v>
      </c>
      <c r="E18103" t="str">
        <f>VLOOKUP(C18103,Подписчики!A:D,2,FALSE)</f>
        <v>UTC+1</v>
      </c>
      <c r="F18103" s="2">
        <f>VLOOKUP(C18103,Подписчики!A:D,4,FALSE)/24+B18103</f>
        <v>44325.272478153835</v>
      </c>
      <c r="G18103">
        <f t="shared" si="282"/>
        <v>7</v>
      </c>
    </row>
    <row r="18104" spans="1:7" x14ac:dyDescent="0.25">
      <c r="A18104">
        <v>57576</v>
      </c>
      <c r="B18104" s="2">
        <v>44325.239112521747</v>
      </c>
      <c r="C18104">
        <v>65095</v>
      </c>
      <c r="D18104">
        <v>179862</v>
      </c>
      <c r="E18104" t="str">
        <f>VLOOKUP(C18104,Подписчики!A:D,2,FALSE)</f>
        <v>UTC+3</v>
      </c>
      <c r="F18104" s="2">
        <f>VLOOKUP(C18104,Подписчики!A:D,4,FALSE)/24+B18104</f>
        <v>44325.364112521747</v>
      </c>
      <c r="G18104">
        <f t="shared" si="282"/>
        <v>7</v>
      </c>
    </row>
    <row r="18105" spans="1:7" x14ac:dyDescent="0.25">
      <c r="A18105">
        <v>57577</v>
      </c>
      <c r="B18105" s="2">
        <v>44325.240150151069</v>
      </c>
      <c r="C18105">
        <v>301441</v>
      </c>
      <c r="D18105">
        <v>218037</v>
      </c>
      <c r="E18105" t="str">
        <f>VLOOKUP(C18105,Подписчики!A:D,2,FALSE)</f>
        <v>UTC+0</v>
      </c>
      <c r="F18105" s="2">
        <f>VLOOKUP(C18105,Подписчики!A:D,4,FALSE)/24+B18105</f>
        <v>44325.240150151069</v>
      </c>
      <c r="G18105">
        <f t="shared" si="282"/>
        <v>7</v>
      </c>
    </row>
    <row r="18106" spans="1:7" x14ac:dyDescent="0.25">
      <c r="A18106">
        <v>57581</v>
      </c>
      <c r="B18106" s="2">
        <v>44325.242927335428</v>
      </c>
      <c r="C18106">
        <v>270797</v>
      </c>
      <c r="D18106">
        <v>16360</v>
      </c>
      <c r="E18106" t="str">
        <f>VLOOKUP(C18106,Подписчики!A:D,2,FALSE)</f>
        <v>UTC+2</v>
      </c>
      <c r="F18106" s="2">
        <f>VLOOKUP(C18106,Подписчики!A:D,4,FALSE)/24+B18106</f>
        <v>44325.326260668764</v>
      </c>
      <c r="G18106">
        <f t="shared" si="282"/>
        <v>7</v>
      </c>
    </row>
    <row r="18107" spans="1:7" x14ac:dyDescent="0.25">
      <c r="A18107">
        <v>57583</v>
      </c>
      <c r="B18107" s="2">
        <v>44325.243568224127</v>
      </c>
      <c r="C18107">
        <v>92196</v>
      </c>
      <c r="D18107">
        <v>347008</v>
      </c>
      <c r="E18107" t="str">
        <f>VLOOKUP(C18107,Подписчики!A:D,2,FALSE)</f>
        <v>UTC+1</v>
      </c>
      <c r="F18107" s="2">
        <f>VLOOKUP(C18107,Подписчики!A:D,4,FALSE)/24+B18107</f>
        <v>44325.285234890791</v>
      </c>
      <c r="G18107">
        <f t="shared" si="282"/>
        <v>7</v>
      </c>
    </row>
    <row r="18108" spans="1:7" x14ac:dyDescent="0.25">
      <c r="A18108">
        <v>57584</v>
      </c>
      <c r="B18108" s="2">
        <v>44325.248817407759</v>
      </c>
      <c r="C18108">
        <v>324235</v>
      </c>
      <c r="D18108">
        <v>411922</v>
      </c>
      <c r="E18108" t="str">
        <f>VLOOKUP(C18108,Подписчики!A:D,2,FALSE)</f>
        <v>UTC+2</v>
      </c>
      <c r="F18108" s="2">
        <f>VLOOKUP(C18108,Подписчики!A:D,4,FALSE)/24+B18108</f>
        <v>44325.332150741095</v>
      </c>
      <c r="G18108">
        <f t="shared" si="282"/>
        <v>7</v>
      </c>
    </row>
    <row r="18109" spans="1:7" x14ac:dyDescent="0.25">
      <c r="A18109">
        <v>57588</v>
      </c>
      <c r="B18109" s="2">
        <v>44325.249397259438</v>
      </c>
      <c r="C18109">
        <v>280938</v>
      </c>
      <c r="D18109">
        <v>88863</v>
      </c>
      <c r="E18109" t="str">
        <f>VLOOKUP(C18109,Подписчики!A:D,2,FALSE)</f>
        <v>UTC+0</v>
      </c>
      <c r="F18109" s="2">
        <f>VLOOKUP(C18109,Подписчики!A:D,4,FALSE)/24+B18109</f>
        <v>44325.249397259438</v>
      </c>
      <c r="G18109">
        <f t="shared" si="282"/>
        <v>7</v>
      </c>
    </row>
    <row r="18110" spans="1:7" x14ac:dyDescent="0.25">
      <c r="A18110">
        <v>57591</v>
      </c>
      <c r="B18110" s="2">
        <v>44325.251869258704</v>
      </c>
      <c r="C18110">
        <v>282055</v>
      </c>
      <c r="D18110">
        <v>411922</v>
      </c>
      <c r="E18110" t="str">
        <f>VLOOKUP(C18110,Подписчики!A:D,2,FALSE)</f>
        <v>UTC+1</v>
      </c>
      <c r="F18110" s="2">
        <f>VLOOKUP(C18110,Подписчики!A:D,4,FALSE)/24+B18110</f>
        <v>44325.293535925368</v>
      </c>
      <c r="G18110">
        <f t="shared" si="282"/>
        <v>7</v>
      </c>
    </row>
    <row r="18111" spans="1:7" x14ac:dyDescent="0.25">
      <c r="A18111">
        <v>57594</v>
      </c>
      <c r="B18111" s="2">
        <v>44325.252210355982</v>
      </c>
      <c r="C18111">
        <v>72348</v>
      </c>
      <c r="D18111">
        <v>158978</v>
      </c>
      <c r="E18111" t="str">
        <f>VLOOKUP(C18111,Подписчики!A:D,2,FALSE)</f>
        <v>UTC+11</v>
      </c>
      <c r="F18111" s="2">
        <f>VLOOKUP(C18111,Подписчики!A:D,4,FALSE)/24+B18111</f>
        <v>44325.293877022646</v>
      </c>
      <c r="G18111">
        <f t="shared" si="282"/>
        <v>7</v>
      </c>
    </row>
    <row r="18112" spans="1:7" x14ac:dyDescent="0.25">
      <c r="A18112">
        <v>57597</v>
      </c>
      <c r="B18112" s="2">
        <v>44325.253608813742</v>
      </c>
      <c r="C18112">
        <v>57524</v>
      </c>
      <c r="D18112">
        <v>264901</v>
      </c>
      <c r="E18112" t="str">
        <f>VLOOKUP(C18112,Подписчики!A:D,2,FALSE)</f>
        <v>UTC+1</v>
      </c>
      <c r="F18112" s="2">
        <f>VLOOKUP(C18112,Подписчики!A:D,4,FALSE)/24+B18112</f>
        <v>44325.295275480406</v>
      </c>
      <c r="G18112">
        <f t="shared" si="282"/>
        <v>7</v>
      </c>
    </row>
    <row r="18113" spans="1:7" x14ac:dyDescent="0.25">
      <c r="A18113">
        <v>57598</v>
      </c>
      <c r="B18113" s="2">
        <v>44325.253761406289</v>
      </c>
      <c r="C18113">
        <v>147209</v>
      </c>
      <c r="D18113">
        <v>331056</v>
      </c>
      <c r="E18113" t="str">
        <f>VLOOKUP(C18113,Подписчики!A:D,2,FALSE)</f>
        <v>UTC+3</v>
      </c>
      <c r="F18113" s="2">
        <f>VLOOKUP(C18113,Подписчики!A:D,4,FALSE)/24+B18113</f>
        <v>44325.378761406289</v>
      </c>
      <c r="G18113">
        <f t="shared" si="282"/>
        <v>7</v>
      </c>
    </row>
    <row r="18114" spans="1:7" x14ac:dyDescent="0.25">
      <c r="A18114">
        <v>57600</v>
      </c>
      <c r="B18114" s="2">
        <v>44325.255333333334</v>
      </c>
      <c r="C18114">
        <v>328285</v>
      </c>
      <c r="D18114">
        <v>182841</v>
      </c>
      <c r="E18114" t="str">
        <f>VLOOKUP(C18114,Подписчики!A:D,2,FALSE)</f>
        <v>UTC+1</v>
      </c>
      <c r="F18114" s="2">
        <f>VLOOKUP(C18114,Подписчики!A:D,4,FALSE)/24+B18114</f>
        <v>44325.296999999999</v>
      </c>
      <c r="G18114">
        <f t="shared" si="282"/>
        <v>7</v>
      </c>
    </row>
    <row r="18115" spans="1:7" x14ac:dyDescent="0.25">
      <c r="A18115">
        <v>57604</v>
      </c>
      <c r="B18115" s="2">
        <v>44325.255348368788</v>
      </c>
      <c r="C18115">
        <v>55955</v>
      </c>
      <c r="D18115">
        <v>437309</v>
      </c>
      <c r="E18115" t="str">
        <f>VLOOKUP(C18115,Подписчики!A:D,2,FALSE)</f>
        <v>UTC+7</v>
      </c>
      <c r="F18115" s="2">
        <f>VLOOKUP(C18115,Подписчики!A:D,4,FALSE)/24+B18115</f>
        <v>44325.547015035452</v>
      </c>
      <c r="G18115">
        <f t="shared" ref="G18115:G18178" si="283">WEEKDAY(F18115,2)</f>
        <v>7</v>
      </c>
    </row>
    <row r="18116" spans="1:7" x14ac:dyDescent="0.25">
      <c r="A18116">
        <v>57605</v>
      </c>
      <c r="B18116" s="2">
        <v>44325.255500961335</v>
      </c>
      <c r="C18116">
        <v>85438</v>
      </c>
      <c r="D18116">
        <v>191238</v>
      </c>
      <c r="E18116" t="str">
        <f>VLOOKUP(C18116,Подписчики!A:D,2,FALSE)</f>
        <v>UTC-7</v>
      </c>
      <c r="F18116" s="2">
        <f>VLOOKUP(C18116,Подписчики!A:D,4,FALSE)/24+B18116</f>
        <v>44324.963834294671</v>
      </c>
      <c r="G18116">
        <f t="shared" si="283"/>
        <v>6</v>
      </c>
    </row>
    <row r="18117" spans="1:7" x14ac:dyDescent="0.25">
      <c r="A18117">
        <v>57608</v>
      </c>
      <c r="B18117" s="2">
        <v>44325.255623035373</v>
      </c>
      <c r="C18117">
        <v>196525</v>
      </c>
      <c r="D18117">
        <v>466283</v>
      </c>
      <c r="E18117" t="str">
        <f>VLOOKUP(C18117,Подписчики!A:D,2,FALSE)</f>
        <v>UTC+5</v>
      </c>
      <c r="F18117" s="2">
        <f>VLOOKUP(C18117,Подписчики!A:D,4,FALSE)/24+B18117</f>
        <v>44325.463956368709</v>
      </c>
      <c r="G18117">
        <f t="shared" si="283"/>
        <v>7</v>
      </c>
    </row>
    <row r="18118" spans="1:7" x14ac:dyDescent="0.25">
      <c r="A18118">
        <v>57610</v>
      </c>
      <c r="B18118" s="2">
        <v>44325.25742362743</v>
      </c>
      <c r="C18118">
        <v>73049</v>
      </c>
      <c r="D18118">
        <v>369523</v>
      </c>
      <c r="E18118" t="str">
        <f>VLOOKUP(C18118,Подписчики!A:D,2,FALSE)</f>
        <v>UTC+0</v>
      </c>
      <c r="F18118" s="2">
        <f>VLOOKUP(C18118,Подписчики!A:D,4,FALSE)/24+B18118</f>
        <v>44325.25742362743</v>
      </c>
      <c r="G18118">
        <f t="shared" si="283"/>
        <v>7</v>
      </c>
    </row>
    <row r="18119" spans="1:7" x14ac:dyDescent="0.25">
      <c r="A18119">
        <v>57613</v>
      </c>
      <c r="B18119" s="2">
        <v>44325.257820368053</v>
      </c>
      <c r="C18119">
        <v>217477</v>
      </c>
      <c r="D18119">
        <v>357941</v>
      </c>
      <c r="E18119" t="str">
        <f>VLOOKUP(C18119,Подписчики!A:D,2,FALSE)</f>
        <v>UTC+6</v>
      </c>
      <c r="F18119" s="2">
        <f>VLOOKUP(C18119,Подписчики!A:D,4,FALSE)/24+B18119</f>
        <v>44325.507820368053</v>
      </c>
      <c r="G18119">
        <f t="shared" si="283"/>
        <v>7</v>
      </c>
    </row>
    <row r="18120" spans="1:7" x14ac:dyDescent="0.25">
      <c r="A18120">
        <v>57616</v>
      </c>
      <c r="B18120" s="2">
        <v>44325.261055330055</v>
      </c>
      <c r="C18120">
        <v>89109</v>
      </c>
      <c r="D18120">
        <v>347008</v>
      </c>
      <c r="E18120" t="str">
        <f>VLOOKUP(C18120,Подписчики!A:D,2,FALSE)</f>
        <v>UTC+2</v>
      </c>
      <c r="F18120" s="2">
        <f>VLOOKUP(C18120,Подписчики!A:D,4,FALSE)/24+B18120</f>
        <v>44325.34438866339</v>
      </c>
      <c r="G18120">
        <f t="shared" si="283"/>
        <v>7</v>
      </c>
    </row>
    <row r="18121" spans="1:7" x14ac:dyDescent="0.25">
      <c r="A18121">
        <v>57617</v>
      </c>
      <c r="B18121" s="2">
        <v>44325.261696218753</v>
      </c>
      <c r="C18121">
        <v>66928</v>
      </c>
      <c r="D18121">
        <v>357547</v>
      </c>
      <c r="E18121" t="str">
        <f>VLOOKUP(C18121,Подписчики!A:D,2,FALSE)</f>
        <v>UTC+2</v>
      </c>
      <c r="F18121" s="2">
        <f>VLOOKUP(C18121,Подписчики!A:D,4,FALSE)/24+B18121</f>
        <v>44325.345029552089</v>
      </c>
      <c r="G18121">
        <f t="shared" si="283"/>
        <v>7</v>
      </c>
    </row>
    <row r="18122" spans="1:7" x14ac:dyDescent="0.25">
      <c r="A18122">
        <v>57619</v>
      </c>
      <c r="B18122" s="2">
        <v>44325.264076662497</v>
      </c>
      <c r="C18122">
        <v>188357</v>
      </c>
      <c r="D18122">
        <v>470762</v>
      </c>
      <c r="E18122" t="str">
        <f>VLOOKUP(C18122,Подписчики!A:D,2,FALSE)</f>
        <v>UTC+1</v>
      </c>
      <c r="F18122" s="2">
        <f>VLOOKUP(C18122,Подписчики!A:D,4,FALSE)/24+B18122</f>
        <v>44325.305743329161</v>
      </c>
      <c r="G18122">
        <f t="shared" si="283"/>
        <v>7</v>
      </c>
    </row>
    <row r="18123" spans="1:7" x14ac:dyDescent="0.25">
      <c r="A18123">
        <v>57623</v>
      </c>
      <c r="B18123" s="2">
        <v>44325.264931180762</v>
      </c>
      <c r="C18123">
        <v>276173</v>
      </c>
      <c r="D18123">
        <v>275636</v>
      </c>
      <c r="E18123" t="str">
        <f>VLOOKUP(C18123,Подписчики!A:D,2,FALSE)</f>
        <v>UTC+1</v>
      </c>
      <c r="F18123" s="2">
        <f>VLOOKUP(C18123,Подписчики!A:D,4,FALSE)/24+B18123</f>
        <v>44325.306597847426</v>
      </c>
      <c r="G18123">
        <f t="shared" si="283"/>
        <v>7</v>
      </c>
    </row>
    <row r="18124" spans="1:7" x14ac:dyDescent="0.25">
      <c r="A18124">
        <v>57627</v>
      </c>
      <c r="B18124" s="2">
        <v>44325.26758252427</v>
      </c>
      <c r="C18124">
        <v>99258</v>
      </c>
      <c r="D18124">
        <v>152232</v>
      </c>
      <c r="E18124" t="str">
        <f>VLOOKUP(C18124,Подписчики!A:D,2,FALSE)</f>
        <v>UTC+5</v>
      </c>
      <c r="F18124" s="2">
        <f>VLOOKUP(C18124,Подписчики!A:D,4,FALSE)/24+B18124</f>
        <v>44325.475915857605</v>
      </c>
      <c r="G18124">
        <f t="shared" si="283"/>
        <v>7</v>
      </c>
    </row>
    <row r="18125" spans="1:7" x14ac:dyDescent="0.25">
      <c r="A18125">
        <v>57632</v>
      </c>
      <c r="B18125" s="2">
        <v>44325.27365048544</v>
      </c>
      <c r="C18125">
        <v>217399</v>
      </c>
      <c r="D18125">
        <v>42705</v>
      </c>
      <c r="E18125" t="str">
        <f>VLOOKUP(C18125,Подписчики!A:D,2,FALSE)</f>
        <v>UTC-8</v>
      </c>
      <c r="F18125" s="2">
        <f>VLOOKUP(C18125,Подписчики!A:D,4,FALSE)/24+B18125</f>
        <v>44324.940317152104</v>
      </c>
      <c r="G18125">
        <f t="shared" si="283"/>
        <v>6</v>
      </c>
    </row>
    <row r="18126" spans="1:7" x14ac:dyDescent="0.25">
      <c r="A18126">
        <v>57633</v>
      </c>
      <c r="B18126" s="2">
        <v>44325.275521103547</v>
      </c>
      <c r="C18126">
        <v>60817</v>
      </c>
      <c r="D18126">
        <v>360778</v>
      </c>
      <c r="E18126" t="str">
        <f>VLOOKUP(C18126,Подписчики!A:D,2,FALSE)</f>
        <v>UTC+3</v>
      </c>
      <c r="F18126" s="2">
        <f>VLOOKUP(C18126,Подписчики!A:D,4,FALSE)/24+B18126</f>
        <v>44325.400521103547</v>
      </c>
      <c r="G18126">
        <f t="shared" si="283"/>
        <v>7</v>
      </c>
    </row>
    <row r="18127" spans="1:7" x14ac:dyDescent="0.25">
      <c r="A18127">
        <v>57634</v>
      </c>
      <c r="B18127" s="2">
        <v>44325.278603473009</v>
      </c>
      <c r="C18127">
        <v>326208</v>
      </c>
      <c r="D18127">
        <v>266342</v>
      </c>
      <c r="E18127" t="str">
        <f>VLOOKUP(C18127,Подписчики!A:D,2,FALSE)</f>
        <v>UTC+3</v>
      </c>
      <c r="F18127" s="2">
        <f>VLOOKUP(C18127,Подписчики!A:D,4,FALSE)/24+B18127</f>
        <v>44325.403603473009</v>
      </c>
      <c r="G18127">
        <f t="shared" si="283"/>
        <v>7</v>
      </c>
    </row>
    <row r="18128" spans="1:7" x14ac:dyDescent="0.25">
      <c r="A18128">
        <v>57639</v>
      </c>
      <c r="B18128" s="2">
        <v>44325.28052750809</v>
      </c>
      <c r="C18128">
        <v>277773</v>
      </c>
      <c r="D18128">
        <v>312954</v>
      </c>
      <c r="E18128" t="str">
        <f>VLOOKUP(C18128,Подписчики!A:D,2,FALSE)</f>
        <v>UTC-7</v>
      </c>
      <c r="F18128" s="2">
        <f>VLOOKUP(C18128,Подписчики!A:D,4,FALSE)/24+B18128</f>
        <v>44324.988860841426</v>
      </c>
      <c r="G18128">
        <f t="shared" si="283"/>
        <v>6</v>
      </c>
    </row>
    <row r="18129" spans="1:7" x14ac:dyDescent="0.25">
      <c r="A18129">
        <v>57644</v>
      </c>
      <c r="B18129" s="2">
        <v>44325.280587176123</v>
      </c>
      <c r="C18129">
        <v>110335</v>
      </c>
      <c r="D18129">
        <v>351192</v>
      </c>
      <c r="E18129" t="str">
        <f>VLOOKUP(C18129,Подписчики!A:D,2,FALSE)</f>
        <v>UTC+1</v>
      </c>
      <c r="F18129" s="2">
        <f>VLOOKUP(C18129,Подписчики!A:D,4,FALSE)/24+B18129</f>
        <v>44325.322253842787</v>
      </c>
      <c r="G18129">
        <f t="shared" si="283"/>
        <v>7</v>
      </c>
    </row>
    <row r="18130" spans="1:7" x14ac:dyDescent="0.25">
      <c r="A18130">
        <v>57645</v>
      </c>
      <c r="B18130" s="2">
        <v>44325.288827173681</v>
      </c>
      <c r="C18130">
        <v>295080</v>
      </c>
      <c r="D18130">
        <v>16599</v>
      </c>
      <c r="E18130" t="str">
        <f>VLOOKUP(C18130,Подписчики!A:D,2,FALSE)</f>
        <v>UTC+2</v>
      </c>
      <c r="F18130" s="2">
        <f>VLOOKUP(C18130,Подписчики!A:D,4,FALSE)/24+B18130</f>
        <v>44325.372160507017</v>
      </c>
      <c r="G18130">
        <f t="shared" si="283"/>
        <v>7</v>
      </c>
    </row>
    <row r="18131" spans="1:7" x14ac:dyDescent="0.25">
      <c r="A18131">
        <v>57648</v>
      </c>
      <c r="B18131" s="2">
        <v>44325.289803765983</v>
      </c>
      <c r="C18131">
        <v>226470</v>
      </c>
      <c r="D18131">
        <v>250679</v>
      </c>
      <c r="E18131" t="str">
        <f>VLOOKUP(C18131,Подписчики!A:D,2,FALSE)</f>
        <v>UTC+0</v>
      </c>
      <c r="F18131" s="2">
        <f>VLOOKUP(C18131,Подписчики!A:D,4,FALSE)/24+B18131</f>
        <v>44325.289803765983</v>
      </c>
      <c r="G18131">
        <f t="shared" si="283"/>
        <v>7</v>
      </c>
    </row>
    <row r="18132" spans="1:7" x14ac:dyDescent="0.25">
      <c r="A18132">
        <v>57652</v>
      </c>
      <c r="B18132" s="2">
        <v>44325.295480208748</v>
      </c>
      <c r="C18132">
        <v>327390</v>
      </c>
      <c r="D18132">
        <v>252370</v>
      </c>
      <c r="E18132" t="str">
        <f>VLOOKUP(C18132,Подписчики!A:D,2,FALSE)</f>
        <v>UTC+1</v>
      </c>
      <c r="F18132" s="2">
        <f>VLOOKUP(C18132,Подписчики!A:D,4,FALSE)/24+B18132</f>
        <v>44325.337146875412</v>
      </c>
      <c r="G18132">
        <f t="shared" si="283"/>
        <v>7</v>
      </c>
    </row>
    <row r="18133" spans="1:7" x14ac:dyDescent="0.25">
      <c r="A18133">
        <v>57653</v>
      </c>
      <c r="B18133" s="2">
        <v>44325.295571764276</v>
      </c>
      <c r="C18133">
        <v>156679</v>
      </c>
      <c r="D18133">
        <v>179296</v>
      </c>
      <c r="E18133" t="str">
        <f>VLOOKUP(C18133,Подписчики!A:D,2,FALSE)</f>
        <v>UTC+7</v>
      </c>
      <c r="F18133" s="2">
        <f>VLOOKUP(C18133,Подписчики!A:D,4,FALSE)/24+B18133</f>
        <v>44325.58723843094</v>
      </c>
      <c r="G18133">
        <f t="shared" si="283"/>
        <v>7</v>
      </c>
    </row>
    <row r="18134" spans="1:7" x14ac:dyDescent="0.25">
      <c r="A18134">
        <v>57655</v>
      </c>
      <c r="B18134" s="2">
        <v>44325.299081392863</v>
      </c>
      <c r="C18134">
        <v>69497</v>
      </c>
      <c r="D18134">
        <v>118549</v>
      </c>
      <c r="E18134" t="str">
        <f>VLOOKUP(C18134,Подписчики!A:D,2,FALSE)</f>
        <v>UTC+4</v>
      </c>
      <c r="F18134" s="2">
        <f>VLOOKUP(C18134,Подписчики!A:D,4,FALSE)/24+B18134</f>
        <v>44325.465748059527</v>
      </c>
      <c r="G18134">
        <f t="shared" si="283"/>
        <v>7</v>
      </c>
    </row>
    <row r="18135" spans="1:7" x14ac:dyDescent="0.25">
      <c r="A18135">
        <v>57657</v>
      </c>
      <c r="B18135" s="2">
        <v>44325.299539170504</v>
      </c>
      <c r="C18135">
        <v>140610</v>
      </c>
      <c r="D18135">
        <v>308537</v>
      </c>
      <c r="E18135" t="str">
        <f>VLOOKUP(C18135,Подписчики!A:D,2,FALSE)</f>
        <v>UTC+1</v>
      </c>
      <c r="F18135" s="2">
        <f>VLOOKUP(C18135,Подписчики!A:D,4,FALSE)/24+B18135</f>
        <v>44325.341205837169</v>
      </c>
      <c r="G18135">
        <f t="shared" si="283"/>
        <v>7</v>
      </c>
    </row>
    <row r="18136" spans="1:7" x14ac:dyDescent="0.25">
      <c r="A18136">
        <v>57661</v>
      </c>
      <c r="B18136" s="2">
        <v>44325.302346873381</v>
      </c>
      <c r="C18136">
        <v>341018</v>
      </c>
      <c r="D18136">
        <v>153893</v>
      </c>
      <c r="E18136" t="str">
        <f>VLOOKUP(C18136,Подписчики!A:D,2,FALSE)</f>
        <v>UTC+2</v>
      </c>
      <c r="F18136" s="2">
        <f>VLOOKUP(C18136,Подписчики!A:D,4,FALSE)/24+B18136</f>
        <v>44325.385680206717</v>
      </c>
      <c r="G18136">
        <f t="shared" si="283"/>
        <v>7</v>
      </c>
    </row>
    <row r="18137" spans="1:7" x14ac:dyDescent="0.25">
      <c r="A18137">
        <v>57666</v>
      </c>
      <c r="B18137" s="2">
        <v>44325.304879909665</v>
      </c>
      <c r="C18137">
        <v>78379</v>
      </c>
      <c r="D18137">
        <v>76511</v>
      </c>
      <c r="E18137" t="str">
        <f>VLOOKUP(C18137,Подписчики!A:D,2,FALSE)</f>
        <v>UTC+1</v>
      </c>
      <c r="F18137" s="2">
        <f>VLOOKUP(C18137,Подписчики!A:D,4,FALSE)/24+B18137</f>
        <v>44325.346546576329</v>
      </c>
      <c r="G18137">
        <f t="shared" si="283"/>
        <v>7</v>
      </c>
    </row>
    <row r="18138" spans="1:7" x14ac:dyDescent="0.25">
      <c r="A18138">
        <v>57668</v>
      </c>
      <c r="B18138" s="2">
        <v>44325.306070131533</v>
      </c>
      <c r="C18138">
        <v>12615</v>
      </c>
      <c r="D18138">
        <v>88863</v>
      </c>
      <c r="E18138" t="str">
        <f>VLOOKUP(C18138,Подписчики!A:D,2,FALSE)</f>
        <v>UTC+2</v>
      </c>
      <c r="F18138" s="2">
        <f>VLOOKUP(C18138,Подписчики!A:D,4,FALSE)/24+B18138</f>
        <v>44325.389403464869</v>
      </c>
      <c r="G18138">
        <f t="shared" si="283"/>
        <v>7</v>
      </c>
    </row>
    <row r="18139" spans="1:7" x14ac:dyDescent="0.25">
      <c r="A18139">
        <v>57671</v>
      </c>
      <c r="B18139" s="2">
        <v>44325.308572649308</v>
      </c>
      <c r="C18139">
        <v>6964</v>
      </c>
      <c r="D18139">
        <v>308317</v>
      </c>
      <c r="E18139" t="str">
        <f>VLOOKUP(C18139,Подписчики!A:D,2,FALSE)</f>
        <v>UTC+1</v>
      </c>
      <c r="F18139" s="2">
        <f>VLOOKUP(C18139,Подписчики!A:D,4,FALSE)/24+B18139</f>
        <v>44325.350239315972</v>
      </c>
      <c r="G18139">
        <f t="shared" si="283"/>
        <v>7</v>
      </c>
    </row>
    <row r="18140" spans="1:7" x14ac:dyDescent="0.25">
      <c r="A18140">
        <v>57676</v>
      </c>
      <c r="B18140" s="2">
        <v>44325.310495315411</v>
      </c>
      <c r="C18140">
        <v>210373</v>
      </c>
      <c r="D18140">
        <v>95024</v>
      </c>
      <c r="E18140" t="str">
        <f>VLOOKUP(C18140,Подписчики!A:D,2,FALSE)</f>
        <v>UTC+1</v>
      </c>
      <c r="F18140" s="2">
        <f>VLOOKUP(C18140,Подписчики!A:D,4,FALSE)/24+B18140</f>
        <v>44325.352161982075</v>
      </c>
      <c r="G18140">
        <f t="shared" si="283"/>
        <v>7</v>
      </c>
    </row>
    <row r="18141" spans="1:7" x14ac:dyDescent="0.25">
      <c r="A18141">
        <v>57677</v>
      </c>
      <c r="B18141" s="2">
        <v>44325.310769981996</v>
      </c>
      <c r="C18141">
        <v>126528</v>
      </c>
      <c r="D18141">
        <v>392434</v>
      </c>
      <c r="E18141" t="str">
        <f>VLOOKUP(C18141,Подписчики!A:D,2,FALSE)</f>
        <v>UTC+1</v>
      </c>
      <c r="F18141" s="2">
        <f>VLOOKUP(C18141,Подписчики!A:D,4,FALSE)/24+B18141</f>
        <v>44325.35243664866</v>
      </c>
      <c r="G18141">
        <f t="shared" si="283"/>
        <v>7</v>
      </c>
    </row>
    <row r="18142" spans="1:7" x14ac:dyDescent="0.25">
      <c r="A18142">
        <v>57681</v>
      </c>
      <c r="B18142" s="2">
        <v>44325.311990722374</v>
      </c>
      <c r="C18142">
        <v>256926</v>
      </c>
      <c r="D18142">
        <v>192331</v>
      </c>
      <c r="E18142" t="str">
        <f>VLOOKUP(C18142,Подписчики!A:D,2,FALSE)</f>
        <v>UTC+0</v>
      </c>
      <c r="F18142" s="2">
        <f>VLOOKUP(C18142,Подписчики!A:D,4,FALSE)/24+B18142</f>
        <v>44325.311990722374</v>
      </c>
      <c r="G18142">
        <f t="shared" si="283"/>
        <v>7</v>
      </c>
    </row>
    <row r="18143" spans="1:7" x14ac:dyDescent="0.25">
      <c r="A18143">
        <v>57685</v>
      </c>
      <c r="B18143" s="2">
        <v>44325.31330301828</v>
      </c>
      <c r="C18143">
        <v>302918</v>
      </c>
      <c r="D18143">
        <v>157711</v>
      </c>
      <c r="E18143" t="str">
        <f>VLOOKUP(C18143,Подписчики!A:D,2,FALSE)</f>
        <v>UTC+1</v>
      </c>
      <c r="F18143" s="2">
        <f>VLOOKUP(C18143,Подписчики!A:D,4,FALSE)/24+B18143</f>
        <v>44325.354969684944</v>
      </c>
      <c r="G18143">
        <f t="shared" si="283"/>
        <v>7</v>
      </c>
    </row>
    <row r="18144" spans="1:7" x14ac:dyDescent="0.25">
      <c r="A18144">
        <v>57687</v>
      </c>
      <c r="B18144" s="2">
        <v>44325.313394573808</v>
      </c>
      <c r="C18144">
        <v>315036</v>
      </c>
      <c r="D18144">
        <v>411922</v>
      </c>
      <c r="E18144" t="str">
        <f>VLOOKUP(C18144,Подписчики!A:D,2,FALSE)</f>
        <v>UTC+3</v>
      </c>
      <c r="F18144" s="2">
        <f>VLOOKUP(C18144,Подписчики!A:D,4,FALSE)/24+B18144</f>
        <v>44325.438394573808</v>
      </c>
      <c r="G18144">
        <f t="shared" si="283"/>
        <v>7</v>
      </c>
    </row>
    <row r="18145" spans="1:7" x14ac:dyDescent="0.25">
      <c r="A18145">
        <v>57692</v>
      </c>
      <c r="B18145" s="2">
        <v>44325.315347758413</v>
      </c>
      <c r="C18145">
        <v>339712</v>
      </c>
      <c r="D18145">
        <v>411922</v>
      </c>
      <c r="E18145" t="str">
        <f>VLOOKUP(C18145,Подписчики!A:D,2,FALSE)</f>
        <v>UTC+1</v>
      </c>
      <c r="F18145" s="2">
        <f>VLOOKUP(C18145,Подписчики!A:D,4,FALSE)/24+B18145</f>
        <v>44325.357014425077</v>
      </c>
      <c r="G18145">
        <f t="shared" si="283"/>
        <v>7</v>
      </c>
    </row>
    <row r="18146" spans="1:7" x14ac:dyDescent="0.25">
      <c r="A18146">
        <v>57693</v>
      </c>
      <c r="B18146" s="2">
        <v>44325.319333333333</v>
      </c>
      <c r="C18146">
        <v>213600</v>
      </c>
      <c r="D18146">
        <v>305159</v>
      </c>
      <c r="E18146" t="str">
        <f>VLOOKUP(C18146,Подписчики!A:D,2,FALSE)</f>
        <v>UTC+1</v>
      </c>
      <c r="F18146" s="2">
        <f>VLOOKUP(C18146,Подписчики!A:D,4,FALSE)/24+B18146</f>
        <v>44325.360999999997</v>
      </c>
      <c r="G18146">
        <f t="shared" si="283"/>
        <v>7</v>
      </c>
    </row>
    <row r="18147" spans="1:7" x14ac:dyDescent="0.25">
      <c r="A18147">
        <v>57697</v>
      </c>
      <c r="B18147" s="2">
        <v>44325.319925534837</v>
      </c>
      <c r="C18147">
        <v>203514</v>
      </c>
      <c r="D18147">
        <v>70091</v>
      </c>
      <c r="E18147" t="str">
        <f>VLOOKUP(C18147,Подписчики!A:D,2,FALSE)</f>
        <v>UTC+6</v>
      </c>
      <c r="F18147" s="2">
        <f>VLOOKUP(C18147,Подписчики!A:D,4,FALSE)/24+B18147</f>
        <v>44325.569925534837</v>
      </c>
      <c r="G18147">
        <f t="shared" si="283"/>
        <v>7</v>
      </c>
    </row>
    <row r="18148" spans="1:7" x14ac:dyDescent="0.25">
      <c r="A18148">
        <v>57702</v>
      </c>
      <c r="B18148" s="2">
        <v>44325.320047608875</v>
      </c>
      <c r="C18148">
        <v>164408</v>
      </c>
      <c r="D18148">
        <v>182191</v>
      </c>
      <c r="E18148" t="str">
        <f>VLOOKUP(C18148,Подписчики!A:D,2,FALSE)</f>
        <v>UTC+1</v>
      </c>
      <c r="F18148" s="2">
        <f>VLOOKUP(C18148,Подписчики!A:D,4,FALSE)/24+B18148</f>
        <v>44325.361714275539</v>
      </c>
      <c r="G18148">
        <f t="shared" si="283"/>
        <v>7</v>
      </c>
    </row>
    <row r="18149" spans="1:7" x14ac:dyDescent="0.25">
      <c r="A18149">
        <v>57705</v>
      </c>
      <c r="B18149" s="2">
        <v>44325.321000000004</v>
      </c>
      <c r="C18149">
        <v>97225</v>
      </c>
      <c r="D18149">
        <v>432277</v>
      </c>
      <c r="E18149" t="str">
        <f>VLOOKUP(C18149,Подписчики!A:D,2,FALSE)</f>
        <v>UTC+0</v>
      </c>
      <c r="F18149" s="2">
        <f>VLOOKUP(C18149,Подписчики!A:D,4,FALSE)/24+B18149</f>
        <v>44325.321000000004</v>
      </c>
      <c r="G18149">
        <f t="shared" si="283"/>
        <v>7</v>
      </c>
    </row>
    <row r="18150" spans="1:7" x14ac:dyDescent="0.25">
      <c r="A18150">
        <v>57709</v>
      </c>
      <c r="B18150" s="2">
        <v>44325.323812297735</v>
      </c>
      <c r="C18150">
        <v>189405</v>
      </c>
      <c r="D18150">
        <v>128523</v>
      </c>
      <c r="E18150" t="str">
        <f>VLOOKUP(C18150,Подписчики!A:D,2,FALSE)</f>
        <v>UTC+8</v>
      </c>
      <c r="F18150" s="2">
        <f>VLOOKUP(C18150,Подписчики!A:D,4,FALSE)/24+B18150</f>
        <v>44325.65714563107</v>
      </c>
      <c r="G18150">
        <f t="shared" si="283"/>
        <v>7</v>
      </c>
    </row>
    <row r="18151" spans="1:7" x14ac:dyDescent="0.25">
      <c r="A18151">
        <v>57712</v>
      </c>
      <c r="B18151" s="2">
        <v>44325.324106570632</v>
      </c>
      <c r="C18151">
        <v>35627</v>
      </c>
      <c r="D18151">
        <v>347008</v>
      </c>
      <c r="E18151" t="str">
        <f>VLOOKUP(C18151,Подписчики!A:D,2,FALSE)</f>
        <v>UTC+5</v>
      </c>
      <c r="F18151" s="2">
        <f>VLOOKUP(C18151,Подписчики!A:D,4,FALSE)/24+B18151</f>
        <v>44325.532439903967</v>
      </c>
      <c r="G18151">
        <f t="shared" si="283"/>
        <v>7</v>
      </c>
    </row>
    <row r="18152" spans="1:7" x14ac:dyDescent="0.25">
      <c r="A18152">
        <v>57713</v>
      </c>
      <c r="B18152" s="2">
        <v>44325.32459486679</v>
      </c>
      <c r="C18152">
        <v>250013</v>
      </c>
      <c r="D18152">
        <v>396686</v>
      </c>
      <c r="E18152" t="str">
        <f>VLOOKUP(C18152,Подписчики!A:D,2,FALSE)</f>
        <v>UTC+2</v>
      </c>
      <c r="F18152" s="2">
        <f>VLOOKUP(C18152,Подписчики!A:D,4,FALSE)/24+B18152</f>
        <v>44325.407928200126</v>
      </c>
      <c r="G18152">
        <f t="shared" si="283"/>
        <v>7</v>
      </c>
    </row>
    <row r="18153" spans="1:7" x14ac:dyDescent="0.25">
      <c r="A18153">
        <v>57716</v>
      </c>
      <c r="B18153" s="2">
        <v>44325.325601977602</v>
      </c>
      <c r="C18153">
        <v>144369</v>
      </c>
      <c r="D18153">
        <v>227775</v>
      </c>
      <c r="E18153" t="str">
        <f>VLOOKUP(C18153,Подписчики!A:D,2,FALSE)</f>
        <v>UTC+3</v>
      </c>
      <c r="F18153" s="2">
        <f>VLOOKUP(C18153,Подписчики!A:D,4,FALSE)/24+B18153</f>
        <v>44325.450601977602</v>
      </c>
      <c r="G18153">
        <f t="shared" si="283"/>
        <v>7</v>
      </c>
    </row>
    <row r="18154" spans="1:7" x14ac:dyDescent="0.25">
      <c r="A18154">
        <v>57720</v>
      </c>
      <c r="B18154" s="2">
        <v>44325.327524643697</v>
      </c>
      <c r="C18154">
        <v>176887</v>
      </c>
      <c r="D18154">
        <v>43697</v>
      </c>
      <c r="E18154" t="str">
        <f>VLOOKUP(C18154,Подписчики!A:D,2,FALSE)</f>
        <v>UTC+2</v>
      </c>
      <c r="F18154" s="2">
        <f>VLOOKUP(C18154,Подписчики!A:D,4,FALSE)/24+B18154</f>
        <v>44325.410857977033</v>
      </c>
      <c r="G18154">
        <f t="shared" si="283"/>
        <v>7</v>
      </c>
    </row>
    <row r="18155" spans="1:7" x14ac:dyDescent="0.25">
      <c r="A18155">
        <v>57722</v>
      </c>
      <c r="B18155" s="2">
        <v>44325.329721976377</v>
      </c>
      <c r="C18155">
        <v>164716</v>
      </c>
      <c r="D18155">
        <v>461962</v>
      </c>
      <c r="E18155" t="str">
        <f>VLOOKUP(C18155,Подписчики!A:D,2,FALSE)</f>
        <v>UTC+1</v>
      </c>
      <c r="F18155" s="2">
        <f>VLOOKUP(C18155,Подписчики!A:D,4,FALSE)/24+B18155</f>
        <v>44325.371388643041</v>
      </c>
      <c r="G18155">
        <f t="shared" si="283"/>
        <v>7</v>
      </c>
    </row>
    <row r="18156" spans="1:7" x14ac:dyDescent="0.25">
      <c r="A18156">
        <v>57727</v>
      </c>
      <c r="B18156" s="2">
        <v>44325.330729087189</v>
      </c>
      <c r="C18156">
        <v>291769</v>
      </c>
      <c r="D18156">
        <v>218531</v>
      </c>
      <c r="E18156" t="str">
        <f>VLOOKUP(C18156,Подписчики!A:D,2,FALSE)</f>
        <v>UTC+12</v>
      </c>
      <c r="F18156" s="2">
        <f>VLOOKUP(C18156,Подписчики!A:D,4,FALSE)/24+B18156</f>
        <v>44325.372395753853</v>
      </c>
      <c r="G18156">
        <f t="shared" si="283"/>
        <v>7</v>
      </c>
    </row>
    <row r="18157" spans="1:7" x14ac:dyDescent="0.25">
      <c r="A18157">
        <v>57731</v>
      </c>
      <c r="B18157" s="2">
        <v>44325.331461531416</v>
      </c>
      <c r="C18157">
        <v>253249</v>
      </c>
      <c r="D18157">
        <v>411922</v>
      </c>
      <c r="E18157" t="str">
        <f>VLOOKUP(C18157,Подписчики!A:D,2,FALSE)</f>
        <v>UTC+2</v>
      </c>
      <c r="F18157" s="2">
        <f>VLOOKUP(C18157,Подписчики!A:D,4,FALSE)/24+B18157</f>
        <v>44325.414794864751</v>
      </c>
      <c r="G18157">
        <f t="shared" si="283"/>
        <v>7</v>
      </c>
    </row>
    <row r="18158" spans="1:7" x14ac:dyDescent="0.25">
      <c r="A18158">
        <v>57733</v>
      </c>
      <c r="B18158" s="2">
        <v>44325.334269234292</v>
      </c>
      <c r="C18158">
        <v>251136</v>
      </c>
      <c r="D18158">
        <v>118549</v>
      </c>
      <c r="E18158" t="str">
        <f>VLOOKUP(C18158,Подписчики!A:D,2,FALSE)</f>
        <v>UTC+1</v>
      </c>
      <c r="F18158" s="2">
        <f>VLOOKUP(C18158,Подписчики!A:D,4,FALSE)/24+B18158</f>
        <v>44325.375935900956</v>
      </c>
      <c r="G18158">
        <f t="shared" si="283"/>
        <v>7</v>
      </c>
    </row>
    <row r="18159" spans="1:7" x14ac:dyDescent="0.25">
      <c r="A18159">
        <v>57736</v>
      </c>
      <c r="B18159" s="2">
        <v>44325.335398419142</v>
      </c>
      <c r="C18159">
        <v>294953</v>
      </c>
      <c r="D18159">
        <v>67447</v>
      </c>
      <c r="E18159" t="str">
        <f>VLOOKUP(C18159,Подписчики!A:D,2,FALSE)</f>
        <v>UTC+4</v>
      </c>
      <c r="F18159" s="2">
        <f>VLOOKUP(C18159,Подписчики!A:D,4,FALSE)/24+B18159</f>
        <v>44325.502065085806</v>
      </c>
      <c r="G18159">
        <f t="shared" si="283"/>
        <v>7</v>
      </c>
    </row>
    <row r="18160" spans="1:7" x14ac:dyDescent="0.25">
      <c r="A18160">
        <v>57741</v>
      </c>
      <c r="B18160" s="2">
        <v>44325.336352750812</v>
      </c>
      <c r="C18160">
        <v>328946</v>
      </c>
      <c r="D18160">
        <v>143888</v>
      </c>
      <c r="E18160" t="str">
        <f>VLOOKUP(C18160,Подписчики!A:D,2,FALSE)</f>
        <v>UTC+3</v>
      </c>
      <c r="F18160" s="2">
        <f>VLOOKUP(C18160,Подписчики!A:D,4,FALSE)/24+B18160</f>
        <v>44325.461352750812</v>
      </c>
      <c r="G18160">
        <f t="shared" si="283"/>
        <v>7</v>
      </c>
    </row>
    <row r="18161" spans="1:7" x14ac:dyDescent="0.25">
      <c r="A18161">
        <v>57743</v>
      </c>
      <c r="B18161" s="2">
        <v>44325.33658864101</v>
      </c>
      <c r="C18161">
        <v>48475</v>
      </c>
      <c r="D18161">
        <v>411922</v>
      </c>
      <c r="E18161" t="str">
        <f>VLOOKUP(C18161,Подписчики!A:D,2,FALSE)</f>
        <v>UTC+0</v>
      </c>
      <c r="F18161" s="2">
        <f>VLOOKUP(C18161,Подписчики!A:D,4,FALSE)/24+B18161</f>
        <v>44325.33658864101</v>
      </c>
      <c r="G18161">
        <f t="shared" si="283"/>
        <v>7</v>
      </c>
    </row>
    <row r="18162" spans="1:7" x14ac:dyDescent="0.25">
      <c r="A18162">
        <v>57748</v>
      </c>
      <c r="B18162" s="2">
        <v>44325.339666666667</v>
      </c>
      <c r="C18162">
        <v>6345</v>
      </c>
      <c r="D18162">
        <v>21760</v>
      </c>
      <c r="E18162" t="str">
        <f>VLOOKUP(C18162,Подписчики!A:D,2,FALSE)</f>
        <v>UTC+2</v>
      </c>
      <c r="F18162" s="2">
        <f>VLOOKUP(C18162,Подписчики!A:D,4,FALSE)/24+B18162</f>
        <v>44325.423000000003</v>
      </c>
      <c r="G18162">
        <f t="shared" si="283"/>
        <v>7</v>
      </c>
    </row>
    <row r="18163" spans="1:7" x14ac:dyDescent="0.25">
      <c r="A18163">
        <v>57750</v>
      </c>
      <c r="B18163" s="2">
        <v>44325.340708639793</v>
      </c>
      <c r="C18163">
        <v>4484</v>
      </c>
      <c r="D18163">
        <v>422504</v>
      </c>
      <c r="E18163" t="str">
        <f>VLOOKUP(C18163,Подписчики!A:D,2,FALSE)</f>
        <v>UTC+2</v>
      </c>
      <c r="F18163" s="2">
        <f>VLOOKUP(C18163,Подписчики!A:D,4,FALSE)/24+B18163</f>
        <v>44325.424041973129</v>
      </c>
      <c r="G18163">
        <f t="shared" si="283"/>
        <v>7</v>
      </c>
    </row>
    <row r="18164" spans="1:7" x14ac:dyDescent="0.25">
      <c r="A18164">
        <v>57754</v>
      </c>
      <c r="B18164" s="2">
        <v>44325.350106796119</v>
      </c>
      <c r="C18164">
        <v>188649</v>
      </c>
      <c r="D18164">
        <v>325984</v>
      </c>
      <c r="E18164" t="str">
        <f>VLOOKUP(C18164,Подписчики!A:D,2,FALSE)</f>
        <v>UTC+9</v>
      </c>
      <c r="F18164" s="2">
        <f>VLOOKUP(C18164,Подписчики!A:D,4,FALSE)/24+B18164</f>
        <v>44325.725106796119</v>
      </c>
      <c r="G18164">
        <f t="shared" si="283"/>
        <v>7</v>
      </c>
    </row>
    <row r="18165" spans="1:7" x14ac:dyDescent="0.25">
      <c r="A18165">
        <v>57757</v>
      </c>
      <c r="B18165" s="2">
        <v>44325.354152103566</v>
      </c>
      <c r="C18165">
        <v>109069</v>
      </c>
      <c r="D18165">
        <v>4199</v>
      </c>
      <c r="E18165" t="str">
        <f>VLOOKUP(C18165,Подписчики!A:D,2,FALSE)</f>
        <v>UTC+7</v>
      </c>
      <c r="F18165" s="2">
        <f>VLOOKUP(C18165,Подписчики!A:D,4,FALSE)/24+B18165</f>
        <v>44325.64581877023</v>
      </c>
      <c r="G18165">
        <f t="shared" si="283"/>
        <v>7</v>
      </c>
    </row>
    <row r="18166" spans="1:7" x14ac:dyDescent="0.25">
      <c r="A18166">
        <v>57760</v>
      </c>
      <c r="B18166" s="2">
        <v>44325.355770226539</v>
      </c>
      <c r="C18166">
        <v>75972</v>
      </c>
      <c r="D18166">
        <v>114865</v>
      </c>
      <c r="E18166" t="str">
        <f>VLOOKUP(C18166,Подписчики!A:D,2,FALSE)</f>
        <v>UTC+7</v>
      </c>
      <c r="F18166" s="2">
        <f>VLOOKUP(C18166,Подписчики!A:D,4,FALSE)/24+B18166</f>
        <v>44325.647436893203</v>
      </c>
      <c r="G18166">
        <f t="shared" si="283"/>
        <v>7</v>
      </c>
    </row>
    <row r="18167" spans="1:7" x14ac:dyDescent="0.25">
      <c r="A18167">
        <v>57765</v>
      </c>
      <c r="B18167" s="2">
        <v>44325.356089968569</v>
      </c>
      <c r="C18167">
        <v>8144</v>
      </c>
      <c r="D18167">
        <v>128523</v>
      </c>
      <c r="E18167" t="str">
        <f>VLOOKUP(C18167,Подписчики!A:D,2,FALSE)</f>
        <v>UTC-4</v>
      </c>
      <c r="F18167" s="2">
        <f>VLOOKUP(C18167,Подписчики!A:D,4,FALSE)/24+B18167</f>
        <v>44325.189423301905</v>
      </c>
      <c r="G18167">
        <f t="shared" si="283"/>
        <v>7</v>
      </c>
    </row>
    <row r="18168" spans="1:7" x14ac:dyDescent="0.25">
      <c r="A18168">
        <v>57769</v>
      </c>
      <c r="B18168" s="2">
        <v>44325.360220064722</v>
      </c>
      <c r="C18168">
        <v>153136</v>
      </c>
      <c r="D18168">
        <v>154228</v>
      </c>
      <c r="E18168" t="str">
        <f>VLOOKUP(C18168,Подписчики!A:D,2,FALSE)</f>
        <v>UTC+6</v>
      </c>
      <c r="F18168" s="2">
        <f>VLOOKUP(C18168,Подписчики!A:D,4,FALSE)/24+B18168</f>
        <v>44325.610220064722</v>
      </c>
      <c r="G18168">
        <f t="shared" si="283"/>
        <v>7</v>
      </c>
    </row>
    <row r="18169" spans="1:7" x14ac:dyDescent="0.25">
      <c r="A18169">
        <v>57771</v>
      </c>
      <c r="B18169" s="2">
        <v>44325.363109225742</v>
      </c>
      <c r="C18169">
        <v>330415</v>
      </c>
      <c r="D18169">
        <v>351192</v>
      </c>
      <c r="E18169" t="str">
        <f>VLOOKUP(C18169,Подписчики!A:D,2,FALSE)</f>
        <v>UTC-6</v>
      </c>
      <c r="F18169" s="2">
        <f>VLOOKUP(C18169,Подписчики!A:D,4,FALSE)/24+B18169</f>
        <v>44325.113109225742</v>
      </c>
      <c r="G18169">
        <f t="shared" si="283"/>
        <v>7</v>
      </c>
    </row>
    <row r="18170" spans="1:7" x14ac:dyDescent="0.25">
      <c r="A18170">
        <v>57775</v>
      </c>
      <c r="B18170" s="2">
        <v>44325.363841669976</v>
      </c>
      <c r="C18170">
        <v>204589</v>
      </c>
      <c r="D18170">
        <v>26408</v>
      </c>
      <c r="E18170" t="str">
        <f>VLOOKUP(C18170,Подписчики!A:D,2,FALSE)</f>
        <v>UTC+2</v>
      </c>
      <c r="F18170" s="2">
        <f>VLOOKUP(C18170,Подписчики!A:D,4,FALSE)/24+B18170</f>
        <v>44325.447175003312</v>
      </c>
      <c r="G18170">
        <f t="shared" si="283"/>
        <v>7</v>
      </c>
    </row>
    <row r="18171" spans="1:7" x14ac:dyDescent="0.25">
      <c r="A18171">
        <v>57779</v>
      </c>
      <c r="B18171" s="2">
        <v>44325.364000000001</v>
      </c>
      <c r="C18171">
        <v>261115</v>
      </c>
      <c r="D18171">
        <v>118549</v>
      </c>
      <c r="E18171" t="str">
        <f>VLOOKUP(C18171,Подписчики!A:D,2,FALSE)</f>
        <v>UTC+0</v>
      </c>
      <c r="F18171" s="2">
        <f>VLOOKUP(C18171,Подписчики!A:D,4,FALSE)/24+B18171</f>
        <v>44325.364000000001</v>
      </c>
      <c r="G18171">
        <f t="shared" si="283"/>
        <v>7</v>
      </c>
    </row>
    <row r="18172" spans="1:7" x14ac:dyDescent="0.25">
      <c r="A18172">
        <v>57781</v>
      </c>
      <c r="B18172" s="2">
        <v>44325.365074433656</v>
      </c>
      <c r="C18172">
        <v>66120</v>
      </c>
      <c r="D18172">
        <v>439981</v>
      </c>
      <c r="E18172" t="str">
        <f>VLOOKUP(C18172,Подписчики!A:D,2,FALSE)</f>
        <v>UTC+6</v>
      </c>
      <c r="F18172" s="2">
        <f>VLOOKUP(C18172,Подписчики!A:D,4,FALSE)/24+B18172</f>
        <v>44325.615074433656</v>
      </c>
      <c r="G18172">
        <f t="shared" si="283"/>
        <v>7</v>
      </c>
    </row>
    <row r="18173" spans="1:7" x14ac:dyDescent="0.25">
      <c r="A18173">
        <v>57782</v>
      </c>
      <c r="B18173" s="2">
        <v>44325.369365520186</v>
      </c>
      <c r="C18173">
        <v>321531</v>
      </c>
      <c r="D18173">
        <v>388677</v>
      </c>
      <c r="E18173" t="str">
        <f>VLOOKUP(C18173,Подписчики!A:D,2,FALSE)</f>
        <v>UTC+2</v>
      </c>
      <c r="F18173" s="2">
        <f>VLOOKUP(C18173,Подписчики!A:D,4,FALSE)/24+B18173</f>
        <v>44325.452698853522</v>
      </c>
      <c r="G18173">
        <f t="shared" si="283"/>
        <v>7</v>
      </c>
    </row>
    <row r="18174" spans="1:7" x14ac:dyDescent="0.25">
      <c r="A18174">
        <v>57786</v>
      </c>
      <c r="B18174" s="2">
        <v>44325.369666666666</v>
      </c>
      <c r="C18174">
        <v>319720</v>
      </c>
      <c r="D18174">
        <v>439981</v>
      </c>
      <c r="E18174" t="str">
        <f>VLOOKUP(C18174,Подписчики!A:D,2,FALSE)</f>
        <v>UTC-4</v>
      </c>
      <c r="F18174" s="2">
        <f>VLOOKUP(C18174,Подписчики!A:D,4,FALSE)/24+B18174</f>
        <v>44325.203000000001</v>
      </c>
      <c r="G18174">
        <f t="shared" si="283"/>
        <v>7</v>
      </c>
    </row>
    <row r="18175" spans="1:7" x14ac:dyDescent="0.25">
      <c r="A18175">
        <v>57791</v>
      </c>
      <c r="B18175" s="2">
        <v>44325.370159001432</v>
      </c>
      <c r="C18175">
        <v>81381</v>
      </c>
      <c r="D18175">
        <v>158978</v>
      </c>
      <c r="E18175" t="str">
        <f>VLOOKUP(C18175,Подписчики!A:D,2,FALSE)</f>
        <v>UTC+9</v>
      </c>
      <c r="F18175" s="2">
        <f>VLOOKUP(C18175,Подписчики!A:D,4,FALSE)/24+B18175</f>
        <v>44325.745159001432</v>
      </c>
      <c r="G18175">
        <f t="shared" si="283"/>
        <v>7</v>
      </c>
    </row>
    <row r="18176" spans="1:7" x14ac:dyDescent="0.25">
      <c r="A18176">
        <v>57792</v>
      </c>
      <c r="B18176" s="2">
        <v>44325.370311593979</v>
      </c>
      <c r="C18176">
        <v>344064</v>
      </c>
      <c r="D18176">
        <v>27486</v>
      </c>
      <c r="E18176" t="str">
        <f>VLOOKUP(C18176,Подписчики!A:D,2,FALSE)</f>
        <v>UTC+10</v>
      </c>
      <c r="F18176" s="2">
        <f>VLOOKUP(C18176,Подписчики!A:D,4,FALSE)/24+B18176</f>
        <v>44325.411978260643</v>
      </c>
      <c r="G18176">
        <f t="shared" si="283"/>
        <v>7</v>
      </c>
    </row>
    <row r="18177" spans="1:7" x14ac:dyDescent="0.25">
      <c r="A18177">
        <v>57795</v>
      </c>
      <c r="B18177" s="2">
        <v>44325.370921964168</v>
      </c>
      <c r="C18177">
        <v>272437</v>
      </c>
      <c r="D18177">
        <v>145779</v>
      </c>
      <c r="E18177" t="str">
        <f>VLOOKUP(C18177,Подписчики!A:D,2,FALSE)</f>
        <v>UTC+3</v>
      </c>
      <c r="F18177" s="2">
        <f>VLOOKUP(C18177,Подписчики!A:D,4,FALSE)/24+B18177</f>
        <v>44325.495921964168</v>
      </c>
      <c r="G18177">
        <f t="shared" si="283"/>
        <v>7</v>
      </c>
    </row>
    <row r="18178" spans="1:7" x14ac:dyDescent="0.25">
      <c r="A18178">
        <v>57798</v>
      </c>
      <c r="B18178" s="2">
        <v>44325.372112186044</v>
      </c>
      <c r="C18178">
        <v>74374</v>
      </c>
      <c r="D18178">
        <v>297015</v>
      </c>
      <c r="E18178" t="str">
        <f>VLOOKUP(C18178,Подписчики!A:D,2,FALSE)</f>
        <v>UTC+2</v>
      </c>
      <c r="F18178" s="2">
        <f>VLOOKUP(C18178,Подписчики!A:D,4,FALSE)/24+B18178</f>
        <v>44325.455445519379</v>
      </c>
      <c r="G18178">
        <f t="shared" si="283"/>
        <v>7</v>
      </c>
    </row>
    <row r="18179" spans="1:7" x14ac:dyDescent="0.25">
      <c r="A18179">
        <v>57799</v>
      </c>
      <c r="B18179" s="2">
        <v>44325.37397381512</v>
      </c>
      <c r="C18179">
        <v>283101</v>
      </c>
      <c r="D18179">
        <v>25268</v>
      </c>
      <c r="E18179" t="str">
        <f>VLOOKUP(C18179,Подписчики!A:D,2,FALSE)</f>
        <v>UTC+3</v>
      </c>
      <c r="F18179" s="2">
        <f>VLOOKUP(C18179,Подписчики!A:D,4,FALSE)/24+B18179</f>
        <v>44325.49897381512</v>
      </c>
      <c r="G18179">
        <f t="shared" ref="G18179:G18242" si="284">WEEKDAY(F18179,2)</f>
        <v>7</v>
      </c>
    </row>
    <row r="18180" spans="1:7" x14ac:dyDescent="0.25">
      <c r="A18180">
        <v>57802</v>
      </c>
      <c r="B18180" s="2">
        <v>44325.377361369669</v>
      </c>
      <c r="C18180">
        <v>154137</v>
      </c>
      <c r="D18180">
        <v>194726</v>
      </c>
      <c r="E18180" t="str">
        <f>VLOOKUP(C18180,Подписчики!A:D,2,FALSE)</f>
        <v>UTC+2</v>
      </c>
      <c r="F18180" s="2">
        <f>VLOOKUP(C18180,Подписчики!A:D,4,FALSE)/24+B18180</f>
        <v>44325.460694703004</v>
      </c>
      <c r="G18180">
        <f t="shared" si="284"/>
        <v>7</v>
      </c>
    </row>
    <row r="18181" spans="1:7" x14ac:dyDescent="0.25">
      <c r="A18181">
        <v>57805</v>
      </c>
      <c r="B18181" s="2">
        <v>44325.37986388745</v>
      </c>
      <c r="C18181">
        <v>82377</v>
      </c>
      <c r="D18181">
        <v>411922</v>
      </c>
      <c r="E18181" t="str">
        <f>VLOOKUP(C18181,Подписчики!A:D,2,FALSE)</f>
        <v>UTC+1</v>
      </c>
      <c r="F18181" s="2">
        <f>VLOOKUP(C18181,Подписчики!A:D,4,FALSE)/24+B18181</f>
        <v>44325.421530554115</v>
      </c>
      <c r="G18181">
        <f t="shared" si="284"/>
        <v>7</v>
      </c>
    </row>
    <row r="18182" spans="1:7" x14ac:dyDescent="0.25">
      <c r="A18182">
        <v>57809</v>
      </c>
      <c r="B18182" s="2">
        <v>44325.3800420712</v>
      </c>
      <c r="C18182">
        <v>82643</v>
      </c>
      <c r="D18182">
        <v>123584</v>
      </c>
      <c r="E18182" t="str">
        <f>VLOOKUP(C18182,Подписчики!A:D,2,FALSE)</f>
        <v>UTC+3</v>
      </c>
      <c r="F18182" s="2">
        <f>VLOOKUP(C18182,Подписчики!A:D,4,FALSE)/24+B18182</f>
        <v>44325.5050420712</v>
      </c>
      <c r="G18182">
        <f t="shared" si="284"/>
        <v>7</v>
      </c>
    </row>
    <row r="18183" spans="1:7" x14ac:dyDescent="0.25">
      <c r="A18183">
        <v>57813</v>
      </c>
      <c r="B18183" s="2">
        <v>44325.382469255659</v>
      </c>
      <c r="C18183">
        <v>53060</v>
      </c>
      <c r="D18183">
        <v>126642</v>
      </c>
      <c r="E18183" t="str">
        <f>VLOOKUP(C18183,Подписчики!A:D,2,FALSE)</f>
        <v>UTC+5</v>
      </c>
      <c r="F18183" s="2">
        <f>VLOOKUP(C18183,Подписчики!A:D,4,FALSE)/24+B18183</f>
        <v>44325.590802588995</v>
      </c>
      <c r="G18183">
        <f t="shared" si="284"/>
        <v>7</v>
      </c>
    </row>
    <row r="18184" spans="1:7" x14ac:dyDescent="0.25">
      <c r="A18184">
        <v>57814</v>
      </c>
      <c r="B18184" s="2">
        <v>44325.384896440126</v>
      </c>
      <c r="C18184">
        <v>308304</v>
      </c>
      <c r="D18184">
        <v>471403</v>
      </c>
      <c r="E18184" t="str">
        <f>VLOOKUP(C18184,Подписчики!A:D,2,FALSE)</f>
        <v>UTC+3</v>
      </c>
      <c r="F18184" s="2">
        <f>VLOOKUP(C18184,Подписчики!A:D,4,FALSE)/24+B18184</f>
        <v>44325.509896440126</v>
      </c>
      <c r="G18184">
        <f t="shared" si="284"/>
        <v>7</v>
      </c>
    </row>
    <row r="18185" spans="1:7" x14ac:dyDescent="0.25">
      <c r="A18185">
        <v>57817</v>
      </c>
      <c r="B18185" s="2">
        <v>44325.385000000002</v>
      </c>
      <c r="C18185">
        <v>113729</v>
      </c>
      <c r="D18185">
        <v>63469</v>
      </c>
      <c r="E18185" t="str">
        <f>VLOOKUP(C18185,Подписчики!A:D,2,FALSE)</f>
        <v>UTC-6</v>
      </c>
      <c r="F18185" s="2">
        <f>VLOOKUP(C18185,Подписчики!A:D,4,FALSE)/24+B18185</f>
        <v>44325.135000000002</v>
      </c>
      <c r="G18185">
        <f t="shared" si="284"/>
        <v>7</v>
      </c>
    </row>
    <row r="18186" spans="1:7" x14ac:dyDescent="0.25">
      <c r="A18186">
        <v>57819</v>
      </c>
      <c r="B18186" s="2">
        <v>44325.390942106387</v>
      </c>
      <c r="C18186">
        <v>28508</v>
      </c>
      <c r="D18186">
        <v>393606</v>
      </c>
      <c r="E18186" t="str">
        <f>VLOOKUP(C18186,Подписчики!A:D,2,FALSE)</f>
        <v>UTC+2</v>
      </c>
      <c r="F18186" s="2">
        <f>VLOOKUP(C18186,Подписчики!A:D,4,FALSE)/24+B18186</f>
        <v>44325.474275439723</v>
      </c>
      <c r="G18186">
        <f t="shared" si="284"/>
        <v>7</v>
      </c>
    </row>
    <row r="18187" spans="1:7" x14ac:dyDescent="0.25">
      <c r="A18187">
        <v>57822</v>
      </c>
      <c r="B18187" s="2">
        <v>44325.39136893204</v>
      </c>
      <c r="C18187">
        <v>241952</v>
      </c>
      <c r="D18187">
        <v>182841</v>
      </c>
      <c r="E18187" t="str">
        <f>VLOOKUP(C18187,Подписчики!A:D,2,FALSE)</f>
        <v>UTC+3</v>
      </c>
      <c r="F18187" s="2">
        <f>VLOOKUP(C18187,Подписчики!A:D,4,FALSE)/24+B18187</f>
        <v>44325.51636893204</v>
      </c>
      <c r="G18187">
        <f t="shared" si="284"/>
        <v>7</v>
      </c>
    </row>
    <row r="18188" spans="1:7" x14ac:dyDescent="0.25">
      <c r="A18188">
        <v>57824</v>
      </c>
      <c r="B18188" s="2">
        <v>44325.392333333337</v>
      </c>
      <c r="C18188">
        <v>199506</v>
      </c>
      <c r="D18188">
        <v>250679</v>
      </c>
      <c r="E18188" t="str">
        <f>VLOOKUP(C18188,Подписчики!A:D,2,FALSE)</f>
        <v>UTC+1</v>
      </c>
      <c r="F18188" s="2">
        <f>VLOOKUP(C18188,Подписчики!A:D,4,FALSE)/24+B18188</f>
        <v>44325.434000000001</v>
      </c>
      <c r="G18188">
        <f t="shared" si="284"/>
        <v>7</v>
      </c>
    </row>
    <row r="18189" spans="1:7" x14ac:dyDescent="0.25">
      <c r="A18189">
        <v>57827</v>
      </c>
      <c r="B18189" s="2">
        <v>44325.394726401566</v>
      </c>
      <c r="C18189">
        <v>100344</v>
      </c>
      <c r="D18189">
        <v>287577</v>
      </c>
      <c r="E18189" t="str">
        <f>VLOOKUP(C18189,Подписчики!A:D,2,FALSE)</f>
        <v>UTC+7</v>
      </c>
      <c r="F18189" s="2">
        <f>VLOOKUP(C18189,Подписчики!A:D,4,FALSE)/24+B18189</f>
        <v>44325.68639306823</v>
      </c>
      <c r="G18189">
        <f t="shared" si="284"/>
        <v>7</v>
      </c>
    </row>
    <row r="18190" spans="1:7" x14ac:dyDescent="0.25">
      <c r="A18190">
        <v>57830</v>
      </c>
      <c r="B18190" s="2">
        <v>44325.395666666664</v>
      </c>
      <c r="C18190">
        <v>106945</v>
      </c>
      <c r="D18190">
        <v>192331</v>
      </c>
      <c r="E18190" t="str">
        <f>VLOOKUP(C18190,Подписчики!A:D,2,FALSE)</f>
        <v>UTC+2</v>
      </c>
      <c r="F18190" s="2">
        <f>VLOOKUP(C18190,Подписчики!A:D,4,FALSE)/24+B18190</f>
        <v>44325.478999999999</v>
      </c>
      <c r="G18190">
        <f t="shared" si="284"/>
        <v>7</v>
      </c>
    </row>
    <row r="18191" spans="1:7" x14ac:dyDescent="0.25">
      <c r="A18191">
        <v>57831</v>
      </c>
      <c r="B18191" s="2">
        <v>44325.402386547445</v>
      </c>
      <c r="C18191">
        <v>164438</v>
      </c>
      <c r="D18191">
        <v>351192</v>
      </c>
      <c r="E18191" t="str">
        <f>VLOOKUP(C18191,Подписчики!A:D,2,FALSE)</f>
        <v>UTC+1</v>
      </c>
      <c r="F18191" s="2">
        <f>VLOOKUP(C18191,Подписчики!A:D,4,FALSE)/24+B18191</f>
        <v>44325.444053214109</v>
      </c>
      <c r="G18191">
        <f t="shared" si="284"/>
        <v>7</v>
      </c>
    </row>
    <row r="18192" spans="1:7" x14ac:dyDescent="0.25">
      <c r="A18192">
        <v>57834</v>
      </c>
      <c r="B18192" s="2">
        <v>44325.403851435898</v>
      </c>
      <c r="C18192">
        <v>309978</v>
      </c>
      <c r="D18192">
        <v>423849</v>
      </c>
      <c r="E18192" t="str">
        <f>VLOOKUP(C18192,Подписчики!A:D,2,FALSE)</f>
        <v>UTC+1</v>
      </c>
      <c r="F18192" s="2">
        <f>VLOOKUP(C18192,Подписчики!A:D,4,FALSE)/24+B18192</f>
        <v>44325.445518102562</v>
      </c>
      <c r="G18192">
        <f t="shared" si="284"/>
        <v>7</v>
      </c>
    </row>
    <row r="18193" spans="1:7" x14ac:dyDescent="0.25">
      <c r="A18193">
        <v>57838</v>
      </c>
      <c r="B18193" s="2">
        <v>44325.40595721305</v>
      </c>
      <c r="C18193">
        <v>193338</v>
      </c>
      <c r="D18193">
        <v>230507</v>
      </c>
      <c r="E18193" t="str">
        <f>VLOOKUP(C18193,Подписчики!A:D,2,FALSE)</f>
        <v>UTC+0</v>
      </c>
      <c r="F18193" s="2">
        <f>VLOOKUP(C18193,Подписчики!A:D,4,FALSE)/24+B18193</f>
        <v>44325.40595721305</v>
      </c>
      <c r="G18193">
        <f t="shared" si="284"/>
        <v>7</v>
      </c>
    </row>
    <row r="18194" spans="1:7" x14ac:dyDescent="0.25">
      <c r="A18194">
        <v>57839</v>
      </c>
      <c r="B18194" s="2">
        <v>44325.406842249824</v>
      </c>
      <c r="C18194">
        <v>300035</v>
      </c>
      <c r="D18194">
        <v>230507</v>
      </c>
      <c r="E18194" t="str">
        <f>VLOOKUP(C18194,Подписчики!A:D,2,FALSE)</f>
        <v>UTC+3</v>
      </c>
      <c r="F18194" s="2">
        <f>VLOOKUP(C18194,Подписчики!A:D,4,FALSE)/24+B18194</f>
        <v>44325.531842249824</v>
      </c>
      <c r="G18194">
        <f t="shared" si="284"/>
        <v>7</v>
      </c>
    </row>
    <row r="18195" spans="1:7" x14ac:dyDescent="0.25">
      <c r="A18195">
        <v>57840</v>
      </c>
      <c r="B18195" s="2">
        <v>44325.406933805352</v>
      </c>
      <c r="C18195">
        <v>59415</v>
      </c>
      <c r="D18195">
        <v>347393</v>
      </c>
      <c r="E18195" t="str">
        <f>VLOOKUP(C18195,Подписчики!A:D,2,FALSE)</f>
        <v>UTC+3</v>
      </c>
      <c r="F18195" s="2">
        <f>VLOOKUP(C18195,Подписчики!A:D,4,FALSE)/24+B18195</f>
        <v>44325.531933805352</v>
      </c>
      <c r="G18195">
        <f t="shared" si="284"/>
        <v>7</v>
      </c>
    </row>
    <row r="18196" spans="1:7" x14ac:dyDescent="0.25">
      <c r="A18196">
        <v>57844</v>
      </c>
      <c r="B18196" s="2">
        <v>44325.407513657032</v>
      </c>
      <c r="C18196">
        <v>296759</v>
      </c>
      <c r="D18196">
        <v>269697</v>
      </c>
      <c r="E18196" t="str">
        <f>VLOOKUP(C18196,Подписчики!A:D,2,FALSE)</f>
        <v>UTC+2</v>
      </c>
      <c r="F18196" s="2">
        <f>VLOOKUP(C18196,Подписчики!A:D,4,FALSE)/24+B18196</f>
        <v>44325.490846990368</v>
      </c>
      <c r="G18196">
        <f t="shared" si="284"/>
        <v>7</v>
      </c>
    </row>
    <row r="18197" spans="1:7" x14ac:dyDescent="0.25">
      <c r="A18197">
        <v>57846</v>
      </c>
      <c r="B18197" s="2">
        <v>44325.410786407767</v>
      </c>
      <c r="C18197">
        <v>297726</v>
      </c>
      <c r="D18197">
        <v>191893</v>
      </c>
      <c r="E18197" t="str">
        <f>VLOOKUP(C18197,Подписчики!A:D,2,FALSE)</f>
        <v>UTC+7</v>
      </c>
      <c r="F18197" s="2">
        <f>VLOOKUP(C18197,Подписчики!A:D,4,FALSE)/24+B18197</f>
        <v>44325.702453074431</v>
      </c>
      <c r="G18197">
        <f t="shared" si="284"/>
        <v>7</v>
      </c>
    </row>
    <row r="18198" spans="1:7" x14ac:dyDescent="0.25">
      <c r="A18198">
        <v>57848</v>
      </c>
      <c r="B18198" s="2">
        <v>44325.411175878173</v>
      </c>
      <c r="C18198">
        <v>88019</v>
      </c>
      <c r="D18198">
        <v>206195</v>
      </c>
      <c r="E18198" t="str">
        <f>VLOOKUP(C18198,Подписчики!A:D,2,FALSE)</f>
        <v>UTC+2</v>
      </c>
      <c r="F18198" s="2">
        <f>VLOOKUP(C18198,Подписчики!A:D,4,FALSE)/24+B18198</f>
        <v>44325.494509211509</v>
      </c>
      <c r="G18198">
        <f t="shared" si="284"/>
        <v>7</v>
      </c>
    </row>
    <row r="18199" spans="1:7" x14ac:dyDescent="0.25">
      <c r="A18199">
        <v>57852</v>
      </c>
      <c r="B18199" s="2">
        <v>44325.41520432142</v>
      </c>
      <c r="C18199">
        <v>277806</v>
      </c>
      <c r="D18199">
        <v>269548</v>
      </c>
      <c r="E18199" t="str">
        <f>VLOOKUP(C18199,Подписчики!A:D,2,FALSE)</f>
        <v>UTC+1</v>
      </c>
      <c r="F18199" s="2">
        <f>VLOOKUP(C18199,Подписчики!A:D,4,FALSE)/24+B18199</f>
        <v>44325.456870988084</v>
      </c>
      <c r="G18199">
        <f t="shared" si="284"/>
        <v>7</v>
      </c>
    </row>
    <row r="18200" spans="1:7" x14ac:dyDescent="0.25">
      <c r="A18200">
        <v>57853</v>
      </c>
      <c r="B18200" s="2">
        <v>44325.417258899681</v>
      </c>
      <c r="C18200">
        <v>335161</v>
      </c>
      <c r="D18200">
        <v>291066</v>
      </c>
      <c r="E18200" t="str">
        <f>VLOOKUP(C18200,Подписчики!A:D,2,FALSE)</f>
        <v>UTC+7</v>
      </c>
      <c r="F18200" s="2">
        <f>VLOOKUP(C18200,Подписчики!A:D,4,FALSE)/24+B18200</f>
        <v>44325.708925566345</v>
      </c>
      <c r="G18200">
        <f t="shared" si="284"/>
        <v>7</v>
      </c>
    </row>
    <row r="18201" spans="1:7" x14ac:dyDescent="0.25">
      <c r="A18201">
        <v>57854</v>
      </c>
      <c r="B18201" s="2">
        <v>44325.418877022654</v>
      </c>
      <c r="C18201">
        <v>66285</v>
      </c>
      <c r="D18201">
        <v>248817</v>
      </c>
      <c r="E18201" t="str">
        <f>VLOOKUP(C18201,Подписчики!A:D,2,FALSE)</f>
        <v>UTC+7</v>
      </c>
      <c r="F18201" s="2">
        <f>VLOOKUP(C18201,Подписчики!A:D,4,FALSE)/24+B18201</f>
        <v>44325.710543689318</v>
      </c>
      <c r="G18201">
        <f t="shared" si="284"/>
        <v>7</v>
      </c>
    </row>
    <row r="18202" spans="1:7" x14ac:dyDescent="0.25">
      <c r="A18202">
        <v>57859</v>
      </c>
      <c r="B18202" s="2">
        <v>44325.422437208166</v>
      </c>
      <c r="C18202">
        <v>326415</v>
      </c>
      <c r="D18202">
        <v>158978</v>
      </c>
      <c r="E18202" t="str">
        <f>VLOOKUP(C18202,Подписчики!A:D,2,FALSE)</f>
        <v>UTC+0</v>
      </c>
      <c r="F18202" s="2">
        <f>VLOOKUP(C18202,Подписчики!A:D,4,FALSE)/24+B18202</f>
        <v>44325.422437208166</v>
      </c>
      <c r="G18202">
        <f t="shared" si="284"/>
        <v>7</v>
      </c>
    </row>
    <row r="18203" spans="1:7" x14ac:dyDescent="0.25">
      <c r="A18203">
        <v>57862</v>
      </c>
      <c r="B18203" s="2">
        <v>44325.423108615374</v>
      </c>
      <c r="C18203">
        <v>74907</v>
      </c>
      <c r="D18203">
        <v>129210</v>
      </c>
      <c r="E18203" t="str">
        <f>VLOOKUP(C18203,Подписчики!A:D,2,FALSE)</f>
        <v>UTC+2</v>
      </c>
      <c r="F18203" s="2">
        <f>VLOOKUP(C18203,Подписчики!A:D,4,FALSE)/24+B18203</f>
        <v>44325.50644194871</v>
      </c>
      <c r="G18203">
        <f t="shared" si="284"/>
        <v>7</v>
      </c>
    </row>
    <row r="18204" spans="1:7" x14ac:dyDescent="0.25">
      <c r="A18204">
        <v>57863</v>
      </c>
      <c r="B18204" s="2">
        <v>44325.42387157811</v>
      </c>
      <c r="C18204">
        <v>176270</v>
      </c>
      <c r="D18204">
        <v>252370</v>
      </c>
      <c r="E18204" t="str">
        <f>VLOOKUP(C18204,Подписчики!A:D,2,FALSE)</f>
        <v>UTC+1</v>
      </c>
      <c r="F18204" s="2">
        <f>VLOOKUP(C18204,Подписчики!A:D,4,FALSE)/24+B18204</f>
        <v>44325.465538244775</v>
      </c>
      <c r="G18204">
        <f t="shared" si="284"/>
        <v>7</v>
      </c>
    </row>
    <row r="18205" spans="1:7" x14ac:dyDescent="0.25">
      <c r="A18205">
        <v>57864</v>
      </c>
      <c r="B18205" s="2">
        <v>44325.423993652148</v>
      </c>
      <c r="C18205">
        <v>268905</v>
      </c>
      <c r="D18205">
        <v>81226</v>
      </c>
      <c r="E18205" t="str">
        <f>VLOOKUP(C18205,Подписчики!A:D,2,FALSE)</f>
        <v>UTC+0</v>
      </c>
      <c r="F18205" s="2">
        <f>VLOOKUP(C18205,Подписчики!A:D,4,FALSE)/24+B18205</f>
        <v>44325.423993652148</v>
      </c>
      <c r="G18205">
        <f t="shared" si="284"/>
        <v>7</v>
      </c>
    </row>
    <row r="18206" spans="1:7" x14ac:dyDescent="0.25">
      <c r="A18206">
        <v>57866</v>
      </c>
      <c r="B18206" s="2">
        <v>44325.426801355025</v>
      </c>
      <c r="C18206">
        <v>346663</v>
      </c>
      <c r="D18206">
        <v>347393</v>
      </c>
      <c r="E18206" t="str">
        <f>VLOOKUP(C18206,Подписчики!A:D,2,FALSE)</f>
        <v>UTC+1</v>
      </c>
      <c r="F18206" s="2">
        <f>VLOOKUP(C18206,Подписчики!A:D,4,FALSE)/24+B18206</f>
        <v>44325.468468021689</v>
      </c>
      <c r="G18206">
        <f t="shared" si="284"/>
        <v>7</v>
      </c>
    </row>
    <row r="18207" spans="1:7" x14ac:dyDescent="0.25">
      <c r="A18207">
        <v>57868</v>
      </c>
      <c r="B18207" s="2">
        <v>44325.427776699027</v>
      </c>
      <c r="C18207">
        <v>77115</v>
      </c>
      <c r="D18207">
        <v>254768</v>
      </c>
      <c r="E18207" t="str">
        <f>VLOOKUP(C18207,Подписчики!A:D,2,FALSE)</f>
        <v>UTC+9</v>
      </c>
      <c r="F18207" s="2">
        <f>VLOOKUP(C18207,Подписчики!A:D,4,FALSE)/24+B18207</f>
        <v>44325.802776699027</v>
      </c>
      <c r="G18207">
        <f t="shared" si="284"/>
        <v>7</v>
      </c>
    </row>
    <row r="18208" spans="1:7" x14ac:dyDescent="0.25">
      <c r="A18208">
        <v>57872</v>
      </c>
      <c r="B18208" s="2">
        <v>44325.429799352751</v>
      </c>
      <c r="C18208">
        <v>55453</v>
      </c>
      <c r="D18208">
        <v>112334</v>
      </c>
      <c r="E18208" t="str">
        <f>VLOOKUP(C18208,Подписчики!A:D,2,FALSE)</f>
        <v>UTC+2</v>
      </c>
      <c r="F18208" s="2">
        <f>VLOOKUP(C18208,Подписчики!A:D,4,FALSE)/24+B18208</f>
        <v>44325.513132686086</v>
      </c>
      <c r="G18208">
        <f t="shared" si="284"/>
        <v>7</v>
      </c>
    </row>
    <row r="18209" spans="1:7" x14ac:dyDescent="0.25">
      <c r="A18209">
        <v>57877</v>
      </c>
      <c r="B18209" s="2">
        <v>44325.430249946592</v>
      </c>
      <c r="C18209">
        <v>154139</v>
      </c>
      <c r="D18209">
        <v>320264</v>
      </c>
      <c r="E18209" t="str">
        <f>VLOOKUP(C18209,Подписчики!A:D,2,FALSE)</f>
        <v>UTC+2</v>
      </c>
      <c r="F18209" s="2">
        <f>VLOOKUP(C18209,Подписчики!A:D,4,FALSE)/24+B18209</f>
        <v>44325.513583279928</v>
      </c>
      <c r="G18209">
        <f t="shared" si="284"/>
        <v>7</v>
      </c>
    </row>
    <row r="18210" spans="1:7" x14ac:dyDescent="0.25">
      <c r="A18210">
        <v>57879</v>
      </c>
      <c r="B18210" s="2">
        <v>44325.431417475731</v>
      </c>
      <c r="C18210">
        <v>239243</v>
      </c>
      <c r="D18210">
        <v>117699</v>
      </c>
      <c r="E18210" t="str">
        <f>VLOOKUP(C18210,Подписчики!A:D,2,FALSE)</f>
        <v>UTC+6</v>
      </c>
      <c r="F18210" s="2">
        <f>VLOOKUP(C18210,Подписчики!A:D,4,FALSE)/24+B18210</f>
        <v>44325.681417475731</v>
      </c>
      <c r="G18210">
        <f t="shared" si="284"/>
        <v>7</v>
      </c>
    </row>
    <row r="18211" spans="1:7" x14ac:dyDescent="0.25">
      <c r="A18211">
        <v>57882</v>
      </c>
      <c r="B18211" s="2">
        <v>44325.432752464367</v>
      </c>
      <c r="C18211">
        <v>225955</v>
      </c>
      <c r="D18211">
        <v>118549</v>
      </c>
      <c r="E18211" t="str">
        <f>VLOOKUP(C18211,Подписчики!A:D,2,FALSE)</f>
        <v>UTC+3</v>
      </c>
      <c r="F18211" s="2">
        <f>VLOOKUP(C18211,Подписчики!A:D,4,FALSE)/24+B18211</f>
        <v>44325.557752464367</v>
      </c>
      <c r="G18211">
        <f t="shared" si="284"/>
        <v>7</v>
      </c>
    </row>
    <row r="18212" spans="1:7" x14ac:dyDescent="0.25">
      <c r="A18212">
        <v>57887</v>
      </c>
      <c r="B18212" s="2">
        <v>44325.433035598704</v>
      </c>
      <c r="C18212">
        <v>42887</v>
      </c>
      <c r="D18212">
        <v>250679</v>
      </c>
      <c r="E18212" t="str">
        <f>VLOOKUP(C18212,Подписчики!A:D,2,FALSE)</f>
        <v>UTC+6</v>
      </c>
      <c r="F18212" s="2">
        <f>VLOOKUP(C18212,Подписчики!A:D,4,FALSE)/24+B18212</f>
        <v>44325.683035598704</v>
      </c>
      <c r="G18212">
        <f t="shared" si="284"/>
        <v>7</v>
      </c>
    </row>
    <row r="18213" spans="1:7" x14ac:dyDescent="0.25">
      <c r="A18213">
        <v>57892</v>
      </c>
      <c r="B18213" s="2">
        <v>44325.438294498381</v>
      </c>
      <c r="C18213">
        <v>224599</v>
      </c>
      <c r="D18213">
        <v>411922</v>
      </c>
      <c r="E18213" t="str">
        <f>VLOOKUP(C18213,Подписчики!A:D,2,FALSE)</f>
        <v>UTC+7</v>
      </c>
      <c r="F18213" s="2">
        <f>VLOOKUP(C18213,Подписчики!A:D,4,FALSE)/24+B18213</f>
        <v>44325.729961165045</v>
      </c>
      <c r="G18213">
        <f t="shared" si="284"/>
        <v>7</v>
      </c>
    </row>
    <row r="18214" spans="1:7" x14ac:dyDescent="0.25">
      <c r="A18214">
        <v>57893</v>
      </c>
      <c r="B18214" s="2">
        <v>44325.439103559867</v>
      </c>
      <c r="C18214">
        <v>1245</v>
      </c>
      <c r="D18214">
        <v>228405</v>
      </c>
      <c r="E18214" t="str">
        <f>VLOOKUP(C18214,Подписчики!A:D,2,FALSE)</f>
        <v>UTC+5</v>
      </c>
      <c r="F18214" s="2">
        <f>VLOOKUP(C18214,Подписчики!A:D,4,FALSE)/24+B18214</f>
        <v>44325.647436893203</v>
      </c>
      <c r="G18214">
        <f t="shared" si="284"/>
        <v>7</v>
      </c>
    </row>
    <row r="18215" spans="1:7" x14ac:dyDescent="0.25">
      <c r="A18215">
        <v>57897</v>
      </c>
      <c r="B18215" s="2">
        <v>44325.439508090618</v>
      </c>
      <c r="C18215">
        <v>55329</v>
      </c>
      <c r="D18215">
        <v>123413</v>
      </c>
      <c r="E18215" t="str">
        <f>VLOOKUP(C18215,Подписчики!A:D,2,FALSE)</f>
        <v>UTC+6</v>
      </c>
      <c r="F18215" s="2">
        <f>VLOOKUP(C18215,Подписчики!A:D,4,FALSE)/24+B18215</f>
        <v>44325.689508090618</v>
      </c>
      <c r="G18215">
        <f t="shared" si="284"/>
        <v>7</v>
      </c>
    </row>
    <row r="18216" spans="1:7" x14ac:dyDescent="0.25">
      <c r="A18216">
        <v>57900</v>
      </c>
      <c r="B18216" s="2">
        <v>44325.441694387649</v>
      </c>
      <c r="C18216">
        <v>149715</v>
      </c>
      <c r="D18216">
        <v>309264</v>
      </c>
      <c r="E18216" t="str">
        <f>VLOOKUP(C18216,Подписчики!A:D,2,FALSE)</f>
        <v>UTC+4</v>
      </c>
      <c r="F18216" s="2">
        <f>VLOOKUP(C18216,Подписчики!A:D,4,FALSE)/24+B18216</f>
        <v>44325.608361054314</v>
      </c>
      <c r="G18216">
        <f t="shared" si="284"/>
        <v>7</v>
      </c>
    </row>
    <row r="18217" spans="1:7" x14ac:dyDescent="0.25">
      <c r="A18217">
        <v>57903</v>
      </c>
      <c r="B18217" s="2">
        <v>44325.441935275085</v>
      </c>
      <c r="C18217">
        <v>182021</v>
      </c>
      <c r="D18217">
        <v>472712</v>
      </c>
      <c r="E18217" t="str">
        <f>VLOOKUP(C18217,Подписчики!A:D,2,FALSE)</f>
        <v>UTC+4</v>
      </c>
      <c r="F18217" s="2">
        <f>VLOOKUP(C18217,Подписчики!A:D,4,FALSE)/24+B18217</f>
        <v>44325.608601941749</v>
      </c>
      <c r="G18217">
        <f t="shared" si="284"/>
        <v>7</v>
      </c>
    </row>
    <row r="18218" spans="1:7" x14ac:dyDescent="0.25">
      <c r="A18218">
        <v>57906</v>
      </c>
      <c r="B18218" s="2">
        <v>44325.442640461442</v>
      </c>
      <c r="C18218">
        <v>237431</v>
      </c>
      <c r="D18218">
        <v>254043</v>
      </c>
      <c r="E18218" t="str">
        <f>VLOOKUP(C18218,Подписчики!A:D,2,FALSE)</f>
        <v>UTC+0</v>
      </c>
      <c r="F18218" s="2">
        <f>VLOOKUP(C18218,Подписчики!A:D,4,FALSE)/24+B18218</f>
        <v>44325.442640461442</v>
      </c>
      <c r="G18218">
        <f t="shared" si="284"/>
        <v>7</v>
      </c>
    </row>
    <row r="18219" spans="1:7" x14ac:dyDescent="0.25">
      <c r="A18219">
        <v>57910</v>
      </c>
      <c r="B18219" s="2">
        <v>44325.443553398058</v>
      </c>
      <c r="C18219">
        <v>232302</v>
      </c>
      <c r="D18219">
        <v>454525</v>
      </c>
      <c r="E18219" t="str">
        <f>VLOOKUP(C18219,Подписчики!A:D,2,FALSE)</f>
        <v>UTC+4</v>
      </c>
      <c r="F18219" s="2">
        <f>VLOOKUP(C18219,Подписчики!A:D,4,FALSE)/24+B18219</f>
        <v>44325.610220064722</v>
      </c>
      <c r="G18219">
        <f t="shared" si="284"/>
        <v>7</v>
      </c>
    </row>
    <row r="18220" spans="1:7" x14ac:dyDescent="0.25">
      <c r="A18220">
        <v>57912</v>
      </c>
      <c r="B18220" s="2">
        <v>44325.443553398058</v>
      </c>
      <c r="C18220">
        <v>282943</v>
      </c>
      <c r="D18220">
        <v>462425</v>
      </c>
      <c r="E18220" t="str">
        <f>VLOOKUP(C18220,Подписчики!A:D,2,FALSE)</f>
        <v>UTC-8</v>
      </c>
      <c r="F18220" s="2">
        <f>VLOOKUP(C18220,Подписчики!A:D,4,FALSE)/24+B18220</f>
        <v>44325.110220064722</v>
      </c>
      <c r="G18220">
        <f t="shared" si="284"/>
        <v>7</v>
      </c>
    </row>
    <row r="18221" spans="1:7" x14ac:dyDescent="0.25">
      <c r="A18221">
        <v>57914</v>
      </c>
      <c r="B18221" s="2">
        <v>44325.446119571519</v>
      </c>
      <c r="C18221">
        <v>280216</v>
      </c>
      <c r="D18221">
        <v>234768</v>
      </c>
      <c r="E18221" t="str">
        <f>VLOOKUP(C18221,Подписчики!A:D,2,FALSE)</f>
        <v>UTC+3</v>
      </c>
      <c r="F18221" s="2">
        <f>VLOOKUP(C18221,Подписчики!A:D,4,FALSE)/24+B18221</f>
        <v>44325.571119571519</v>
      </c>
      <c r="G18221">
        <f t="shared" si="284"/>
        <v>7</v>
      </c>
    </row>
    <row r="18222" spans="1:7" x14ac:dyDescent="0.25">
      <c r="A18222">
        <v>57918</v>
      </c>
      <c r="B18222" s="2">
        <v>44325.447598705505</v>
      </c>
      <c r="C18222">
        <v>91926</v>
      </c>
      <c r="D18222">
        <v>387595</v>
      </c>
      <c r="E18222" t="str">
        <f>VLOOKUP(C18222,Подписчики!A:D,2,FALSE)</f>
        <v>UTC+6</v>
      </c>
      <c r="F18222" s="2">
        <f>VLOOKUP(C18222,Подписчики!A:D,4,FALSE)/24+B18222</f>
        <v>44325.697598705505</v>
      </c>
      <c r="G18222">
        <f t="shared" si="284"/>
        <v>7</v>
      </c>
    </row>
    <row r="18223" spans="1:7" x14ac:dyDescent="0.25">
      <c r="A18223">
        <v>57923</v>
      </c>
      <c r="B18223" s="2">
        <v>44325.448408459728</v>
      </c>
      <c r="C18223">
        <v>305386</v>
      </c>
      <c r="D18223">
        <v>167074</v>
      </c>
      <c r="E18223" t="str">
        <f>VLOOKUP(C18223,Подписчики!A:D,2,FALSE)</f>
        <v>UTC+2</v>
      </c>
      <c r="F18223" s="2">
        <f>VLOOKUP(C18223,Подписчики!A:D,4,FALSE)/24+B18223</f>
        <v>44325.531741793064</v>
      </c>
      <c r="G18223">
        <f t="shared" si="284"/>
        <v>7</v>
      </c>
    </row>
    <row r="18224" spans="1:7" x14ac:dyDescent="0.25">
      <c r="A18224">
        <v>57926</v>
      </c>
      <c r="B18224" s="2">
        <v>44325.449000000001</v>
      </c>
      <c r="C18224">
        <v>146209</v>
      </c>
      <c r="D18224">
        <v>247075</v>
      </c>
      <c r="E18224" t="str">
        <f>VLOOKUP(C18224,Подписчики!A:D,2,FALSE)</f>
        <v>UTC+0</v>
      </c>
      <c r="F18224" s="2">
        <f>VLOOKUP(C18224,Подписчики!A:D,4,FALSE)/24+B18224</f>
        <v>44325.449000000001</v>
      </c>
      <c r="G18224">
        <f t="shared" si="284"/>
        <v>7</v>
      </c>
    </row>
    <row r="18225" spans="1:7" x14ac:dyDescent="0.25">
      <c r="A18225">
        <v>57927</v>
      </c>
      <c r="B18225" s="2">
        <v>44325.449621359221</v>
      </c>
      <c r="C18225">
        <v>242853</v>
      </c>
      <c r="D18225">
        <v>408587</v>
      </c>
      <c r="E18225" t="str">
        <f>VLOOKUP(C18225,Подписчики!A:D,2,FALSE)</f>
        <v>UTC+3</v>
      </c>
      <c r="F18225" s="2">
        <f>VLOOKUP(C18225,Подписчики!A:D,4,FALSE)/24+B18225</f>
        <v>44325.574621359221</v>
      </c>
      <c r="G18225">
        <f t="shared" si="284"/>
        <v>7</v>
      </c>
    </row>
    <row r="18226" spans="1:7" x14ac:dyDescent="0.25">
      <c r="A18226">
        <v>57928</v>
      </c>
      <c r="B18226" s="2">
        <v>44325.452131717888</v>
      </c>
      <c r="C18226">
        <v>219452</v>
      </c>
      <c r="D18226">
        <v>389985</v>
      </c>
      <c r="E18226" t="str">
        <f>VLOOKUP(C18226,Подписчики!A:D,2,FALSE)</f>
        <v>UTC+1</v>
      </c>
      <c r="F18226" s="2">
        <f>VLOOKUP(C18226,Подписчики!A:D,4,FALSE)/24+B18226</f>
        <v>44325.493798384552</v>
      </c>
      <c r="G18226">
        <f t="shared" si="284"/>
        <v>7</v>
      </c>
    </row>
    <row r="18227" spans="1:7" x14ac:dyDescent="0.25">
      <c r="A18227">
        <v>57931</v>
      </c>
      <c r="B18227" s="2">
        <v>44325.453666666668</v>
      </c>
      <c r="C18227">
        <v>111383</v>
      </c>
      <c r="D18227">
        <v>241927</v>
      </c>
      <c r="E18227" t="str">
        <f>VLOOKUP(C18227,Подписчики!A:D,2,FALSE)</f>
        <v>UTC+9</v>
      </c>
      <c r="F18227" s="2">
        <f>VLOOKUP(C18227,Подписчики!A:D,4,FALSE)/24+B18227</f>
        <v>44325.828666666668</v>
      </c>
      <c r="G18227">
        <f t="shared" si="284"/>
        <v>7</v>
      </c>
    </row>
    <row r="18228" spans="1:7" x14ac:dyDescent="0.25">
      <c r="A18228">
        <v>57932</v>
      </c>
      <c r="B18228" s="2">
        <v>44325.456007568588</v>
      </c>
      <c r="C18228">
        <v>341306</v>
      </c>
      <c r="D18228">
        <v>250679</v>
      </c>
      <c r="E18228" t="str">
        <f>VLOOKUP(C18228,Подписчики!A:D,2,FALSE)</f>
        <v>UTC+8</v>
      </c>
      <c r="F18228" s="2">
        <f>VLOOKUP(C18228,Подписчики!A:D,4,FALSE)/24+B18228</f>
        <v>44325.789340901923</v>
      </c>
      <c r="G18228">
        <f t="shared" si="284"/>
        <v>7</v>
      </c>
    </row>
    <row r="18229" spans="1:7" x14ac:dyDescent="0.25">
      <c r="A18229">
        <v>57935</v>
      </c>
      <c r="B18229" s="2">
        <v>44325.457777642143</v>
      </c>
      <c r="C18229">
        <v>109050</v>
      </c>
      <c r="D18229">
        <v>222412</v>
      </c>
      <c r="E18229" t="str">
        <f>VLOOKUP(C18229,Подписчики!A:D,2,FALSE)</f>
        <v>UTC+1</v>
      </c>
      <c r="F18229" s="2">
        <f>VLOOKUP(C18229,Подписчики!A:D,4,FALSE)/24+B18229</f>
        <v>44325.499444308807</v>
      </c>
      <c r="G18229">
        <f t="shared" si="284"/>
        <v>7</v>
      </c>
    </row>
    <row r="18230" spans="1:7" x14ac:dyDescent="0.25">
      <c r="A18230">
        <v>57937</v>
      </c>
      <c r="B18230" s="2">
        <v>44325.458116504851</v>
      </c>
      <c r="C18230">
        <v>76121</v>
      </c>
      <c r="D18230">
        <v>88863</v>
      </c>
      <c r="E18230" t="str">
        <f>VLOOKUP(C18230,Подписчики!A:D,2,FALSE)</f>
        <v>UTC+0</v>
      </c>
      <c r="F18230" s="2">
        <f>VLOOKUP(C18230,Подписчики!A:D,4,FALSE)/24+B18230</f>
        <v>44325.458116504851</v>
      </c>
      <c r="G18230">
        <f t="shared" si="284"/>
        <v>7</v>
      </c>
    </row>
    <row r="18231" spans="1:7" x14ac:dyDescent="0.25">
      <c r="A18231">
        <v>57938</v>
      </c>
      <c r="B18231" s="2">
        <v>44325.459700308238</v>
      </c>
      <c r="C18231">
        <v>45067</v>
      </c>
      <c r="D18231">
        <v>250679</v>
      </c>
      <c r="E18231" t="str">
        <f>VLOOKUP(C18231,Подписчики!A:D,2,FALSE)</f>
        <v>UTC+2</v>
      </c>
      <c r="F18231" s="2">
        <f>VLOOKUP(C18231,Подписчики!A:D,4,FALSE)/24+B18231</f>
        <v>44325.543033641574</v>
      </c>
      <c r="G18231">
        <f t="shared" si="284"/>
        <v>7</v>
      </c>
    </row>
    <row r="18232" spans="1:7" x14ac:dyDescent="0.25">
      <c r="A18232">
        <v>57943</v>
      </c>
      <c r="B18232" s="2">
        <v>44325.459883419295</v>
      </c>
      <c r="C18232">
        <v>193968</v>
      </c>
      <c r="D18232">
        <v>214224</v>
      </c>
      <c r="E18232" t="str">
        <f>VLOOKUP(C18232,Подписчики!A:D,2,FALSE)</f>
        <v>UTC+0</v>
      </c>
      <c r="F18232" s="2">
        <f>VLOOKUP(C18232,Подписчики!A:D,4,FALSE)/24+B18232</f>
        <v>44325.459883419295</v>
      </c>
      <c r="G18232">
        <f t="shared" si="284"/>
        <v>7</v>
      </c>
    </row>
    <row r="18233" spans="1:7" x14ac:dyDescent="0.25">
      <c r="A18233">
        <v>57944</v>
      </c>
      <c r="B18233" s="2">
        <v>44325.462538529617</v>
      </c>
      <c r="C18233">
        <v>140549</v>
      </c>
      <c r="D18233">
        <v>405774</v>
      </c>
      <c r="E18233" t="str">
        <f>VLOOKUP(C18233,Подписчики!A:D,2,FALSE)</f>
        <v>UTC+2</v>
      </c>
      <c r="F18233" s="2">
        <f>VLOOKUP(C18233,Подписчики!A:D,4,FALSE)/24+B18233</f>
        <v>44325.545871862952</v>
      </c>
      <c r="G18233">
        <f t="shared" si="284"/>
        <v>7</v>
      </c>
    </row>
    <row r="18234" spans="1:7" x14ac:dyDescent="0.25">
      <c r="A18234">
        <v>57949</v>
      </c>
      <c r="B18234" s="2">
        <v>44325.462566343042</v>
      </c>
      <c r="C18234">
        <v>11339</v>
      </c>
      <c r="D18234">
        <v>473323</v>
      </c>
      <c r="E18234" t="str">
        <f>VLOOKUP(C18234,Подписчики!A:D,2,FALSE)</f>
        <v>UTC+7</v>
      </c>
      <c r="F18234" s="2">
        <f>VLOOKUP(C18234,Подписчики!A:D,4,FALSE)/24+B18234</f>
        <v>44325.754233009706</v>
      </c>
      <c r="G18234">
        <f t="shared" si="284"/>
        <v>7</v>
      </c>
    </row>
    <row r="18235" spans="1:7" x14ac:dyDescent="0.25">
      <c r="A18235">
        <v>57951</v>
      </c>
      <c r="B18235" s="2">
        <v>44325.463779935271</v>
      </c>
      <c r="C18235">
        <v>327398</v>
      </c>
      <c r="D18235">
        <v>380527</v>
      </c>
      <c r="E18235" t="str">
        <f>VLOOKUP(C18235,Подписчики!A:D,2,FALSE)</f>
        <v>UTC+2</v>
      </c>
      <c r="F18235" s="2">
        <f>VLOOKUP(C18235,Подписчики!A:D,4,FALSE)/24+B18235</f>
        <v>44325.547113268607</v>
      </c>
      <c r="G18235">
        <f t="shared" si="284"/>
        <v>7</v>
      </c>
    </row>
    <row r="18236" spans="1:7" x14ac:dyDescent="0.25">
      <c r="A18236">
        <v>57952</v>
      </c>
      <c r="B18236" s="2">
        <v>44325.464993527508</v>
      </c>
      <c r="C18236">
        <v>280447</v>
      </c>
      <c r="D18236">
        <v>351714</v>
      </c>
      <c r="E18236" t="str">
        <f>VLOOKUP(C18236,Подписчики!A:D,2,FALSE)</f>
        <v>UTC+1</v>
      </c>
      <c r="F18236" s="2">
        <f>VLOOKUP(C18236,Подписчики!A:D,4,FALSE)/24+B18236</f>
        <v>44325.506660194173</v>
      </c>
      <c r="G18236">
        <f t="shared" si="284"/>
        <v>7</v>
      </c>
    </row>
    <row r="18237" spans="1:7" x14ac:dyDescent="0.25">
      <c r="A18237">
        <v>57955</v>
      </c>
      <c r="B18237" s="2">
        <v>44325.465333333334</v>
      </c>
      <c r="C18237">
        <v>187872</v>
      </c>
      <c r="D18237">
        <v>343491</v>
      </c>
      <c r="E18237" t="str">
        <f>VLOOKUP(C18237,Подписчики!A:D,2,FALSE)</f>
        <v>UTC+1</v>
      </c>
      <c r="F18237" s="2">
        <f>VLOOKUP(C18237,Подписчики!A:D,4,FALSE)/24+B18237</f>
        <v>44325.506999999998</v>
      </c>
      <c r="G18237">
        <f t="shared" si="284"/>
        <v>7</v>
      </c>
    </row>
    <row r="18238" spans="1:7" x14ac:dyDescent="0.25">
      <c r="A18238">
        <v>57960</v>
      </c>
      <c r="B18238" s="2">
        <v>44325.467016181232</v>
      </c>
      <c r="C18238">
        <v>239425</v>
      </c>
      <c r="D18238">
        <v>217307</v>
      </c>
      <c r="E18238" t="str">
        <f>VLOOKUP(C18238,Подписчики!A:D,2,FALSE)</f>
        <v>UTC+6</v>
      </c>
      <c r="F18238" s="2">
        <f>VLOOKUP(C18238,Подписчики!A:D,4,FALSE)/24+B18238</f>
        <v>44325.717016181232</v>
      </c>
      <c r="G18238">
        <f t="shared" si="284"/>
        <v>7</v>
      </c>
    </row>
    <row r="18239" spans="1:7" x14ac:dyDescent="0.25">
      <c r="A18239">
        <v>57963</v>
      </c>
      <c r="B18239" s="2">
        <v>44325.468764305551</v>
      </c>
      <c r="C18239">
        <v>213634</v>
      </c>
      <c r="D18239">
        <v>63666</v>
      </c>
      <c r="E18239" t="str">
        <f>VLOOKUP(C18239,Подписчики!A:D,2,FALSE)</f>
        <v>UTC+1</v>
      </c>
      <c r="F18239" s="2">
        <f>VLOOKUP(C18239,Подписчики!A:D,4,FALSE)/24+B18239</f>
        <v>44325.510430972216</v>
      </c>
      <c r="G18239">
        <f t="shared" si="284"/>
        <v>7</v>
      </c>
    </row>
    <row r="18240" spans="1:7" x14ac:dyDescent="0.25">
      <c r="A18240">
        <v>57964</v>
      </c>
      <c r="B18240" s="2">
        <v>44325.469847896442</v>
      </c>
      <c r="C18240">
        <v>4380</v>
      </c>
      <c r="D18240">
        <v>397</v>
      </c>
      <c r="E18240" t="str">
        <f>VLOOKUP(C18240,Подписчики!A:D,2,FALSE)</f>
        <v>UTC+9</v>
      </c>
      <c r="F18240" s="2">
        <f>VLOOKUP(C18240,Подписчики!A:D,4,FALSE)/24+B18240</f>
        <v>44325.844847896442</v>
      </c>
      <c r="G18240">
        <f t="shared" si="284"/>
        <v>7</v>
      </c>
    </row>
    <row r="18241" spans="1:7" x14ac:dyDescent="0.25">
      <c r="A18241">
        <v>57968</v>
      </c>
      <c r="B18241" s="2">
        <v>44325.471541489911</v>
      </c>
      <c r="C18241">
        <v>303927</v>
      </c>
      <c r="D18241">
        <v>127233</v>
      </c>
      <c r="E18241" t="str">
        <f>VLOOKUP(C18241,Подписчики!A:D,2,FALSE)</f>
        <v>UTC+2</v>
      </c>
      <c r="F18241" s="2">
        <f>VLOOKUP(C18241,Подписчики!A:D,4,FALSE)/24+B18241</f>
        <v>44325.554874823247</v>
      </c>
      <c r="G18241">
        <f t="shared" si="284"/>
        <v>7</v>
      </c>
    </row>
    <row r="18242" spans="1:7" x14ac:dyDescent="0.25">
      <c r="A18242">
        <v>57973</v>
      </c>
      <c r="B18242" s="2">
        <v>44325.472914822843</v>
      </c>
      <c r="C18242">
        <v>348289</v>
      </c>
      <c r="D18242">
        <v>462425</v>
      </c>
      <c r="E18242" t="str">
        <f>VLOOKUP(C18242,Подписчики!A:D,2,FALSE)</f>
        <v>UTC+2</v>
      </c>
      <c r="F18242" s="2">
        <f>VLOOKUP(C18242,Подписчики!A:D,4,FALSE)/24+B18242</f>
        <v>44325.556248156179</v>
      </c>
      <c r="G18242">
        <f t="shared" si="284"/>
        <v>7</v>
      </c>
    </row>
    <row r="18243" spans="1:7" x14ac:dyDescent="0.25">
      <c r="A18243">
        <v>57977</v>
      </c>
      <c r="B18243" s="2">
        <v>44325.475511326862</v>
      </c>
      <c r="C18243">
        <v>261020</v>
      </c>
      <c r="D18243">
        <v>251574</v>
      </c>
      <c r="E18243" t="str">
        <f>VLOOKUP(C18243,Подписчики!A:D,2,FALSE)</f>
        <v>UTC+3</v>
      </c>
      <c r="F18243" s="2">
        <f>VLOOKUP(C18243,Подписчики!A:D,4,FALSE)/24+B18243</f>
        <v>44325.600511326862</v>
      </c>
      <c r="G18243">
        <f t="shared" ref="G18243:G18306" si="285">WEEKDAY(F18243,2)</f>
        <v>7</v>
      </c>
    </row>
    <row r="18244" spans="1:7" x14ac:dyDescent="0.25">
      <c r="A18244">
        <v>57980</v>
      </c>
      <c r="B18244" s="2">
        <v>44325.476724919092</v>
      </c>
      <c r="C18244">
        <v>80701</v>
      </c>
      <c r="D18244">
        <v>118549</v>
      </c>
      <c r="E18244" t="str">
        <f>VLOOKUP(C18244,Подписчики!A:D,2,FALSE)</f>
        <v>UTC+2</v>
      </c>
      <c r="F18244" s="2">
        <f>VLOOKUP(C18244,Подписчики!A:D,4,FALSE)/24+B18244</f>
        <v>44325.560058252428</v>
      </c>
      <c r="G18244">
        <f t="shared" si="285"/>
        <v>7</v>
      </c>
    </row>
    <row r="18245" spans="1:7" x14ac:dyDescent="0.25">
      <c r="A18245">
        <v>57983</v>
      </c>
      <c r="B18245" s="2">
        <v>44325.479961165045</v>
      </c>
      <c r="C18245">
        <v>88968</v>
      </c>
      <c r="D18245">
        <v>411922</v>
      </c>
      <c r="E18245" t="str">
        <f>VLOOKUP(C18245,Подписчики!A:D,2,FALSE)</f>
        <v>UTC+2</v>
      </c>
      <c r="F18245" s="2">
        <f>VLOOKUP(C18245,Подписчики!A:D,4,FALSE)/24+B18245</f>
        <v>44325.563294498381</v>
      </c>
      <c r="G18245">
        <f t="shared" si="285"/>
        <v>7</v>
      </c>
    </row>
    <row r="18246" spans="1:7" x14ac:dyDescent="0.25">
      <c r="A18246">
        <v>57988</v>
      </c>
      <c r="B18246" s="2">
        <v>44325.483382671591</v>
      </c>
      <c r="C18246">
        <v>305629</v>
      </c>
      <c r="D18246">
        <v>347008</v>
      </c>
      <c r="E18246" t="str">
        <f>VLOOKUP(C18246,Подписчики!A:D,2,FALSE)</f>
        <v>UTC+2</v>
      </c>
      <c r="F18246" s="2">
        <f>VLOOKUP(C18246,Подписчики!A:D,4,FALSE)/24+B18246</f>
        <v>44325.566716004927</v>
      </c>
      <c r="G18246">
        <f t="shared" si="285"/>
        <v>7</v>
      </c>
    </row>
    <row r="18247" spans="1:7" x14ac:dyDescent="0.25">
      <c r="A18247">
        <v>57989</v>
      </c>
      <c r="B18247" s="2">
        <v>44325.484725486007</v>
      </c>
      <c r="C18247">
        <v>13458</v>
      </c>
      <c r="D18247">
        <v>454629</v>
      </c>
      <c r="E18247" t="str">
        <f>VLOOKUP(C18247,Подписчики!A:D,2,FALSE)</f>
        <v>UTC+1</v>
      </c>
      <c r="F18247" s="2">
        <f>VLOOKUP(C18247,Подписчики!A:D,4,FALSE)/24+B18247</f>
        <v>44325.526392152671</v>
      </c>
      <c r="G18247">
        <f t="shared" si="285"/>
        <v>7</v>
      </c>
    </row>
    <row r="18248" spans="1:7" x14ac:dyDescent="0.25">
      <c r="A18248">
        <v>57990</v>
      </c>
      <c r="B18248" s="2">
        <v>44325.485946226385</v>
      </c>
      <c r="C18248">
        <v>279053</v>
      </c>
      <c r="D18248">
        <v>154256</v>
      </c>
      <c r="E18248" t="str">
        <f>VLOOKUP(C18248,Подписчики!A:D,2,FALSE)</f>
        <v>UTC+4</v>
      </c>
      <c r="F18248" s="2">
        <f>VLOOKUP(C18248,Подписчики!A:D,4,FALSE)/24+B18248</f>
        <v>44325.652612893049</v>
      </c>
      <c r="G18248">
        <f t="shared" si="285"/>
        <v>7</v>
      </c>
    </row>
    <row r="18249" spans="1:7" x14ac:dyDescent="0.25">
      <c r="A18249">
        <v>57994</v>
      </c>
      <c r="B18249" s="2">
        <v>44325.487242718445</v>
      </c>
      <c r="C18249">
        <v>113540</v>
      </c>
      <c r="D18249">
        <v>158978</v>
      </c>
      <c r="E18249" t="str">
        <f>VLOOKUP(C18249,Подписчики!A:D,2,FALSE)</f>
        <v>UTC+0</v>
      </c>
      <c r="F18249" s="2">
        <f>VLOOKUP(C18249,Подписчики!A:D,4,FALSE)/24+B18249</f>
        <v>44325.487242718445</v>
      </c>
      <c r="G18249">
        <f t="shared" si="285"/>
        <v>7</v>
      </c>
    </row>
    <row r="18250" spans="1:7" x14ac:dyDescent="0.25">
      <c r="A18250">
        <v>57995</v>
      </c>
      <c r="B18250" s="2">
        <v>44325.487999999998</v>
      </c>
      <c r="C18250">
        <v>175318</v>
      </c>
      <c r="D18250">
        <v>351192</v>
      </c>
      <c r="E18250" t="str">
        <f>VLOOKUP(C18250,Подписчики!A:D,2,FALSE)</f>
        <v>UTC+0</v>
      </c>
      <c r="F18250" s="2">
        <f>VLOOKUP(C18250,Подписчики!A:D,4,FALSE)/24+B18250</f>
        <v>44325.487999999998</v>
      </c>
      <c r="G18250">
        <f t="shared" si="285"/>
        <v>7</v>
      </c>
    </row>
    <row r="18251" spans="1:7" x14ac:dyDescent="0.25">
      <c r="A18251">
        <v>58000</v>
      </c>
      <c r="B18251" s="2">
        <v>44325.488051779932</v>
      </c>
      <c r="C18251">
        <v>233352</v>
      </c>
      <c r="D18251">
        <v>104958</v>
      </c>
      <c r="E18251" t="str">
        <f>VLOOKUP(C18251,Подписчики!A:D,2,FALSE)</f>
        <v>UTC+2</v>
      </c>
      <c r="F18251" s="2">
        <f>VLOOKUP(C18251,Подписчики!A:D,4,FALSE)/24+B18251</f>
        <v>44325.571385113268</v>
      </c>
      <c r="G18251">
        <f t="shared" si="285"/>
        <v>7</v>
      </c>
    </row>
    <row r="18252" spans="1:7" x14ac:dyDescent="0.25">
      <c r="A18252">
        <v>58005</v>
      </c>
      <c r="B18252" s="2">
        <v>44325.489608447526</v>
      </c>
      <c r="C18252">
        <v>190105</v>
      </c>
      <c r="D18252">
        <v>433508</v>
      </c>
      <c r="E18252" t="str">
        <f>VLOOKUP(C18252,Подписчики!A:D,2,FALSE)</f>
        <v>UTC+2</v>
      </c>
      <c r="F18252" s="2">
        <f>VLOOKUP(C18252,Подписчики!A:D,4,FALSE)/24+B18252</f>
        <v>44325.572941780862</v>
      </c>
      <c r="G18252">
        <f t="shared" si="285"/>
        <v>7</v>
      </c>
    </row>
    <row r="18253" spans="1:7" x14ac:dyDescent="0.25">
      <c r="A18253">
        <v>58010</v>
      </c>
      <c r="B18253" s="2">
        <v>44325.490478964399</v>
      </c>
      <c r="C18253">
        <v>1774</v>
      </c>
      <c r="D18253">
        <v>347008</v>
      </c>
      <c r="E18253" t="str">
        <f>VLOOKUP(C18253,Подписчики!A:D,2,FALSE)</f>
        <v>UTC+0</v>
      </c>
      <c r="F18253" s="2">
        <f>VLOOKUP(C18253,Подписчики!A:D,4,FALSE)/24+B18253</f>
        <v>44325.490478964399</v>
      </c>
      <c r="G18253">
        <f t="shared" si="285"/>
        <v>7</v>
      </c>
    </row>
    <row r="18254" spans="1:7" x14ac:dyDescent="0.25">
      <c r="A18254">
        <v>58011</v>
      </c>
      <c r="B18254" s="2">
        <v>44325.491409039583</v>
      </c>
      <c r="C18254">
        <v>117542</v>
      </c>
      <c r="D18254">
        <v>351192</v>
      </c>
      <c r="E18254" t="str">
        <f>VLOOKUP(C18254,Подписчики!A:D,2,FALSE)</f>
        <v>UTC-9</v>
      </c>
      <c r="F18254" s="2">
        <f>VLOOKUP(C18254,Подписчики!A:D,4,FALSE)/24+B18254</f>
        <v>44325.116409039583</v>
      </c>
      <c r="G18254">
        <f t="shared" si="285"/>
        <v>7</v>
      </c>
    </row>
    <row r="18255" spans="1:7" x14ac:dyDescent="0.25">
      <c r="A18255">
        <v>58013</v>
      </c>
      <c r="B18255" s="2">
        <v>44325.492446668904</v>
      </c>
      <c r="C18255">
        <v>277477</v>
      </c>
      <c r="D18255">
        <v>258219</v>
      </c>
      <c r="E18255" t="str">
        <f>VLOOKUP(C18255,Подписчики!A:D,2,FALSE)</f>
        <v>UTC+4</v>
      </c>
      <c r="F18255" s="2">
        <f>VLOOKUP(C18255,Подписчики!A:D,4,FALSE)/24+B18255</f>
        <v>44325.659113335569</v>
      </c>
      <c r="G18255">
        <f t="shared" si="285"/>
        <v>7</v>
      </c>
    </row>
    <row r="18256" spans="1:7" x14ac:dyDescent="0.25">
      <c r="A18256">
        <v>58016</v>
      </c>
      <c r="B18256" s="2">
        <v>44325.494582964566</v>
      </c>
      <c r="C18256">
        <v>246542</v>
      </c>
      <c r="D18256">
        <v>266896</v>
      </c>
      <c r="E18256" t="str">
        <f>VLOOKUP(C18256,Подписчики!A:D,2,FALSE)</f>
        <v>UTC+2</v>
      </c>
      <c r="F18256" s="2">
        <f>VLOOKUP(C18256,Подписчики!A:D,4,FALSE)/24+B18256</f>
        <v>44325.577916297902</v>
      </c>
      <c r="G18256">
        <f t="shared" si="285"/>
        <v>7</v>
      </c>
    </row>
    <row r="18257" spans="1:7" x14ac:dyDescent="0.25">
      <c r="A18257">
        <v>58019</v>
      </c>
      <c r="B18257" s="2">
        <v>44325.494827112641</v>
      </c>
      <c r="C18257">
        <v>100342</v>
      </c>
      <c r="D18257">
        <v>324893</v>
      </c>
      <c r="E18257" t="str">
        <f>VLOOKUP(C18257,Подписчики!A:D,2,FALSE)</f>
        <v>UTC+2</v>
      </c>
      <c r="F18257" s="2">
        <f>VLOOKUP(C18257,Подписчики!A:D,4,FALSE)/24+B18257</f>
        <v>44325.578160445977</v>
      </c>
      <c r="G18257">
        <f t="shared" si="285"/>
        <v>7</v>
      </c>
    </row>
    <row r="18258" spans="1:7" x14ac:dyDescent="0.25">
      <c r="A18258">
        <v>58023</v>
      </c>
      <c r="B18258" s="2">
        <v>44325.497024445329</v>
      </c>
      <c r="C18258">
        <v>69923</v>
      </c>
      <c r="D18258">
        <v>114753</v>
      </c>
      <c r="E18258" t="str">
        <f>VLOOKUP(C18258,Подписчики!A:D,2,FALSE)</f>
        <v>UTC+0</v>
      </c>
      <c r="F18258" s="2">
        <f>VLOOKUP(C18258,Подписчики!A:D,4,FALSE)/24+B18258</f>
        <v>44325.497024445329</v>
      </c>
      <c r="G18258">
        <f t="shared" si="285"/>
        <v>7</v>
      </c>
    </row>
    <row r="18259" spans="1:7" x14ac:dyDescent="0.25">
      <c r="A18259">
        <v>58027</v>
      </c>
      <c r="B18259" s="2">
        <v>44325.498245185707</v>
      </c>
      <c r="C18259">
        <v>336945</v>
      </c>
      <c r="D18259">
        <v>347393</v>
      </c>
      <c r="E18259" t="str">
        <f>VLOOKUP(C18259,Подписчики!A:D,2,FALSE)</f>
        <v>UTC+3</v>
      </c>
      <c r="F18259" s="2">
        <f>VLOOKUP(C18259,Подписчики!A:D,4,FALSE)/24+B18259</f>
        <v>44325.623245185707</v>
      </c>
      <c r="G18259">
        <f t="shared" si="285"/>
        <v>7</v>
      </c>
    </row>
    <row r="18260" spans="1:7" x14ac:dyDescent="0.25">
      <c r="A18260">
        <v>58029</v>
      </c>
      <c r="B18260" s="2">
        <v>44325.49916074099</v>
      </c>
      <c r="C18260">
        <v>66626</v>
      </c>
      <c r="D18260">
        <v>217307</v>
      </c>
      <c r="E18260" t="str">
        <f>VLOOKUP(C18260,Подписчики!A:D,2,FALSE)</f>
        <v>UTC+2</v>
      </c>
      <c r="F18260" s="2">
        <f>VLOOKUP(C18260,Подписчики!A:D,4,FALSE)/24+B18260</f>
        <v>44325.582494074326</v>
      </c>
      <c r="G18260">
        <f t="shared" si="285"/>
        <v>7</v>
      </c>
    </row>
    <row r="18261" spans="1:7" x14ac:dyDescent="0.25">
      <c r="A18261">
        <v>58033</v>
      </c>
      <c r="B18261" s="2">
        <v>44325.500592233009</v>
      </c>
      <c r="C18261">
        <v>93228</v>
      </c>
      <c r="D18261">
        <v>320940</v>
      </c>
      <c r="E18261" t="str">
        <f>VLOOKUP(C18261,Подписчики!A:D,2,FALSE)</f>
        <v>UTC+5</v>
      </c>
      <c r="F18261" s="2">
        <f>VLOOKUP(C18261,Подписчики!A:D,4,FALSE)/24+B18261</f>
        <v>44325.708925566345</v>
      </c>
      <c r="G18261">
        <f t="shared" si="285"/>
        <v>7</v>
      </c>
    </row>
    <row r="18262" spans="1:7" x14ac:dyDescent="0.25">
      <c r="A18262">
        <v>58036</v>
      </c>
      <c r="B18262" s="2">
        <v>44325.501571703237</v>
      </c>
      <c r="C18262">
        <v>120590</v>
      </c>
      <c r="D18262">
        <v>177527</v>
      </c>
      <c r="E18262" t="str">
        <f>VLOOKUP(C18262,Подписчики!A:D,2,FALSE)</f>
        <v>UTC+1</v>
      </c>
      <c r="F18262" s="2">
        <f>VLOOKUP(C18262,Подписчики!A:D,4,FALSE)/24+B18262</f>
        <v>44325.543238369901</v>
      </c>
      <c r="G18262">
        <f t="shared" si="285"/>
        <v>7</v>
      </c>
    </row>
    <row r="18263" spans="1:7" x14ac:dyDescent="0.25">
      <c r="A18263">
        <v>58041</v>
      </c>
      <c r="B18263" s="2">
        <v>44325.502121036407</v>
      </c>
      <c r="C18263">
        <v>338485</v>
      </c>
      <c r="D18263">
        <v>158978</v>
      </c>
      <c r="E18263" t="str">
        <f>VLOOKUP(C18263,Подписчики!A:D,2,FALSE)</f>
        <v>UTC+2</v>
      </c>
      <c r="F18263" s="2">
        <f>VLOOKUP(C18263,Подписчики!A:D,4,FALSE)/24+B18263</f>
        <v>44325.585454369742</v>
      </c>
      <c r="G18263">
        <f t="shared" si="285"/>
        <v>7</v>
      </c>
    </row>
    <row r="18264" spans="1:7" x14ac:dyDescent="0.25">
      <c r="A18264">
        <v>58043</v>
      </c>
      <c r="B18264" s="2">
        <v>44325.502151554916</v>
      </c>
      <c r="C18264">
        <v>292154</v>
      </c>
      <c r="D18264">
        <v>472712</v>
      </c>
      <c r="E18264" t="str">
        <f>VLOOKUP(C18264,Подписчики!A:D,2,FALSE)</f>
        <v>UTC+0</v>
      </c>
      <c r="F18264" s="2">
        <f>VLOOKUP(C18264,Подписчики!A:D,4,FALSE)/24+B18264</f>
        <v>44325.502151554916</v>
      </c>
      <c r="G18264">
        <f t="shared" si="285"/>
        <v>7</v>
      </c>
    </row>
    <row r="18265" spans="1:7" x14ac:dyDescent="0.25">
      <c r="A18265">
        <v>58046</v>
      </c>
      <c r="B18265" s="2">
        <v>44325.504409924622</v>
      </c>
      <c r="C18265">
        <v>173592</v>
      </c>
      <c r="D18265">
        <v>230507</v>
      </c>
      <c r="E18265" t="str">
        <f>VLOOKUP(C18265,Подписчики!A:D,2,FALSE)</f>
        <v>UTC+0</v>
      </c>
      <c r="F18265" s="2">
        <f>VLOOKUP(C18265,Подписчики!A:D,4,FALSE)/24+B18265</f>
        <v>44325.504409924622</v>
      </c>
      <c r="G18265">
        <f t="shared" si="285"/>
        <v>7</v>
      </c>
    </row>
    <row r="18266" spans="1:7" x14ac:dyDescent="0.25">
      <c r="A18266">
        <v>58047</v>
      </c>
      <c r="B18266" s="2">
        <v>44325.511919093857</v>
      </c>
      <c r="C18266">
        <v>302232</v>
      </c>
      <c r="D18266">
        <v>151867</v>
      </c>
      <c r="E18266" t="str">
        <f>VLOOKUP(C18266,Подписчики!A:D,2,FALSE)</f>
        <v>UTC+1</v>
      </c>
      <c r="F18266" s="2">
        <f>VLOOKUP(C18266,Подписчики!A:D,4,FALSE)/24+B18266</f>
        <v>44325.553585760521</v>
      </c>
      <c r="G18266">
        <f t="shared" si="285"/>
        <v>7</v>
      </c>
    </row>
    <row r="18267" spans="1:7" x14ac:dyDescent="0.25">
      <c r="A18267">
        <v>58052</v>
      </c>
      <c r="B18267" s="2">
        <v>44325.514750809067</v>
      </c>
      <c r="C18267">
        <v>260823</v>
      </c>
      <c r="D18267">
        <v>151496</v>
      </c>
      <c r="E18267" t="str">
        <f>VLOOKUP(C18267,Подписчики!A:D,2,FALSE)</f>
        <v>UTC+4</v>
      </c>
      <c r="F18267" s="2">
        <f>VLOOKUP(C18267,Подписчики!A:D,4,FALSE)/24+B18267</f>
        <v>44325.681417475731</v>
      </c>
      <c r="G18267">
        <f t="shared" si="285"/>
        <v>7</v>
      </c>
    </row>
    <row r="18268" spans="1:7" x14ac:dyDescent="0.25">
      <c r="A18268">
        <v>58054</v>
      </c>
      <c r="B18268" s="2">
        <v>44325.514755699332</v>
      </c>
      <c r="C18268">
        <v>302135</v>
      </c>
      <c r="D18268">
        <v>5151</v>
      </c>
      <c r="E18268" t="str">
        <f>VLOOKUP(C18268,Подписчики!A:D,2,FALSE)</f>
        <v>UTC+2</v>
      </c>
      <c r="F18268" s="2">
        <f>VLOOKUP(C18268,Подписчики!A:D,4,FALSE)/24+B18268</f>
        <v>44325.598089032668</v>
      </c>
      <c r="G18268">
        <f t="shared" si="285"/>
        <v>7</v>
      </c>
    </row>
    <row r="18269" spans="1:7" x14ac:dyDescent="0.25">
      <c r="A18269">
        <v>58059</v>
      </c>
      <c r="B18269" s="2">
        <v>44325.52041423948</v>
      </c>
      <c r="C18269">
        <v>89109</v>
      </c>
      <c r="D18269">
        <v>137327</v>
      </c>
      <c r="E18269" t="str">
        <f>VLOOKUP(C18269,Подписчики!A:D,2,FALSE)</f>
        <v>UTC+2</v>
      </c>
      <c r="F18269" s="2">
        <f>VLOOKUP(C18269,Подписчики!A:D,4,FALSE)/24+B18269</f>
        <v>44325.603747572815</v>
      </c>
      <c r="G18269">
        <f t="shared" si="285"/>
        <v>7</v>
      </c>
    </row>
    <row r="18270" spans="1:7" x14ac:dyDescent="0.25">
      <c r="A18270">
        <v>58061</v>
      </c>
      <c r="B18270" s="2">
        <v>44325.521256141852</v>
      </c>
      <c r="C18270">
        <v>92922</v>
      </c>
      <c r="D18270">
        <v>351192</v>
      </c>
      <c r="E18270" t="str">
        <f>VLOOKUP(C18270,Подписчики!A:D,2,FALSE)</f>
        <v>UTC+1</v>
      </c>
      <c r="F18270" s="2">
        <f>VLOOKUP(C18270,Подписчики!A:D,4,FALSE)/24+B18270</f>
        <v>44325.562922808516</v>
      </c>
      <c r="G18270">
        <f t="shared" si="285"/>
        <v>7</v>
      </c>
    </row>
    <row r="18271" spans="1:7" x14ac:dyDescent="0.25">
      <c r="A18271">
        <v>58065</v>
      </c>
      <c r="B18271" s="2">
        <v>44325.521530808437</v>
      </c>
      <c r="C18271">
        <v>89971</v>
      </c>
      <c r="D18271">
        <v>104958</v>
      </c>
      <c r="E18271" t="str">
        <f>VLOOKUP(C18271,Подписчики!A:D,2,FALSE)</f>
        <v>UTC+2</v>
      </c>
      <c r="F18271" s="2">
        <f>VLOOKUP(C18271,Подписчики!A:D,4,FALSE)/24+B18271</f>
        <v>44325.604864141773</v>
      </c>
      <c r="G18271">
        <f t="shared" si="285"/>
        <v>7</v>
      </c>
    </row>
    <row r="18272" spans="1:7" x14ac:dyDescent="0.25">
      <c r="A18272">
        <v>58068</v>
      </c>
      <c r="B18272" s="2">
        <v>44325.524430066835</v>
      </c>
      <c r="C18272">
        <v>81305</v>
      </c>
      <c r="D18272">
        <v>16029</v>
      </c>
      <c r="E18272" t="str">
        <f>VLOOKUP(C18272,Подписчики!A:D,2,FALSE)</f>
        <v>UTC+0</v>
      </c>
      <c r="F18272" s="2">
        <f>VLOOKUP(C18272,Подписчики!A:D,4,FALSE)/24+B18272</f>
        <v>44325.524430066835</v>
      </c>
      <c r="G18272">
        <f t="shared" si="285"/>
        <v>7</v>
      </c>
    </row>
    <row r="18273" spans="1:7" x14ac:dyDescent="0.25">
      <c r="A18273">
        <v>58072</v>
      </c>
      <c r="B18273" s="2">
        <v>44325.525673139156</v>
      </c>
      <c r="C18273">
        <v>69761</v>
      </c>
      <c r="D18273">
        <v>401945</v>
      </c>
      <c r="E18273" t="str">
        <f>VLOOKUP(C18273,Подписчики!A:D,2,FALSE)</f>
        <v>UTC+3</v>
      </c>
      <c r="F18273" s="2">
        <f>VLOOKUP(C18273,Подписчики!A:D,4,FALSE)/24+B18273</f>
        <v>44325.650673139156</v>
      </c>
      <c r="G18273">
        <f t="shared" si="285"/>
        <v>7</v>
      </c>
    </row>
    <row r="18274" spans="1:7" x14ac:dyDescent="0.25">
      <c r="A18274">
        <v>58077</v>
      </c>
      <c r="B18274" s="2">
        <v>44325.525673139164</v>
      </c>
      <c r="C18274">
        <v>244537</v>
      </c>
      <c r="D18274">
        <v>411922</v>
      </c>
      <c r="E18274" t="str">
        <f>VLOOKUP(C18274,Подписчики!A:D,2,FALSE)</f>
        <v>UTC+7</v>
      </c>
      <c r="F18274" s="2">
        <f>VLOOKUP(C18274,Подписчики!A:D,4,FALSE)/24+B18274</f>
        <v>44325.817339805828</v>
      </c>
      <c r="G18274">
        <f t="shared" si="285"/>
        <v>7</v>
      </c>
    </row>
    <row r="18275" spans="1:7" x14ac:dyDescent="0.25">
      <c r="A18275">
        <v>58081</v>
      </c>
      <c r="B18275" s="2">
        <v>44325.526886731386</v>
      </c>
      <c r="C18275">
        <v>210288</v>
      </c>
      <c r="D18275">
        <v>347008</v>
      </c>
      <c r="E18275" t="str">
        <f>VLOOKUP(C18275,Подписчики!A:D,2,FALSE)</f>
        <v>UTC+2</v>
      </c>
      <c r="F18275" s="2">
        <f>VLOOKUP(C18275,Подписчики!A:D,4,FALSE)/24+B18275</f>
        <v>44325.610220064722</v>
      </c>
      <c r="G18275">
        <f t="shared" si="285"/>
        <v>7</v>
      </c>
    </row>
    <row r="18276" spans="1:7" x14ac:dyDescent="0.25">
      <c r="A18276">
        <v>58085</v>
      </c>
      <c r="B18276" s="2">
        <v>44325.527291262137</v>
      </c>
      <c r="C18276">
        <v>7574</v>
      </c>
      <c r="D18276">
        <v>192331</v>
      </c>
      <c r="E18276" t="str">
        <f>VLOOKUP(C18276,Подписчики!A:D,2,FALSE)</f>
        <v>UTC+3</v>
      </c>
      <c r="F18276" s="2">
        <f>VLOOKUP(C18276,Подписчики!A:D,4,FALSE)/24+B18276</f>
        <v>44325.652291262137</v>
      </c>
      <c r="G18276">
        <f t="shared" si="285"/>
        <v>7</v>
      </c>
    </row>
    <row r="18277" spans="1:7" x14ac:dyDescent="0.25">
      <c r="A18277">
        <v>58087</v>
      </c>
      <c r="B18277" s="2">
        <v>44325.527665028843</v>
      </c>
      <c r="C18277">
        <v>130919</v>
      </c>
      <c r="D18277">
        <v>351192</v>
      </c>
      <c r="E18277" t="str">
        <f>VLOOKUP(C18277,Подписчики!A:D,2,FALSE)</f>
        <v>UTC+1</v>
      </c>
      <c r="F18277" s="2">
        <f>VLOOKUP(C18277,Подписчики!A:D,4,FALSE)/24+B18277</f>
        <v>44325.569331695508</v>
      </c>
      <c r="G18277">
        <f t="shared" si="285"/>
        <v>7</v>
      </c>
    </row>
    <row r="18278" spans="1:7" x14ac:dyDescent="0.25">
      <c r="A18278">
        <v>58088</v>
      </c>
      <c r="B18278" s="2">
        <v>44325.52769579288</v>
      </c>
      <c r="C18278">
        <v>57148</v>
      </c>
      <c r="D18278">
        <v>347008</v>
      </c>
      <c r="E18278" t="str">
        <f>VLOOKUP(C18278,Подписчики!A:D,2,FALSE)</f>
        <v>UTC+4</v>
      </c>
      <c r="F18278" s="2">
        <f>VLOOKUP(C18278,Подписчики!A:D,4,FALSE)/24+B18278</f>
        <v>44325.694362459544</v>
      </c>
      <c r="G18278">
        <f t="shared" si="285"/>
        <v>7</v>
      </c>
    </row>
    <row r="18279" spans="1:7" x14ac:dyDescent="0.25">
      <c r="A18279">
        <v>58089</v>
      </c>
      <c r="B18279" s="2">
        <v>44325.528031250957</v>
      </c>
      <c r="C18279">
        <v>5868</v>
      </c>
      <c r="D18279">
        <v>301890</v>
      </c>
      <c r="E18279" t="str">
        <f>VLOOKUP(C18279,Подписчики!A:D,2,FALSE)</f>
        <v>UTC+3</v>
      </c>
      <c r="F18279" s="2">
        <f>VLOOKUP(C18279,Подписчики!A:D,4,FALSE)/24+B18279</f>
        <v>44325.653031250957</v>
      </c>
      <c r="G18279">
        <f t="shared" si="285"/>
        <v>7</v>
      </c>
    </row>
    <row r="18280" spans="1:7" x14ac:dyDescent="0.25">
      <c r="A18280">
        <v>58092</v>
      </c>
      <c r="B18280" s="2">
        <v>44325.532954692557</v>
      </c>
      <c r="C18280">
        <v>2590</v>
      </c>
      <c r="D18280">
        <v>351192</v>
      </c>
      <c r="E18280" t="str">
        <f>VLOOKUP(C18280,Подписчики!A:D,2,FALSE)</f>
        <v>UTC+1</v>
      </c>
      <c r="F18280" s="2">
        <f>VLOOKUP(C18280,Подписчики!A:D,4,FALSE)/24+B18280</f>
        <v>44325.574621359221</v>
      </c>
      <c r="G18280">
        <f t="shared" si="285"/>
        <v>7</v>
      </c>
    </row>
    <row r="18281" spans="1:7" x14ac:dyDescent="0.25">
      <c r="A18281">
        <v>58093</v>
      </c>
      <c r="B18281" s="2">
        <v>44325.532954692557</v>
      </c>
      <c r="C18281">
        <v>261281</v>
      </c>
      <c r="D18281">
        <v>413446</v>
      </c>
      <c r="E18281" t="str">
        <f>VLOOKUP(C18281,Подписчики!A:D,2,FALSE)</f>
        <v>UTC+1</v>
      </c>
      <c r="F18281" s="2">
        <f>VLOOKUP(C18281,Подписчики!A:D,4,FALSE)/24+B18281</f>
        <v>44325.574621359221</v>
      </c>
      <c r="G18281">
        <f t="shared" si="285"/>
        <v>7</v>
      </c>
    </row>
    <row r="18282" spans="1:7" x14ac:dyDescent="0.25">
      <c r="A18282">
        <v>58094</v>
      </c>
      <c r="B18282" s="2">
        <v>44325.533763754051</v>
      </c>
      <c r="C18282">
        <v>27819</v>
      </c>
      <c r="D18282">
        <v>264032</v>
      </c>
      <c r="E18282" t="str">
        <f>VLOOKUP(C18282,Подписчики!A:D,2,FALSE)</f>
        <v>UTC+7</v>
      </c>
      <c r="F18282" s="2">
        <f>VLOOKUP(C18282,Подписчики!A:D,4,FALSE)/24+B18282</f>
        <v>44325.825430420715</v>
      </c>
      <c r="G18282">
        <f t="shared" si="285"/>
        <v>7</v>
      </c>
    </row>
    <row r="18283" spans="1:7" x14ac:dyDescent="0.25">
      <c r="A18283">
        <v>58095</v>
      </c>
      <c r="B18283" s="2">
        <v>44325.534977346273</v>
      </c>
      <c r="C18283">
        <v>89679</v>
      </c>
      <c r="D18283">
        <v>158978</v>
      </c>
      <c r="E18283" t="str">
        <f>VLOOKUP(C18283,Подписчики!A:D,2,FALSE)</f>
        <v>UTC+2</v>
      </c>
      <c r="F18283" s="2">
        <f>VLOOKUP(C18283,Подписчики!A:D,4,FALSE)/24+B18283</f>
        <v>44325.618310679609</v>
      </c>
      <c r="G18283">
        <f t="shared" si="285"/>
        <v>7</v>
      </c>
    </row>
    <row r="18284" spans="1:7" x14ac:dyDescent="0.25">
      <c r="A18284">
        <v>58096</v>
      </c>
      <c r="B18284" s="2">
        <v>44325.537186803798</v>
      </c>
      <c r="C18284">
        <v>280336</v>
      </c>
      <c r="D18284">
        <v>182841</v>
      </c>
      <c r="E18284" t="str">
        <f>VLOOKUP(C18284,Подписчики!A:D,2,FALSE)</f>
        <v>UTC+0</v>
      </c>
      <c r="F18284" s="2">
        <f>VLOOKUP(C18284,Подписчики!A:D,4,FALSE)/24+B18284</f>
        <v>44325.537186803798</v>
      </c>
      <c r="G18284">
        <f t="shared" si="285"/>
        <v>7</v>
      </c>
    </row>
    <row r="18285" spans="1:7" x14ac:dyDescent="0.25">
      <c r="A18285">
        <v>58099</v>
      </c>
      <c r="B18285" s="2">
        <v>44325.537339396345</v>
      </c>
      <c r="C18285">
        <v>138394</v>
      </c>
      <c r="D18285">
        <v>377180</v>
      </c>
      <c r="E18285" t="str">
        <f>VLOOKUP(C18285,Подписчики!A:D,2,FALSE)</f>
        <v>UTC+0</v>
      </c>
      <c r="F18285" s="2">
        <f>VLOOKUP(C18285,Подписчики!A:D,4,FALSE)/24+B18285</f>
        <v>44325.537339396345</v>
      </c>
      <c r="G18285">
        <f t="shared" si="285"/>
        <v>7</v>
      </c>
    </row>
    <row r="18286" spans="1:7" x14ac:dyDescent="0.25">
      <c r="A18286">
        <v>58100</v>
      </c>
      <c r="B18286" s="2">
        <v>44325.539414654988</v>
      </c>
      <c r="C18286">
        <v>47551</v>
      </c>
      <c r="D18286">
        <v>230507</v>
      </c>
      <c r="E18286" t="str">
        <f>VLOOKUP(C18286,Подписчики!A:D,2,FALSE)</f>
        <v>UTC+0</v>
      </c>
      <c r="F18286" s="2">
        <f>VLOOKUP(C18286,Подписчики!A:D,4,FALSE)/24+B18286</f>
        <v>44325.539414654988</v>
      </c>
      <c r="G18286">
        <f t="shared" si="285"/>
        <v>7</v>
      </c>
    </row>
    <row r="18287" spans="1:7" x14ac:dyDescent="0.25">
      <c r="A18287">
        <v>58101</v>
      </c>
      <c r="B18287" s="2">
        <v>44325.539831715207</v>
      </c>
      <c r="C18287">
        <v>149203</v>
      </c>
      <c r="D18287">
        <v>330333</v>
      </c>
      <c r="E18287" t="str">
        <f>VLOOKUP(C18287,Подписчики!A:D,2,FALSE)</f>
        <v>UTC+2</v>
      </c>
      <c r="F18287" s="2">
        <f>VLOOKUP(C18287,Подписчики!A:D,4,FALSE)/24+B18287</f>
        <v>44325.623165048542</v>
      </c>
      <c r="G18287">
        <f t="shared" si="285"/>
        <v>7</v>
      </c>
    </row>
    <row r="18288" spans="1:7" x14ac:dyDescent="0.25">
      <c r="A18288">
        <v>58105</v>
      </c>
      <c r="B18288" s="2">
        <v>44325.541045307444</v>
      </c>
      <c r="C18288">
        <v>20673</v>
      </c>
      <c r="D18288">
        <v>411922</v>
      </c>
      <c r="E18288" t="str">
        <f>VLOOKUP(C18288,Подписчики!A:D,2,FALSE)</f>
        <v>UTC+5</v>
      </c>
      <c r="F18288" s="2">
        <f>VLOOKUP(C18288,Подписчики!A:D,4,FALSE)/24+B18288</f>
        <v>44325.749378640779</v>
      </c>
      <c r="G18288">
        <f t="shared" si="285"/>
        <v>7</v>
      </c>
    </row>
    <row r="18289" spans="1:7" x14ac:dyDescent="0.25">
      <c r="A18289">
        <v>58109</v>
      </c>
      <c r="B18289" s="2">
        <v>44325.541666666664</v>
      </c>
      <c r="C18289">
        <v>281085</v>
      </c>
      <c r="D18289">
        <v>155428</v>
      </c>
      <c r="E18289" t="str">
        <f>VLOOKUP(C18289,Подписчики!A:D,2,FALSE)</f>
        <v>UTC+2</v>
      </c>
      <c r="F18289" s="2">
        <f>VLOOKUP(C18289,Подписчики!A:D,4,FALSE)/24+B18289</f>
        <v>44325.625</v>
      </c>
      <c r="G18289">
        <f t="shared" si="285"/>
        <v>7</v>
      </c>
    </row>
    <row r="18290" spans="1:7" x14ac:dyDescent="0.25">
      <c r="A18290">
        <v>58113</v>
      </c>
      <c r="B18290" s="2">
        <v>44325.54185436893</v>
      </c>
      <c r="C18290">
        <v>109920</v>
      </c>
      <c r="D18290">
        <v>105200</v>
      </c>
      <c r="E18290" t="str">
        <f>VLOOKUP(C18290,Подписчики!A:D,2,FALSE)</f>
        <v>UTC+3</v>
      </c>
      <c r="F18290" s="2">
        <f>VLOOKUP(C18290,Подписчики!A:D,4,FALSE)/24+B18290</f>
        <v>44325.66685436893</v>
      </c>
      <c r="G18290">
        <f t="shared" si="285"/>
        <v>7</v>
      </c>
    </row>
    <row r="18291" spans="1:7" x14ac:dyDescent="0.25">
      <c r="A18291">
        <v>58114</v>
      </c>
      <c r="B18291" s="2">
        <v>44325.541854368937</v>
      </c>
      <c r="C18291">
        <v>140118</v>
      </c>
      <c r="D18291">
        <v>175663</v>
      </c>
      <c r="E18291" t="str">
        <f>VLOOKUP(C18291,Подписчики!A:D,2,FALSE)</f>
        <v>UTC+7</v>
      </c>
      <c r="F18291" s="2">
        <f>VLOOKUP(C18291,Подписчики!A:D,4,FALSE)/24+B18291</f>
        <v>44325.833521035602</v>
      </c>
      <c r="G18291">
        <f t="shared" si="285"/>
        <v>7</v>
      </c>
    </row>
    <row r="18292" spans="1:7" x14ac:dyDescent="0.25">
      <c r="A18292">
        <v>58116</v>
      </c>
      <c r="B18292" s="2">
        <v>44325.54468608414</v>
      </c>
      <c r="C18292">
        <v>291573</v>
      </c>
      <c r="D18292">
        <v>118549</v>
      </c>
      <c r="E18292" t="str">
        <f>VLOOKUP(C18292,Подписчики!A:D,2,FALSE)</f>
        <v>UTC+2</v>
      </c>
      <c r="F18292" s="2">
        <f>VLOOKUP(C18292,Подписчики!A:D,4,FALSE)/24+B18292</f>
        <v>44325.628019417476</v>
      </c>
      <c r="G18292">
        <f t="shared" si="285"/>
        <v>7</v>
      </c>
    </row>
    <row r="18293" spans="1:7" x14ac:dyDescent="0.25">
      <c r="A18293">
        <v>58118</v>
      </c>
      <c r="B18293" s="2">
        <v>44325.545884578998</v>
      </c>
      <c r="C18293">
        <v>203493</v>
      </c>
      <c r="D18293">
        <v>470762</v>
      </c>
      <c r="E18293" t="str">
        <f>VLOOKUP(C18293,Подписчики!A:D,2,FALSE)</f>
        <v>UTC+8</v>
      </c>
      <c r="F18293" s="2">
        <f>VLOOKUP(C18293,Подписчики!A:D,4,FALSE)/24+B18293</f>
        <v>44325.879217912334</v>
      </c>
      <c r="G18293">
        <f t="shared" si="285"/>
        <v>7</v>
      </c>
    </row>
    <row r="18294" spans="1:7" x14ac:dyDescent="0.25">
      <c r="A18294">
        <v>58122</v>
      </c>
      <c r="B18294" s="2">
        <v>44325.545899676377</v>
      </c>
      <c r="C18294">
        <v>300701</v>
      </c>
      <c r="D18294">
        <v>327968</v>
      </c>
      <c r="E18294" t="str">
        <f>VLOOKUP(C18294,Подписчики!A:D,2,FALSE)</f>
        <v>UTC+1</v>
      </c>
      <c r="F18294" s="2">
        <f>VLOOKUP(C18294,Подписчики!A:D,4,FALSE)/24+B18294</f>
        <v>44325.587566343042</v>
      </c>
      <c r="G18294">
        <f t="shared" si="285"/>
        <v>7</v>
      </c>
    </row>
    <row r="18295" spans="1:7" x14ac:dyDescent="0.25">
      <c r="A18295">
        <v>58124</v>
      </c>
      <c r="B18295" s="2">
        <v>44325.546304207121</v>
      </c>
      <c r="C18295">
        <v>305245</v>
      </c>
      <c r="D18295">
        <v>351192</v>
      </c>
      <c r="E18295" t="str">
        <f>VLOOKUP(C18295,Подписчики!A:D,2,FALSE)</f>
        <v>UTC+2</v>
      </c>
      <c r="F18295" s="2">
        <f>VLOOKUP(C18295,Подписчики!A:D,4,FALSE)/24+B18295</f>
        <v>44325.629637540456</v>
      </c>
      <c r="G18295">
        <f t="shared" si="285"/>
        <v>7</v>
      </c>
    </row>
    <row r="18296" spans="1:7" x14ac:dyDescent="0.25">
      <c r="A18296">
        <v>58126</v>
      </c>
      <c r="B18296" s="2">
        <v>44325.547288430433</v>
      </c>
      <c r="C18296">
        <v>237219</v>
      </c>
      <c r="D18296">
        <v>264283</v>
      </c>
      <c r="E18296" t="str">
        <f>VLOOKUP(C18296,Подписчики!A:D,2,FALSE)</f>
        <v>UTC+3</v>
      </c>
      <c r="F18296" s="2">
        <f>VLOOKUP(C18296,Подписчики!A:D,4,FALSE)/24+B18296</f>
        <v>44325.672288430433</v>
      </c>
      <c r="G18296">
        <f t="shared" si="285"/>
        <v>7</v>
      </c>
    </row>
    <row r="18297" spans="1:7" x14ac:dyDescent="0.25">
      <c r="A18297">
        <v>58130</v>
      </c>
      <c r="B18297" s="2">
        <v>44325.549540453074</v>
      </c>
      <c r="C18297">
        <v>22800</v>
      </c>
      <c r="D18297">
        <v>82319</v>
      </c>
      <c r="E18297" t="str">
        <f>VLOOKUP(C18297,Подписчики!A:D,2,FALSE)</f>
        <v>UTC+2</v>
      </c>
      <c r="F18297" s="2">
        <f>VLOOKUP(C18297,Подписчики!A:D,4,FALSE)/24+B18297</f>
        <v>44325.63287378641</v>
      </c>
      <c r="G18297">
        <f t="shared" si="285"/>
        <v>7</v>
      </c>
    </row>
    <row r="18298" spans="1:7" x14ac:dyDescent="0.25">
      <c r="A18298">
        <v>58133</v>
      </c>
      <c r="B18298" s="2">
        <v>44325.550981170083</v>
      </c>
      <c r="C18298">
        <v>239229</v>
      </c>
      <c r="D18298">
        <v>250679</v>
      </c>
      <c r="E18298" t="str">
        <f>VLOOKUP(C18298,Подписчики!A:D,2,FALSE)</f>
        <v>UTC+1</v>
      </c>
      <c r="F18298" s="2">
        <f>VLOOKUP(C18298,Подписчики!A:D,4,FALSE)/24+B18298</f>
        <v>44325.592647836747</v>
      </c>
      <c r="G18298">
        <f t="shared" si="285"/>
        <v>7</v>
      </c>
    </row>
    <row r="18299" spans="1:7" x14ac:dyDescent="0.25">
      <c r="A18299">
        <v>58138</v>
      </c>
      <c r="B18299" s="2">
        <v>44325.551967637541</v>
      </c>
      <c r="C18299">
        <v>52954</v>
      </c>
      <c r="D18299">
        <v>347008</v>
      </c>
      <c r="E18299" t="str">
        <f>VLOOKUP(C18299,Подписчики!A:D,2,FALSE)</f>
        <v>UTC+0</v>
      </c>
      <c r="F18299" s="2">
        <f>VLOOKUP(C18299,Подписчики!A:D,4,FALSE)/24+B18299</f>
        <v>44325.551967637541</v>
      </c>
      <c r="G18299">
        <f t="shared" si="285"/>
        <v>7</v>
      </c>
    </row>
    <row r="18300" spans="1:7" x14ac:dyDescent="0.25">
      <c r="A18300">
        <v>58141</v>
      </c>
      <c r="B18300" s="2">
        <v>44325.552354503008</v>
      </c>
      <c r="C18300">
        <v>114141</v>
      </c>
      <c r="D18300">
        <v>439981</v>
      </c>
      <c r="E18300" t="str">
        <f>VLOOKUP(C18300,Подписчики!A:D,2,FALSE)</f>
        <v>UTC+5</v>
      </c>
      <c r="F18300" s="2">
        <f>VLOOKUP(C18300,Подписчики!A:D,4,FALSE)/24+B18300</f>
        <v>44325.760687836344</v>
      </c>
      <c r="G18300">
        <f t="shared" si="285"/>
        <v>7</v>
      </c>
    </row>
    <row r="18301" spans="1:7" x14ac:dyDescent="0.25">
      <c r="A18301">
        <v>58143</v>
      </c>
      <c r="B18301" s="2">
        <v>44325.554002502518</v>
      </c>
      <c r="C18301">
        <v>189357</v>
      </c>
      <c r="D18301">
        <v>12039</v>
      </c>
      <c r="E18301" t="str">
        <f>VLOOKUP(C18301,Подписчики!A:D,2,FALSE)</f>
        <v>UTC+2</v>
      </c>
      <c r="F18301" s="2">
        <f>VLOOKUP(C18301,Подписчики!A:D,4,FALSE)/24+B18301</f>
        <v>44325.637335835854</v>
      </c>
      <c r="G18301">
        <f t="shared" si="285"/>
        <v>7</v>
      </c>
    </row>
    <row r="18302" spans="1:7" x14ac:dyDescent="0.25">
      <c r="A18302">
        <v>58148</v>
      </c>
      <c r="B18302" s="2">
        <v>44325.555203883494</v>
      </c>
      <c r="C18302">
        <v>260827</v>
      </c>
      <c r="D18302">
        <v>39656</v>
      </c>
      <c r="E18302" t="str">
        <f>VLOOKUP(C18302,Подписчики!A:D,2,FALSE)</f>
        <v>UTC+0</v>
      </c>
      <c r="F18302" s="2">
        <f>VLOOKUP(C18302,Подписчики!A:D,4,FALSE)/24+B18302</f>
        <v>44325.555203883494</v>
      </c>
      <c r="G18302">
        <f t="shared" si="285"/>
        <v>7</v>
      </c>
    </row>
    <row r="18303" spans="1:7" x14ac:dyDescent="0.25">
      <c r="A18303">
        <v>58153</v>
      </c>
      <c r="B18303" s="2">
        <v>44325.555608414237</v>
      </c>
      <c r="C18303">
        <v>338084</v>
      </c>
      <c r="D18303">
        <v>5151</v>
      </c>
      <c r="E18303" t="str">
        <f>VLOOKUP(C18303,Подписчики!A:D,2,FALSE)</f>
        <v>UTC+5</v>
      </c>
      <c r="F18303" s="2">
        <f>VLOOKUP(C18303,Подписчики!A:D,4,FALSE)/24+B18303</f>
        <v>44325.763941747573</v>
      </c>
      <c r="G18303">
        <f t="shared" si="285"/>
        <v>7</v>
      </c>
    </row>
    <row r="18304" spans="1:7" x14ac:dyDescent="0.25">
      <c r="A18304">
        <v>58157</v>
      </c>
      <c r="B18304" s="2">
        <v>44325.555608414244</v>
      </c>
      <c r="C18304">
        <v>187985</v>
      </c>
      <c r="D18304">
        <v>411922</v>
      </c>
      <c r="E18304" t="str">
        <f>VLOOKUP(C18304,Подписчики!A:D,2,FALSE)</f>
        <v>UTC+1</v>
      </c>
      <c r="F18304" s="2">
        <f>VLOOKUP(C18304,Подписчики!A:D,4,FALSE)/24+B18304</f>
        <v>44325.597275080909</v>
      </c>
      <c r="G18304">
        <f t="shared" si="285"/>
        <v>7</v>
      </c>
    </row>
    <row r="18305" spans="1:7" x14ac:dyDescent="0.25">
      <c r="A18305">
        <v>58162</v>
      </c>
      <c r="B18305" s="2">
        <v>44325.555666666667</v>
      </c>
      <c r="C18305">
        <v>209435</v>
      </c>
      <c r="D18305">
        <v>21760</v>
      </c>
      <c r="E18305" t="str">
        <f>VLOOKUP(C18305,Подписчики!A:D,2,FALSE)</f>
        <v>UTC+5</v>
      </c>
      <c r="F18305" s="2">
        <f>VLOOKUP(C18305,Подписчики!A:D,4,FALSE)/24+B18305</f>
        <v>44325.764000000003</v>
      </c>
      <c r="G18305">
        <f t="shared" si="285"/>
        <v>7</v>
      </c>
    </row>
    <row r="18306" spans="1:7" x14ac:dyDescent="0.25">
      <c r="A18306">
        <v>58165</v>
      </c>
      <c r="B18306" s="2">
        <v>44325.555803094576</v>
      </c>
      <c r="C18306">
        <v>293181</v>
      </c>
      <c r="D18306">
        <v>250679</v>
      </c>
      <c r="E18306" t="str">
        <f>VLOOKUP(C18306,Подписчики!A:D,2,FALSE)</f>
        <v>UTC+1</v>
      </c>
      <c r="F18306" s="2">
        <f>VLOOKUP(C18306,Подписчики!A:D,4,FALSE)/24+B18306</f>
        <v>44325.59746976124</v>
      </c>
      <c r="G18306">
        <f t="shared" si="285"/>
        <v>7</v>
      </c>
    </row>
    <row r="18307" spans="1:7" x14ac:dyDescent="0.25">
      <c r="A18307">
        <v>58166</v>
      </c>
      <c r="B18307" s="2">
        <v>44325.557226537218</v>
      </c>
      <c r="C18307">
        <v>305402</v>
      </c>
      <c r="D18307">
        <v>326304</v>
      </c>
      <c r="E18307" t="str">
        <f>VLOOKUP(C18307,Подписчики!A:D,2,FALSE)</f>
        <v>UTC+1</v>
      </c>
      <c r="F18307" s="2">
        <f>VLOOKUP(C18307,Подписчики!A:D,4,FALSE)/24+B18307</f>
        <v>44325.598893203882</v>
      </c>
      <c r="G18307">
        <f t="shared" ref="G18307:G18370" si="286">WEEKDAY(F18307,2)</f>
        <v>7</v>
      </c>
    </row>
    <row r="18308" spans="1:7" x14ac:dyDescent="0.25">
      <c r="A18308">
        <v>58169</v>
      </c>
      <c r="B18308" s="2">
        <v>44325.558035598711</v>
      </c>
      <c r="C18308">
        <v>118515</v>
      </c>
      <c r="D18308">
        <v>451624</v>
      </c>
      <c r="E18308" t="str">
        <f>VLOOKUP(C18308,Подписчики!A:D,2,FALSE)</f>
        <v>UTC+7</v>
      </c>
      <c r="F18308" s="2">
        <f>VLOOKUP(C18308,Подписчики!A:D,4,FALSE)/24+B18308</f>
        <v>44325.849702265376</v>
      </c>
      <c r="G18308">
        <f t="shared" si="286"/>
        <v>7</v>
      </c>
    </row>
    <row r="18309" spans="1:7" x14ac:dyDescent="0.25">
      <c r="A18309">
        <v>58173</v>
      </c>
      <c r="B18309" s="2">
        <v>44325.559249190934</v>
      </c>
      <c r="C18309">
        <v>130384</v>
      </c>
      <c r="D18309">
        <v>249086</v>
      </c>
      <c r="E18309" t="str">
        <f>VLOOKUP(C18309,Подписчики!A:D,2,FALSE)</f>
        <v>UTC+2</v>
      </c>
      <c r="F18309" s="2">
        <f>VLOOKUP(C18309,Подписчики!A:D,4,FALSE)/24+B18309</f>
        <v>44325.64258252427</v>
      </c>
      <c r="G18309">
        <f t="shared" si="286"/>
        <v>7</v>
      </c>
    </row>
    <row r="18310" spans="1:7" x14ac:dyDescent="0.25">
      <c r="A18310">
        <v>58176</v>
      </c>
      <c r="B18310" s="2">
        <v>44325.562485436894</v>
      </c>
      <c r="C18310">
        <v>162358</v>
      </c>
      <c r="D18310">
        <v>406648</v>
      </c>
      <c r="E18310" t="str">
        <f>VLOOKUP(C18310,Подписчики!A:D,2,FALSE)</f>
        <v>UTC+2</v>
      </c>
      <c r="F18310" s="2">
        <f>VLOOKUP(C18310,Подписчики!A:D,4,FALSE)/24+B18310</f>
        <v>44325.64581877023</v>
      </c>
      <c r="G18310">
        <f t="shared" si="286"/>
        <v>7</v>
      </c>
    </row>
    <row r="18311" spans="1:7" x14ac:dyDescent="0.25">
      <c r="A18311">
        <v>58181</v>
      </c>
      <c r="B18311" s="2">
        <v>44325.562485436894</v>
      </c>
      <c r="C18311">
        <v>336623</v>
      </c>
      <c r="D18311">
        <v>51713</v>
      </c>
      <c r="E18311" t="str">
        <f>VLOOKUP(C18311,Подписчики!A:D,2,FALSE)</f>
        <v>UTC+6</v>
      </c>
      <c r="F18311" s="2">
        <f>VLOOKUP(C18311,Подписчики!A:D,4,FALSE)/24+B18311</f>
        <v>44325.812485436894</v>
      </c>
      <c r="G18311">
        <f t="shared" si="286"/>
        <v>7</v>
      </c>
    </row>
    <row r="18312" spans="1:7" x14ac:dyDescent="0.25">
      <c r="A18312">
        <v>58185</v>
      </c>
      <c r="B18312" s="2">
        <v>44325.563699029131</v>
      </c>
      <c r="C18312">
        <v>216763</v>
      </c>
      <c r="D18312">
        <v>81226</v>
      </c>
      <c r="E18312" t="str">
        <f>VLOOKUP(C18312,Подписчики!A:D,2,FALSE)</f>
        <v>UTC+1</v>
      </c>
      <c r="F18312" s="2">
        <f>VLOOKUP(C18312,Подписчики!A:D,4,FALSE)/24+B18312</f>
        <v>44325.605365695796</v>
      </c>
      <c r="G18312">
        <f t="shared" si="286"/>
        <v>7</v>
      </c>
    </row>
    <row r="18313" spans="1:7" x14ac:dyDescent="0.25">
      <c r="A18313">
        <v>58190</v>
      </c>
      <c r="B18313" s="2">
        <v>44325.564103559867</v>
      </c>
      <c r="C18313">
        <v>42616</v>
      </c>
      <c r="D18313">
        <v>462084</v>
      </c>
      <c r="E18313" t="str">
        <f>VLOOKUP(C18313,Подписчики!A:D,2,FALSE)</f>
        <v>UTC+2</v>
      </c>
      <c r="F18313" s="2">
        <f>VLOOKUP(C18313,Подписчики!A:D,4,FALSE)/24+B18313</f>
        <v>44325.647436893203</v>
      </c>
      <c r="G18313">
        <f t="shared" si="286"/>
        <v>7</v>
      </c>
    </row>
    <row r="18314" spans="1:7" x14ac:dyDescent="0.25">
      <c r="A18314">
        <v>58195</v>
      </c>
      <c r="B18314" s="2">
        <v>44325.565317152104</v>
      </c>
      <c r="C18314">
        <v>253279</v>
      </c>
      <c r="D18314">
        <v>411922</v>
      </c>
      <c r="E18314" t="str">
        <f>VLOOKUP(C18314,Подписчики!A:D,2,FALSE)</f>
        <v>UTC+1</v>
      </c>
      <c r="F18314" s="2">
        <f>VLOOKUP(C18314,Подписчики!A:D,4,FALSE)/24+B18314</f>
        <v>44325.606983818769</v>
      </c>
      <c r="G18314">
        <f t="shared" si="286"/>
        <v>7</v>
      </c>
    </row>
    <row r="18315" spans="1:7" x14ac:dyDescent="0.25">
      <c r="A18315">
        <v>58197</v>
      </c>
      <c r="B18315" s="2">
        <v>44325.565721682848</v>
      </c>
      <c r="C18315">
        <v>270559</v>
      </c>
      <c r="D18315">
        <v>301748</v>
      </c>
      <c r="E18315" t="str">
        <f>VLOOKUP(C18315,Подписчики!A:D,2,FALSE)</f>
        <v>UTC+2</v>
      </c>
      <c r="F18315" s="2">
        <f>VLOOKUP(C18315,Подписчики!A:D,4,FALSE)/24+B18315</f>
        <v>44325.649055016183</v>
      </c>
      <c r="G18315">
        <f t="shared" si="286"/>
        <v>7</v>
      </c>
    </row>
    <row r="18316" spans="1:7" x14ac:dyDescent="0.25">
      <c r="A18316">
        <v>58202</v>
      </c>
      <c r="B18316" s="2">
        <v>44325.565874202701</v>
      </c>
      <c r="C18316">
        <v>333027</v>
      </c>
      <c r="D18316">
        <v>411922</v>
      </c>
      <c r="E18316" t="str">
        <f>VLOOKUP(C18316,Подписчики!A:D,2,FALSE)</f>
        <v>UTC+1</v>
      </c>
      <c r="F18316" s="2">
        <f>VLOOKUP(C18316,Подписчики!A:D,4,FALSE)/24+B18316</f>
        <v>44325.607540869365</v>
      </c>
      <c r="G18316">
        <f t="shared" si="286"/>
        <v>7</v>
      </c>
    </row>
    <row r="18317" spans="1:7" x14ac:dyDescent="0.25">
      <c r="A18317">
        <v>58204</v>
      </c>
      <c r="B18317" s="2">
        <v>44325.566126213591</v>
      </c>
      <c r="C18317">
        <v>45326</v>
      </c>
      <c r="D18317">
        <v>173184</v>
      </c>
      <c r="E18317" t="str">
        <f>VLOOKUP(C18317,Подписчики!A:D,2,FALSE)</f>
        <v>UTC+3</v>
      </c>
      <c r="F18317" s="2">
        <f>VLOOKUP(C18317,Подписчики!A:D,4,FALSE)/24+B18317</f>
        <v>44325.691126213591</v>
      </c>
      <c r="G18317">
        <f t="shared" si="286"/>
        <v>7</v>
      </c>
    </row>
    <row r="18318" spans="1:7" x14ac:dyDescent="0.25">
      <c r="A18318">
        <v>58206</v>
      </c>
      <c r="B18318" s="2">
        <v>44325.566530744334</v>
      </c>
      <c r="C18318">
        <v>210141</v>
      </c>
      <c r="D18318">
        <v>153893</v>
      </c>
      <c r="E18318" t="str">
        <f>VLOOKUP(C18318,Подписчики!A:D,2,FALSE)</f>
        <v>UTC+0</v>
      </c>
      <c r="F18318" s="2">
        <f>VLOOKUP(C18318,Подписчики!A:D,4,FALSE)/24+B18318</f>
        <v>44325.566530744334</v>
      </c>
      <c r="G18318">
        <f t="shared" si="286"/>
        <v>7</v>
      </c>
    </row>
    <row r="18319" spans="1:7" x14ac:dyDescent="0.25">
      <c r="A18319">
        <v>58208</v>
      </c>
      <c r="B18319" s="2">
        <v>44325.567339805821</v>
      </c>
      <c r="C18319">
        <v>34745</v>
      </c>
      <c r="D18319">
        <v>158978</v>
      </c>
      <c r="E18319" t="str">
        <f>VLOOKUP(C18319,Подписчики!A:D,2,FALSE)</f>
        <v>UTC+2</v>
      </c>
      <c r="F18319" s="2">
        <f>VLOOKUP(C18319,Подписчики!A:D,4,FALSE)/24+B18319</f>
        <v>44325.650673139156</v>
      </c>
      <c r="G18319">
        <f t="shared" si="286"/>
        <v>7</v>
      </c>
    </row>
    <row r="18320" spans="1:7" x14ac:dyDescent="0.25">
      <c r="A18320">
        <v>58212</v>
      </c>
      <c r="B18320" s="2">
        <v>44325.567339805821</v>
      </c>
      <c r="C18320">
        <v>84411</v>
      </c>
      <c r="D18320">
        <v>1358</v>
      </c>
      <c r="E18320" t="str">
        <f>VLOOKUP(C18320,Подписчики!A:D,2,FALSE)</f>
        <v>UTC+2</v>
      </c>
      <c r="F18320" s="2">
        <f>VLOOKUP(C18320,Подписчики!A:D,4,FALSE)/24+B18320</f>
        <v>44325.650673139156</v>
      </c>
      <c r="G18320">
        <f t="shared" si="286"/>
        <v>7</v>
      </c>
    </row>
    <row r="18321" spans="1:7" x14ac:dyDescent="0.25">
      <c r="A18321">
        <v>58215</v>
      </c>
      <c r="B18321" s="2">
        <v>44325.567827387313</v>
      </c>
      <c r="C18321">
        <v>123131</v>
      </c>
      <c r="D18321">
        <v>411922</v>
      </c>
      <c r="E18321" t="str">
        <f>VLOOKUP(C18321,Подписчики!A:D,2,FALSE)</f>
        <v>UTC+0</v>
      </c>
      <c r="F18321" s="2">
        <f>VLOOKUP(C18321,Подписчики!A:D,4,FALSE)/24+B18321</f>
        <v>44325.567827387313</v>
      </c>
      <c r="G18321">
        <f t="shared" si="286"/>
        <v>7</v>
      </c>
    </row>
    <row r="18322" spans="1:7" x14ac:dyDescent="0.25">
      <c r="A18322">
        <v>58219</v>
      </c>
      <c r="B18322" s="2">
        <v>44325.568681905577</v>
      </c>
      <c r="C18322">
        <v>178313</v>
      </c>
      <c r="D18322">
        <v>469849</v>
      </c>
      <c r="E18322" t="str">
        <f>VLOOKUP(C18322,Подписчики!A:D,2,FALSE)</f>
        <v>UTC+1</v>
      </c>
      <c r="F18322" s="2">
        <f>VLOOKUP(C18322,Подписчики!A:D,4,FALSE)/24+B18322</f>
        <v>44325.610348572241</v>
      </c>
      <c r="G18322">
        <f t="shared" si="286"/>
        <v>7</v>
      </c>
    </row>
    <row r="18323" spans="1:7" x14ac:dyDescent="0.25">
      <c r="A18323">
        <v>58221</v>
      </c>
      <c r="B18323" s="2">
        <v>44325.569933164465</v>
      </c>
      <c r="C18323">
        <v>304141</v>
      </c>
      <c r="D18323">
        <v>112334</v>
      </c>
      <c r="E18323" t="str">
        <f>VLOOKUP(C18323,Подписчики!A:D,2,FALSE)</f>
        <v>UTC+1</v>
      </c>
      <c r="F18323" s="2">
        <f>VLOOKUP(C18323,Подписчики!A:D,4,FALSE)/24+B18323</f>
        <v>44325.611599831129</v>
      </c>
      <c r="G18323">
        <f t="shared" si="286"/>
        <v>7</v>
      </c>
    </row>
    <row r="18324" spans="1:7" x14ac:dyDescent="0.25">
      <c r="A18324">
        <v>58224</v>
      </c>
      <c r="B18324" s="2">
        <v>44325.570171521038</v>
      </c>
      <c r="C18324">
        <v>15862</v>
      </c>
      <c r="D18324">
        <v>249799</v>
      </c>
      <c r="E18324" t="str">
        <f>VLOOKUP(C18324,Подписчики!A:D,2,FALSE)</f>
        <v>UTC+1</v>
      </c>
      <c r="F18324" s="2">
        <f>VLOOKUP(C18324,Подписчики!A:D,4,FALSE)/24+B18324</f>
        <v>44325.611838187702</v>
      </c>
      <c r="G18324">
        <f t="shared" si="286"/>
        <v>7</v>
      </c>
    </row>
    <row r="18325" spans="1:7" x14ac:dyDescent="0.25">
      <c r="A18325">
        <v>58226</v>
      </c>
      <c r="B18325" s="2">
        <v>44325.570576051774</v>
      </c>
      <c r="C18325">
        <v>126047</v>
      </c>
      <c r="D18325">
        <v>411922</v>
      </c>
      <c r="E18325" t="str">
        <f>VLOOKUP(C18325,Подписчики!A:D,2,FALSE)</f>
        <v>UTC+2</v>
      </c>
      <c r="F18325" s="2">
        <f>VLOOKUP(C18325,Подписчики!A:D,4,FALSE)/24+B18325</f>
        <v>44325.65390938511</v>
      </c>
      <c r="G18325">
        <f t="shared" si="286"/>
        <v>7</v>
      </c>
    </row>
    <row r="18326" spans="1:7" x14ac:dyDescent="0.25">
      <c r="A18326">
        <v>58231</v>
      </c>
      <c r="B18326" s="2">
        <v>44325.570818201239</v>
      </c>
      <c r="C18326">
        <v>49581</v>
      </c>
      <c r="D18326">
        <v>411922</v>
      </c>
      <c r="E18326" t="str">
        <f>VLOOKUP(C18326,Подписчики!A:D,2,FALSE)</f>
        <v>UTC+4</v>
      </c>
      <c r="F18326" s="2">
        <f>VLOOKUP(C18326,Подписчики!A:D,4,FALSE)/24+B18326</f>
        <v>44325.737484867903</v>
      </c>
      <c r="G18326">
        <f t="shared" si="286"/>
        <v>7</v>
      </c>
    </row>
    <row r="18327" spans="1:7" x14ac:dyDescent="0.25">
      <c r="A18327">
        <v>58233</v>
      </c>
      <c r="B18327" s="2">
        <v>44325.570848719748</v>
      </c>
      <c r="C18327">
        <v>170740</v>
      </c>
      <c r="D18327">
        <v>351192</v>
      </c>
      <c r="E18327" t="str">
        <f>VLOOKUP(C18327,Подписчики!A:D,2,FALSE)</f>
        <v>UTC+2</v>
      </c>
      <c r="F18327" s="2">
        <f>VLOOKUP(C18327,Подписчики!A:D,4,FALSE)/24+B18327</f>
        <v>44325.654182053084</v>
      </c>
      <c r="G18327">
        <f t="shared" si="286"/>
        <v>7</v>
      </c>
    </row>
    <row r="18328" spans="1:7" x14ac:dyDescent="0.25">
      <c r="A18328">
        <v>58236</v>
      </c>
      <c r="B18328" s="2">
        <v>44325.571789644011</v>
      </c>
      <c r="C18328">
        <v>89124</v>
      </c>
      <c r="D18328">
        <v>122902</v>
      </c>
      <c r="E18328" t="str">
        <f>VLOOKUP(C18328,Подписчики!A:D,2,FALSE)</f>
        <v>UTC+5</v>
      </c>
      <c r="F18328" s="2">
        <f>VLOOKUP(C18328,Подписчики!A:D,4,FALSE)/24+B18328</f>
        <v>44325.780122977347</v>
      </c>
      <c r="G18328">
        <f t="shared" si="286"/>
        <v>7</v>
      </c>
    </row>
    <row r="18329" spans="1:7" x14ac:dyDescent="0.25">
      <c r="A18329">
        <v>58238</v>
      </c>
      <c r="B18329" s="2">
        <v>44325.571789644018</v>
      </c>
      <c r="C18329">
        <v>158046</v>
      </c>
      <c r="D18329">
        <v>143053</v>
      </c>
      <c r="E18329" t="str">
        <f>VLOOKUP(C18329,Подписчики!A:D,2,FALSE)</f>
        <v>UTC+1</v>
      </c>
      <c r="F18329" s="2">
        <f>VLOOKUP(C18329,Подписчики!A:D,4,FALSE)/24+B18329</f>
        <v>44325.613456310683</v>
      </c>
      <c r="G18329">
        <f t="shared" si="286"/>
        <v>7</v>
      </c>
    </row>
    <row r="18330" spans="1:7" x14ac:dyDescent="0.25">
      <c r="A18330">
        <v>58239</v>
      </c>
      <c r="B18330" s="2">
        <v>44325.572194174754</v>
      </c>
      <c r="C18330">
        <v>191517</v>
      </c>
      <c r="D18330">
        <v>183880</v>
      </c>
      <c r="E18330" t="str">
        <f>VLOOKUP(C18330,Подписчики!A:D,2,FALSE)</f>
        <v>UTC+2</v>
      </c>
      <c r="F18330" s="2">
        <f>VLOOKUP(C18330,Подписчики!A:D,4,FALSE)/24+B18330</f>
        <v>44325.65552750809</v>
      </c>
      <c r="G18330">
        <f t="shared" si="286"/>
        <v>7</v>
      </c>
    </row>
    <row r="18331" spans="1:7" x14ac:dyDescent="0.25">
      <c r="A18331">
        <v>58244</v>
      </c>
      <c r="B18331" s="2">
        <v>44325.5729544969</v>
      </c>
      <c r="C18331">
        <v>111640</v>
      </c>
      <c r="D18331">
        <v>351192</v>
      </c>
      <c r="E18331" t="str">
        <f>VLOOKUP(C18331,Подписчики!A:D,2,FALSE)</f>
        <v>UTC+0</v>
      </c>
      <c r="F18331" s="2">
        <f>VLOOKUP(C18331,Подписчики!A:D,4,FALSE)/24+B18331</f>
        <v>44325.5729544969</v>
      </c>
      <c r="G18331">
        <f t="shared" si="286"/>
        <v>7</v>
      </c>
    </row>
    <row r="18332" spans="1:7" x14ac:dyDescent="0.25">
      <c r="A18332">
        <v>58248</v>
      </c>
      <c r="B18332" s="2">
        <v>44325.573407766991</v>
      </c>
      <c r="C18332">
        <v>285905</v>
      </c>
      <c r="D18332">
        <v>82181</v>
      </c>
      <c r="E18332" t="str">
        <f>VLOOKUP(C18332,Подписчики!A:D,2,FALSE)</f>
        <v>UTC+1</v>
      </c>
      <c r="F18332" s="2">
        <f>VLOOKUP(C18332,Подписчики!A:D,4,FALSE)/24+B18332</f>
        <v>44325.615074433656</v>
      </c>
      <c r="G18332">
        <f t="shared" si="286"/>
        <v>7</v>
      </c>
    </row>
    <row r="18333" spans="1:7" x14ac:dyDescent="0.25">
      <c r="A18333">
        <v>58249</v>
      </c>
      <c r="B18333" s="2">
        <v>44325.574333333338</v>
      </c>
      <c r="C18333">
        <v>287121</v>
      </c>
      <c r="D18333">
        <v>470525</v>
      </c>
      <c r="E18333" t="str">
        <f>VLOOKUP(C18333,Подписчики!A:D,2,FALSE)</f>
        <v>UTC+1</v>
      </c>
      <c r="F18333" s="2">
        <f>VLOOKUP(C18333,Подписчики!A:D,4,FALSE)/24+B18333</f>
        <v>44325.616000000002</v>
      </c>
      <c r="G18333">
        <f t="shared" si="286"/>
        <v>7</v>
      </c>
    </row>
    <row r="18334" spans="1:7" x14ac:dyDescent="0.25">
      <c r="A18334">
        <v>58252</v>
      </c>
      <c r="B18334" s="2">
        <v>44325.575430420708</v>
      </c>
      <c r="C18334">
        <v>275998</v>
      </c>
      <c r="D18334">
        <v>78687</v>
      </c>
      <c r="E18334" t="str">
        <f>VLOOKUP(C18334,Подписчики!A:D,2,FALSE)</f>
        <v>UTC+2</v>
      </c>
      <c r="F18334" s="2">
        <f>VLOOKUP(C18334,Подписчики!A:D,4,FALSE)/24+B18334</f>
        <v>44325.658763754043</v>
      </c>
      <c r="G18334">
        <f t="shared" si="286"/>
        <v>7</v>
      </c>
    </row>
    <row r="18335" spans="1:7" x14ac:dyDescent="0.25">
      <c r="A18335">
        <v>58255</v>
      </c>
      <c r="B18335" s="2">
        <v>44325.575834951458</v>
      </c>
      <c r="C18335">
        <v>175488</v>
      </c>
      <c r="D18335">
        <v>351192</v>
      </c>
      <c r="E18335" t="str">
        <f>VLOOKUP(C18335,Подписчики!A:D,2,FALSE)</f>
        <v>UTC+7</v>
      </c>
      <c r="F18335" s="2">
        <f>VLOOKUP(C18335,Подписчики!A:D,4,FALSE)/24+B18335</f>
        <v>44325.867501618122</v>
      </c>
      <c r="G18335">
        <f t="shared" si="286"/>
        <v>7</v>
      </c>
    </row>
    <row r="18336" spans="1:7" x14ac:dyDescent="0.25">
      <c r="A18336">
        <v>58258</v>
      </c>
      <c r="B18336" s="2">
        <v>44325.576067384871</v>
      </c>
      <c r="C18336">
        <v>319444</v>
      </c>
      <c r="D18336">
        <v>250679</v>
      </c>
      <c r="E18336" t="str">
        <f>VLOOKUP(C18336,Подписчики!A:D,2,FALSE)</f>
        <v>UTC-4</v>
      </c>
      <c r="F18336" s="2">
        <f>VLOOKUP(C18336,Подписчики!A:D,4,FALSE)/24+B18336</f>
        <v>44325.409400718207</v>
      </c>
      <c r="G18336">
        <f t="shared" si="286"/>
        <v>7</v>
      </c>
    </row>
    <row r="18337" spans="1:7" x14ac:dyDescent="0.25">
      <c r="A18337">
        <v>58261</v>
      </c>
      <c r="B18337" s="2">
        <v>44325.576525162513</v>
      </c>
      <c r="C18337">
        <v>270048</v>
      </c>
      <c r="D18337">
        <v>472908</v>
      </c>
      <c r="E18337" t="str">
        <f>VLOOKUP(C18337,Подписчики!A:D,2,FALSE)</f>
        <v>UTC+3</v>
      </c>
      <c r="F18337" s="2">
        <f>VLOOKUP(C18337,Подписчики!A:D,4,FALSE)/24+B18337</f>
        <v>44325.701525162513</v>
      </c>
      <c r="G18337">
        <f t="shared" si="286"/>
        <v>7</v>
      </c>
    </row>
    <row r="18338" spans="1:7" x14ac:dyDescent="0.25">
      <c r="A18338">
        <v>58264</v>
      </c>
      <c r="B18338" s="2">
        <v>44325.576644012945</v>
      </c>
      <c r="C18338">
        <v>5410</v>
      </c>
      <c r="D18338">
        <v>314278</v>
      </c>
      <c r="E18338" t="str">
        <f>VLOOKUP(C18338,Подписчики!A:D,2,FALSE)</f>
        <v>UTC+9</v>
      </c>
      <c r="F18338" s="2">
        <f>VLOOKUP(C18338,Подписчики!A:D,4,FALSE)/24+B18338</f>
        <v>44325.951644012945</v>
      </c>
      <c r="G18338">
        <f t="shared" si="286"/>
        <v>7</v>
      </c>
    </row>
    <row r="18339" spans="1:7" x14ac:dyDescent="0.25">
      <c r="A18339">
        <v>58266</v>
      </c>
      <c r="B18339" s="2">
        <v>44325.577929013947</v>
      </c>
      <c r="C18339">
        <v>47715</v>
      </c>
      <c r="D18339">
        <v>190995</v>
      </c>
      <c r="E18339" t="str">
        <f>VLOOKUP(C18339,Подписчики!A:D,2,FALSE)</f>
        <v>UTC+3</v>
      </c>
      <c r="F18339" s="2">
        <f>VLOOKUP(C18339,Подписчики!A:D,4,FALSE)/24+B18339</f>
        <v>44325.702929013947</v>
      </c>
      <c r="G18339">
        <f t="shared" si="286"/>
        <v>7</v>
      </c>
    </row>
    <row r="18340" spans="1:7" x14ac:dyDescent="0.25">
      <c r="A18340">
        <v>58268</v>
      </c>
      <c r="B18340" s="2">
        <v>44325.578356273079</v>
      </c>
      <c r="C18340">
        <v>86984</v>
      </c>
      <c r="D18340">
        <v>273920</v>
      </c>
      <c r="E18340" t="str">
        <f>VLOOKUP(C18340,Подписчики!A:D,2,FALSE)</f>
        <v>UTC+0</v>
      </c>
      <c r="F18340" s="2">
        <f>VLOOKUP(C18340,Подписчики!A:D,4,FALSE)/24+B18340</f>
        <v>44325.578356273079</v>
      </c>
      <c r="G18340">
        <f t="shared" si="286"/>
        <v>7</v>
      </c>
    </row>
    <row r="18341" spans="1:7" x14ac:dyDescent="0.25">
      <c r="A18341">
        <v>58269</v>
      </c>
      <c r="B18341" s="2">
        <v>44325.580333333339</v>
      </c>
      <c r="C18341">
        <v>263179</v>
      </c>
      <c r="D18341">
        <v>470762</v>
      </c>
      <c r="E18341" t="str">
        <f>VLOOKUP(C18341,Подписчики!A:D,2,FALSE)</f>
        <v>UTC+1</v>
      </c>
      <c r="F18341" s="2">
        <f>VLOOKUP(C18341,Подписчики!A:D,4,FALSE)/24+B18341</f>
        <v>44325.622000000003</v>
      </c>
      <c r="G18341">
        <f t="shared" si="286"/>
        <v>7</v>
      </c>
    </row>
    <row r="18342" spans="1:7" x14ac:dyDescent="0.25">
      <c r="A18342">
        <v>58271</v>
      </c>
      <c r="B18342" s="2">
        <v>44325.581902912621</v>
      </c>
      <c r="C18342">
        <v>72131</v>
      </c>
      <c r="D18342">
        <v>470762</v>
      </c>
      <c r="E18342" t="str">
        <f>VLOOKUP(C18342,Подписчики!A:D,2,FALSE)</f>
        <v>UTC+2</v>
      </c>
      <c r="F18342" s="2">
        <f>VLOOKUP(C18342,Подписчики!A:D,4,FALSE)/24+B18342</f>
        <v>44325.665236245957</v>
      </c>
      <c r="G18342">
        <f t="shared" si="286"/>
        <v>7</v>
      </c>
    </row>
    <row r="18343" spans="1:7" x14ac:dyDescent="0.25">
      <c r="A18343">
        <v>58272</v>
      </c>
      <c r="B18343" s="2">
        <v>44325.581902912621</v>
      </c>
      <c r="C18343">
        <v>173068</v>
      </c>
      <c r="D18343">
        <v>158978</v>
      </c>
      <c r="E18343" t="str">
        <f>VLOOKUP(C18343,Подписчики!A:D,2,FALSE)</f>
        <v>UTC+2</v>
      </c>
      <c r="F18343" s="2">
        <f>VLOOKUP(C18343,Подписчики!A:D,4,FALSE)/24+B18343</f>
        <v>44325.665236245957</v>
      </c>
      <c r="G18343">
        <f t="shared" si="286"/>
        <v>7</v>
      </c>
    </row>
    <row r="18344" spans="1:7" x14ac:dyDescent="0.25">
      <c r="A18344">
        <v>58277</v>
      </c>
      <c r="B18344" s="2">
        <v>44325.582307443365</v>
      </c>
      <c r="C18344">
        <v>48429</v>
      </c>
      <c r="D18344">
        <v>444546</v>
      </c>
      <c r="E18344" t="str">
        <f>VLOOKUP(C18344,Подписчики!A:D,2,FALSE)</f>
        <v>UTC+3</v>
      </c>
      <c r="F18344" s="2">
        <f>VLOOKUP(C18344,Подписчики!A:D,4,FALSE)/24+B18344</f>
        <v>44325.707307443365</v>
      </c>
      <c r="G18344">
        <f t="shared" si="286"/>
        <v>7</v>
      </c>
    </row>
    <row r="18345" spans="1:7" x14ac:dyDescent="0.25">
      <c r="A18345">
        <v>58281</v>
      </c>
      <c r="B18345" s="2">
        <v>44325.583330790127</v>
      </c>
      <c r="C18345">
        <v>345784</v>
      </c>
      <c r="D18345">
        <v>154256</v>
      </c>
      <c r="E18345" t="str">
        <f>VLOOKUP(C18345,Подписчики!A:D,2,FALSE)</f>
        <v>UTC+3</v>
      </c>
      <c r="F18345" s="2">
        <f>VLOOKUP(C18345,Подписчики!A:D,4,FALSE)/24+B18345</f>
        <v>44325.708330790127</v>
      </c>
      <c r="G18345">
        <f t="shared" si="286"/>
        <v>7</v>
      </c>
    </row>
    <row r="18346" spans="1:7" x14ac:dyDescent="0.25">
      <c r="A18346">
        <v>58285</v>
      </c>
      <c r="B18346" s="2">
        <v>44325.583521035594</v>
      </c>
      <c r="C18346">
        <v>141203</v>
      </c>
      <c r="D18346">
        <v>181651</v>
      </c>
      <c r="E18346" t="str">
        <f>VLOOKUP(C18346,Подписчики!A:D,2,FALSE)</f>
        <v>UTC+2</v>
      </c>
      <c r="F18346" s="2">
        <f>VLOOKUP(C18346,Подписчики!A:D,4,FALSE)/24+B18346</f>
        <v>44325.66685436893</v>
      </c>
      <c r="G18346">
        <f t="shared" si="286"/>
        <v>7</v>
      </c>
    </row>
    <row r="18347" spans="1:7" x14ac:dyDescent="0.25">
      <c r="A18347">
        <v>58286</v>
      </c>
      <c r="B18347" s="2">
        <v>44325.583521035594</v>
      </c>
      <c r="C18347">
        <v>281194</v>
      </c>
      <c r="D18347">
        <v>172251</v>
      </c>
      <c r="E18347" t="str">
        <f>VLOOKUP(C18347,Подписчики!A:D,2,FALSE)</f>
        <v>UTC+2</v>
      </c>
      <c r="F18347" s="2">
        <f>VLOOKUP(C18347,Подписчики!A:D,4,FALSE)/24+B18347</f>
        <v>44325.66685436893</v>
      </c>
      <c r="G18347">
        <f t="shared" si="286"/>
        <v>7</v>
      </c>
    </row>
    <row r="18348" spans="1:7" x14ac:dyDescent="0.25">
      <c r="A18348">
        <v>58290</v>
      </c>
      <c r="B18348" s="2">
        <v>44325.58482619709</v>
      </c>
      <c r="C18348">
        <v>101530</v>
      </c>
      <c r="D18348">
        <v>288320</v>
      </c>
      <c r="E18348" t="str">
        <f>VLOOKUP(C18348,Подписчики!A:D,2,FALSE)</f>
        <v>UTC+7</v>
      </c>
      <c r="F18348" s="2">
        <f>VLOOKUP(C18348,Подписчики!A:D,4,FALSE)/24+B18348</f>
        <v>44325.876492863754</v>
      </c>
      <c r="G18348">
        <f t="shared" si="286"/>
        <v>7</v>
      </c>
    </row>
    <row r="18349" spans="1:7" x14ac:dyDescent="0.25">
      <c r="A18349">
        <v>58291</v>
      </c>
      <c r="B18349" s="2">
        <v>44325.584856715599</v>
      </c>
      <c r="C18349">
        <v>9138</v>
      </c>
      <c r="D18349">
        <v>472585</v>
      </c>
      <c r="E18349" t="str">
        <f>VLOOKUP(C18349,Подписчики!A:D,2,FALSE)</f>
        <v>UTC+2</v>
      </c>
      <c r="F18349" s="2">
        <f>VLOOKUP(C18349,Подписчики!A:D,4,FALSE)/24+B18349</f>
        <v>44325.668190048935</v>
      </c>
      <c r="G18349">
        <f t="shared" si="286"/>
        <v>7</v>
      </c>
    </row>
    <row r="18350" spans="1:7" x14ac:dyDescent="0.25">
      <c r="A18350">
        <v>58295</v>
      </c>
      <c r="B18350" s="2">
        <v>44325.586757281548</v>
      </c>
      <c r="C18350">
        <v>171641</v>
      </c>
      <c r="D18350">
        <v>123584</v>
      </c>
      <c r="E18350" t="str">
        <f>VLOOKUP(C18350,Подписчики!A:D,2,FALSE)</f>
        <v>UTC+2</v>
      </c>
      <c r="F18350" s="2">
        <f>VLOOKUP(C18350,Подписчики!A:D,4,FALSE)/24+B18350</f>
        <v>44325.670090614884</v>
      </c>
      <c r="G18350">
        <f t="shared" si="286"/>
        <v>7</v>
      </c>
    </row>
    <row r="18351" spans="1:7" x14ac:dyDescent="0.25">
      <c r="A18351">
        <v>58299</v>
      </c>
      <c r="B18351" s="2">
        <v>44325.587566343042</v>
      </c>
      <c r="C18351">
        <v>154808</v>
      </c>
      <c r="D18351">
        <v>250679</v>
      </c>
      <c r="E18351" t="str">
        <f>VLOOKUP(C18351,Подписчики!A:D,2,FALSE)</f>
        <v>UTC+0</v>
      </c>
      <c r="F18351" s="2">
        <f>VLOOKUP(C18351,Подписчики!A:D,4,FALSE)/24+B18351</f>
        <v>44325.587566343042</v>
      </c>
      <c r="G18351">
        <f t="shared" si="286"/>
        <v>7</v>
      </c>
    </row>
    <row r="18352" spans="1:7" x14ac:dyDescent="0.25">
      <c r="A18352">
        <v>58302</v>
      </c>
      <c r="B18352" s="2">
        <v>44325.588375404528</v>
      </c>
      <c r="C18352">
        <v>104020</v>
      </c>
      <c r="D18352">
        <v>469849</v>
      </c>
      <c r="E18352" t="str">
        <f>VLOOKUP(C18352,Подписчики!A:D,2,FALSE)</f>
        <v>UTC+2</v>
      </c>
      <c r="F18352" s="2">
        <f>VLOOKUP(C18352,Подписчики!A:D,4,FALSE)/24+B18352</f>
        <v>44325.671708737864</v>
      </c>
      <c r="G18352">
        <f t="shared" si="286"/>
        <v>7</v>
      </c>
    </row>
    <row r="18353" spans="1:7" x14ac:dyDescent="0.25">
      <c r="A18353">
        <v>58307</v>
      </c>
      <c r="B18353" s="2">
        <v>44325.591333333337</v>
      </c>
      <c r="C18353">
        <v>284376</v>
      </c>
      <c r="D18353">
        <v>250679</v>
      </c>
      <c r="E18353" t="str">
        <f>VLOOKUP(C18353,Подписчики!A:D,2,FALSE)</f>
        <v>UTC+1</v>
      </c>
      <c r="F18353" s="2">
        <f>VLOOKUP(C18353,Подписчики!A:D,4,FALSE)/24+B18353</f>
        <v>44325.633000000002</v>
      </c>
      <c r="G18353">
        <f t="shared" si="286"/>
        <v>7</v>
      </c>
    </row>
    <row r="18354" spans="1:7" x14ac:dyDescent="0.25">
      <c r="A18354">
        <v>58309</v>
      </c>
      <c r="B18354" s="2">
        <v>44325.591784417251</v>
      </c>
      <c r="C18354">
        <v>108285</v>
      </c>
      <c r="D18354">
        <v>111706</v>
      </c>
      <c r="E18354" t="str">
        <f>VLOOKUP(C18354,Подписчики!A:D,2,FALSE)</f>
        <v>UTC+3</v>
      </c>
      <c r="F18354" s="2">
        <f>VLOOKUP(C18354,Подписчики!A:D,4,FALSE)/24+B18354</f>
        <v>44325.716784417251</v>
      </c>
      <c r="G18354">
        <f t="shared" si="286"/>
        <v>7</v>
      </c>
    </row>
    <row r="18355" spans="1:7" x14ac:dyDescent="0.25">
      <c r="A18355">
        <v>58314</v>
      </c>
      <c r="B18355" s="2">
        <v>44325.593229773462</v>
      </c>
      <c r="C18355">
        <v>108271</v>
      </c>
      <c r="D18355">
        <v>470762</v>
      </c>
      <c r="E18355" t="str">
        <f>VLOOKUP(C18355,Подписчики!A:D,2,FALSE)</f>
        <v>UTC+2</v>
      </c>
      <c r="F18355" s="2">
        <f>VLOOKUP(C18355,Подписчики!A:D,4,FALSE)/24+B18355</f>
        <v>44325.676563106797</v>
      </c>
      <c r="G18355">
        <f t="shared" si="286"/>
        <v>7</v>
      </c>
    </row>
    <row r="18356" spans="1:7" x14ac:dyDescent="0.25">
      <c r="A18356">
        <v>58318</v>
      </c>
      <c r="B18356" s="2">
        <v>44325.594443365699</v>
      </c>
      <c r="C18356">
        <v>257069</v>
      </c>
      <c r="D18356">
        <v>437341</v>
      </c>
      <c r="E18356" t="str">
        <f>VLOOKUP(C18356,Подписчики!A:D,2,FALSE)</f>
        <v>UTC+1</v>
      </c>
      <c r="F18356" s="2">
        <f>VLOOKUP(C18356,Подписчики!A:D,4,FALSE)/24+B18356</f>
        <v>44325.636110032363</v>
      </c>
      <c r="G18356">
        <f t="shared" si="286"/>
        <v>7</v>
      </c>
    </row>
    <row r="18357" spans="1:7" x14ac:dyDescent="0.25">
      <c r="A18357">
        <v>58323</v>
      </c>
      <c r="B18357" s="2">
        <v>44325.594847896435</v>
      </c>
      <c r="C18357">
        <v>7679</v>
      </c>
      <c r="D18357">
        <v>333682</v>
      </c>
      <c r="E18357" t="str">
        <f>VLOOKUP(C18357,Подписчики!A:D,2,FALSE)</f>
        <v>UTC+2</v>
      </c>
      <c r="F18357" s="2">
        <f>VLOOKUP(C18357,Подписчики!A:D,4,FALSE)/24+B18357</f>
        <v>44325.67818122977</v>
      </c>
      <c r="G18357">
        <f t="shared" si="286"/>
        <v>7</v>
      </c>
    </row>
    <row r="18358" spans="1:7" x14ac:dyDescent="0.25">
      <c r="A18358">
        <v>58328</v>
      </c>
      <c r="B18358" s="2">
        <v>44325.595656957928</v>
      </c>
      <c r="C18358">
        <v>108901</v>
      </c>
      <c r="D18358">
        <v>230507</v>
      </c>
      <c r="E18358" t="str">
        <f>VLOOKUP(C18358,Подписчики!A:D,2,FALSE)</f>
        <v>UTC+0</v>
      </c>
      <c r="F18358" s="2">
        <f>VLOOKUP(C18358,Подписчики!A:D,4,FALSE)/24+B18358</f>
        <v>44325.595656957928</v>
      </c>
      <c r="G18358">
        <f t="shared" si="286"/>
        <v>7</v>
      </c>
    </row>
    <row r="18359" spans="1:7" x14ac:dyDescent="0.25">
      <c r="A18359">
        <v>58333</v>
      </c>
      <c r="B18359" s="2">
        <v>44325.596061488672</v>
      </c>
      <c r="C18359">
        <v>208540</v>
      </c>
      <c r="D18359">
        <v>347393</v>
      </c>
      <c r="E18359" t="str">
        <f>VLOOKUP(C18359,Подписчики!A:D,2,FALSE)</f>
        <v>UTC+5</v>
      </c>
      <c r="F18359" s="2">
        <f>VLOOKUP(C18359,Подписчики!A:D,4,FALSE)/24+B18359</f>
        <v>44325.804394822007</v>
      </c>
      <c r="G18359">
        <f t="shared" si="286"/>
        <v>7</v>
      </c>
    </row>
    <row r="18360" spans="1:7" x14ac:dyDescent="0.25">
      <c r="A18360">
        <v>58338</v>
      </c>
      <c r="B18360" s="2">
        <v>44325.596061488679</v>
      </c>
      <c r="C18360">
        <v>113058</v>
      </c>
      <c r="D18360">
        <v>112334</v>
      </c>
      <c r="E18360" t="str">
        <f>VLOOKUP(C18360,Подписчики!A:D,2,FALSE)</f>
        <v>UTC+1</v>
      </c>
      <c r="F18360" s="2">
        <f>VLOOKUP(C18360,Подписчики!A:D,4,FALSE)/24+B18360</f>
        <v>44325.637728155343</v>
      </c>
      <c r="G18360">
        <f t="shared" si="286"/>
        <v>7</v>
      </c>
    </row>
    <row r="18361" spans="1:7" x14ac:dyDescent="0.25">
      <c r="A18361">
        <v>58340</v>
      </c>
      <c r="B18361" s="2">
        <v>44325.596870550158</v>
      </c>
      <c r="C18361">
        <v>214424</v>
      </c>
      <c r="D18361">
        <v>171702</v>
      </c>
      <c r="E18361" t="str">
        <f>VLOOKUP(C18361,Подписчики!A:D,2,FALSE)</f>
        <v>UTC+3</v>
      </c>
      <c r="F18361" s="2">
        <f>VLOOKUP(C18361,Подписчики!A:D,4,FALSE)/24+B18361</f>
        <v>44325.721870550158</v>
      </c>
      <c r="G18361">
        <f t="shared" si="286"/>
        <v>7</v>
      </c>
    </row>
    <row r="18362" spans="1:7" x14ac:dyDescent="0.25">
      <c r="A18362">
        <v>58345</v>
      </c>
      <c r="B18362" s="2">
        <v>44325.598986785488</v>
      </c>
      <c r="C18362">
        <v>44035</v>
      </c>
      <c r="D18362">
        <v>5151</v>
      </c>
      <c r="E18362" t="str">
        <f>VLOOKUP(C18362,Подписчики!A:D,2,FALSE)</f>
        <v>UTC+0</v>
      </c>
      <c r="F18362" s="2">
        <f>VLOOKUP(C18362,Подписчики!A:D,4,FALSE)/24+B18362</f>
        <v>44325.598986785488</v>
      </c>
      <c r="G18362">
        <f t="shared" si="286"/>
        <v>7</v>
      </c>
    </row>
    <row r="18363" spans="1:7" x14ac:dyDescent="0.25">
      <c r="A18363">
        <v>58350</v>
      </c>
      <c r="B18363" s="2">
        <v>44325.602666666666</v>
      </c>
      <c r="C18363">
        <v>186744</v>
      </c>
      <c r="D18363">
        <v>341333</v>
      </c>
      <c r="E18363" t="str">
        <f>VLOOKUP(C18363,Подписчики!A:D,2,FALSE)</f>
        <v>UTC+2</v>
      </c>
      <c r="F18363" s="2">
        <f>VLOOKUP(C18363,Подписчики!A:D,4,FALSE)/24+B18363</f>
        <v>44325.686000000002</v>
      </c>
      <c r="G18363">
        <f t="shared" si="286"/>
        <v>7</v>
      </c>
    </row>
    <row r="18364" spans="1:7" x14ac:dyDescent="0.25">
      <c r="A18364">
        <v>58352</v>
      </c>
      <c r="B18364" s="2">
        <v>44325.603343042072</v>
      </c>
      <c r="C18364">
        <v>339374</v>
      </c>
      <c r="D18364">
        <v>116857</v>
      </c>
      <c r="E18364" t="str">
        <f>VLOOKUP(C18364,Подписчики!A:D,2,FALSE)</f>
        <v>UTC+3</v>
      </c>
      <c r="F18364" s="2">
        <f>VLOOKUP(C18364,Подписчики!A:D,4,FALSE)/24+B18364</f>
        <v>44325.728343042072</v>
      </c>
      <c r="G18364">
        <f t="shared" si="286"/>
        <v>7</v>
      </c>
    </row>
    <row r="18365" spans="1:7" x14ac:dyDescent="0.25">
      <c r="A18365">
        <v>58353</v>
      </c>
      <c r="B18365" s="2">
        <v>44325.604152103566</v>
      </c>
      <c r="C18365">
        <v>19625</v>
      </c>
      <c r="D18365">
        <v>243531</v>
      </c>
      <c r="E18365" t="str">
        <f>VLOOKUP(C18365,Подписчики!A:D,2,FALSE)</f>
        <v>UTC+1</v>
      </c>
      <c r="F18365" s="2">
        <f>VLOOKUP(C18365,Подписчики!A:D,4,FALSE)/24+B18365</f>
        <v>44325.64581877023</v>
      </c>
      <c r="G18365">
        <f t="shared" si="286"/>
        <v>7</v>
      </c>
    </row>
    <row r="18366" spans="1:7" x14ac:dyDescent="0.25">
      <c r="A18366">
        <v>58358</v>
      </c>
      <c r="B18366" s="2">
        <v>44325.604152103566</v>
      </c>
      <c r="C18366">
        <v>141737</v>
      </c>
      <c r="D18366">
        <v>469849</v>
      </c>
      <c r="E18366" t="str">
        <f>VLOOKUP(C18366,Подписчики!A:D,2,FALSE)</f>
        <v>UTC+1</v>
      </c>
      <c r="F18366" s="2">
        <f>VLOOKUP(C18366,Подписчики!A:D,4,FALSE)/24+B18366</f>
        <v>44325.64581877023</v>
      </c>
      <c r="G18366">
        <f t="shared" si="286"/>
        <v>7</v>
      </c>
    </row>
    <row r="18367" spans="1:7" x14ac:dyDescent="0.25">
      <c r="A18367">
        <v>58362</v>
      </c>
      <c r="B18367" s="2">
        <v>44325.604961165052</v>
      </c>
      <c r="C18367">
        <v>75972</v>
      </c>
      <c r="D18367">
        <v>327633</v>
      </c>
      <c r="E18367" t="str">
        <f>VLOOKUP(C18367,Подписчики!A:D,2,FALSE)</f>
        <v>UTC+7</v>
      </c>
      <c r="F18367" s="2">
        <f>VLOOKUP(C18367,Подписчики!A:D,4,FALSE)/24+B18367</f>
        <v>44325.896627831717</v>
      </c>
      <c r="G18367">
        <f t="shared" si="286"/>
        <v>7</v>
      </c>
    </row>
    <row r="18368" spans="1:7" x14ac:dyDescent="0.25">
      <c r="A18368">
        <v>58363</v>
      </c>
      <c r="B18368" s="2">
        <v>44325.605365695796</v>
      </c>
      <c r="C18368">
        <v>330931</v>
      </c>
      <c r="D18368">
        <v>65828</v>
      </c>
      <c r="E18368" t="str">
        <f>VLOOKUP(C18368,Подписчики!A:D,2,FALSE)</f>
        <v>UTC+0</v>
      </c>
      <c r="F18368" s="2">
        <f>VLOOKUP(C18368,Подписчики!A:D,4,FALSE)/24+B18368</f>
        <v>44325.605365695796</v>
      </c>
      <c r="G18368">
        <f t="shared" si="286"/>
        <v>7</v>
      </c>
    </row>
    <row r="18369" spans="1:7" x14ac:dyDescent="0.25">
      <c r="A18369">
        <v>58366</v>
      </c>
      <c r="B18369" s="2">
        <v>44325.605770226532</v>
      </c>
      <c r="C18369">
        <v>281616</v>
      </c>
      <c r="D18369">
        <v>154256</v>
      </c>
      <c r="E18369" t="str">
        <f>VLOOKUP(C18369,Подписчики!A:D,2,FALSE)</f>
        <v>UTC+5</v>
      </c>
      <c r="F18369" s="2">
        <f>VLOOKUP(C18369,Подписчики!A:D,4,FALSE)/24+B18369</f>
        <v>44325.814103559867</v>
      </c>
      <c r="G18369">
        <f t="shared" si="286"/>
        <v>7</v>
      </c>
    </row>
    <row r="18370" spans="1:7" x14ac:dyDescent="0.25">
      <c r="A18370">
        <v>58368</v>
      </c>
      <c r="B18370" s="2">
        <v>44325.605770226532</v>
      </c>
      <c r="C18370">
        <v>331267</v>
      </c>
      <c r="D18370">
        <v>211577</v>
      </c>
      <c r="E18370" t="str">
        <f>VLOOKUP(C18370,Подписчики!A:D,2,FALSE)</f>
        <v>UTC+5</v>
      </c>
      <c r="F18370" s="2">
        <f>VLOOKUP(C18370,Подписчики!A:D,4,FALSE)/24+B18370</f>
        <v>44325.814103559867</v>
      </c>
      <c r="G18370">
        <f t="shared" si="286"/>
        <v>7</v>
      </c>
    </row>
    <row r="18371" spans="1:7" x14ac:dyDescent="0.25">
      <c r="A18371">
        <v>58370</v>
      </c>
      <c r="B18371" s="2">
        <v>44325.605770226539</v>
      </c>
      <c r="C18371">
        <v>348665</v>
      </c>
      <c r="D18371">
        <v>389702</v>
      </c>
      <c r="E18371" t="str">
        <f>VLOOKUP(C18371,Подписчики!A:D,2,FALSE)</f>
        <v>UTC+1</v>
      </c>
      <c r="F18371" s="2">
        <f>VLOOKUP(C18371,Подписчики!A:D,4,FALSE)/24+B18371</f>
        <v>44325.647436893203</v>
      </c>
      <c r="G18371">
        <f t="shared" ref="G18371:G18434" si="287">WEEKDAY(F18371,2)</f>
        <v>7</v>
      </c>
    </row>
    <row r="18372" spans="1:7" x14ac:dyDescent="0.25">
      <c r="A18372">
        <v>58375</v>
      </c>
      <c r="B18372" s="2">
        <v>44325.606174757282</v>
      </c>
      <c r="C18372">
        <v>63853</v>
      </c>
      <c r="D18372">
        <v>250679</v>
      </c>
      <c r="E18372" t="str">
        <f>VLOOKUP(C18372,Подписчики!A:D,2,FALSE)</f>
        <v>UTC+2</v>
      </c>
      <c r="F18372" s="2">
        <f>VLOOKUP(C18372,Подписчики!A:D,4,FALSE)/24+B18372</f>
        <v>44325.689508090618</v>
      </c>
      <c r="G18372">
        <f t="shared" si="287"/>
        <v>7</v>
      </c>
    </row>
    <row r="18373" spans="1:7" x14ac:dyDescent="0.25">
      <c r="A18373">
        <v>58380</v>
      </c>
      <c r="B18373" s="2">
        <v>44325.606921597951</v>
      </c>
      <c r="C18373">
        <v>318193</v>
      </c>
      <c r="D18373">
        <v>6790</v>
      </c>
      <c r="E18373" t="str">
        <f>VLOOKUP(C18373,Подписчики!A:D,2,FALSE)</f>
        <v>UTC+0</v>
      </c>
      <c r="F18373" s="2">
        <f>VLOOKUP(C18373,Подписчики!A:D,4,FALSE)/24+B18373</f>
        <v>44325.606921597951</v>
      </c>
      <c r="G18373">
        <f t="shared" si="287"/>
        <v>7</v>
      </c>
    </row>
    <row r="18374" spans="1:7" x14ac:dyDescent="0.25">
      <c r="A18374">
        <v>58383</v>
      </c>
      <c r="B18374" s="2">
        <v>44325.607388349519</v>
      </c>
      <c r="C18374">
        <v>9578</v>
      </c>
      <c r="D18374">
        <v>242428</v>
      </c>
      <c r="E18374" t="str">
        <f>VLOOKUP(C18374,Подписчики!A:D,2,FALSE)</f>
        <v>UTC+1</v>
      </c>
      <c r="F18374" s="2">
        <f>VLOOKUP(C18374,Подписчики!A:D,4,FALSE)/24+B18374</f>
        <v>44325.649055016183</v>
      </c>
      <c r="G18374">
        <f t="shared" si="287"/>
        <v>7</v>
      </c>
    </row>
    <row r="18375" spans="1:7" x14ac:dyDescent="0.25">
      <c r="A18375">
        <v>58387</v>
      </c>
      <c r="B18375" s="2">
        <v>44325.607806634725</v>
      </c>
      <c r="C18375">
        <v>239287</v>
      </c>
      <c r="D18375">
        <v>397390</v>
      </c>
      <c r="E18375" t="str">
        <f>VLOOKUP(C18375,Подписчики!A:D,2,FALSE)</f>
        <v>UTC+3</v>
      </c>
      <c r="F18375" s="2">
        <f>VLOOKUP(C18375,Подписчики!A:D,4,FALSE)/24+B18375</f>
        <v>44325.732806634725</v>
      </c>
      <c r="G18375">
        <f t="shared" si="287"/>
        <v>7</v>
      </c>
    </row>
    <row r="18376" spans="1:7" x14ac:dyDescent="0.25">
      <c r="A18376">
        <v>58392</v>
      </c>
      <c r="B18376" s="2">
        <v>44325.609006472492</v>
      </c>
      <c r="C18376">
        <v>40707</v>
      </c>
      <c r="D18376">
        <v>128523</v>
      </c>
      <c r="E18376" t="str">
        <f>VLOOKUP(C18376,Подписчики!A:D,2,FALSE)</f>
        <v>UTC+1</v>
      </c>
      <c r="F18376" s="2">
        <f>VLOOKUP(C18376,Подписчики!A:D,4,FALSE)/24+B18376</f>
        <v>44325.650673139156</v>
      </c>
      <c r="G18376">
        <f t="shared" si="287"/>
        <v>7</v>
      </c>
    </row>
    <row r="18377" spans="1:7" x14ac:dyDescent="0.25">
      <c r="A18377">
        <v>58396</v>
      </c>
      <c r="B18377" s="2">
        <v>44325.609006472492</v>
      </c>
      <c r="C18377">
        <v>104705</v>
      </c>
      <c r="D18377">
        <v>258219</v>
      </c>
      <c r="E18377" t="str">
        <f>VLOOKUP(C18377,Подписчики!A:D,2,FALSE)</f>
        <v>UTC+1</v>
      </c>
      <c r="F18377" s="2">
        <f>VLOOKUP(C18377,Подписчики!A:D,4,FALSE)/24+B18377</f>
        <v>44325.650673139156</v>
      </c>
      <c r="G18377">
        <f t="shared" si="287"/>
        <v>7</v>
      </c>
    </row>
    <row r="18378" spans="1:7" x14ac:dyDescent="0.25">
      <c r="A18378">
        <v>58399</v>
      </c>
      <c r="B18378" s="2">
        <v>44325.609546189764</v>
      </c>
      <c r="C18378">
        <v>104938</v>
      </c>
      <c r="D18378">
        <v>347393</v>
      </c>
      <c r="E18378" t="str">
        <f>VLOOKUP(C18378,Подписчики!A:D,2,FALSE)</f>
        <v>UTC+2</v>
      </c>
      <c r="F18378" s="2">
        <f>VLOOKUP(C18378,Подписчики!A:D,4,FALSE)/24+B18378</f>
        <v>44325.6928795231</v>
      </c>
      <c r="G18378">
        <f t="shared" si="287"/>
        <v>7</v>
      </c>
    </row>
    <row r="18379" spans="1:7" x14ac:dyDescent="0.25">
      <c r="A18379">
        <v>58403</v>
      </c>
      <c r="B18379" s="2">
        <v>44325.610220064722</v>
      </c>
      <c r="C18379">
        <v>170976</v>
      </c>
      <c r="D18379">
        <v>411922</v>
      </c>
      <c r="E18379" t="str">
        <f>VLOOKUP(C18379,Подписчики!A:D,2,FALSE)</f>
        <v>UTC+0</v>
      </c>
      <c r="F18379" s="2">
        <f>VLOOKUP(C18379,Подписчики!A:D,4,FALSE)/24+B18379</f>
        <v>44325.610220064722</v>
      </c>
      <c r="G18379">
        <f t="shared" si="287"/>
        <v>7</v>
      </c>
    </row>
    <row r="18380" spans="1:7" x14ac:dyDescent="0.25">
      <c r="A18380">
        <v>58404</v>
      </c>
      <c r="B18380" s="2">
        <v>44325.610624595472</v>
      </c>
      <c r="C18380">
        <v>190051</v>
      </c>
      <c r="D18380">
        <v>411922</v>
      </c>
      <c r="E18380" t="str">
        <f>VLOOKUP(C18380,Подписчики!A:D,2,FALSE)</f>
        <v>UTC+1</v>
      </c>
      <c r="F18380" s="2">
        <f>VLOOKUP(C18380,Подписчики!A:D,4,FALSE)/24+B18380</f>
        <v>44325.652291262137</v>
      </c>
      <c r="G18380">
        <f t="shared" si="287"/>
        <v>7</v>
      </c>
    </row>
    <row r="18381" spans="1:7" x14ac:dyDescent="0.25">
      <c r="A18381">
        <v>58409</v>
      </c>
      <c r="B18381" s="2">
        <v>44325.61140781884</v>
      </c>
      <c r="C18381">
        <v>240644</v>
      </c>
      <c r="D18381">
        <v>411922</v>
      </c>
      <c r="E18381" t="str">
        <f>VLOOKUP(C18381,Подписчики!A:D,2,FALSE)</f>
        <v>UTC+1</v>
      </c>
      <c r="F18381" s="2">
        <f>VLOOKUP(C18381,Подписчики!A:D,4,FALSE)/24+B18381</f>
        <v>44325.653074485504</v>
      </c>
      <c r="G18381">
        <f t="shared" si="287"/>
        <v>7</v>
      </c>
    </row>
    <row r="18382" spans="1:7" x14ac:dyDescent="0.25">
      <c r="A18382">
        <v>58410</v>
      </c>
      <c r="B18382" s="2">
        <v>44325.61143833735</v>
      </c>
      <c r="C18382">
        <v>28081</v>
      </c>
      <c r="D18382">
        <v>351192</v>
      </c>
      <c r="E18382" t="str">
        <f>VLOOKUP(C18382,Подписчики!A:D,2,FALSE)</f>
        <v>UTC-4</v>
      </c>
      <c r="F18382" s="2">
        <f>VLOOKUP(C18382,Подписчики!A:D,4,FALSE)/24+B18382</f>
        <v>44325.444771670685</v>
      </c>
      <c r="G18382">
        <f t="shared" si="287"/>
        <v>7</v>
      </c>
    </row>
    <row r="18383" spans="1:7" x14ac:dyDescent="0.25">
      <c r="A18383">
        <v>58411</v>
      </c>
      <c r="B18383" s="2">
        <v>44325.612242718445</v>
      </c>
      <c r="C18383">
        <v>99258</v>
      </c>
      <c r="D18383">
        <v>95024</v>
      </c>
      <c r="E18383" t="str">
        <f>VLOOKUP(C18383,Подписчики!A:D,2,FALSE)</f>
        <v>UTC+5</v>
      </c>
      <c r="F18383" s="2">
        <f>VLOOKUP(C18383,Подписчики!A:D,4,FALSE)/24+B18383</f>
        <v>44325.820576051781</v>
      </c>
      <c r="G18383">
        <f t="shared" si="287"/>
        <v>7</v>
      </c>
    </row>
    <row r="18384" spans="1:7" x14ac:dyDescent="0.25">
      <c r="A18384">
        <v>58416</v>
      </c>
      <c r="B18384" s="2">
        <v>44325.613696707056</v>
      </c>
      <c r="C18384">
        <v>169853</v>
      </c>
      <c r="D18384">
        <v>411922</v>
      </c>
      <c r="E18384" t="str">
        <f>VLOOKUP(C18384,Подписчики!A:D,2,FALSE)</f>
        <v>UTC+3</v>
      </c>
      <c r="F18384" s="2">
        <f>VLOOKUP(C18384,Подписчики!A:D,4,FALSE)/24+B18384</f>
        <v>44325.738696707056</v>
      </c>
      <c r="G18384">
        <f t="shared" si="287"/>
        <v>7</v>
      </c>
    </row>
    <row r="18385" spans="1:7" x14ac:dyDescent="0.25">
      <c r="A18385">
        <v>58418</v>
      </c>
      <c r="B18385" s="2">
        <v>44325.613860841426</v>
      </c>
      <c r="C18385">
        <v>223199</v>
      </c>
      <c r="D18385">
        <v>158978</v>
      </c>
      <c r="E18385" t="str">
        <f>VLOOKUP(C18385,Подписчики!A:D,2,FALSE)</f>
        <v>UTC+1</v>
      </c>
      <c r="F18385" s="2">
        <f>VLOOKUP(C18385,Подписчики!A:D,4,FALSE)/24+B18385</f>
        <v>44325.65552750809</v>
      </c>
      <c r="G18385">
        <f t="shared" si="287"/>
        <v>7</v>
      </c>
    </row>
    <row r="18386" spans="1:7" x14ac:dyDescent="0.25">
      <c r="A18386">
        <v>58419</v>
      </c>
      <c r="B18386" s="2">
        <v>44325.614265372169</v>
      </c>
      <c r="C18386">
        <v>213263</v>
      </c>
      <c r="D18386">
        <v>14006</v>
      </c>
      <c r="E18386" t="str">
        <f>VLOOKUP(C18386,Подписчики!A:D,2,FALSE)</f>
        <v>UTC+6</v>
      </c>
      <c r="F18386" s="2">
        <f>VLOOKUP(C18386,Подписчики!A:D,4,FALSE)/24+B18386</f>
        <v>44325.864265372169</v>
      </c>
      <c r="G18386">
        <f t="shared" si="287"/>
        <v>7</v>
      </c>
    </row>
    <row r="18387" spans="1:7" x14ac:dyDescent="0.25">
      <c r="A18387">
        <v>58420</v>
      </c>
      <c r="B18387" s="2">
        <v>44325.614947965943</v>
      </c>
      <c r="C18387">
        <v>41033</v>
      </c>
      <c r="D18387">
        <v>351192</v>
      </c>
      <c r="E18387" t="str">
        <f>VLOOKUP(C18387,Подписчики!A:D,2,FALSE)</f>
        <v>UTC-5</v>
      </c>
      <c r="F18387" s="2">
        <f>VLOOKUP(C18387,Подписчики!A:D,4,FALSE)/24+B18387</f>
        <v>44325.406614632608</v>
      </c>
      <c r="G18387">
        <f t="shared" si="287"/>
        <v>7</v>
      </c>
    </row>
    <row r="18388" spans="1:7" x14ac:dyDescent="0.25">
      <c r="A18388">
        <v>58423</v>
      </c>
      <c r="B18388" s="2">
        <v>44325.615074433656</v>
      </c>
      <c r="C18388">
        <v>321329</v>
      </c>
      <c r="D18388">
        <v>420955</v>
      </c>
      <c r="E18388" t="str">
        <f>VLOOKUP(C18388,Подписчики!A:D,2,FALSE)</f>
        <v>UTC+0</v>
      </c>
      <c r="F18388" s="2">
        <f>VLOOKUP(C18388,Подписчики!A:D,4,FALSE)/24+B18388</f>
        <v>44325.615074433656</v>
      </c>
      <c r="G18388">
        <f t="shared" si="287"/>
        <v>7</v>
      </c>
    </row>
    <row r="18389" spans="1:7" x14ac:dyDescent="0.25">
      <c r="A18389">
        <v>58424</v>
      </c>
      <c r="B18389" s="2">
        <v>44325.615478964406</v>
      </c>
      <c r="C18389">
        <v>86411</v>
      </c>
      <c r="D18389">
        <v>175628</v>
      </c>
      <c r="E18389" t="str">
        <f>VLOOKUP(C18389,Подписчики!A:D,2,FALSE)</f>
        <v>UTC+1</v>
      </c>
      <c r="F18389" s="2">
        <f>VLOOKUP(C18389,Подписчики!A:D,4,FALSE)/24+B18389</f>
        <v>44325.65714563107</v>
      </c>
      <c r="G18389">
        <f t="shared" si="287"/>
        <v>7</v>
      </c>
    </row>
    <row r="18390" spans="1:7" x14ac:dyDescent="0.25">
      <c r="A18390">
        <v>58427</v>
      </c>
      <c r="B18390" s="2">
        <v>44325.615883495142</v>
      </c>
      <c r="C18390">
        <v>150466</v>
      </c>
      <c r="D18390">
        <v>214224</v>
      </c>
      <c r="E18390" t="str">
        <f>VLOOKUP(C18390,Подписчики!A:D,2,FALSE)</f>
        <v>UTC+2</v>
      </c>
      <c r="F18390" s="2">
        <f>VLOOKUP(C18390,Подписчики!A:D,4,FALSE)/24+B18390</f>
        <v>44325.699216828478</v>
      </c>
      <c r="G18390">
        <f t="shared" si="287"/>
        <v>7</v>
      </c>
    </row>
    <row r="18391" spans="1:7" x14ac:dyDescent="0.25">
      <c r="A18391">
        <v>58432</v>
      </c>
      <c r="B18391" s="2">
        <v>44325.616000000002</v>
      </c>
      <c r="C18391">
        <v>343942</v>
      </c>
      <c r="D18391">
        <v>411922</v>
      </c>
      <c r="E18391" t="str">
        <f>VLOOKUP(C18391,Подписчики!A:D,2,FALSE)</f>
        <v>UTC+12</v>
      </c>
      <c r="F18391" s="2">
        <f>VLOOKUP(C18391,Подписчики!A:D,4,FALSE)/24+B18391</f>
        <v>44325.657666666666</v>
      </c>
      <c r="G18391">
        <f t="shared" si="287"/>
        <v>7</v>
      </c>
    </row>
    <row r="18392" spans="1:7" x14ac:dyDescent="0.25">
      <c r="A18392">
        <v>58436</v>
      </c>
      <c r="B18392" s="2">
        <v>44325.617481002228</v>
      </c>
      <c r="C18392">
        <v>54670</v>
      </c>
      <c r="D18392">
        <v>207760</v>
      </c>
      <c r="E18392" t="str">
        <f>VLOOKUP(C18392,Подписчики!A:D,2,FALSE)</f>
        <v>UTC-4</v>
      </c>
      <c r="F18392" s="2">
        <f>VLOOKUP(C18392,Подписчики!A:D,4,FALSE)/24+B18392</f>
        <v>44325.450814335563</v>
      </c>
      <c r="G18392">
        <f t="shared" si="287"/>
        <v>7</v>
      </c>
    </row>
    <row r="18393" spans="1:7" x14ac:dyDescent="0.25">
      <c r="A18393">
        <v>58438</v>
      </c>
      <c r="B18393" s="2">
        <v>44325.617906148866</v>
      </c>
      <c r="C18393">
        <v>99373</v>
      </c>
      <c r="D18393">
        <v>327968</v>
      </c>
      <c r="E18393" t="str">
        <f>VLOOKUP(C18393,Подписчики!A:D,2,FALSE)</f>
        <v>UTC+3</v>
      </c>
      <c r="F18393" s="2">
        <f>VLOOKUP(C18393,Подписчики!A:D,4,FALSE)/24+B18393</f>
        <v>44325.742906148866</v>
      </c>
      <c r="G18393">
        <f t="shared" si="287"/>
        <v>7</v>
      </c>
    </row>
    <row r="18394" spans="1:7" x14ac:dyDescent="0.25">
      <c r="A18394">
        <v>58443</v>
      </c>
      <c r="B18394" s="2">
        <v>44325.617906148866</v>
      </c>
      <c r="C18394">
        <v>263728</v>
      </c>
      <c r="D18394">
        <v>472712</v>
      </c>
      <c r="E18394" t="str">
        <f>VLOOKUP(C18394,Подписчики!A:D,2,FALSE)</f>
        <v>UTC+3</v>
      </c>
      <c r="F18394" s="2">
        <f>VLOOKUP(C18394,Подписчики!A:D,4,FALSE)/24+B18394</f>
        <v>44325.742906148866</v>
      </c>
      <c r="G18394">
        <f t="shared" si="287"/>
        <v>7</v>
      </c>
    </row>
    <row r="18395" spans="1:7" x14ac:dyDescent="0.25">
      <c r="A18395">
        <v>58447</v>
      </c>
      <c r="B18395" s="2">
        <v>44325.618715210359</v>
      </c>
      <c r="C18395">
        <v>251136</v>
      </c>
      <c r="D18395">
        <v>351192</v>
      </c>
      <c r="E18395" t="str">
        <f>VLOOKUP(C18395,Подписчики!A:D,2,FALSE)</f>
        <v>UTC+1</v>
      </c>
      <c r="F18395" s="2">
        <f>VLOOKUP(C18395,Подписчики!A:D,4,FALSE)/24+B18395</f>
        <v>44325.660381877024</v>
      </c>
      <c r="G18395">
        <f t="shared" si="287"/>
        <v>7</v>
      </c>
    </row>
    <row r="18396" spans="1:7" x14ac:dyDescent="0.25">
      <c r="A18396">
        <v>58450</v>
      </c>
      <c r="B18396" s="2">
        <v>44325.619119741095</v>
      </c>
      <c r="C18396">
        <v>180203</v>
      </c>
      <c r="D18396">
        <v>230507</v>
      </c>
      <c r="E18396" t="str">
        <f>VLOOKUP(C18396,Подписчики!A:D,2,FALSE)</f>
        <v>UTC+2</v>
      </c>
      <c r="F18396" s="2">
        <f>VLOOKUP(C18396,Подписчики!A:D,4,FALSE)/24+B18396</f>
        <v>44325.702453074431</v>
      </c>
      <c r="G18396">
        <f t="shared" si="287"/>
        <v>7</v>
      </c>
    </row>
    <row r="18397" spans="1:7" x14ac:dyDescent="0.25">
      <c r="A18397">
        <v>58452</v>
      </c>
      <c r="B18397" s="2">
        <v>44325.619129001738</v>
      </c>
      <c r="C18397">
        <v>322673</v>
      </c>
      <c r="D18397">
        <v>138209</v>
      </c>
      <c r="E18397" t="str">
        <f>VLOOKUP(C18397,Подписчики!A:D,2,FALSE)</f>
        <v>UTC+1</v>
      </c>
      <c r="F18397" s="2">
        <f>VLOOKUP(C18397,Подписчики!A:D,4,FALSE)/24+B18397</f>
        <v>44325.660795668402</v>
      </c>
      <c r="G18397">
        <f t="shared" si="287"/>
        <v>7</v>
      </c>
    </row>
    <row r="18398" spans="1:7" x14ac:dyDescent="0.25">
      <c r="A18398">
        <v>58453</v>
      </c>
      <c r="B18398" s="2">
        <v>44325.620737864076</v>
      </c>
      <c r="C18398">
        <v>273618</v>
      </c>
      <c r="D18398">
        <v>230507</v>
      </c>
      <c r="E18398" t="str">
        <f>VLOOKUP(C18398,Подписчики!A:D,2,FALSE)</f>
        <v>UTC+2</v>
      </c>
      <c r="F18398" s="2">
        <f>VLOOKUP(C18398,Подписчики!A:D,4,FALSE)/24+B18398</f>
        <v>44325.704071197411</v>
      </c>
      <c r="G18398">
        <f t="shared" si="287"/>
        <v>7</v>
      </c>
    </row>
    <row r="18399" spans="1:7" x14ac:dyDescent="0.25">
      <c r="A18399">
        <v>58454</v>
      </c>
      <c r="B18399" s="2">
        <v>44325.621662038029</v>
      </c>
      <c r="C18399">
        <v>2091</v>
      </c>
      <c r="D18399">
        <v>223719</v>
      </c>
      <c r="E18399" t="str">
        <f>VLOOKUP(C18399,Подписчики!A:D,2,FALSE)</f>
        <v>UTC+3</v>
      </c>
      <c r="F18399" s="2">
        <f>VLOOKUP(C18399,Подписчики!A:D,4,FALSE)/24+B18399</f>
        <v>44325.746662038029</v>
      </c>
      <c r="G18399">
        <f t="shared" si="287"/>
        <v>7</v>
      </c>
    </row>
    <row r="18400" spans="1:7" x14ac:dyDescent="0.25">
      <c r="A18400">
        <v>58459</v>
      </c>
      <c r="B18400" s="2">
        <v>44325.621951456313</v>
      </c>
      <c r="C18400">
        <v>80667</v>
      </c>
      <c r="D18400">
        <v>372627</v>
      </c>
      <c r="E18400" t="str">
        <f>VLOOKUP(C18400,Подписчики!A:D,2,FALSE)</f>
        <v>UTC+1</v>
      </c>
      <c r="F18400" s="2">
        <f>VLOOKUP(C18400,Подписчики!A:D,4,FALSE)/24+B18400</f>
        <v>44325.663618122977</v>
      </c>
      <c r="G18400">
        <f t="shared" si="287"/>
        <v>7</v>
      </c>
    </row>
    <row r="18401" spans="1:7" x14ac:dyDescent="0.25">
      <c r="A18401">
        <v>58464</v>
      </c>
      <c r="B18401" s="2">
        <v>44325.622302926728</v>
      </c>
      <c r="C18401">
        <v>205664</v>
      </c>
      <c r="D18401">
        <v>198326</v>
      </c>
      <c r="E18401" t="str">
        <f>VLOOKUP(C18401,Подписчики!A:D,2,FALSE)</f>
        <v>UTC+1</v>
      </c>
      <c r="F18401" s="2">
        <f>VLOOKUP(C18401,Подписчики!A:D,4,FALSE)/24+B18401</f>
        <v>44325.663969593392</v>
      </c>
      <c r="G18401">
        <f t="shared" si="287"/>
        <v>7</v>
      </c>
    </row>
    <row r="18402" spans="1:7" x14ac:dyDescent="0.25">
      <c r="A18402">
        <v>58466</v>
      </c>
      <c r="B18402" s="2">
        <v>44325.623165048542</v>
      </c>
      <c r="C18402">
        <v>4141</v>
      </c>
      <c r="D18402">
        <v>411922</v>
      </c>
      <c r="E18402" t="str">
        <f>VLOOKUP(C18402,Подписчики!A:D,2,FALSE)</f>
        <v>UTC-4</v>
      </c>
      <c r="F18402" s="2">
        <f>VLOOKUP(C18402,Подписчики!A:D,4,FALSE)/24+B18402</f>
        <v>44325.456498381878</v>
      </c>
      <c r="G18402">
        <f t="shared" si="287"/>
        <v>7</v>
      </c>
    </row>
    <row r="18403" spans="1:7" x14ac:dyDescent="0.25">
      <c r="A18403">
        <v>58467</v>
      </c>
      <c r="B18403" s="2">
        <v>44325.624378640779</v>
      </c>
      <c r="C18403">
        <v>138071</v>
      </c>
      <c r="D18403">
        <v>250679</v>
      </c>
      <c r="E18403" t="str">
        <f>VLOOKUP(C18403,Подписчики!A:D,2,FALSE)</f>
        <v>UTC+7</v>
      </c>
      <c r="F18403" s="2">
        <f>VLOOKUP(C18403,Подписчики!A:D,4,FALSE)/24+B18403</f>
        <v>44325.916045307444</v>
      </c>
      <c r="G18403">
        <f t="shared" si="287"/>
        <v>7</v>
      </c>
    </row>
    <row r="18404" spans="1:7" x14ac:dyDescent="0.25">
      <c r="A18404">
        <v>58468</v>
      </c>
      <c r="B18404" s="2">
        <v>44325.624683370464</v>
      </c>
      <c r="C18404">
        <v>15044</v>
      </c>
      <c r="D18404">
        <v>377180</v>
      </c>
      <c r="E18404" t="str">
        <f>VLOOKUP(C18404,Подписчики!A:D,2,FALSE)</f>
        <v>UTC+2</v>
      </c>
      <c r="F18404" s="2">
        <f>VLOOKUP(C18404,Подписчики!A:D,4,FALSE)/24+B18404</f>
        <v>44325.7080167038</v>
      </c>
      <c r="G18404">
        <f t="shared" si="287"/>
        <v>7</v>
      </c>
    </row>
    <row r="18405" spans="1:7" x14ac:dyDescent="0.25">
      <c r="A18405">
        <v>58469</v>
      </c>
      <c r="B18405" s="2">
        <v>44325.625187702266</v>
      </c>
      <c r="C18405">
        <v>64322</v>
      </c>
      <c r="D18405">
        <v>158978</v>
      </c>
      <c r="E18405" t="str">
        <f>VLOOKUP(C18405,Подписчики!A:D,2,FALSE)</f>
        <v>UTC+1</v>
      </c>
      <c r="F18405" s="2">
        <f>VLOOKUP(C18405,Подписчики!A:D,4,FALSE)/24+B18405</f>
        <v>44325.66685436893</v>
      </c>
      <c r="G18405">
        <f t="shared" si="287"/>
        <v>7</v>
      </c>
    </row>
    <row r="18406" spans="1:7" x14ac:dyDescent="0.25">
      <c r="A18406">
        <v>58470</v>
      </c>
      <c r="B18406" s="2">
        <v>44325.625187702266</v>
      </c>
      <c r="C18406">
        <v>145365</v>
      </c>
      <c r="D18406">
        <v>310369</v>
      </c>
      <c r="E18406" t="str">
        <f>VLOOKUP(C18406,Подписчики!A:D,2,FALSE)</f>
        <v>UTC+1</v>
      </c>
      <c r="F18406" s="2">
        <f>VLOOKUP(C18406,Подписчики!A:D,4,FALSE)/24+B18406</f>
        <v>44325.66685436893</v>
      </c>
      <c r="G18406">
        <f t="shared" si="287"/>
        <v>7</v>
      </c>
    </row>
    <row r="18407" spans="1:7" x14ac:dyDescent="0.25">
      <c r="A18407">
        <v>58471</v>
      </c>
      <c r="B18407" s="2">
        <v>44325.625187702266</v>
      </c>
      <c r="C18407">
        <v>194594</v>
      </c>
      <c r="D18407">
        <v>129210</v>
      </c>
      <c r="E18407" t="str">
        <f>VLOOKUP(C18407,Подписчики!A:D,2,FALSE)</f>
        <v>UTC+1</v>
      </c>
      <c r="F18407" s="2">
        <f>VLOOKUP(C18407,Подписчики!A:D,4,FALSE)/24+B18407</f>
        <v>44325.66685436893</v>
      </c>
      <c r="G18407">
        <f t="shared" si="287"/>
        <v>7</v>
      </c>
    </row>
    <row r="18408" spans="1:7" x14ac:dyDescent="0.25">
      <c r="A18408">
        <v>58474</v>
      </c>
      <c r="B18408" s="2">
        <v>44325.625592233009</v>
      </c>
      <c r="C18408">
        <v>80319</v>
      </c>
      <c r="D18408">
        <v>178403</v>
      </c>
      <c r="E18408" t="str">
        <f>VLOOKUP(C18408,Подписчики!A:D,2,FALSE)</f>
        <v>UTC+2</v>
      </c>
      <c r="F18408" s="2">
        <f>VLOOKUP(C18408,Подписчики!A:D,4,FALSE)/24+B18408</f>
        <v>44325.708925566345</v>
      </c>
      <c r="G18408">
        <f t="shared" si="287"/>
        <v>7</v>
      </c>
    </row>
    <row r="18409" spans="1:7" x14ac:dyDescent="0.25">
      <c r="A18409">
        <v>58475</v>
      </c>
      <c r="B18409" s="2">
        <v>44325.627246925258</v>
      </c>
      <c r="C18409">
        <v>209297</v>
      </c>
      <c r="D18409">
        <v>69845</v>
      </c>
      <c r="E18409" t="str">
        <f>VLOOKUP(C18409,Подписчики!A:D,2,FALSE)</f>
        <v>UTC+5</v>
      </c>
      <c r="F18409" s="2">
        <f>VLOOKUP(C18409,Подписчики!A:D,4,FALSE)/24+B18409</f>
        <v>44325.835580258594</v>
      </c>
      <c r="G18409">
        <f t="shared" si="287"/>
        <v>7</v>
      </c>
    </row>
    <row r="18410" spans="1:7" x14ac:dyDescent="0.25">
      <c r="A18410">
        <v>58478</v>
      </c>
      <c r="B18410" s="2">
        <v>44325.627246925258</v>
      </c>
      <c r="C18410">
        <v>343813</v>
      </c>
      <c r="D18410">
        <v>88863</v>
      </c>
      <c r="E18410" t="str">
        <f>VLOOKUP(C18410,Подписчики!A:D,2,FALSE)</f>
        <v>UTC+2</v>
      </c>
      <c r="F18410" s="2">
        <f>VLOOKUP(C18410,Подписчики!A:D,4,FALSE)/24+B18410</f>
        <v>44325.710580258594</v>
      </c>
      <c r="G18410">
        <f t="shared" si="287"/>
        <v>7</v>
      </c>
    </row>
    <row r="18411" spans="1:7" x14ac:dyDescent="0.25">
      <c r="A18411">
        <v>58481</v>
      </c>
      <c r="B18411" s="2">
        <v>44325.627614886733</v>
      </c>
      <c r="C18411">
        <v>220569</v>
      </c>
      <c r="D18411">
        <v>347393</v>
      </c>
      <c r="E18411" t="str">
        <f>VLOOKUP(C18411,Подписчики!A:D,2,FALSE)</f>
        <v>UTC+3</v>
      </c>
      <c r="F18411" s="2">
        <f>VLOOKUP(C18411,Подписчики!A:D,4,FALSE)/24+B18411</f>
        <v>44325.752614886733</v>
      </c>
      <c r="G18411">
        <f t="shared" si="287"/>
        <v>7</v>
      </c>
    </row>
    <row r="18412" spans="1:7" x14ac:dyDescent="0.25">
      <c r="A18412">
        <v>58484</v>
      </c>
      <c r="B18412" s="2">
        <v>44325.629637540456</v>
      </c>
      <c r="C18412">
        <v>38912</v>
      </c>
      <c r="D18412">
        <v>411922</v>
      </c>
      <c r="E18412" t="str">
        <f>VLOOKUP(C18412,Подписчики!A:D,2,FALSE)</f>
        <v>UTC+0</v>
      </c>
      <c r="F18412" s="2">
        <f>VLOOKUP(C18412,Подписчики!A:D,4,FALSE)/24+B18412</f>
        <v>44325.629637540456</v>
      </c>
      <c r="G18412">
        <f t="shared" si="287"/>
        <v>7</v>
      </c>
    </row>
    <row r="18413" spans="1:7" x14ac:dyDescent="0.25">
      <c r="A18413">
        <v>58488</v>
      </c>
      <c r="B18413" s="2">
        <v>44325.629963072606</v>
      </c>
      <c r="C18413">
        <v>179646</v>
      </c>
      <c r="D18413">
        <v>154256</v>
      </c>
      <c r="E18413" t="str">
        <f>VLOOKUP(C18413,Подписчики!A:D,2,FALSE)</f>
        <v>UTC+0</v>
      </c>
      <c r="F18413" s="2">
        <f>VLOOKUP(C18413,Подписчики!A:D,4,FALSE)/24+B18413</f>
        <v>44325.629963072606</v>
      </c>
      <c r="G18413">
        <f t="shared" si="287"/>
        <v>7</v>
      </c>
    </row>
    <row r="18414" spans="1:7" x14ac:dyDescent="0.25">
      <c r="A18414">
        <v>58492</v>
      </c>
      <c r="B18414" s="2">
        <v>44325.630446601943</v>
      </c>
      <c r="C18414">
        <v>25998</v>
      </c>
      <c r="D18414">
        <v>21760</v>
      </c>
      <c r="E18414" t="str">
        <f>VLOOKUP(C18414,Подписчики!A:D,2,FALSE)</f>
        <v>UTC+2</v>
      </c>
      <c r="F18414" s="2">
        <f>VLOOKUP(C18414,Подписчики!A:D,4,FALSE)/24+B18414</f>
        <v>44325.713779935279</v>
      </c>
      <c r="G18414">
        <f t="shared" si="287"/>
        <v>7</v>
      </c>
    </row>
    <row r="18415" spans="1:7" x14ac:dyDescent="0.25">
      <c r="A18415">
        <v>58494</v>
      </c>
      <c r="B18415" s="2">
        <v>44325.630851132686</v>
      </c>
      <c r="C18415">
        <v>121837</v>
      </c>
      <c r="D18415">
        <v>182191</v>
      </c>
      <c r="E18415" t="str">
        <f>VLOOKUP(C18415,Подписчики!A:D,2,FALSE)</f>
        <v>UTC+3</v>
      </c>
      <c r="F18415" s="2">
        <f>VLOOKUP(C18415,Подписчики!A:D,4,FALSE)/24+B18415</f>
        <v>44325.755851132686</v>
      </c>
      <c r="G18415">
        <f t="shared" si="287"/>
        <v>7</v>
      </c>
    </row>
    <row r="18416" spans="1:7" x14ac:dyDescent="0.25">
      <c r="A18416">
        <v>58497</v>
      </c>
      <c r="B18416" s="2">
        <v>44325.630851132686</v>
      </c>
      <c r="C18416">
        <v>284686</v>
      </c>
      <c r="D18416">
        <v>118549</v>
      </c>
      <c r="E18416" t="str">
        <f>VLOOKUP(C18416,Подписчики!A:D,2,FALSE)</f>
        <v>UTC+7</v>
      </c>
      <c r="F18416" s="2">
        <f>VLOOKUP(C18416,Подписчики!A:D,4,FALSE)/24+B18416</f>
        <v>44325.92251779935</v>
      </c>
      <c r="G18416">
        <f t="shared" si="287"/>
        <v>7</v>
      </c>
    </row>
    <row r="18417" spans="1:7" x14ac:dyDescent="0.25">
      <c r="A18417">
        <v>58498</v>
      </c>
      <c r="B18417" s="2">
        <v>44325.631255663429</v>
      </c>
      <c r="C18417">
        <v>289110</v>
      </c>
      <c r="D18417">
        <v>72841</v>
      </c>
      <c r="E18417" t="str">
        <f>VLOOKUP(C18417,Подписчики!A:D,2,FALSE)</f>
        <v>UTC+4</v>
      </c>
      <c r="F18417" s="2">
        <f>VLOOKUP(C18417,Подписчики!A:D,4,FALSE)/24+B18417</f>
        <v>44325.797922330094</v>
      </c>
      <c r="G18417">
        <f t="shared" si="287"/>
        <v>7</v>
      </c>
    </row>
    <row r="18418" spans="1:7" x14ac:dyDescent="0.25">
      <c r="A18418">
        <v>58499</v>
      </c>
      <c r="B18418" s="2">
        <v>44325.632469255666</v>
      </c>
      <c r="C18418">
        <v>30862</v>
      </c>
      <c r="D18418">
        <v>192331</v>
      </c>
      <c r="E18418" t="str">
        <f>VLOOKUP(C18418,Подписчики!A:D,2,FALSE)</f>
        <v>UTC+3</v>
      </c>
      <c r="F18418" s="2">
        <f>VLOOKUP(C18418,Подписчики!A:D,4,FALSE)/24+B18418</f>
        <v>44325.757469255666</v>
      </c>
      <c r="G18418">
        <f t="shared" si="287"/>
        <v>7</v>
      </c>
    </row>
    <row r="18419" spans="1:7" x14ac:dyDescent="0.25">
      <c r="A18419">
        <v>58501</v>
      </c>
      <c r="B18419" s="2">
        <v>44325.632801293985</v>
      </c>
      <c r="C18419">
        <v>254335</v>
      </c>
      <c r="D18419">
        <v>154256</v>
      </c>
      <c r="E18419" t="str">
        <f>VLOOKUP(C18419,Подписчики!A:D,2,FALSE)</f>
        <v>UTC+3</v>
      </c>
      <c r="F18419" s="2">
        <f>VLOOKUP(C18419,Подписчики!A:D,4,FALSE)/24+B18419</f>
        <v>44325.757801293985</v>
      </c>
      <c r="G18419">
        <f t="shared" si="287"/>
        <v>7</v>
      </c>
    </row>
    <row r="18420" spans="1:7" x14ac:dyDescent="0.25">
      <c r="A18420">
        <v>58503</v>
      </c>
      <c r="B18420" s="2">
        <v>44325.634087378639</v>
      </c>
      <c r="C18420">
        <v>299344</v>
      </c>
      <c r="D18420">
        <v>420674</v>
      </c>
      <c r="E18420" t="str">
        <f>VLOOKUP(C18420,Подписчики!A:D,2,FALSE)</f>
        <v>UTC+3</v>
      </c>
      <c r="F18420" s="2">
        <f>VLOOKUP(C18420,Подписчики!A:D,4,FALSE)/24+B18420</f>
        <v>44325.759087378639</v>
      </c>
      <c r="G18420">
        <f t="shared" si="287"/>
        <v>7</v>
      </c>
    </row>
    <row r="18421" spans="1:7" x14ac:dyDescent="0.25">
      <c r="A18421">
        <v>58504</v>
      </c>
      <c r="B18421" s="2">
        <v>44325.63449190939</v>
      </c>
      <c r="C18421">
        <v>125345</v>
      </c>
      <c r="D18421">
        <v>123413</v>
      </c>
      <c r="E18421" t="str">
        <f>VLOOKUP(C18421,Подписчики!A:D,2,FALSE)</f>
        <v>UTC+4</v>
      </c>
      <c r="F18421" s="2">
        <f>VLOOKUP(C18421,Подписчики!A:D,4,FALSE)/24+B18421</f>
        <v>44325.801158576054</v>
      </c>
      <c r="G18421">
        <f t="shared" si="287"/>
        <v>7</v>
      </c>
    </row>
    <row r="18422" spans="1:7" x14ac:dyDescent="0.25">
      <c r="A18422">
        <v>58505</v>
      </c>
      <c r="B18422" s="2">
        <v>44325.634896440133</v>
      </c>
      <c r="C18422">
        <v>107528</v>
      </c>
      <c r="D18422">
        <v>318314</v>
      </c>
      <c r="E18422" t="str">
        <f>VLOOKUP(C18422,Подписчики!A:D,2,FALSE)</f>
        <v>UTC+1</v>
      </c>
      <c r="F18422" s="2">
        <f>VLOOKUP(C18422,Подписчики!A:D,4,FALSE)/24+B18422</f>
        <v>44325.676563106797</v>
      </c>
      <c r="G18422">
        <f t="shared" si="287"/>
        <v>7</v>
      </c>
    </row>
    <row r="18423" spans="1:7" x14ac:dyDescent="0.25">
      <c r="A18423">
        <v>58509</v>
      </c>
      <c r="B18423" s="2">
        <v>44325.635639515363</v>
      </c>
      <c r="C18423">
        <v>119167</v>
      </c>
      <c r="D18423">
        <v>298909</v>
      </c>
      <c r="E18423" t="str">
        <f>VLOOKUP(C18423,Подписчики!A:D,2,FALSE)</f>
        <v>UTC+7</v>
      </c>
      <c r="F18423" s="2">
        <f>VLOOKUP(C18423,Подписчики!A:D,4,FALSE)/24+B18423</f>
        <v>44325.927306182028</v>
      </c>
      <c r="G18423">
        <f t="shared" si="287"/>
        <v>7</v>
      </c>
    </row>
    <row r="18424" spans="1:7" x14ac:dyDescent="0.25">
      <c r="A18424">
        <v>58514</v>
      </c>
      <c r="B18424" s="2">
        <v>44325.636066774496</v>
      </c>
      <c r="C18424">
        <v>57380</v>
      </c>
      <c r="D18424">
        <v>158978</v>
      </c>
      <c r="E18424" t="str">
        <f>VLOOKUP(C18424,Подписчики!A:D,2,FALSE)</f>
        <v>UTC+1</v>
      </c>
      <c r="F18424" s="2">
        <f>VLOOKUP(C18424,Подписчики!A:D,4,FALSE)/24+B18424</f>
        <v>44325.67773344116</v>
      </c>
      <c r="G18424">
        <f t="shared" si="287"/>
        <v>7</v>
      </c>
    </row>
    <row r="18425" spans="1:7" x14ac:dyDescent="0.25">
      <c r="A18425">
        <v>58517</v>
      </c>
      <c r="B18425" s="2">
        <v>44325.636514563106</v>
      </c>
      <c r="C18425">
        <v>37526</v>
      </c>
      <c r="D18425">
        <v>198326</v>
      </c>
      <c r="E18425" t="str">
        <f>VLOOKUP(C18425,Подписчики!A:D,2,FALSE)</f>
        <v>UTC+1</v>
      </c>
      <c r="F18425" s="2">
        <f>VLOOKUP(C18425,Подписчики!A:D,4,FALSE)/24+B18425</f>
        <v>44325.67818122977</v>
      </c>
      <c r="G18425">
        <f t="shared" si="287"/>
        <v>7</v>
      </c>
    </row>
    <row r="18426" spans="1:7" x14ac:dyDescent="0.25">
      <c r="A18426">
        <v>58522</v>
      </c>
      <c r="B18426" s="2">
        <v>44325.636514563106</v>
      </c>
      <c r="C18426">
        <v>129649</v>
      </c>
      <c r="D18426">
        <v>175883</v>
      </c>
      <c r="E18426" t="str">
        <f>VLOOKUP(C18426,Подписчики!A:D,2,FALSE)</f>
        <v>UTC+1</v>
      </c>
      <c r="F18426" s="2">
        <f>VLOOKUP(C18426,Подписчики!A:D,4,FALSE)/24+B18426</f>
        <v>44325.67818122977</v>
      </c>
      <c r="G18426">
        <f t="shared" si="287"/>
        <v>7</v>
      </c>
    </row>
    <row r="18427" spans="1:7" x14ac:dyDescent="0.25">
      <c r="A18427">
        <v>58525</v>
      </c>
      <c r="B18427" s="2">
        <v>44325.636919093849</v>
      </c>
      <c r="C18427">
        <v>78019</v>
      </c>
      <c r="D18427">
        <v>300941</v>
      </c>
      <c r="E18427" t="str">
        <f>VLOOKUP(C18427,Подписчики!A:D,2,FALSE)</f>
        <v>UTC+2</v>
      </c>
      <c r="F18427" s="2">
        <f>VLOOKUP(C18427,Подписчики!A:D,4,FALSE)/24+B18427</f>
        <v>44325.720252427185</v>
      </c>
      <c r="G18427">
        <f t="shared" si="287"/>
        <v>7</v>
      </c>
    </row>
    <row r="18428" spans="1:7" x14ac:dyDescent="0.25">
      <c r="A18428">
        <v>58529</v>
      </c>
      <c r="B18428" s="2">
        <v>44325.636919093849</v>
      </c>
      <c r="C18428">
        <v>139782</v>
      </c>
      <c r="D18428">
        <v>447933</v>
      </c>
      <c r="E18428" t="str">
        <f>VLOOKUP(C18428,Подписчики!A:D,2,FALSE)</f>
        <v>UTC+2</v>
      </c>
      <c r="F18428" s="2">
        <f>VLOOKUP(C18428,Подписчики!A:D,4,FALSE)/24+B18428</f>
        <v>44325.720252427185</v>
      </c>
      <c r="G18428">
        <f t="shared" si="287"/>
        <v>7</v>
      </c>
    </row>
    <row r="18429" spans="1:7" x14ac:dyDescent="0.25">
      <c r="A18429">
        <v>58532</v>
      </c>
      <c r="B18429" s="2">
        <v>44325.636919093849</v>
      </c>
      <c r="C18429">
        <v>217096</v>
      </c>
      <c r="D18429">
        <v>439981</v>
      </c>
      <c r="E18429" t="str">
        <f>VLOOKUP(C18429,Подписчики!A:D,2,FALSE)</f>
        <v>UTC+2</v>
      </c>
      <c r="F18429" s="2">
        <f>VLOOKUP(C18429,Подписчики!A:D,4,FALSE)/24+B18429</f>
        <v>44325.720252427185</v>
      </c>
      <c r="G18429">
        <f t="shared" si="287"/>
        <v>7</v>
      </c>
    </row>
    <row r="18430" spans="1:7" x14ac:dyDescent="0.25">
      <c r="A18430">
        <v>58536</v>
      </c>
      <c r="B18430" s="2">
        <v>44325.6373236246</v>
      </c>
      <c r="C18430">
        <v>70273</v>
      </c>
      <c r="D18430">
        <v>253722</v>
      </c>
      <c r="E18430" t="str">
        <f>VLOOKUP(C18430,Подписчики!A:D,2,FALSE)</f>
        <v>UTC+7</v>
      </c>
      <c r="F18430" s="2">
        <f>VLOOKUP(C18430,Подписчики!A:D,4,FALSE)/24+B18430</f>
        <v>44325.928990291264</v>
      </c>
      <c r="G18430">
        <f t="shared" si="287"/>
        <v>7</v>
      </c>
    </row>
    <row r="18431" spans="1:7" x14ac:dyDescent="0.25">
      <c r="A18431">
        <v>58539</v>
      </c>
      <c r="B18431" s="2">
        <v>44325.637775811032</v>
      </c>
      <c r="C18431">
        <v>295131</v>
      </c>
      <c r="D18431">
        <v>44466</v>
      </c>
      <c r="E18431" t="str">
        <f>VLOOKUP(C18431,Подписчики!A:D,2,FALSE)</f>
        <v>UTC+1</v>
      </c>
      <c r="F18431" s="2">
        <f>VLOOKUP(C18431,Подписчики!A:D,4,FALSE)/24+B18431</f>
        <v>44325.679442477696</v>
      </c>
      <c r="G18431">
        <f t="shared" si="287"/>
        <v>7</v>
      </c>
    </row>
    <row r="18432" spans="1:7" x14ac:dyDescent="0.25">
      <c r="A18432">
        <v>58541</v>
      </c>
      <c r="B18432" s="2">
        <v>44325.638537216822</v>
      </c>
      <c r="C18432">
        <v>314547</v>
      </c>
      <c r="D18432">
        <v>63666</v>
      </c>
      <c r="E18432" t="str">
        <f>VLOOKUP(C18432,Подписчики!A:D,2,FALSE)</f>
        <v>UTC+2</v>
      </c>
      <c r="F18432" s="2">
        <f>VLOOKUP(C18432,Подписчики!A:D,4,FALSE)/24+B18432</f>
        <v>44325.721870550158</v>
      </c>
      <c r="G18432">
        <f t="shared" si="287"/>
        <v>7</v>
      </c>
    </row>
    <row r="18433" spans="1:7" x14ac:dyDescent="0.25">
      <c r="A18433">
        <v>58545</v>
      </c>
      <c r="B18433" s="2">
        <v>44325.639750809059</v>
      </c>
      <c r="C18433">
        <v>57385</v>
      </c>
      <c r="D18433">
        <v>130322</v>
      </c>
      <c r="E18433" t="str">
        <f>VLOOKUP(C18433,Подписчики!A:D,2,FALSE)</f>
        <v>UTC+5</v>
      </c>
      <c r="F18433" s="2">
        <f>VLOOKUP(C18433,Подписчики!A:D,4,FALSE)/24+B18433</f>
        <v>44325.848084142395</v>
      </c>
      <c r="G18433">
        <f t="shared" si="287"/>
        <v>7</v>
      </c>
    </row>
    <row r="18434" spans="1:7" x14ac:dyDescent="0.25">
      <c r="A18434">
        <v>58549</v>
      </c>
      <c r="B18434" s="2">
        <v>44325.64067506943</v>
      </c>
      <c r="C18434">
        <v>245279</v>
      </c>
      <c r="D18434">
        <v>158978</v>
      </c>
      <c r="E18434" t="str">
        <f>VLOOKUP(C18434,Подписчики!A:D,2,FALSE)</f>
        <v>UTC+1</v>
      </c>
      <c r="F18434" s="2">
        <f>VLOOKUP(C18434,Подписчики!A:D,4,FALSE)/24+B18434</f>
        <v>44325.682341736094</v>
      </c>
      <c r="G18434">
        <f t="shared" si="287"/>
        <v>7</v>
      </c>
    </row>
    <row r="18435" spans="1:7" x14ac:dyDescent="0.25">
      <c r="A18435">
        <v>58551</v>
      </c>
      <c r="B18435" s="2">
        <v>44325.640964401297</v>
      </c>
      <c r="C18435">
        <v>274455</v>
      </c>
      <c r="D18435">
        <v>325852</v>
      </c>
      <c r="E18435" t="str">
        <f>VLOOKUP(C18435,Подписчики!A:D,2,FALSE)</f>
        <v>UTC+0</v>
      </c>
      <c r="F18435" s="2">
        <f>VLOOKUP(C18435,Подписчики!A:D,4,FALSE)/24+B18435</f>
        <v>44325.640964401297</v>
      </c>
      <c r="G18435">
        <f t="shared" ref="G18435:G18498" si="288">WEEKDAY(F18435,2)</f>
        <v>7</v>
      </c>
    </row>
    <row r="18436" spans="1:7" x14ac:dyDescent="0.25">
      <c r="A18436">
        <v>58556</v>
      </c>
      <c r="B18436" s="2">
        <v>44325.641163365581</v>
      </c>
      <c r="C18436">
        <v>174796</v>
      </c>
      <c r="D18436">
        <v>230507</v>
      </c>
      <c r="E18436" t="str">
        <f>VLOOKUP(C18436,Подписчики!A:D,2,FALSE)</f>
        <v>UTC+2</v>
      </c>
      <c r="F18436" s="2">
        <f>VLOOKUP(C18436,Подписчики!A:D,4,FALSE)/24+B18436</f>
        <v>44325.724496698916</v>
      </c>
      <c r="G18436">
        <f t="shared" si="288"/>
        <v>7</v>
      </c>
    </row>
    <row r="18437" spans="1:7" x14ac:dyDescent="0.25">
      <c r="A18437">
        <v>58558</v>
      </c>
      <c r="B18437" s="2">
        <v>44325.64136893204</v>
      </c>
      <c r="C18437">
        <v>93228</v>
      </c>
      <c r="D18437">
        <v>347008</v>
      </c>
      <c r="E18437" t="str">
        <f>VLOOKUP(C18437,Подписчики!A:D,2,FALSE)</f>
        <v>UTC+5</v>
      </c>
      <c r="F18437" s="2">
        <f>VLOOKUP(C18437,Подписчики!A:D,4,FALSE)/24+B18437</f>
        <v>44325.849702265376</v>
      </c>
      <c r="G18437">
        <f t="shared" si="288"/>
        <v>7</v>
      </c>
    </row>
    <row r="18438" spans="1:7" x14ac:dyDescent="0.25">
      <c r="A18438">
        <v>58560</v>
      </c>
      <c r="B18438" s="2">
        <v>44325.642177993526</v>
      </c>
      <c r="C18438">
        <v>87670</v>
      </c>
      <c r="D18438">
        <v>411922</v>
      </c>
      <c r="E18438" t="str">
        <f>VLOOKUP(C18438,Подписчики!A:D,2,FALSE)</f>
        <v>UTC+3</v>
      </c>
      <c r="F18438" s="2">
        <f>VLOOKUP(C18438,Подписчики!A:D,4,FALSE)/24+B18438</f>
        <v>44325.767177993526</v>
      </c>
      <c r="G18438">
        <f t="shared" si="288"/>
        <v>7</v>
      </c>
    </row>
    <row r="18439" spans="1:7" x14ac:dyDescent="0.25">
      <c r="A18439">
        <v>58561</v>
      </c>
      <c r="B18439" s="2">
        <v>44325.64298705502</v>
      </c>
      <c r="C18439">
        <v>349026</v>
      </c>
      <c r="D18439">
        <v>95537</v>
      </c>
      <c r="E18439" t="str">
        <f>VLOOKUP(C18439,Подписчики!A:D,2,FALSE)</f>
        <v>UTC+1</v>
      </c>
      <c r="F18439" s="2">
        <f>VLOOKUP(C18439,Подписчики!A:D,4,FALSE)/24+B18439</f>
        <v>44325.684653721684</v>
      </c>
      <c r="G18439">
        <f t="shared" si="288"/>
        <v>7</v>
      </c>
    </row>
    <row r="18440" spans="1:7" x14ac:dyDescent="0.25">
      <c r="A18440">
        <v>58566</v>
      </c>
      <c r="B18440" s="2">
        <v>44325.643391585756</v>
      </c>
      <c r="C18440">
        <v>16528</v>
      </c>
      <c r="D18440">
        <v>258219</v>
      </c>
      <c r="E18440" t="str">
        <f>VLOOKUP(C18440,Подписчики!A:D,2,FALSE)</f>
        <v>UTC+2</v>
      </c>
      <c r="F18440" s="2">
        <f>VLOOKUP(C18440,Подписчики!A:D,4,FALSE)/24+B18440</f>
        <v>44325.726724919092</v>
      </c>
      <c r="G18440">
        <f t="shared" si="288"/>
        <v>7</v>
      </c>
    </row>
    <row r="18441" spans="1:7" x14ac:dyDescent="0.25">
      <c r="A18441">
        <v>58567</v>
      </c>
      <c r="B18441" s="2">
        <v>44325.643391585756</v>
      </c>
      <c r="C18441">
        <v>123213</v>
      </c>
      <c r="D18441">
        <v>411922</v>
      </c>
      <c r="E18441" t="str">
        <f>VLOOKUP(C18441,Подписчики!A:D,2,FALSE)</f>
        <v>UTC+2</v>
      </c>
      <c r="F18441" s="2">
        <f>VLOOKUP(C18441,Подписчики!A:D,4,FALSE)/24+B18441</f>
        <v>44325.726724919092</v>
      </c>
      <c r="G18441">
        <f t="shared" si="288"/>
        <v>7</v>
      </c>
    </row>
    <row r="18442" spans="1:7" x14ac:dyDescent="0.25">
      <c r="A18442">
        <v>58570</v>
      </c>
      <c r="B18442" s="2">
        <v>44325.64420064725</v>
      </c>
      <c r="C18442">
        <v>254310</v>
      </c>
      <c r="D18442">
        <v>209917</v>
      </c>
      <c r="E18442" t="str">
        <f>VLOOKUP(C18442,Подписчики!A:D,2,FALSE)</f>
        <v>UTC+0</v>
      </c>
      <c r="F18442" s="2">
        <f>VLOOKUP(C18442,Подписчики!A:D,4,FALSE)/24+B18442</f>
        <v>44325.64420064725</v>
      </c>
      <c r="G18442">
        <f t="shared" si="288"/>
        <v>7</v>
      </c>
    </row>
    <row r="18443" spans="1:7" x14ac:dyDescent="0.25">
      <c r="A18443">
        <v>58575</v>
      </c>
      <c r="B18443" s="2">
        <v>44325.644550920137</v>
      </c>
      <c r="C18443">
        <v>147554</v>
      </c>
      <c r="D18443">
        <v>158978</v>
      </c>
      <c r="E18443" t="str">
        <f>VLOOKUP(C18443,Подписчики!A:D,2,FALSE)</f>
        <v>UTC+0</v>
      </c>
      <c r="F18443" s="2">
        <f>VLOOKUP(C18443,Подписчики!A:D,4,FALSE)/24+B18443</f>
        <v>44325.644550920137</v>
      </c>
      <c r="G18443">
        <f t="shared" si="288"/>
        <v>7</v>
      </c>
    </row>
    <row r="18444" spans="1:7" x14ac:dyDescent="0.25">
      <c r="A18444">
        <v>58580</v>
      </c>
      <c r="B18444" s="2">
        <v>44325.644605177993</v>
      </c>
      <c r="C18444">
        <v>135641</v>
      </c>
      <c r="D18444">
        <v>472060</v>
      </c>
      <c r="E18444" t="str">
        <f>VLOOKUP(C18444,Подписчики!A:D,2,FALSE)</f>
        <v>UTC+1</v>
      </c>
      <c r="F18444" s="2">
        <f>VLOOKUP(C18444,Подписчики!A:D,4,FALSE)/24+B18444</f>
        <v>44325.686271844657</v>
      </c>
      <c r="G18444">
        <f t="shared" si="288"/>
        <v>7</v>
      </c>
    </row>
    <row r="18445" spans="1:7" x14ac:dyDescent="0.25">
      <c r="A18445">
        <v>58581</v>
      </c>
      <c r="B18445" s="2">
        <v>44325.644605177993</v>
      </c>
      <c r="C18445">
        <v>206667</v>
      </c>
      <c r="D18445">
        <v>268090</v>
      </c>
      <c r="E18445" t="str">
        <f>VLOOKUP(C18445,Подписчики!A:D,2,FALSE)</f>
        <v>UTC+1</v>
      </c>
      <c r="F18445" s="2">
        <f>VLOOKUP(C18445,Подписчики!A:D,4,FALSE)/24+B18445</f>
        <v>44325.686271844657</v>
      </c>
      <c r="G18445">
        <f t="shared" si="288"/>
        <v>7</v>
      </c>
    </row>
    <row r="18446" spans="1:7" x14ac:dyDescent="0.25">
      <c r="A18446">
        <v>58583</v>
      </c>
      <c r="B18446" s="2">
        <v>44325.644605177993</v>
      </c>
      <c r="C18446">
        <v>269484</v>
      </c>
      <c r="D18446">
        <v>230507</v>
      </c>
      <c r="E18446" t="str">
        <f>VLOOKUP(C18446,Подписчики!A:D,2,FALSE)</f>
        <v>UTC+1</v>
      </c>
      <c r="F18446" s="2">
        <f>VLOOKUP(C18446,Подписчики!A:D,4,FALSE)/24+B18446</f>
        <v>44325.686271844657</v>
      </c>
      <c r="G18446">
        <f t="shared" si="288"/>
        <v>7</v>
      </c>
    </row>
    <row r="18447" spans="1:7" x14ac:dyDescent="0.25">
      <c r="A18447">
        <v>58587</v>
      </c>
      <c r="B18447" s="2">
        <v>44325.645009708736</v>
      </c>
      <c r="C18447">
        <v>19658</v>
      </c>
      <c r="D18447">
        <v>463334</v>
      </c>
      <c r="E18447" t="str">
        <f>VLOOKUP(C18447,Подписчики!A:D,2,FALSE)</f>
        <v>UTC+2</v>
      </c>
      <c r="F18447" s="2">
        <f>VLOOKUP(C18447,Подписчики!A:D,4,FALSE)/24+B18447</f>
        <v>44325.728343042072</v>
      </c>
      <c r="G18447">
        <f t="shared" si="288"/>
        <v>7</v>
      </c>
    </row>
    <row r="18448" spans="1:7" x14ac:dyDescent="0.25">
      <c r="A18448">
        <v>58592</v>
      </c>
      <c r="B18448" s="2">
        <v>44325.646223300973</v>
      </c>
      <c r="C18448">
        <v>196947</v>
      </c>
      <c r="D18448">
        <v>258219</v>
      </c>
      <c r="E18448" t="str">
        <f>VLOOKUP(C18448,Подписчики!A:D,2,FALSE)</f>
        <v>UTC+1</v>
      </c>
      <c r="F18448" s="2">
        <f>VLOOKUP(C18448,Подписчики!A:D,4,FALSE)/24+B18448</f>
        <v>44325.687889967638</v>
      </c>
      <c r="G18448">
        <f t="shared" si="288"/>
        <v>7</v>
      </c>
    </row>
    <row r="18449" spans="1:7" x14ac:dyDescent="0.25">
      <c r="A18449">
        <v>58594</v>
      </c>
      <c r="B18449" s="2">
        <v>44325.646223300973</v>
      </c>
      <c r="C18449">
        <v>252882</v>
      </c>
      <c r="D18449">
        <v>411922</v>
      </c>
      <c r="E18449" t="str">
        <f>VLOOKUP(C18449,Подписчики!A:D,2,FALSE)</f>
        <v>UTC+1</v>
      </c>
      <c r="F18449" s="2">
        <f>VLOOKUP(C18449,Подписчики!A:D,4,FALSE)/24+B18449</f>
        <v>44325.687889967638</v>
      </c>
      <c r="G18449">
        <f t="shared" si="288"/>
        <v>7</v>
      </c>
    </row>
    <row r="18450" spans="1:7" x14ac:dyDescent="0.25">
      <c r="A18450">
        <v>58599</v>
      </c>
      <c r="B18450" s="2">
        <v>44325.64703236246</v>
      </c>
      <c r="C18450">
        <v>331282</v>
      </c>
      <c r="D18450">
        <v>198326</v>
      </c>
      <c r="E18450" t="str">
        <f>VLOOKUP(C18450,Подписчики!A:D,2,FALSE)</f>
        <v>UTC+3</v>
      </c>
      <c r="F18450" s="2">
        <f>VLOOKUP(C18450,Подписчики!A:D,4,FALSE)/24+B18450</f>
        <v>44325.77203236246</v>
      </c>
      <c r="G18450">
        <f t="shared" si="288"/>
        <v>7</v>
      </c>
    </row>
    <row r="18451" spans="1:7" x14ac:dyDescent="0.25">
      <c r="A18451">
        <v>58600</v>
      </c>
      <c r="B18451" s="2">
        <v>44325.647841423954</v>
      </c>
      <c r="C18451">
        <v>186257</v>
      </c>
      <c r="D18451">
        <v>180863</v>
      </c>
      <c r="E18451" t="str">
        <f>VLOOKUP(C18451,Подписчики!A:D,2,FALSE)</f>
        <v>UTC+1</v>
      </c>
      <c r="F18451" s="2">
        <f>VLOOKUP(C18451,Подписчики!A:D,4,FALSE)/24+B18451</f>
        <v>44325.689508090618</v>
      </c>
      <c r="G18451">
        <f t="shared" si="288"/>
        <v>7</v>
      </c>
    </row>
    <row r="18452" spans="1:7" x14ac:dyDescent="0.25">
      <c r="A18452">
        <v>58603</v>
      </c>
      <c r="B18452" s="2">
        <v>44325.64824595469</v>
      </c>
      <c r="C18452">
        <v>69462</v>
      </c>
      <c r="D18452">
        <v>5151</v>
      </c>
      <c r="E18452" t="str">
        <f>VLOOKUP(C18452,Подписчики!A:D,2,FALSE)</f>
        <v>UTC+2</v>
      </c>
      <c r="F18452" s="2">
        <f>VLOOKUP(C18452,Подписчики!A:D,4,FALSE)/24+B18452</f>
        <v>44325.731579288025</v>
      </c>
      <c r="G18452">
        <f t="shared" si="288"/>
        <v>7</v>
      </c>
    </row>
    <row r="18453" spans="1:7" x14ac:dyDescent="0.25">
      <c r="A18453">
        <v>58607</v>
      </c>
      <c r="B18453" s="2">
        <v>44325.648365733818</v>
      </c>
      <c r="C18453">
        <v>157793</v>
      </c>
      <c r="D18453">
        <v>250679</v>
      </c>
      <c r="E18453" t="str">
        <f>VLOOKUP(C18453,Подписчики!A:D,2,FALSE)</f>
        <v>UTC-3</v>
      </c>
      <c r="F18453" s="2">
        <f>VLOOKUP(C18453,Подписчики!A:D,4,FALSE)/24+B18453</f>
        <v>44325.523365733818</v>
      </c>
      <c r="G18453">
        <f t="shared" si="288"/>
        <v>7</v>
      </c>
    </row>
    <row r="18454" spans="1:7" x14ac:dyDescent="0.25">
      <c r="A18454">
        <v>58612</v>
      </c>
      <c r="B18454" s="2">
        <v>44325.649586474196</v>
      </c>
      <c r="C18454">
        <v>104590</v>
      </c>
      <c r="D18454">
        <v>470762</v>
      </c>
      <c r="E18454" t="str">
        <f>VLOOKUP(C18454,Подписчики!A:D,2,FALSE)</f>
        <v>UTC+1</v>
      </c>
      <c r="F18454" s="2">
        <f>VLOOKUP(C18454,Подписчики!A:D,4,FALSE)/24+B18454</f>
        <v>44325.69125314086</v>
      </c>
      <c r="G18454">
        <f t="shared" si="288"/>
        <v>7</v>
      </c>
    </row>
    <row r="18455" spans="1:7" x14ac:dyDescent="0.25">
      <c r="A18455">
        <v>58615</v>
      </c>
      <c r="B18455" s="2">
        <v>44325.650532547988</v>
      </c>
      <c r="C18455">
        <v>284249</v>
      </c>
      <c r="D18455">
        <v>111368</v>
      </c>
      <c r="E18455" t="str">
        <f>VLOOKUP(C18455,Подписчики!A:D,2,FALSE)</f>
        <v>UTC+1</v>
      </c>
      <c r="F18455" s="2">
        <f>VLOOKUP(C18455,Подписчики!A:D,4,FALSE)/24+B18455</f>
        <v>44325.692199214653</v>
      </c>
      <c r="G18455">
        <f t="shared" si="288"/>
        <v>7</v>
      </c>
    </row>
    <row r="18456" spans="1:7" x14ac:dyDescent="0.25">
      <c r="A18456">
        <v>58618</v>
      </c>
      <c r="B18456" s="2">
        <v>44325.650715659045</v>
      </c>
      <c r="C18456">
        <v>289460</v>
      </c>
      <c r="D18456">
        <v>163865</v>
      </c>
      <c r="E18456" t="str">
        <f>VLOOKUP(C18456,Подписчики!A:D,2,FALSE)</f>
        <v>UTC+5</v>
      </c>
      <c r="F18456" s="2">
        <f>VLOOKUP(C18456,Подписчики!A:D,4,FALSE)/24+B18456</f>
        <v>44325.859048992381</v>
      </c>
      <c r="G18456">
        <f t="shared" si="288"/>
        <v>7</v>
      </c>
    </row>
    <row r="18457" spans="1:7" x14ac:dyDescent="0.25">
      <c r="A18457">
        <v>58620</v>
      </c>
      <c r="B18457" s="2">
        <v>44325.650776696064</v>
      </c>
      <c r="C18457">
        <v>146353</v>
      </c>
      <c r="D18457">
        <v>145779</v>
      </c>
      <c r="E18457" t="str">
        <f>VLOOKUP(C18457,Подписчики!A:D,2,FALSE)</f>
        <v>UTC+0</v>
      </c>
      <c r="F18457" s="2">
        <f>VLOOKUP(C18457,Подписчики!A:D,4,FALSE)/24+B18457</f>
        <v>44325.650776696064</v>
      </c>
      <c r="G18457">
        <f t="shared" si="288"/>
        <v>7</v>
      </c>
    </row>
    <row r="18458" spans="1:7" x14ac:dyDescent="0.25">
      <c r="A18458">
        <v>58622</v>
      </c>
      <c r="B18458" s="2">
        <v>44325.651886731393</v>
      </c>
      <c r="C18458">
        <v>154567</v>
      </c>
      <c r="D18458">
        <v>411922</v>
      </c>
      <c r="E18458" t="str">
        <f>VLOOKUP(C18458,Подписчики!A:D,2,FALSE)</f>
        <v>UTC+3</v>
      </c>
      <c r="F18458" s="2">
        <f>VLOOKUP(C18458,Подписчики!A:D,4,FALSE)/24+B18458</f>
        <v>44325.776886731393</v>
      </c>
      <c r="G18458">
        <f t="shared" si="288"/>
        <v>7</v>
      </c>
    </row>
    <row r="18459" spans="1:7" x14ac:dyDescent="0.25">
      <c r="A18459">
        <v>58624</v>
      </c>
      <c r="B18459" s="2">
        <v>44325.653100323623</v>
      </c>
      <c r="C18459">
        <v>86329</v>
      </c>
      <c r="D18459">
        <v>443594</v>
      </c>
      <c r="E18459" t="str">
        <f>VLOOKUP(C18459,Подписчики!A:D,2,FALSE)</f>
        <v>UTC+6</v>
      </c>
      <c r="F18459" s="2">
        <f>VLOOKUP(C18459,Подписчики!A:D,4,FALSE)/24+B18459</f>
        <v>44325.903100323623</v>
      </c>
      <c r="G18459">
        <f t="shared" si="288"/>
        <v>7</v>
      </c>
    </row>
    <row r="18460" spans="1:7" x14ac:dyDescent="0.25">
      <c r="A18460">
        <v>58627</v>
      </c>
      <c r="B18460" s="2">
        <v>44325.653100323623</v>
      </c>
      <c r="C18460">
        <v>280776</v>
      </c>
      <c r="D18460">
        <v>16360</v>
      </c>
      <c r="E18460" t="str">
        <f>VLOOKUP(C18460,Подписчики!A:D,2,FALSE)</f>
        <v>UTC+2</v>
      </c>
      <c r="F18460" s="2">
        <f>VLOOKUP(C18460,Подписчики!A:D,4,FALSE)/24+B18460</f>
        <v>44325.736433656959</v>
      </c>
      <c r="G18460">
        <f t="shared" si="288"/>
        <v>7</v>
      </c>
    </row>
    <row r="18461" spans="1:7" x14ac:dyDescent="0.25">
      <c r="A18461">
        <v>58632</v>
      </c>
      <c r="B18461" s="2">
        <v>44325.654718446596</v>
      </c>
      <c r="C18461">
        <v>116632</v>
      </c>
      <c r="D18461">
        <v>81226</v>
      </c>
      <c r="E18461" t="str">
        <f>VLOOKUP(C18461,Подписчики!A:D,2,FALSE)</f>
        <v>UTC+2</v>
      </c>
      <c r="F18461" s="2">
        <f>VLOOKUP(C18461,Подписчики!A:D,4,FALSE)/24+B18461</f>
        <v>44325.738051779932</v>
      </c>
      <c r="G18461">
        <f t="shared" si="288"/>
        <v>7</v>
      </c>
    </row>
    <row r="18462" spans="1:7" x14ac:dyDescent="0.25">
      <c r="A18462">
        <v>58634</v>
      </c>
      <c r="B18462" s="2">
        <v>44325.654718446596</v>
      </c>
      <c r="C18462">
        <v>264777</v>
      </c>
      <c r="D18462">
        <v>230507</v>
      </c>
      <c r="E18462" t="str">
        <f>VLOOKUP(C18462,Подписчики!A:D,2,FALSE)</f>
        <v>UTC+2</v>
      </c>
      <c r="F18462" s="2">
        <f>VLOOKUP(C18462,Подписчики!A:D,4,FALSE)/24+B18462</f>
        <v>44325.738051779932</v>
      </c>
      <c r="G18462">
        <f t="shared" si="288"/>
        <v>7</v>
      </c>
    </row>
    <row r="18463" spans="1:7" x14ac:dyDescent="0.25">
      <c r="A18463">
        <v>58638</v>
      </c>
      <c r="B18463" s="2">
        <v>44325.654718446596</v>
      </c>
      <c r="C18463">
        <v>275778</v>
      </c>
      <c r="D18463">
        <v>301748</v>
      </c>
      <c r="E18463" t="str">
        <f>VLOOKUP(C18463,Подписчики!A:D,2,FALSE)</f>
        <v>UTC+2</v>
      </c>
      <c r="F18463" s="2">
        <f>VLOOKUP(C18463,Подписчики!A:D,4,FALSE)/24+B18463</f>
        <v>44325.738051779932</v>
      </c>
      <c r="G18463">
        <f t="shared" si="288"/>
        <v>7</v>
      </c>
    </row>
    <row r="18464" spans="1:7" x14ac:dyDescent="0.25">
      <c r="A18464">
        <v>58642</v>
      </c>
      <c r="B18464" s="2">
        <v>44325.656336569577</v>
      </c>
      <c r="C18464">
        <v>46924</v>
      </c>
      <c r="D18464">
        <v>343712</v>
      </c>
      <c r="E18464" t="str">
        <f>VLOOKUP(C18464,Подписчики!A:D,2,FALSE)</f>
        <v>UTC+2</v>
      </c>
      <c r="F18464" s="2">
        <f>VLOOKUP(C18464,Подписчики!A:D,4,FALSE)/24+B18464</f>
        <v>44325.739669902912</v>
      </c>
      <c r="G18464">
        <f t="shared" si="288"/>
        <v>7</v>
      </c>
    </row>
    <row r="18465" spans="1:7" x14ac:dyDescent="0.25">
      <c r="A18465">
        <v>58646</v>
      </c>
      <c r="B18465" s="2">
        <v>44325.656336569577</v>
      </c>
      <c r="C18465">
        <v>170938</v>
      </c>
      <c r="D18465">
        <v>158978</v>
      </c>
      <c r="E18465" t="str">
        <f>VLOOKUP(C18465,Подписчики!A:D,2,FALSE)</f>
        <v>UTC+2</v>
      </c>
      <c r="F18465" s="2">
        <f>VLOOKUP(C18465,Подписчики!A:D,4,FALSE)/24+B18465</f>
        <v>44325.739669902912</v>
      </c>
      <c r="G18465">
        <f t="shared" si="288"/>
        <v>7</v>
      </c>
    </row>
    <row r="18466" spans="1:7" x14ac:dyDescent="0.25">
      <c r="A18466">
        <v>58648</v>
      </c>
      <c r="B18466" s="2">
        <v>44325.65957281553</v>
      </c>
      <c r="C18466">
        <v>113961</v>
      </c>
      <c r="D18466">
        <v>281056</v>
      </c>
      <c r="E18466" t="str">
        <f>VLOOKUP(C18466,Подписчики!A:D,2,FALSE)</f>
        <v>UTC+2</v>
      </c>
      <c r="F18466" s="2">
        <f>VLOOKUP(C18466,Подписчики!A:D,4,FALSE)/24+B18466</f>
        <v>44325.742906148866</v>
      </c>
      <c r="G18466">
        <f t="shared" si="288"/>
        <v>7</v>
      </c>
    </row>
    <row r="18467" spans="1:7" x14ac:dyDescent="0.25">
      <c r="A18467">
        <v>58650</v>
      </c>
      <c r="B18467" s="2">
        <v>44325.661397137366</v>
      </c>
      <c r="C18467">
        <v>267890</v>
      </c>
      <c r="D18467">
        <v>182191</v>
      </c>
      <c r="E18467" t="str">
        <f>VLOOKUP(C18467,Подписчики!A:D,2,FALSE)</f>
        <v>UTC+1</v>
      </c>
      <c r="F18467" s="2">
        <f>VLOOKUP(C18467,Подписчики!A:D,4,FALSE)/24+B18467</f>
        <v>44325.703063804031</v>
      </c>
      <c r="G18467">
        <f t="shared" si="288"/>
        <v>7</v>
      </c>
    </row>
    <row r="18468" spans="1:7" x14ac:dyDescent="0.25">
      <c r="A18468">
        <v>58652</v>
      </c>
      <c r="B18468" s="2">
        <v>44325.661595469253</v>
      </c>
      <c r="C18468">
        <v>236330</v>
      </c>
      <c r="D18468">
        <v>351192</v>
      </c>
      <c r="E18468" t="str">
        <f>VLOOKUP(C18468,Подписчики!A:D,2,FALSE)</f>
        <v>UTC+3</v>
      </c>
      <c r="F18468" s="2">
        <f>VLOOKUP(C18468,Подписчики!A:D,4,FALSE)/24+B18468</f>
        <v>44325.786595469253</v>
      </c>
      <c r="G18468">
        <f t="shared" si="288"/>
        <v>7</v>
      </c>
    </row>
    <row r="18469" spans="1:7" x14ac:dyDescent="0.25">
      <c r="A18469">
        <v>58653</v>
      </c>
      <c r="B18469" s="2">
        <v>44325.661666666667</v>
      </c>
      <c r="C18469">
        <v>121171</v>
      </c>
      <c r="D18469">
        <v>297015</v>
      </c>
      <c r="E18469" t="str">
        <f>VLOOKUP(C18469,Подписчики!A:D,2,FALSE)</f>
        <v>UTC+2</v>
      </c>
      <c r="F18469" s="2">
        <f>VLOOKUP(C18469,Подписчики!A:D,4,FALSE)/24+B18469</f>
        <v>44325.745000000003</v>
      </c>
      <c r="G18469">
        <f t="shared" si="288"/>
        <v>7</v>
      </c>
    </row>
    <row r="18470" spans="1:7" x14ac:dyDescent="0.25">
      <c r="A18470">
        <v>58658</v>
      </c>
      <c r="B18470" s="2">
        <v>44325.661999999997</v>
      </c>
      <c r="C18470">
        <v>105808</v>
      </c>
      <c r="D18470">
        <v>88863</v>
      </c>
      <c r="E18470" t="str">
        <f>VLOOKUP(C18470,Подписчики!A:D,2,FALSE)</f>
        <v>UTC+0</v>
      </c>
      <c r="F18470" s="2">
        <f>VLOOKUP(C18470,Подписчики!A:D,4,FALSE)/24+B18470</f>
        <v>44325.661999999997</v>
      </c>
      <c r="G18470">
        <f t="shared" si="288"/>
        <v>7</v>
      </c>
    </row>
    <row r="18471" spans="1:7" x14ac:dyDescent="0.25">
      <c r="A18471">
        <v>58662</v>
      </c>
      <c r="B18471" s="2">
        <v>44325.661999999997</v>
      </c>
      <c r="C18471">
        <v>257096</v>
      </c>
      <c r="D18471">
        <v>18748</v>
      </c>
      <c r="E18471" t="str">
        <f>VLOOKUP(C18471,Подписчики!A:D,2,FALSE)</f>
        <v>UTC+0</v>
      </c>
      <c r="F18471" s="2">
        <f>VLOOKUP(C18471,Подписчики!A:D,4,FALSE)/24+B18471</f>
        <v>44325.661999999997</v>
      </c>
      <c r="G18471">
        <f t="shared" si="288"/>
        <v>7</v>
      </c>
    </row>
    <row r="18472" spans="1:7" x14ac:dyDescent="0.25">
      <c r="A18472">
        <v>58667</v>
      </c>
      <c r="B18472" s="2">
        <v>44325.662129581593</v>
      </c>
      <c r="C18472">
        <v>291657</v>
      </c>
      <c r="D18472">
        <v>106813</v>
      </c>
      <c r="E18472" t="str">
        <f>VLOOKUP(C18472,Подписчики!A:D,2,FALSE)</f>
        <v>UTC+0</v>
      </c>
      <c r="F18472" s="2">
        <f>VLOOKUP(C18472,Подписчики!A:D,4,FALSE)/24+B18472</f>
        <v>44325.662129581593</v>
      </c>
      <c r="G18472">
        <f t="shared" si="288"/>
        <v>7</v>
      </c>
    </row>
    <row r="18473" spans="1:7" x14ac:dyDescent="0.25">
      <c r="A18473">
        <v>58671</v>
      </c>
      <c r="B18473" s="2">
        <v>44325.662404530747</v>
      </c>
      <c r="C18473">
        <v>33299</v>
      </c>
      <c r="D18473">
        <v>403482</v>
      </c>
      <c r="E18473" t="str">
        <f>VLOOKUP(C18473,Подписчики!A:D,2,FALSE)</f>
        <v>UTC+1</v>
      </c>
      <c r="F18473" s="2">
        <f>VLOOKUP(C18473,Подписчики!A:D,4,FALSE)/24+B18473</f>
        <v>44325.704071197411</v>
      </c>
      <c r="G18473">
        <f t="shared" si="288"/>
        <v>7</v>
      </c>
    </row>
    <row r="18474" spans="1:7" x14ac:dyDescent="0.25">
      <c r="A18474">
        <v>58676</v>
      </c>
      <c r="B18474" s="2">
        <v>44325.664427184463</v>
      </c>
      <c r="C18474">
        <v>267398</v>
      </c>
      <c r="D18474">
        <v>411922</v>
      </c>
      <c r="E18474" t="str">
        <f>VLOOKUP(C18474,Подписчики!A:D,2,FALSE)</f>
        <v>UTC+2</v>
      </c>
      <c r="F18474" s="2">
        <f>VLOOKUP(C18474,Подписчики!A:D,4,FALSE)/24+B18474</f>
        <v>44325.747760517799</v>
      </c>
      <c r="G18474">
        <f t="shared" si="288"/>
        <v>7</v>
      </c>
    </row>
    <row r="18475" spans="1:7" x14ac:dyDescent="0.25">
      <c r="A18475">
        <v>58680</v>
      </c>
      <c r="B18475" s="2">
        <v>44325.664427184463</v>
      </c>
      <c r="C18475">
        <v>336515</v>
      </c>
      <c r="D18475">
        <v>222412</v>
      </c>
      <c r="E18475" t="str">
        <f>VLOOKUP(C18475,Подписчики!A:D,2,FALSE)</f>
        <v>UTC+2</v>
      </c>
      <c r="F18475" s="2">
        <f>VLOOKUP(C18475,Подписчики!A:D,4,FALSE)/24+B18475</f>
        <v>44325.747760517799</v>
      </c>
      <c r="G18475">
        <f t="shared" si="288"/>
        <v>7</v>
      </c>
    </row>
    <row r="18476" spans="1:7" x14ac:dyDescent="0.25">
      <c r="A18476">
        <v>58681</v>
      </c>
      <c r="B18476" s="2">
        <v>44325.667258899681</v>
      </c>
      <c r="C18476">
        <v>94031</v>
      </c>
      <c r="D18476">
        <v>102086</v>
      </c>
      <c r="E18476" t="str">
        <f>VLOOKUP(C18476,Подписчики!A:D,2,FALSE)</f>
        <v>UTC+1</v>
      </c>
      <c r="F18476" s="2">
        <f>VLOOKUP(C18476,Подписчики!A:D,4,FALSE)/24+B18476</f>
        <v>44325.708925566345</v>
      </c>
      <c r="G18476">
        <f t="shared" si="288"/>
        <v>7</v>
      </c>
    </row>
    <row r="18477" spans="1:7" x14ac:dyDescent="0.25">
      <c r="A18477">
        <v>58684</v>
      </c>
      <c r="B18477" s="2">
        <v>44325.668067961167</v>
      </c>
      <c r="C18477">
        <v>228676</v>
      </c>
      <c r="D18477">
        <v>365685</v>
      </c>
      <c r="E18477" t="str">
        <f>VLOOKUP(C18477,Подписчики!A:D,2,FALSE)</f>
        <v>UTC+3</v>
      </c>
      <c r="F18477" s="2">
        <f>VLOOKUP(C18477,Подписчики!A:D,4,FALSE)/24+B18477</f>
        <v>44325.793067961167</v>
      </c>
      <c r="G18477">
        <f t="shared" si="288"/>
        <v>7</v>
      </c>
    </row>
    <row r="18478" spans="1:7" x14ac:dyDescent="0.25">
      <c r="A18478">
        <v>58685</v>
      </c>
      <c r="B18478" s="2">
        <v>44325.668472491911</v>
      </c>
      <c r="C18478">
        <v>160119</v>
      </c>
      <c r="D18478">
        <v>21760</v>
      </c>
      <c r="E18478" t="str">
        <f>VLOOKUP(C18478,Подписчики!A:D,2,FALSE)</f>
        <v>UTC+0</v>
      </c>
      <c r="F18478" s="2">
        <f>VLOOKUP(C18478,Подписчики!A:D,4,FALSE)/24+B18478</f>
        <v>44325.668472491911</v>
      </c>
      <c r="G18478">
        <f t="shared" si="288"/>
        <v>7</v>
      </c>
    </row>
    <row r="18479" spans="1:7" x14ac:dyDescent="0.25">
      <c r="A18479">
        <v>58689</v>
      </c>
      <c r="B18479" s="2">
        <v>44325.669281553397</v>
      </c>
      <c r="C18479">
        <v>20924</v>
      </c>
      <c r="D18479">
        <v>341333</v>
      </c>
      <c r="E18479" t="str">
        <f>VLOOKUP(C18479,Подписчики!A:D,2,FALSE)</f>
        <v>UTC+2</v>
      </c>
      <c r="F18479" s="2">
        <f>VLOOKUP(C18479,Подписчики!A:D,4,FALSE)/24+B18479</f>
        <v>44325.752614886733</v>
      </c>
      <c r="G18479">
        <f t="shared" si="288"/>
        <v>7</v>
      </c>
    </row>
    <row r="18480" spans="1:7" x14ac:dyDescent="0.25">
      <c r="A18480">
        <v>58691</v>
      </c>
      <c r="B18480" s="2">
        <v>44325.669281553397</v>
      </c>
      <c r="C18480">
        <v>264773</v>
      </c>
      <c r="D18480">
        <v>230507</v>
      </c>
      <c r="E18480" t="str">
        <f>VLOOKUP(C18480,Подписчики!A:D,2,FALSE)</f>
        <v>UTC+2</v>
      </c>
      <c r="F18480" s="2">
        <f>VLOOKUP(C18480,Подписчики!A:D,4,FALSE)/24+B18480</f>
        <v>44325.752614886733</v>
      </c>
      <c r="G18480">
        <f t="shared" si="288"/>
        <v>7</v>
      </c>
    </row>
    <row r="18481" spans="1:7" x14ac:dyDescent="0.25">
      <c r="A18481">
        <v>58695</v>
      </c>
      <c r="B18481" s="2">
        <v>44325.671708737864</v>
      </c>
      <c r="C18481">
        <v>2695</v>
      </c>
      <c r="D18481">
        <v>75550</v>
      </c>
      <c r="E18481" t="str">
        <f>VLOOKUP(C18481,Подписчики!A:D,2,FALSE)</f>
        <v>UTC+0</v>
      </c>
      <c r="F18481" s="2">
        <f>VLOOKUP(C18481,Подписчики!A:D,4,FALSE)/24+B18481</f>
        <v>44325.671708737864</v>
      </c>
      <c r="G18481">
        <f t="shared" si="288"/>
        <v>7</v>
      </c>
    </row>
    <row r="18482" spans="1:7" x14ac:dyDescent="0.25">
      <c r="A18482">
        <v>58699</v>
      </c>
      <c r="B18482" s="2">
        <v>44325.671708737864</v>
      </c>
      <c r="C18482">
        <v>308541</v>
      </c>
      <c r="D18482">
        <v>305874</v>
      </c>
      <c r="E18482" t="str">
        <f>VLOOKUP(C18482,Подписчики!A:D,2,FALSE)</f>
        <v>UTC+0</v>
      </c>
      <c r="F18482" s="2">
        <f>VLOOKUP(C18482,Подписчики!A:D,4,FALSE)/24+B18482</f>
        <v>44325.671708737864</v>
      </c>
      <c r="G18482">
        <f t="shared" si="288"/>
        <v>7</v>
      </c>
    </row>
    <row r="18483" spans="1:7" x14ac:dyDescent="0.25">
      <c r="A18483">
        <v>58700</v>
      </c>
      <c r="B18483" s="2">
        <v>44325.672113268607</v>
      </c>
      <c r="C18483">
        <v>14306</v>
      </c>
      <c r="D18483">
        <v>455878</v>
      </c>
      <c r="E18483" t="str">
        <f>VLOOKUP(C18483,Подписчики!A:D,2,FALSE)</f>
        <v>UTC-3</v>
      </c>
      <c r="F18483" s="2">
        <f>VLOOKUP(C18483,Подписчики!A:D,4,FALSE)/24+B18483</f>
        <v>44325.547113268607</v>
      </c>
      <c r="G18483">
        <f t="shared" si="288"/>
        <v>7</v>
      </c>
    </row>
    <row r="18484" spans="1:7" x14ac:dyDescent="0.25">
      <c r="A18484">
        <v>58702</v>
      </c>
      <c r="B18484" s="2">
        <v>44325.672922330101</v>
      </c>
      <c r="C18484">
        <v>276750</v>
      </c>
      <c r="D18484">
        <v>468882</v>
      </c>
      <c r="E18484" t="str">
        <f>VLOOKUP(C18484,Подписчики!A:D,2,FALSE)</f>
        <v>UTC+7</v>
      </c>
      <c r="F18484" s="2">
        <f>VLOOKUP(C18484,Подписчики!A:D,4,FALSE)/24+B18484</f>
        <v>44325.964588996765</v>
      </c>
      <c r="G18484">
        <f t="shared" si="288"/>
        <v>7</v>
      </c>
    </row>
    <row r="18485" spans="1:7" x14ac:dyDescent="0.25">
      <c r="A18485">
        <v>58707</v>
      </c>
      <c r="B18485" s="2">
        <v>44325.673360393077</v>
      </c>
      <c r="C18485">
        <v>45641</v>
      </c>
      <c r="D18485">
        <v>196589</v>
      </c>
      <c r="E18485" t="str">
        <f>VLOOKUP(C18485,Подписчики!A:D,2,FALSE)</f>
        <v>UTC+1</v>
      </c>
      <c r="F18485" s="2">
        <f>VLOOKUP(C18485,Подписчики!A:D,4,FALSE)/24+B18485</f>
        <v>44325.715027059741</v>
      </c>
      <c r="G18485">
        <f t="shared" si="288"/>
        <v>7</v>
      </c>
    </row>
    <row r="18486" spans="1:7" x14ac:dyDescent="0.25">
      <c r="A18486">
        <v>58712</v>
      </c>
      <c r="B18486" s="2">
        <v>44325.673731391587</v>
      </c>
      <c r="C18486">
        <v>308513</v>
      </c>
      <c r="D18486">
        <v>224330</v>
      </c>
      <c r="E18486" t="str">
        <f>VLOOKUP(C18486,Подписчики!A:D,2,FALSE)</f>
        <v>UTC+1</v>
      </c>
      <c r="F18486" s="2">
        <f>VLOOKUP(C18486,Подписчики!A:D,4,FALSE)/24+B18486</f>
        <v>44325.715398058252</v>
      </c>
      <c r="G18486">
        <f t="shared" si="288"/>
        <v>7</v>
      </c>
    </row>
    <row r="18487" spans="1:7" x14ac:dyDescent="0.25">
      <c r="A18487">
        <v>58716</v>
      </c>
      <c r="B18487" s="2">
        <v>44325.673731391587</v>
      </c>
      <c r="C18487">
        <v>314890</v>
      </c>
      <c r="D18487">
        <v>176818</v>
      </c>
      <c r="E18487" t="str">
        <f>VLOOKUP(C18487,Подписчики!A:D,2,FALSE)</f>
        <v>UTC+1</v>
      </c>
      <c r="F18487" s="2">
        <f>VLOOKUP(C18487,Подписчики!A:D,4,FALSE)/24+B18487</f>
        <v>44325.715398058252</v>
      </c>
      <c r="G18487">
        <f t="shared" si="288"/>
        <v>7</v>
      </c>
    </row>
    <row r="18488" spans="1:7" x14ac:dyDescent="0.25">
      <c r="A18488">
        <v>58720</v>
      </c>
      <c r="B18488" s="2">
        <v>44325.674944983817</v>
      </c>
      <c r="C18488">
        <v>98700</v>
      </c>
      <c r="D18488">
        <v>411922</v>
      </c>
      <c r="E18488" t="str">
        <f>VLOOKUP(C18488,Подписчики!A:D,2,FALSE)</f>
        <v>UTC+0</v>
      </c>
      <c r="F18488" s="2">
        <f>VLOOKUP(C18488,Подписчики!A:D,4,FALSE)/24+B18488</f>
        <v>44325.674944983817</v>
      </c>
      <c r="G18488">
        <f t="shared" si="288"/>
        <v>7</v>
      </c>
    </row>
    <row r="18489" spans="1:7" x14ac:dyDescent="0.25">
      <c r="A18489">
        <v>58723</v>
      </c>
      <c r="B18489" s="2">
        <v>44325.675754045304</v>
      </c>
      <c r="C18489">
        <v>253076</v>
      </c>
      <c r="D18489">
        <v>411922</v>
      </c>
      <c r="E18489" t="str">
        <f>VLOOKUP(C18489,Подписчики!A:D,2,FALSE)</f>
        <v>UTC+2</v>
      </c>
      <c r="F18489" s="2">
        <f>VLOOKUP(C18489,Подписчики!A:D,4,FALSE)/24+B18489</f>
        <v>44325.759087378639</v>
      </c>
      <c r="G18489">
        <f t="shared" si="288"/>
        <v>7</v>
      </c>
    </row>
    <row r="18490" spans="1:7" x14ac:dyDescent="0.25">
      <c r="A18490">
        <v>58727</v>
      </c>
      <c r="B18490" s="2">
        <v>44325.676563106797</v>
      </c>
      <c r="C18490">
        <v>261019</v>
      </c>
      <c r="D18490">
        <v>112334</v>
      </c>
      <c r="E18490" t="str">
        <f>VLOOKUP(C18490,Подписчики!A:D,2,FALSE)</f>
        <v>UTC+4</v>
      </c>
      <c r="F18490" s="2">
        <f>VLOOKUP(C18490,Подписчики!A:D,4,FALSE)/24+B18490</f>
        <v>44325.843229773462</v>
      </c>
      <c r="G18490">
        <f t="shared" si="288"/>
        <v>7</v>
      </c>
    </row>
    <row r="18491" spans="1:7" x14ac:dyDescent="0.25">
      <c r="A18491">
        <v>58728</v>
      </c>
      <c r="B18491" s="2">
        <v>44325.676967637541</v>
      </c>
      <c r="C18491">
        <v>262051</v>
      </c>
      <c r="D18491">
        <v>351192</v>
      </c>
      <c r="E18491" t="str">
        <f>VLOOKUP(C18491,Подписчики!A:D,2,FALSE)</f>
        <v>UTC+9</v>
      </c>
      <c r="F18491" s="2">
        <f>VLOOKUP(C18491,Подписчики!A:D,4,FALSE)/24+B18491</f>
        <v>44326.051967637541</v>
      </c>
      <c r="G18491">
        <f t="shared" si="288"/>
        <v>1</v>
      </c>
    </row>
    <row r="18492" spans="1:7" x14ac:dyDescent="0.25">
      <c r="A18492">
        <v>58730</v>
      </c>
      <c r="B18492" s="2">
        <v>44325.677776699027</v>
      </c>
      <c r="C18492">
        <v>181395</v>
      </c>
      <c r="D18492">
        <v>411922</v>
      </c>
      <c r="E18492" t="str">
        <f>VLOOKUP(C18492,Подписчики!A:D,2,FALSE)</f>
        <v>UTC+3</v>
      </c>
      <c r="F18492" s="2">
        <f>VLOOKUP(C18492,Подписчики!A:D,4,FALSE)/24+B18492</f>
        <v>44325.802776699027</v>
      </c>
      <c r="G18492">
        <f t="shared" si="288"/>
        <v>7</v>
      </c>
    </row>
    <row r="18493" spans="1:7" x14ac:dyDescent="0.25">
      <c r="A18493">
        <v>58735</v>
      </c>
      <c r="B18493" s="2">
        <v>44325.678585760521</v>
      </c>
      <c r="C18493">
        <v>158046</v>
      </c>
      <c r="D18493">
        <v>158978</v>
      </c>
      <c r="E18493" t="str">
        <f>VLOOKUP(C18493,Подписчики!A:D,2,FALSE)</f>
        <v>UTC+1</v>
      </c>
      <c r="F18493" s="2">
        <f>VLOOKUP(C18493,Подписчики!A:D,4,FALSE)/24+B18493</f>
        <v>44325.720252427185</v>
      </c>
      <c r="G18493">
        <f t="shared" si="288"/>
        <v>7</v>
      </c>
    </row>
    <row r="18494" spans="1:7" x14ac:dyDescent="0.25">
      <c r="A18494">
        <v>58739</v>
      </c>
      <c r="B18494" s="2">
        <v>44325.680203883494</v>
      </c>
      <c r="C18494">
        <v>100904</v>
      </c>
      <c r="D18494">
        <v>165114</v>
      </c>
      <c r="E18494" t="str">
        <f>VLOOKUP(C18494,Подписчики!A:D,2,FALSE)</f>
        <v>UTC+1</v>
      </c>
      <c r="F18494" s="2">
        <f>VLOOKUP(C18494,Подписчики!A:D,4,FALSE)/24+B18494</f>
        <v>44325.721870550158</v>
      </c>
      <c r="G18494">
        <f t="shared" si="288"/>
        <v>7</v>
      </c>
    </row>
    <row r="18495" spans="1:7" x14ac:dyDescent="0.25">
      <c r="A18495">
        <v>58741</v>
      </c>
      <c r="B18495" s="2">
        <v>44325.680608414237</v>
      </c>
      <c r="C18495">
        <v>335129</v>
      </c>
      <c r="D18495">
        <v>420847</v>
      </c>
      <c r="E18495" t="str">
        <f>VLOOKUP(C18495,Подписчики!A:D,2,FALSE)</f>
        <v>UTC+2</v>
      </c>
      <c r="F18495" s="2">
        <f>VLOOKUP(C18495,Подписчики!A:D,4,FALSE)/24+B18495</f>
        <v>44325.763941747573</v>
      </c>
      <c r="G18495">
        <f t="shared" si="288"/>
        <v>7</v>
      </c>
    </row>
    <row r="18496" spans="1:7" x14ac:dyDescent="0.25">
      <c r="A18496">
        <v>58745</v>
      </c>
      <c r="B18496" s="2">
        <v>44325.68135624256</v>
      </c>
      <c r="C18496">
        <v>320664</v>
      </c>
      <c r="D18496">
        <v>363218</v>
      </c>
      <c r="E18496" t="str">
        <f>VLOOKUP(C18496,Подписчики!A:D,2,FALSE)</f>
        <v>UTC+1</v>
      </c>
      <c r="F18496" s="2">
        <f>VLOOKUP(C18496,Подписчики!A:D,4,FALSE)/24+B18496</f>
        <v>44325.723022909224</v>
      </c>
      <c r="G18496">
        <f t="shared" si="288"/>
        <v>7</v>
      </c>
    </row>
    <row r="18497" spans="1:7" x14ac:dyDescent="0.25">
      <c r="A18497">
        <v>58748</v>
      </c>
      <c r="B18497" s="2">
        <v>44325.681417475731</v>
      </c>
      <c r="C18497">
        <v>126587</v>
      </c>
      <c r="D18497">
        <v>447933</v>
      </c>
      <c r="E18497" t="str">
        <f>VLOOKUP(C18497,Подписчики!A:D,2,FALSE)</f>
        <v>UTC+0</v>
      </c>
      <c r="F18497" s="2">
        <f>VLOOKUP(C18497,Подписчики!A:D,4,FALSE)/24+B18497</f>
        <v>44325.681417475731</v>
      </c>
      <c r="G18497">
        <f t="shared" si="288"/>
        <v>7</v>
      </c>
    </row>
    <row r="18498" spans="1:7" x14ac:dyDescent="0.25">
      <c r="A18498">
        <v>58750</v>
      </c>
      <c r="B18498" s="2">
        <v>44325.683584093749</v>
      </c>
      <c r="C18498">
        <v>92886</v>
      </c>
      <c r="D18498">
        <v>241927</v>
      </c>
      <c r="E18498" t="str">
        <f>VLOOKUP(C18498,Подписчики!A:D,2,FALSE)</f>
        <v>UTC+2</v>
      </c>
      <c r="F18498" s="2">
        <f>VLOOKUP(C18498,Подписчики!A:D,4,FALSE)/24+B18498</f>
        <v>44325.766917427085</v>
      </c>
      <c r="G18498">
        <f t="shared" si="288"/>
        <v>7</v>
      </c>
    </row>
    <row r="18499" spans="1:7" x14ac:dyDescent="0.25">
      <c r="A18499">
        <v>58754</v>
      </c>
      <c r="B18499" s="2">
        <v>44325.685058252428</v>
      </c>
      <c r="C18499">
        <v>67877</v>
      </c>
      <c r="D18499">
        <v>164398</v>
      </c>
      <c r="E18499" t="str">
        <f>VLOOKUP(C18499,Подписчики!A:D,2,FALSE)</f>
        <v>UTC+5</v>
      </c>
      <c r="F18499" s="2">
        <f>VLOOKUP(C18499,Подписчики!A:D,4,FALSE)/24+B18499</f>
        <v>44325.893391585763</v>
      </c>
      <c r="G18499">
        <f t="shared" ref="G18499:G18562" si="289">WEEKDAY(F18499,2)</f>
        <v>7</v>
      </c>
    </row>
    <row r="18500" spans="1:7" x14ac:dyDescent="0.25">
      <c r="A18500">
        <v>58759</v>
      </c>
      <c r="B18500" s="2">
        <v>44325.686300241097</v>
      </c>
      <c r="C18500">
        <v>162171</v>
      </c>
      <c r="D18500">
        <v>363403</v>
      </c>
      <c r="E18500" t="str">
        <f>VLOOKUP(C18500,Подписчики!A:D,2,FALSE)</f>
        <v>UTC+0</v>
      </c>
      <c r="F18500" s="2">
        <f>VLOOKUP(C18500,Подписчики!A:D,4,FALSE)/24+B18500</f>
        <v>44325.686300241097</v>
      </c>
      <c r="G18500">
        <f t="shared" si="289"/>
        <v>7</v>
      </c>
    </row>
    <row r="18501" spans="1:7" x14ac:dyDescent="0.25">
      <c r="A18501">
        <v>58763</v>
      </c>
      <c r="B18501" s="2">
        <v>44325.686676375408</v>
      </c>
      <c r="C18501">
        <v>142238</v>
      </c>
      <c r="D18501">
        <v>411922</v>
      </c>
      <c r="E18501" t="str">
        <f>VLOOKUP(C18501,Подписчики!A:D,2,FALSE)</f>
        <v>UTC+1</v>
      </c>
      <c r="F18501" s="2">
        <f>VLOOKUP(C18501,Подписчики!A:D,4,FALSE)/24+B18501</f>
        <v>44325.728343042072</v>
      </c>
      <c r="G18501">
        <f t="shared" si="289"/>
        <v>7</v>
      </c>
    </row>
    <row r="18502" spans="1:7" x14ac:dyDescent="0.25">
      <c r="A18502">
        <v>58766</v>
      </c>
      <c r="B18502" s="2">
        <v>44325.687889967638</v>
      </c>
      <c r="C18502">
        <v>64099</v>
      </c>
      <c r="D18502">
        <v>351192</v>
      </c>
      <c r="E18502" t="str">
        <f>VLOOKUP(C18502,Подписчики!A:D,2,FALSE)</f>
        <v>UTC+4</v>
      </c>
      <c r="F18502" s="2">
        <f>VLOOKUP(C18502,Подписчики!A:D,4,FALSE)/24+B18502</f>
        <v>44325.854556634302</v>
      </c>
      <c r="G18502">
        <f t="shared" si="289"/>
        <v>7</v>
      </c>
    </row>
    <row r="18503" spans="1:7" x14ac:dyDescent="0.25">
      <c r="A18503">
        <v>58767</v>
      </c>
      <c r="B18503" s="2">
        <v>44325.688039796136</v>
      </c>
      <c r="C18503">
        <v>177687</v>
      </c>
      <c r="D18503">
        <v>182191</v>
      </c>
      <c r="E18503" t="str">
        <f>VLOOKUP(C18503,Подписчики!A:D,2,FALSE)</f>
        <v>UTC+1</v>
      </c>
      <c r="F18503" s="2">
        <f>VLOOKUP(C18503,Подписчики!A:D,4,FALSE)/24+B18503</f>
        <v>44325.7297064628</v>
      </c>
      <c r="G18503">
        <f t="shared" si="289"/>
        <v>7</v>
      </c>
    </row>
    <row r="18504" spans="1:7" x14ac:dyDescent="0.25">
      <c r="A18504">
        <v>58769</v>
      </c>
      <c r="B18504" s="2">
        <v>44325.688619647815</v>
      </c>
      <c r="C18504">
        <v>82643</v>
      </c>
      <c r="D18504">
        <v>344775</v>
      </c>
      <c r="E18504" t="str">
        <f>VLOOKUP(C18504,Подписчики!A:D,2,FALSE)</f>
        <v>UTC+3</v>
      </c>
      <c r="F18504" s="2">
        <f>VLOOKUP(C18504,Подписчики!A:D,4,FALSE)/24+B18504</f>
        <v>44325.813619647815</v>
      </c>
      <c r="G18504">
        <f t="shared" si="289"/>
        <v>7</v>
      </c>
    </row>
    <row r="18505" spans="1:7" x14ac:dyDescent="0.25">
      <c r="A18505">
        <v>58770</v>
      </c>
      <c r="B18505" s="2">
        <v>44325.688699029124</v>
      </c>
      <c r="C18505">
        <v>124504</v>
      </c>
      <c r="D18505">
        <v>249345</v>
      </c>
      <c r="E18505" t="str">
        <f>VLOOKUP(C18505,Подписчики!A:D,2,FALSE)</f>
        <v>UTC+2</v>
      </c>
      <c r="F18505" s="2">
        <f>VLOOKUP(C18505,Подписчики!A:D,4,FALSE)/24+B18505</f>
        <v>44325.77203236246</v>
      </c>
      <c r="G18505">
        <f t="shared" si="289"/>
        <v>7</v>
      </c>
    </row>
    <row r="18506" spans="1:7" x14ac:dyDescent="0.25">
      <c r="A18506">
        <v>58773</v>
      </c>
      <c r="B18506" s="2">
        <v>44325.688999999998</v>
      </c>
      <c r="C18506">
        <v>316589</v>
      </c>
      <c r="D18506">
        <v>214224</v>
      </c>
      <c r="E18506" t="str">
        <f>VLOOKUP(C18506,Подписчики!A:D,2,FALSE)</f>
        <v>UTC+3</v>
      </c>
      <c r="F18506" s="2">
        <f>VLOOKUP(C18506,Подписчики!A:D,4,FALSE)/24+B18506</f>
        <v>44325.813999999998</v>
      </c>
      <c r="G18506">
        <f t="shared" si="289"/>
        <v>7</v>
      </c>
    </row>
    <row r="18507" spans="1:7" x14ac:dyDescent="0.25">
      <c r="A18507">
        <v>58775</v>
      </c>
      <c r="B18507" s="2">
        <v>44325.689107943967</v>
      </c>
      <c r="C18507">
        <v>341413</v>
      </c>
      <c r="D18507">
        <v>294042</v>
      </c>
      <c r="E18507" t="str">
        <f>VLOOKUP(C18507,Подписчики!A:D,2,FALSE)</f>
        <v>UTC+3</v>
      </c>
      <c r="F18507" s="2">
        <f>VLOOKUP(C18507,Подписчики!A:D,4,FALSE)/24+B18507</f>
        <v>44325.814107943967</v>
      </c>
      <c r="G18507">
        <f t="shared" si="289"/>
        <v>7</v>
      </c>
    </row>
    <row r="18508" spans="1:7" x14ac:dyDescent="0.25">
      <c r="A18508">
        <v>58776</v>
      </c>
      <c r="B18508" s="2">
        <v>44325.690317152104</v>
      </c>
      <c r="C18508">
        <v>165476</v>
      </c>
      <c r="D18508">
        <v>118549</v>
      </c>
      <c r="E18508" t="str">
        <f>VLOOKUP(C18508,Подписчики!A:D,2,FALSE)</f>
        <v>UTC+2</v>
      </c>
      <c r="F18508" s="2">
        <f>VLOOKUP(C18508,Подписчики!A:D,4,FALSE)/24+B18508</f>
        <v>44325.77365048544</v>
      </c>
      <c r="G18508">
        <f t="shared" si="289"/>
        <v>7</v>
      </c>
    </row>
    <row r="18509" spans="1:7" x14ac:dyDescent="0.25">
      <c r="A18509">
        <v>58779</v>
      </c>
      <c r="B18509" s="2">
        <v>44325.690317152104</v>
      </c>
      <c r="C18509">
        <v>311899</v>
      </c>
      <c r="D18509">
        <v>51317</v>
      </c>
      <c r="E18509" t="str">
        <f>VLOOKUP(C18509,Подписчики!A:D,2,FALSE)</f>
        <v>UTC-2</v>
      </c>
      <c r="F18509" s="2">
        <f>VLOOKUP(C18509,Подписчики!A:D,4,FALSE)/24+B18509</f>
        <v>44325.606983818769</v>
      </c>
      <c r="G18509">
        <f t="shared" si="289"/>
        <v>7</v>
      </c>
    </row>
    <row r="18510" spans="1:7" x14ac:dyDescent="0.25">
      <c r="A18510">
        <v>58782</v>
      </c>
      <c r="B18510" s="2">
        <v>44325.690317152104</v>
      </c>
      <c r="C18510">
        <v>348289</v>
      </c>
      <c r="D18510">
        <v>158978</v>
      </c>
      <c r="E18510" t="str">
        <f>VLOOKUP(C18510,Подписчики!A:D,2,FALSE)</f>
        <v>UTC+2</v>
      </c>
      <c r="F18510" s="2">
        <f>VLOOKUP(C18510,Подписчики!A:D,4,FALSE)/24+B18510</f>
        <v>44325.77365048544</v>
      </c>
      <c r="G18510">
        <f t="shared" si="289"/>
        <v>7</v>
      </c>
    </row>
    <row r="18511" spans="1:7" x14ac:dyDescent="0.25">
      <c r="A18511">
        <v>58785</v>
      </c>
      <c r="B18511" s="2">
        <v>44325.690721682848</v>
      </c>
      <c r="C18511">
        <v>200575</v>
      </c>
      <c r="D18511">
        <v>230507</v>
      </c>
      <c r="E18511" t="str">
        <f>VLOOKUP(C18511,Подписчики!A:D,2,FALSE)</f>
        <v>UTC+3</v>
      </c>
      <c r="F18511" s="2">
        <f>VLOOKUP(C18511,Подписчики!A:D,4,FALSE)/24+B18511</f>
        <v>44325.815721682848</v>
      </c>
      <c r="G18511">
        <f t="shared" si="289"/>
        <v>7</v>
      </c>
    </row>
    <row r="18512" spans="1:7" x14ac:dyDescent="0.25">
      <c r="A18512">
        <v>58789</v>
      </c>
      <c r="B18512" s="2">
        <v>44325.691935275077</v>
      </c>
      <c r="C18512">
        <v>1446</v>
      </c>
      <c r="D18512">
        <v>113183</v>
      </c>
      <c r="E18512" t="str">
        <f>VLOOKUP(C18512,Подписчики!A:D,2,FALSE)</f>
        <v>UTC+2</v>
      </c>
      <c r="F18512" s="2">
        <f>VLOOKUP(C18512,Подписчики!A:D,4,FALSE)/24+B18512</f>
        <v>44325.775268608413</v>
      </c>
      <c r="G18512">
        <f t="shared" si="289"/>
        <v>7</v>
      </c>
    </row>
    <row r="18513" spans="1:7" x14ac:dyDescent="0.25">
      <c r="A18513">
        <v>58792</v>
      </c>
      <c r="B18513" s="2">
        <v>44325.693553398058</v>
      </c>
      <c r="C18513">
        <v>196169</v>
      </c>
      <c r="D18513">
        <v>414043</v>
      </c>
      <c r="E18513" t="str">
        <f>VLOOKUP(C18513,Подписчики!A:D,2,FALSE)</f>
        <v>UTC+2</v>
      </c>
      <c r="F18513" s="2">
        <f>VLOOKUP(C18513,Подписчики!A:D,4,FALSE)/24+B18513</f>
        <v>44325.776886731393</v>
      </c>
      <c r="G18513">
        <f t="shared" si="289"/>
        <v>7</v>
      </c>
    </row>
    <row r="18514" spans="1:7" x14ac:dyDescent="0.25">
      <c r="A18514">
        <v>58793</v>
      </c>
      <c r="B18514" s="2">
        <v>44325.693553398058</v>
      </c>
      <c r="C18514">
        <v>324235</v>
      </c>
      <c r="D18514">
        <v>182191</v>
      </c>
      <c r="E18514" t="str">
        <f>VLOOKUP(C18514,Подписчики!A:D,2,FALSE)</f>
        <v>UTC+2</v>
      </c>
      <c r="F18514" s="2">
        <f>VLOOKUP(C18514,Подписчики!A:D,4,FALSE)/24+B18514</f>
        <v>44325.776886731393</v>
      </c>
      <c r="G18514">
        <f t="shared" si="289"/>
        <v>7</v>
      </c>
    </row>
    <row r="18515" spans="1:7" x14ac:dyDescent="0.25">
      <c r="A18515">
        <v>58797</v>
      </c>
      <c r="B18515" s="2">
        <v>44325.694766990295</v>
      </c>
      <c r="C18515">
        <v>4300</v>
      </c>
      <c r="D18515">
        <v>179296</v>
      </c>
      <c r="E18515" t="str">
        <f>VLOOKUP(C18515,Подписчики!A:D,2,FALSE)</f>
        <v>UTC+1</v>
      </c>
      <c r="F18515" s="2">
        <f>VLOOKUP(C18515,Подписчики!A:D,4,FALSE)/24+B18515</f>
        <v>44325.736433656959</v>
      </c>
      <c r="G18515">
        <f t="shared" si="289"/>
        <v>7</v>
      </c>
    </row>
    <row r="18516" spans="1:7" x14ac:dyDescent="0.25">
      <c r="A18516">
        <v>58801</v>
      </c>
      <c r="B18516" s="2">
        <v>44325.695171521031</v>
      </c>
      <c r="C18516">
        <v>241101</v>
      </c>
      <c r="D18516">
        <v>335129</v>
      </c>
      <c r="E18516" t="str">
        <f>VLOOKUP(C18516,Подписчики!A:D,2,FALSE)</f>
        <v>UTC+2</v>
      </c>
      <c r="F18516" s="2">
        <f>VLOOKUP(C18516,Подписчики!A:D,4,FALSE)/24+B18516</f>
        <v>44325.778504854366</v>
      </c>
      <c r="G18516">
        <f t="shared" si="289"/>
        <v>7</v>
      </c>
    </row>
    <row r="18517" spans="1:7" x14ac:dyDescent="0.25">
      <c r="A18517">
        <v>58804</v>
      </c>
      <c r="B18517" s="2">
        <v>44325.695980582524</v>
      </c>
      <c r="C18517">
        <v>52954</v>
      </c>
      <c r="D18517">
        <v>351192</v>
      </c>
      <c r="E18517" t="str">
        <f>VLOOKUP(C18517,Подписчики!A:D,2,FALSE)</f>
        <v>UTC+0</v>
      </c>
      <c r="F18517" s="2">
        <f>VLOOKUP(C18517,Подписчики!A:D,4,FALSE)/24+B18517</f>
        <v>44325.695980582524</v>
      </c>
      <c r="G18517">
        <f t="shared" si="289"/>
        <v>7</v>
      </c>
    </row>
    <row r="18518" spans="1:7" x14ac:dyDescent="0.25">
      <c r="A18518">
        <v>58808</v>
      </c>
      <c r="B18518" s="2">
        <v>44325.696789644011</v>
      </c>
      <c r="C18518">
        <v>242276</v>
      </c>
      <c r="D18518">
        <v>258759</v>
      </c>
      <c r="E18518" t="str">
        <f>VLOOKUP(C18518,Подписчики!A:D,2,FALSE)</f>
        <v>UTC+2</v>
      </c>
      <c r="F18518" s="2">
        <f>VLOOKUP(C18518,Подписчики!A:D,4,FALSE)/24+B18518</f>
        <v>44325.780122977347</v>
      </c>
      <c r="G18518">
        <f t="shared" si="289"/>
        <v>7</v>
      </c>
    </row>
    <row r="18519" spans="1:7" x14ac:dyDescent="0.25">
      <c r="A18519">
        <v>58810</v>
      </c>
      <c r="B18519" s="2">
        <v>44325.697194174754</v>
      </c>
      <c r="C18519">
        <v>270909</v>
      </c>
      <c r="D18519">
        <v>183290</v>
      </c>
      <c r="E18519" t="str">
        <f>VLOOKUP(C18519,Подписчики!A:D,2,FALSE)</f>
        <v>UTC+3</v>
      </c>
      <c r="F18519" s="2">
        <f>VLOOKUP(C18519,Подписчики!A:D,4,FALSE)/24+B18519</f>
        <v>44325.822194174754</v>
      </c>
      <c r="G18519">
        <f t="shared" si="289"/>
        <v>7</v>
      </c>
    </row>
    <row r="18520" spans="1:7" x14ac:dyDescent="0.25">
      <c r="A18520">
        <v>58814</v>
      </c>
      <c r="B18520" s="2">
        <v>44325.697958311714</v>
      </c>
      <c r="C18520">
        <v>147237</v>
      </c>
      <c r="D18520">
        <v>313585</v>
      </c>
      <c r="E18520" t="str">
        <f>VLOOKUP(C18520,Подписчики!A:D,2,FALSE)</f>
        <v>UTC+0</v>
      </c>
      <c r="F18520" s="2">
        <f>VLOOKUP(C18520,Подписчики!A:D,4,FALSE)/24+B18520</f>
        <v>44325.697958311714</v>
      </c>
      <c r="G18520">
        <f t="shared" si="289"/>
        <v>7</v>
      </c>
    </row>
    <row r="18521" spans="1:7" x14ac:dyDescent="0.25">
      <c r="A18521">
        <v>58816</v>
      </c>
      <c r="B18521" s="2">
        <v>44325.698003236248</v>
      </c>
      <c r="C18521">
        <v>213872</v>
      </c>
      <c r="D18521">
        <v>392434</v>
      </c>
      <c r="E18521" t="str">
        <f>VLOOKUP(C18521,Подписчики!A:D,2,FALSE)</f>
        <v>UTC+1</v>
      </c>
      <c r="F18521" s="2">
        <f>VLOOKUP(C18521,Подписчики!A:D,4,FALSE)/24+B18521</f>
        <v>44325.739669902912</v>
      </c>
      <c r="G18521">
        <f t="shared" si="289"/>
        <v>7</v>
      </c>
    </row>
    <row r="18522" spans="1:7" x14ac:dyDescent="0.25">
      <c r="A18522">
        <v>58818</v>
      </c>
      <c r="B18522" s="2">
        <v>44325.698003236248</v>
      </c>
      <c r="C18522">
        <v>273594</v>
      </c>
      <c r="D18522">
        <v>411922</v>
      </c>
      <c r="E18522" t="str">
        <f>VLOOKUP(C18522,Подписчики!A:D,2,FALSE)</f>
        <v>UTC+1</v>
      </c>
      <c r="F18522" s="2">
        <f>VLOOKUP(C18522,Подписчики!A:D,4,FALSE)/24+B18522</f>
        <v>44325.739669902912</v>
      </c>
      <c r="G18522">
        <f t="shared" si="289"/>
        <v>7</v>
      </c>
    </row>
    <row r="18523" spans="1:7" x14ac:dyDescent="0.25">
      <c r="A18523">
        <v>58823</v>
      </c>
      <c r="B18523" s="2">
        <v>44325.698538163393</v>
      </c>
      <c r="C18523">
        <v>83968</v>
      </c>
      <c r="D18523">
        <v>208822</v>
      </c>
      <c r="E18523" t="str">
        <f>VLOOKUP(C18523,Подписчики!A:D,2,FALSE)</f>
        <v>UTC+0</v>
      </c>
      <c r="F18523" s="2">
        <f>VLOOKUP(C18523,Подписчики!A:D,4,FALSE)/24+B18523</f>
        <v>44325.698538163393</v>
      </c>
      <c r="G18523">
        <f t="shared" si="289"/>
        <v>7</v>
      </c>
    </row>
    <row r="18524" spans="1:7" x14ac:dyDescent="0.25">
      <c r="A18524">
        <v>58828</v>
      </c>
      <c r="B18524" s="2">
        <v>44325.699216828478</v>
      </c>
      <c r="C18524">
        <v>243406</v>
      </c>
      <c r="D18524">
        <v>12149</v>
      </c>
      <c r="E18524" t="str">
        <f>VLOOKUP(C18524,Подписчики!A:D,2,FALSE)</f>
        <v>UTC+4</v>
      </c>
      <c r="F18524" s="2">
        <f>VLOOKUP(C18524,Подписчики!A:D,4,FALSE)/24+B18524</f>
        <v>44325.865883495142</v>
      </c>
      <c r="G18524">
        <f t="shared" si="289"/>
        <v>7</v>
      </c>
    </row>
    <row r="18525" spans="1:7" x14ac:dyDescent="0.25">
      <c r="A18525">
        <v>58830</v>
      </c>
      <c r="B18525" s="2">
        <v>44325.700025889964</v>
      </c>
      <c r="C18525">
        <v>303927</v>
      </c>
      <c r="D18525">
        <v>77874</v>
      </c>
      <c r="E18525" t="str">
        <f>VLOOKUP(C18525,Подписчики!A:D,2,FALSE)</f>
        <v>UTC+2</v>
      </c>
      <c r="F18525" s="2">
        <f>VLOOKUP(C18525,Подписчики!A:D,4,FALSE)/24+B18525</f>
        <v>44325.7833592233</v>
      </c>
      <c r="G18525">
        <f t="shared" si="289"/>
        <v>7</v>
      </c>
    </row>
    <row r="18526" spans="1:7" x14ac:dyDescent="0.25">
      <c r="A18526">
        <v>58835</v>
      </c>
      <c r="B18526" s="2">
        <v>44325.700064088873</v>
      </c>
      <c r="C18526">
        <v>244222</v>
      </c>
      <c r="D18526">
        <v>21760</v>
      </c>
      <c r="E18526" t="str">
        <f>VLOOKUP(C18526,Подписчики!A:D,2,FALSE)</f>
        <v>UTC+2</v>
      </c>
      <c r="F18526" s="2">
        <f>VLOOKUP(C18526,Подписчики!A:D,4,FALSE)/24+B18526</f>
        <v>44325.783397422209</v>
      </c>
      <c r="G18526">
        <f t="shared" si="289"/>
        <v>7</v>
      </c>
    </row>
    <row r="18527" spans="1:7" x14ac:dyDescent="0.25">
      <c r="A18527">
        <v>58836</v>
      </c>
      <c r="B18527" s="2">
        <v>44325.700338755458</v>
      </c>
      <c r="C18527">
        <v>63162</v>
      </c>
      <c r="D18527">
        <v>473327</v>
      </c>
      <c r="E18527" t="str">
        <f>VLOOKUP(C18527,Подписчики!A:D,2,FALSE)</f>
        <v>UTC+2</v>
      </c>
      <c r="F18527" s="2">
        <f>VLOOKUP(C18527,Подписчики!A:D,4,FALSE)/24+B18527</f>
        <v>44325.783672088794</v>
      </c>
      <c r="G18527">
        <f t="shared" si="289"/>
        <v>7</v>
      </c>
    </row>
    <row r="18528" spans="1:7" x14ac:dyDescent="0.25">
      <c r="A18528">
        <v>58837</v>
      </c>
      <c r="B18528" s="2">
        <v>44325.701040681175</v>
      </c>
      <c r="C18528">
        <v>92747</v>
      </c>
      <c r="D18528">
        <v>300941</v>
      </c>
      <c r="E18528" t="str">
        <f>VLOOKUP(C18528,Подписчики!A:D,2,FALSE)</f>
        <v>UTC+2</v>
      </c>
      <c r="F18528" s="2">
        <f>VLOOKUP(C18528,Подписчики!A:D,4,FALSE)/24+B18528</f>
        <v>44325.784374014511</v>
      </c>
      <c r="G18528">
        <f t="shared" si="289"/>
        <v>7</v>
      </c>
    </row>
    <row r="18529" spans="1:7" x14ac:dyDescent="0.25">
      <c r="A18529">
        <v>58839</v>
      </c>
      <c r="B18529" s="2">
        <v>44325.701925717949</v>
      </c>
      <c r="C18529">
        <v>25765</v>
      </c>
      <c r="D18529">
        <v>118549</v>
      </c>
      <c r="E18529" t="str">
        <f>VLOOKUP(C18529,Подписчики!A:D,2,FALSE)</f>
        <v>UTC-6</v>
      </c>
      <c r="F18529" s="2">
        <f>VLOOKUP(C18529,Подписчики!A:D,4,FALSE)/24+B18529</f>
        <v>44325.451925717949</v>
      </c>
      <c r="G18529">
        <f t="shared" si="289"/>
        <v>7</v>
      </c>
    </row>
    <row r="18530" spans="1:7" x14ac:dyDescent="0.25">
      <c r="A18530">
        <v>58841</v>
      </c>
      <c r="B18530" s="2">
        <v>44325.702857605182</v>
      </c>
      <c r="C18530">
        <v>241082</v>
      </c>
      <c r="D18530">
        <v>230507</v>
      </c>
      <c r="E18530" t="str">
        <f>VLOOKUP(C18530,Подписчики!A:D,2,FALSE)</f>
        <v>UTC+1</v>
      </c>
      <c r="F18530" s="2">
        <f>VLOOKUP(C18530,Подписчики!A:D,4,FALSE)/24+B18530</f>
        <v>44325.744524271846</v>
      </c>
      <c r="G18530">
        <f t="shared" si="289"/>
        <v>7</v>
      </c>
    </row>
    <row r="18531" spans="1:7" x14ac:dyDescent="0.25">
      <c r="A18531">
        <v>58843</v>
      </c>
      <c r="B18531" s="2">
        <v>44325.703262135918</v>
      </c>
      <c r="C18531">
        <v>299952</v>
      </c>
      <c r="D18531">
        <v>88863</v>
      </c>
      <c r="E18531" t="str">
        <f>VLOOKUP(C18531,Подписчики!A:D,2,FALSE)</f>
        <v>UTC+2</v>
      </c>
      <c r="F18531" s="2">
        <f>VLOOKUP(C18531,Подписчики!A:D,4,FALSE)/24+B18531</f>
        <v>44325.786595469253</v>
      </c>
      <c r="G18531">
        <f t="shared" si="289"/>
        <v>7</v>
      </c>
    </row>
    <row r="18532" spans="1:7" x14ac:dyDescent="0.25">
      <c r="A18532">
        <v>58845</v>
      </c>
      <c r="B18532" s="2">
        <v>44325.704071197411</v>
      </c>
      <c r="C18532">
        <v>317322</v>
      </c>
      <c r="D18532">
        <v>324893</v>
      </c>
      <c r="E18532" t="str">
        <f>VLOOKUP(C18532,Подписчики!A:D,2,FALSE)</f>
        <v>UTC+0</v>
      </c>
      <c r="F18532" s="2">
        <f>VLOOKUP(C18532,Подписчики!A:D,4,FALSE)/24+B18532</f>
        <v>44325.704071197411</v>
      </c>
      <c r="G18532">
        <f t="shared" si="289"/>
        <v>7</v>
      </c>
    </row>
    <row r="18533" spans="1:7" x14ac:dyDescent="0.25">
      <c r="A18533">
        <v>58849</v>
      </c>
      <c r="B18533" s="2">
        <v>44325.704880258898</v>
      </c>
      <c r="C18533">
        <v>340148</v>
      </c>
      <c r="D18533">
        <v>310939</v>
      </c>
      <c r="E18533" t="str">
        <f>VLOOKUP(C18533,Подписчики!A:D,2,FALSE)</f>
        <v>UTC+2</v>
      </c>
      <c r="F18533" s="2">
        <f>VLOOKUP(C18533,Подписчики!A:D,4,FALSE)/24+B18533</f>
        <v>44325.788213592234</v>
      </c>
      <c r="G18533">
        <f t="shared" si="289"/>
        <v>7</v>
      </c>
    </row>
    <row r="18534" spans="1:7" x14ac:dyDescent="0.25">
      <c r="A18534">
        <v>58854</v>
      </c>
      <c r="B18534" s="2">
        <v>44325.705284789641</v>
      </c>
      <c r="C18534">
        <v>171685</v>
      </c>
      <c r="D18534">
        <v>214224</v>
      </c>
      <c r="E18534" t="str">
        <f>VLOOKUP(C18534,Подписчики!A:D,2,FALSE)</f>
        <v>UTC+3</v>
      </c>
      <c r="F18534" s="2">
        <f>VLOOKUP(C18534,Подписчики!A:D,4,FALSE)/24+B18534</f>
        <v>44325.830284789641</v>
      </c>
      <c r="G18534">
        <f t="shared" si="289"/>
        <v>7</v>
      </c>
    </row>
    <row r="18535" spans="1:7" x14ac:dyDescent="0.25">
      <c r="A18535">
        <v>58858</v>
      </c>
      <c r="B18535" s="2">
        <v>44325.705954161196</v>
      </c>
      <c r="C18535">
        <v>264605</v>
      </c>
      <c r="D18535">
        <v>368023</v>
      </c>
      <c r="E18535" t="str">
        <f>VLOOKUP(C18535,Подписчики!A:D,2,FALSE)</f>
        <v>UTC+1</v>
      </c>
      <c r="F18535" s="2">
        <f>VLOOKUP(C18535,Подписчики!A:D,4,FALSE)/24+B18535</f>
        <v>44325.74762082786</v>
      </c>
      <c r="G18535">
        <f t="shared" si="289"/>
        <v>7</v>
      </c>
    </row>
    <row r="18536" spans="1:7" x14ac:dyDescent="0.25">
      <c r="A18536">
        <v>58861</v>
      </c>
      <c r="B18536" s="2">
        <v>44325.706686605423</v>
      </c>
      <c r="C18536">
        <v>89705</v>
      </c>
      <c r="D18536">
        <v>373732</v>
      </c>
      <c r="E18536" t="str">
        <f>VLOOKUP(C18536,Подписчики!A:D,2,FALSE)</f>
        <v>UTC+2</v>
      </c>
      <c r="F18536" s="2">
        <f>VLOOKUP(C18536,Подписчики!A:D,4,FALSE)/24+B18536</f>
        <v>44325.790019938759</v>
      </c>
      <c r="G18536">
        <f t="shared" si="289"/>
        <v>7</v>
      </c>
    </row>
    <row r="18537" spans="1:7" x14ac:dyDescent="0.25">
      <c r="A18537">
        <v>58865</v>
      </c>
      <c r="B18537" s="2">
        <v>44325.707307443365</v>
      </c>
      <c r="C18537">
        <v>64496</v>
      </c>
      <c r="D18537">
        <v>17862</v>
      </c>
      <c r="E18537" t="str">
        <f>VLOOKUP(C18537,Подписчики!A:D,2,FALSE)</f>
        <v>UTC+4</v>
      </c>
      <c r="F18537" s="2">
        <f>VLOOKUP(C18537,Подписчики!A:D,4,FALSE)/24+B18537</f>
        <v>44325.873974110029</v>
      </c>
      <c r="G18537">
        <f t="shared" si="289"/>
        <v>7</v>
      </c>
    </row>
    <row r="18538" spans="1:7" x14ac:dyDescent="0.25">
      <c r="A18538">
        <v>58870</v>
      </c>
      <c r="B18538" s="2">
        <v>44325.707307443365</v>
      </c>
      <c r="C18538">
        <v>100118</v>
      </c>
      <c r="D18538">
        <v>218248</v>
      </c>
      <c r="E18538" t="str">
        <f>VLOOKUP(C18538,Подписчики!A:D,2,FALSE)</f>
        <v>UTC+4</v>
      </c>
      <c r="F18538" s="2">
        <f>VLOOKUP(C18538,Подписчики!A:D,4,FALSE)/24+B18538</f>
        <v>44325.873974110029</v>
      </c>
      <c r="G18538">
        <f t="shared" si="289"/>
        <v>7</v>
      </c>
    </row>
    <row r="18539" spans="1:7" x14ac:dyDescent="0.25">
      <c r="A18539">
        <v>58872</v>
      </c>
      <c r="B18539" s="2">
        <v>44325.707711974115</v>
      </c>
      <c r="C18539">
        <v>259096</v>
      </c>
      <c r="D18539">
        <v>411922</v>
      </c>
      <c r="E18539" t="str">
        <f>VLOOKUP(C18539,Подписчики!A:D,2,FALSE)</f>
        <v>UTC+1</v>
      </c>
      <c r="F18539" s="2">
        <f>VLOOKUP(C18539,Подписчики!A:D,4,FALSE)/24+B18539</f>
        <v>44325.749378640779</v>
      </c>
      <c r="G18539">
        <f t="shared" si="289"/>
        <v>7</v>
      </c>
    </row>
    <row r="18540" spans="1:7" x14ac:dyDescent="0.25">
      <c r="A18540">
        <v>58877</v>
      </c>
      <c r="B18540" s="2">
        <v>44325.707937864318</v>
      </c>
      <c r="C18540">
        <v>309918</v>
      </c>
      <c r="D18540">
        <v>86587</v>
      </c>
      <c r="E18540" t="str">
        <f>VLOOKUP(C18540,Подписчики!A:D,2,FALSE)</f>
        <v>UTC+1</v>
      </c>
      <c r="F18540" s="2">
        <f>VLOOKUP(C18540,Подписчики!A:D,4,FALSE)/24+B18540</f>
        <v>44325.749604530982</v>
      </c>
      <c r="G18540">
        <f t="shared" si="289"/>
        <v>7</v>
      </c>
    </row>
    <row r="18541" spans="1:7" x14ac:dyDescent="0.25">
      <c r="A18541">
        <v>58880</v>
      </c>
      <c r="B18541" s="2">
        <v>44325.708925566345</v>
      </c>
      <c r="C18541">
        <v>79743</v>
      </c>
      <c r="D18541">
        <v>309712</v>
      </c>
      <c r="E18541" t="str">
        <f>VLOOKUP(C18541,Подписчики!A:D,2,FALSE)</f>
        <v>UTC+0</v>
      </c>
      <c r="F18541" s="2">
        <f>VLOOKUP(C18541,Подписчики!A:D,4,FALSE)/24+B18541</f>
        <v>44325.708925566345</v>
      </c>
      <c r="G18541">
        <f t="shared" si="289"/>
        <v>7</v>
      </c>
    </row>
    <row r="18542" spans="1:7" x14ac:dyDescent="0.25">
      <c r="A18542">
        <v>58883</v>
      </c>
      <c r="B18542" s="2">
        <v>44325.708925566345</v>
      </c>
      <c r="C18542">
        <v>313476</v>
      </c>
      <c r="D18542">
        <v>188004</v>
      </c>
      <c r="E18542" t="str">
        <f>VLOOKUP(C18542,Подписчики!A:D,2,FALSE)</f>
        <v>UTC+0</v>
      </c>
      <c r="F18542" s="2">
        <f>VLOOKUP(C18542,Подписчики!A:D,4,FALSE)/24+B18542</f>
        <v>44325.708925566345</v>
      </c>
      <c r="G18542">
        <f t="shared" si="289"/>
        <v>7</v>
      </c>
    </row>
    <row r="18543" spans="1:7" x14ac:dyDescent="0.25">
      <c r="A18543">
        <v>58884</v>
      </c>
      <c r="B18543" s="2">
        <v>44325.709734627831</v>
      </c>
      <c r="C18543">
        <v>241126</v>
      </c>
      <c r="D18543">
        <v>122902</v>
      </c>
      <c r="E18543" t="str">
        <f>VLOOKUP(C18543,Подписчики!A:D,2,FALSE)</f>
        <v>UTC+2</v>
      </c>
      <c r="F18543" s="2">
        <f>VLOOKUP(C18543,Подписчики!A:D,4,FALSE)/24+B18543</f>
        <v>44325.793067961167</v>
      </c>
      <c r="G18543">
        <f t="shared" si="289"/>
        <v>7</v>
      </c>
    </row>
    <row r="18544" spans="1:7" x14ac:dyDescent="0.25">
      <c r="A18544">
        <v>58888</v>
      </c>
      <c r="B18544" s="2">
        <v>44325.710139158575</v>
      </c>
      <c r="C18544">
        <v>267402</v>
      </c>
      <c r="D18544">
        <v>21760</v>
      </c>
      <c r="E18544" t="str">
        <f>VLOOKUP(C18544,Подписчики!A:D,2,FALSE)</f>
        <v>UTC+3</v>
      </c>
      <c r="F18544" s="2">
        <f>VLOOKUP(C18544,Подписчики!A:D,4,FALSE)/24+B18544</f>
        <v>44325.835139158575</v>
      </c>
      <c r="G18544">
        <f t="shared" si="289"/>
        <v>7</v>
      </c>
    </row>
    <row r="18545" spans="1:7" x14ac:dyDescent="0.25">
      <c r="A18545">
        <v>58891</v>
      </c>
      <c r="B18545" s="2">
        <v>44325.710948220069</v>
      </c>
      <c r="C18545">
        <v>136547</v>
      </c>
      <c r="D18545">
        <v>429494</v>
      </c>
      <c r="E18545" t="str">
        <f>VLOOKUP(C18545,Подписчики!A:D,2,FALSE)</f>
        <v>UTC+1</v>
      </c>
      <c r="F18545" s="2">
        <f>VLOOKUP(C18545,Подписчики!A:D,4,FALSE)/24+B18545</f>
        <v>44325.752614886733</v>
      </c>
      <c r="G18545">
        <f t="shared" si="289"/>
        <v>7</v>
      </c>
    </row>
    <row r="18546" spans="1:7" x14ac:dyDescent="0.25">
      <c r="A18546">
        <v>58894</v>
      </c>
      <c r="B18546" s="2">
        <v>44325.711539048432</v>
      </c>
      <c r="C18546">
        <v>327054</v>
      </c>
      <c r="D18546">
        <v>128523</v>
      </c>
      <c r="E18546" t="str">
        <f>VLOOKUP(C18546,Подписчики!A:D,2,FALSE)</f>
        <v>UTC+0</v>
      </c>
      <c r="F18546" s="2">
        <f>VLOOKUP(C18546,Подписчики!A:D,4,FALSE)/24+B18546</f>
        <v>44325.711539048432</v>
      </c>
      <c r="G18546">
        <f t="shared" si="289"/>
        <v>7</v>
      </c>
    </row>
    <row r="18547" spans="1:7" x14ac:dyDescent="0.25">
      <c r="A18547">
        <v>58896</v>
      </c>
      <c r="B18547" s="2">
        <v>44325.712546159244</v>
      </c>
      <c r="C18547">
        <v>92891</v>
      </c>
      <c r="D18547">
        <v>230507</v>
      </c>
      <c r="E18547" t="str">
        <f>VLOOKUP(C18547,Подписчики!A:D,2,FALSE)</f>
        <v>UTC+3</v>
      </c>
      <c r="F18547" s="2">
        <f>VLOOKUP(C18547,Подписчики!A:D,4,FALSE)/24+B18547</f>
        <v>44325.837546159244</v>
      </c>
      <c r="G18547">
        <f t="shared" si="289"/>
        <v>7</v>
      </c>
    </row>
    <row r="18548" spans="1:7" x14ac:dyDescent="0.25">
      <c r="A18548">
        <v>58897</v>
      </c>
      <c r="B18548" s="2">
        <v>44325.712970873785</v>
      </c>
      <c r="C18548">
        <v>112323</v>
      </c>
      <c r="D18548">
        <v>347008</v>
      </c>
      <c r="E18548" t="str">
        <f>VLOOKUP(C18548,Подписчики!A:D,2,FALSE)</f>
        <v>UTC+2</v>
      </c>
      <c r="F18548" s="2">
        <f>VLOOKUP(C18548,Подписчики!A:D,4,FALSE)/24+B18548</f>
        <v>44325.796304207121</v>
      </c>
      <c r="G18548">
        <f t="shared" si="289"/>
        <v>7</v>
      </c>
    </row>
    <row r="18549" spans="1:7" x14ac:dyDescent="0.25">
      <c r="A18549">
        <v>58900</v>
      </c>
      <c r="B18549" s="2">
        <v>44325.713375404528</v>
      </c>
      <c r="C18549">
        <v>342808</v>
      </c>
      <c r="D18549">
        <v>296608</v>
      </c>
      <c r="E18549" t="str">
        <f>VLOOKUP(C18549,Подписчики!A:D,2,FALSE)</f>
        <v>UTC+3</v>
      </c>
      <c r="F18549" s="2">
        <f>VLOOKUP(C18549,Подписчики!A:D,4,FALSE)/24+B18549</f>
        <v>44325.838375404528</v>
      </c>
      <c r="G18549">
        <f t="shared" si="289"/>
        <v>7</v>
      </c>
    </row>
    <row r="18550" spans="1:7" x14ac:dyDescent="0.25">
      <c r="A18550">
        <v>58901</v>
      </c>
      <c r="B18550" s="2">
        <v>44325.713779935279</v>
      </c>
      <c r="C18550">
        <v>345260</v>
      </c>
      <c r="D18550">
        <v>347008</v>
      </c>
      <c r="E18550" t="str">
        <f>VLOOKUP(C18550,Подписчики!A:D,2,FALSE)</f>
        <v>UTC+0</v>
      </c>
      <c r="F18550" s="2">
        <f>VLOOKUP(C18550,Подписчики!A:D,4,FALSE)/24+B18550</f>
        <v>44325.713779935279</v>
      </c>
      <c r="G18550">
        <f t="shared" si="289"/>
        <v>7</v>
      </c>
    </row>
    <row r="18551" spans="1:7" x14ac:dyDescent="0.25">
      <c r="A18551">
        <v>58904</v>
      </c>
      <c r="B18551" s="2">
        <v>44325.714184466022</v>
      </c>
      <c r="C18551">
        <v>106113</v>
      </c>
      <c r="D18551">
        <v>118549</v>
      </c>
      <c r="E18551" t="str">
        <f>VLOOKUP(C18551,Подписчики!A:D,2,FALSE)</f>
        <v>UTC+1</v>
      </c>
      <c r="F18551" s="2">
        <f>VLOOKUP(C18551,Подписчики!A:D,4,FALSE)/24+B18551</f>
        <v>44325.755851132686</v>
      </c>
      <c r="G18551">
        <f t="shared" si="289"/>
        <v>7</v>
      </c>
    </row>
    <row r="18552" spans="1:7" x14ac:dyDescent="0.25">
      <c r="A18552">
        <v>58905</v>
      </c>
      <c r="B18552" s="2">
        <v>44325.714588996758</v>
      </c>
      <c r="C18552">
        <v>144387</v>
      </c>
      <c r="D18552">
        <v>123952</v>
      </c>
      <c r="E18552" t="str">
        <f>VLOOKUP(C18552,Подписчики!A:D,2,FALSE)</f>
        <v>UTC+2</v>
      </c>
      <c r="F18552" s="2">
        <f>VLOOKUP(C18552,Подписчики!A:D,4,FALSE)/24+B18552</f>
        <v>44325.797922330094</v>
      </c>
      <c r="G18552">
        <f t="shared" si="289"/>
        <v>7</v>
      </c>
    </row>
    <row r="18553" spans="1:7" x14ac:dyDescent="0.25">
      <c r="A18553">
        <v>58907</v>
      </c>
      <c r="B18553" s="2">
        <v>44325.714588996758</v>
      </c>
      <c r="C18553">
        <v>149203</v>
      </c>
      <c r="D18553">
        <v>233494</v>
      </c>
      <c r="E18553" t="str">
        <f>VLOOKUP(C18553,Подписчики!A:D,2,FALSE)</f>
        <v>UTC+2</v>
      </c>
      <c r="F18553" s="2">
        <f>VLOOKUP(C18553,Подписчики!A:D,4,FALSE)/24+B18553</f>
        <v>44325.797922330094</v>
      </c>
      <c r="G18553">
        <f t="shared" si="289"/>
        <v>7</v>
      </c>
    </row>
    <row r="18554" spans="1:7" x14ac:dyDescent="0.25">
      <c r="A18554">
        <v>58909</v>
      </c>
      <c r="B18554" s="2">
        <v>44325.715079195536</v>
      </c>
      <c r="C18554">
        <v>76585</v>
      </c>
      <c r="D18554">
        <v>82901</v>
      </c>
      <c r="E18554" t="str">
        <f>VLOOKUP(C18554,Подписчики!A:D,2,FALSE)</f>
        <v>UTC+2</v>
      </c>
      <c r="F18554" s="2">
        <f>VLOOKUP(C18554,Подписчики!A:D,4,FALSE)/24+B18554</f>
        <v>44325.798412528871</v>
      </c>
      <c r="G18554">
        <f t="shared" si="289"/>
        <v>7</v>
      </c>
    </row>
    <row r="18555" spans="1:7" x14ac:dyDescent="0.25">
      <c r="A18555">
        <v>58912</v>
      </c>
      <c r="B18555" s="2">
        <v>44325.715398058252</v>
      </c>
      <c r="C18555">
        <v>19528</v>
      </c>
      <c r="D18555">
        <v>104958</v>
      </c>
      <c r="E18555" t="str">
        <f>VLOOKUP(C18555,Подписчики!A:D,2,FALSE)</f>
        <v>UTC+0</v>
      </c>
      <c r="F18555" s="2">
        <f>VLOOKUP(C18555,Подписчики!A:D,4,FALSE)/24+B18555</f>
        <v>44325.715398058252</v>
      </c>
      <c r="G18555">
        <f t="shared" si="289"/>
        <v>7</v>
      </c>
    </row>
    <row r="18556" spans="1:7" x14ac:dyDescent="0.25">
      <c r="A18556">
        <v>58913</v>
      </c>
      <c r="B18556" s="2">
        <v>44325.715398058252</v>
      </c>
      <c r="C18556">
        <v>71710</v>
      </c>
      <c r="D18556">
        <v>191893</v>
      </c>
      <c r="E18556" t="str">
        <f>VLOOKUP(C18556,Подписчики!A:D,2,FALSE)</f>
        <v>UTC+0</v>
      </c>
      <c r="F18556" s="2">
        <f>VLOOKUP(C18556,Подписчики!A:D,4,FALSE)/24+B18556</f>
        <v>44325.715398058252</v>
      </c>
      <c r="G18556">
        <f t="shared" si="289"/>
        <v>7</v>
      </c>
    </row>
    <row r="18557" spans="1:7" x14ac:dyDescent="0.25">
      <c r="A18557">
        <v>58915</v>
      </c>
      <c r="B18557" s="2">
        <v>44325.715398058252</v>
      </c>
      <c r="C18557">
        <v>81277</v>
      </c>
      <c r="D18557">
        <v>86587</v>
      </c>
      <c r="E18557" t="str">
        <f>VLOOKUP(C18557,Подписчики!A:D,2,FALSE)</f>
        <v>UTC+0</v>
      </c>
      <c r="F18557" s="2">
        <f>VLOOKUP(C18557,Подписчики!A:D,4,FALSE)/24+B18557</f>
        <v>44325.715398058252</v>
      </c>
      <c r="G18557">
        <f t="shared" si="289"/>
        <v>7</v>
      </c>
    </row>
    <row r="18558" spans="1:7" x14ac:dyDescent="0.25">
      <c r="A18558">
        <v>58920</v>
      </c>
      <c r="B18558" s="2">
        <v>44325.715802589002</v>
      </c>
      <c r="C18558">
        <v>144362</v>
      </c>
      <c r="D18558">
        <v>151752</v>
      </c>
      <c r="E18558" t="str">
        <f>VLOOKUP(C18558,Подписчики!A:D,2,FALSE)</f>
        <v>UTC+1</v>
      </c>
      <c r="F18558" s="2">
        <f>VLOOKUP(C18558,Подписчики!A:D,4,FALSE)/24+B18558</f>
        <v>44325.757469255666</v>
      </c>
      <c r="G18558">
        <f t="shared" si="289"/>
        <v>7</v>
      </c>
    </row>
    <row r="18559" spans="1:7" x14ac:dyDescent="0.25">
      <c r="A18559">
        <v>58923</v>
      </c>
      <c r="B18559" s="2">
        <v>44325.716207119738</v>
      </c>
      <c r="C18559">
        <v>116584</v>
      </c>
      <c r="D18559">
        <v>347393</v>
      </c>
      <c r="E18559" t="str">
        <f>VLOOKUP(C18559,Подписчики!A:D,2,FALSE)</f>
        <v>UTC+2</v>
      </c>
      <c r="F18559" s="2">
        <f>VLOOKUP(C18559,Подписчики!A:D,4,FALSE)/24+B18559</f>
        <v>44325.799540453074</v>
      </c>
      <c r="G18559">
        <f t="shared" si="289"/>
        <v>7</v>
      </c>
    </row>
    <row r="18560" spans="1:7" x14ac:dyDescent="0.25">
      <c r="A18560">
        <v>58925</v>
      </c>
      <c r="B18560" s="2">
        <v>44325.717016181232</v>
      </c>
      <c r="C18560">
        <v>66767</v>
      </c>
      <c r="D18560">
        <v>291066</v>
      </c>
      <c r="E18560" t="str">
        <f>VLOOKUP(C18560,Подписчики!A:D,2,FALSE)</f>
        <v>UTC+0</v>
      </c>
      <c r="F18560" s="2">
        <f>VLOOKUP(C18560,Подписчики!A:D,4,FALSE)/24+B18560</f>
        <v>44325.717016181232</v>
      </c>
      <c r="G18560">
        <f t="shared" si="289"/>
        <v>7</v>
      </c>
    </row>
    <row r="18561" spans="1:7" x14ac:dyDescent="0.25">
      <c r="A18561">
        <v>58930</v>
      </c>
      <c r="B18561" s="2">
        <v>44325.717420711975</v>
      </c>
      <c r="C18561">
        <v>207229</v>
      </c>
      <c r="D18561">
        <v>411922</v>
      </c>
      <c r="E18561" t="str">
        <f>VLOOKUP(C18561,Подписчики!A:D,2,FALSE)</f>
        <v>UTC+1</v>
      </c>
      <c r="F18561" s="2">
        <f>VLOOKUP(C18561,Подписчики!A:D,4,FALSE)/24+B18561</f>
        <v>44325.759087378639</v>
      </c>
      <c r="G18561">
        <f t="shared" si="289"/>
        <v>7</v>
      </c>
    </row>
    <row r="18562" spans="1:7" x14ac:dyDescent="0.25">
      <c r="A18562">
        <v>58932</v>
      </c>
      <c r="B18562" s="2">
        <v>44325.717420711975</v>
      </c>
      <c r="C18562">
        <v>244947</v>
      </c>
      <c r="D18562">
        <v>343712</v>
      </c>
      <c r="E18562" t="str">
        <f>VLOOKUP(C18562,Подписчики!A:D,2,FALSE)</f>
        <v>UTC+1</v>
      </c>
      <c r="F18562" s="2">
        <f>VLOOKUP(C18562,Подписчики!A:D,4,FALSE)/24+B18562</f>
        <v>44325.759087378639</v>
      </c>
      <c r="G18562">
        <f t="shared" si="289"/>
        <v>7</v>
      </c>
    </row>
    <row r="18563" spans="1:7" x14ac:dyDescent="0.25">
      <c r="A18563">
        <v>58933</v>
      </c>
      <c r="B18563" s="2">
        <v>44325.717825242718</v>
      </c>
      <c r="C18563">
        <v>272141</v>
      </c>
      <c r="D18563">
        <v>158978</v>
      </c>
      <c r="E18563" t="str">
        <f>VLOOKUP(C18563,Подписчики!A:D,2,FALSE)</f>
        <v>UTC+2</v>
      </c>
      <c r="F18563" s="2">
        <f>VLOOKUP(C18563,Подписчики!A:D,4,FALSE)/24+B18563</f>
        <v>44325.801158576054</v>
      </c>
      <c r="G18563">
        <f t="shared" ref="G18563:G18626" si="290">WEEKDAY(F18563,2)</f>
        <v>7</v>
      </c>
    </row>
    <row r="18564" spans="1:7" x14ac:dyDescent="0.25">
      <c r="A18564">
        <v>58934</v>
      </c>
      <c r="B18564" s="2">
        <v>44325.718000000001</v>
      </c>
      <c r="C18564">
        <v>200461</v>
      </c>
      <c r="D18564">
        <v>43623</v>
      </c>
      <c r="E18564" t="str">
        <f>VLOOKUP(C18564,Подписчики!A:D,2,FALSE)</f>
        <v>UTC+0</v>
      </c>
      <c r="F18564" s="2">
        <f>VLOOKUP(C18564,Подписчики!A:D,4,FALSE)/24+B18564</f>
        <v>44325.718000000001</v>
      </c>
      <c r="G18564">
        <f t="shared" si="290"/>
        <v>7</v>
      </c>
    </row>
    <row r="18565" spans="1:7" x14ac:dyDescent="0.25">
      <c r="A18565">
        <v>58938</v>
      </c>
      <c r="B18565" s="2">
        <v>44325.719038834955</v>
      </c>
      <c r="C18565">
        <v>281235</v>
      </c>
      <c r="D18565">
        <v>394819</v>
      </c>
      <c r="E18565" t="str">
        <f>VLOOKUP(C18565,Подписчики!A:D,2,FALSE)</f>
        <v>UTC+1</v>
      </c>
      <c r="F18565" s="2">
        <f>VLOOKUP(C18565,Подписчики!A:D,4,FALSE)/24+B18565</f>
        <v>44325.76070550162</v>
      </c>
      <c r="G18565">
        <f t="shared" si="290"/>
        <v>7</v>
      </c>
    </row>
    <row r="18566" spans="1:7" x14ac:dyDescent="0.25">
      <c r="A18566">
        <v>58942</v>
      </c>
      <c r="B18566" s="2">
        <v>44325.719443365691</v>
      </c>
      <c r="C18566">
        <v>305974</v>
      </c>
      <c r="D18566">
        <v>406870</v>
      </c>
      <c r="E18566" t="str">
        <f>VLOOKUP(C18566,Подписчики!A:D,2,FALSE)</f>
        <v>UTC+2</v>
      </c>
      <c r="F18566" s="2">
        <f>VLOOKUP(C18566,Подписчики!A:D,4,FALSE)/24+B18566</f>
        <v>44325.802776699027</v>
      </c>
      <c r="G18566">
        <f t="shared" si="290"/>
        <v>7</v>
      </c>
    </row>
    <row r="18567" spans="1:7" x14ac:dyDescent="0.25">
      <c r="A18567">
        <v>58946</v>
      </c>
      <c r="B18567" s="2">
        <v>44325.719847896442</v>
      </c>
      <c r="C18567">
        <v>263728</v>
      </c>
      <c r="D18567">
        <v>4316</v>
      </c>
      <c r="E18567" t="str">
        <f>VLOOKUP(C18567,Подписчики!A:D,2,FALSE)</f>
        <v>UTC+3</v>
      </c>
      <c r="F18567" s="2">
        <f>VLOOKUP(C18567,Подписчики!A:D,4,FALSE)/24+B18567</f>
        <v>44325.844847896442</v>
      </c>
      <c r="G18567">
        <f t="shared" si="290"/>
        <v>7</v>
      </c>
    </row>
    <row r="18568" spans="1:7" x14ac:dyDescent="0.25">
      <c r="A18568">
        <v>58950</v>
      </c>
      <c r="B18568" s="2">
        <v>44325.720023194066</v>
      </c>
      <c r="C18568">
        <v>133095</v>
      </c>
      <c r="D18568">
        <v>294042</v>
      </c>
      <c r="E18568" t="str">
        <f>VLOOKUP(C18568,Подписчики!A:D,2,FALSE)</f>
        <v>UTC-6</v>
      </c>
      <c r="F18568" s="2">
        <f>VLOOKUP(C18568,Подписчики!A:D,4,FALSE)/24+B18568</f>
        <v>44325.470023194066</v>
      </c>
      <c r="G18568">
        <f t="shared" si="290"/>
        <v>7</v>
      </c>
    </row>
    <row r="18569" spans="1:7" x14ac:dyDescent="0.25">
      <c r="A18569">
        <v>58952</v>
      </c>
      <c r="B18569" s="2">
        <v>44325.720252427185</v>
      </c>
      <c r="C18569">
        <v>280362</v>
      </c>
      <c r="D18569">
        <v>470762</v>
      </c>
      <c r="E18569" t="str">
        <f>VLOOKUP(C18569,Подписчики!A:D,2,FALSE)</f>
        <v>UTC+0</v>
      </c>
      <c r="F18569" s="2">
        <f>VLOOKUP(C18569,Подписчики!A:D,4,FALSE)/24+B18569</f>
        <v>44325.720252427185</v>
      </c>
      <c r="G18569">
        <f t="shared" si="290"/>
        <v>7</v>
      </c>
    </row>
    <row r="18570" spans="1:7" x14ac:dyDescent="0.25">
      <c r="A18570">
        <v>58954</v>
      </c>
      <c r="B18570" s="2">
        <v>44325.720656957928</v>
      </c>
      <c r="C18570">
        <v>266078</v>
      </c>
      <c r="D18570">
        <v>186937</v>
      </c>
      <c r="E18570" t="str">
        <f>VLOOKUP(C18570,Подписчики!A:D,2,FALSE)</f>
        <v>UTC+1</v>
      </c>
      <c r="F18570" s="2">
        <f>VLOOKUP(C18570,Подписчики!A:D,4,FALSE)/24+B18570</f>
        <v>44325.762323624593</v>
      </c>
      <c r="G18570">
        <f t="shared" si="290"/>
        <v>7</v>
      </c>
    </row>
    <row r="18571" spans="1:7" x14ac:dyDescent="0.25">
      <c r="A18571">
        <v>58955</v>
      </c>
      <c r="B18571" s="2">
        <v>44325.720656957928</v>
      </c>
      <c r="C18571">
        <v>332923</v>
      </c>
      <c r="D18571">
        <v>154256</v>
      </c>
      <c r="E18571" t="str">
        <f>VLOOKUP(C18571,Подписчики!A:D,2,FALSE)</f>
        <v>UTC+1</v>
      </c>
      <c r="F18571" s="2">
        <f>VLOOKUP(C18571,Подписчики!A:D,4,FALSE)/24+B18571</f>
        <v>44325.762323624593</v>
      </c>
      <c r="G18571">
        <f t="shared" si="290"/>
        <v>7</v>
      </c>
    </row>
    <row r="18572" spans="1:7" x14ac:dyDescent="0.25">
      <c r="A18572">
        <v>58956</v>
      </c>
      <c r="B18572" s="2">
        <v>44325.720816675312</v>
      </c>
      <c r="C18572">
        <v>134434</v>
      </c>
      <c r="D18572">
        <v>227775</v>
      </c>
      <c r="E18572" t="str">
        <f>VLOOKUP(C18572,Подписчики!A:D,2,FALSE)</f>
        <v>UTC+3</v>
      </c>
      <c r="F18572" s="2">
        <f>VLOOKUP(C18572,Подписчики!A:D,4,FALSE)/24+B18572</f>
        <v>44325.845816675312</v>
      </c>
      <c r="G18572">
        <f t="shared" si="290"/>
        <v>7</v>
      </c>
    </row>
    <row r="18573" spans="1:7" x14ac:dyDescent="0.25">
      <c r="A18573">
        <v>58959</v>
      </c>
      <c r="B18573" s="2">
        <v>44325.721466019415</v>
      </c>
      <c r="C18573">
        <v>31970</v>
      </c>
      <c r="D18573">
        <v>105089</v>
      </c>
      <c r="E18573" t="str">
        <f>VLOOKUP(C18573,Подписчики!A:D,2,FALSE)</f>
        <v>UTC+3</v>
      </c>
      <c r="F18573" s="2">
        <f>VLOOKUP(C18573,Подписчики!A:D,4,FALSE)/24+B18573</f>
        <v>44325.846466019415</v>
      </c>
      <c r="G18573">
        <f t="shared" si="290"/>
        <v>7</v>
      </c>
    </row>
    <row r="18574" spans="1:7" x14ac:dyDescent="0.25">
      <c r="A18574">
        <v>58963</v>
      </c>
      <c r="B18574" s="2">
        <v>44325.721671193576</v>
      </c>
      <c r="C18574">
        <v>287336</v>
      </c>
      <c r="D18574">
        <v>339123</v>
      </c>
      <c r="E18574" t="str">
        <f>VLOOKUP(C18574,Подписчики!A:D,2,FALSE)</f>
        <v>UTC+1</v>
      </c>
      <c r="F18574" s="2">
        <f>VLOOKUP(C18574,Подписчики!A:D,4,FALSE)/24+B18574</f>
        <v>44325.76333786024</v>
      </c>
      <c r="G18574">
        <f t="shared" si="290"/>
        <v>7</v>
      </c>
    </row>
    <row r="18575" spans="1:7" x14ac:dyDescent="0.25">
      <c r="A18575">
        <v>58964</v>
      </c>
      <c r="B18575" s="2">
        <v>44325.723593859679</v>
      </c>
      <c r="C18575">
        <v>286421</v>
      </c>
      <c r="D18575">
        <v>230507</v>
      </c>
      <c r="E18575" t="str">
        <f>VLOOKUP(C18575,Подписчики!A:D,2,FALSE)</f>
        <v>UTC+2</v>
      </c>
      <c r="F18575" s="2">
        <f>VLOOKUP(C18575,Подписчики!A:D,4,FALSE)/24+B18575</f>
        <v>44325.806927193014</v>
      </c>
      <c r="G18575">
        <f t="shared" si="290"/>
        <v>7</v>
      </c>
    </row>
    <row r="18576" spans="1:7" x14ac:dyDescent="0.25">
      <c r="A18576">
        <v>58968</v>
      </c>
      <c r="B18576" s="2">
        <v>44325.723893203889</v>
      </c>
      <c r="C18576">
        <v>272378</v>
      </c>
      <c r="D18576">
        <v>141135</v>
      </c>
      <c r="E18576" t="str">
        <f>VLOOKUP(C18576,Подписчики!A:D,2,FALSE)</f>
        <v>UTC+1</v>
      </c>
      <c r="F18576" s="2">
        <f>VLOOKUP(C18576,Подписчики!A:D,4,FALSE)/24+B18576</f>
        <v>44325.765559870553</v>
      </c>
      <c r="G18576">
        <f t="shared" si="290"/>
        <v>7</v>
      </c>
    </row>
    <row r="18577" spans="1:7" x14ac:dyDescent="0.25">
      <c r="A18577">
        <v>58972</v>
      </c>
      <c r="B18577" s="2">
        <v>44325.723893203889</v>
      </c>
      <c r="C18577">
        <v>315137</v>
      </c>
      <c r="D18577">
        <v>172957</v>
      </c>
      <c r="E18577" t="str">
        <f>VLOOKUP(C18577,Подписчики!A:D,2,FALSE)</f>
        <v>UTC+1</v>
      </c>
      <c r="F18577" s="2">
        <f>VLOOKUP(C18577,Подписчики!A:D,4,FALSE)/24+B18577</f>
        <v>44325.765559870553</v>
      </c>
      <c r="G18577">
        <f t="shared" si="290"/>
        <v>7</v>
      </c>
    </row>
    <row r="18578" spans="1:7" x14ac:dyDescent="0.25">
      <c r="A18578">
        <v>58976</v>
      </c>
      <c r="B18578" s="2">
        <v>44325.724297734625</v>
      </c>
      <c r="C18578">
        <v>126047</v>
      </c>
      <c r="D18578">
        <v>420981</v>
      </c>
      <c r="E18578" t="str">
        <f>VLOOKUP(C18578,Подписчики!A:D,2,FALSE)</f>
        <v>UTC+2</v>
      </c>
      <c r="F18578" s="2">
        <f>VLOOKUP(C18578,Подписчики!A:D,4,FALSE)/24+B18578</f>
        <v>44325.807631067961</v>
      </c>
      <c r="G18578">
        <f t="shared" si="290"/>
        <v>7</v>
      </c>
    </row>
    <row r="18579" spans="1:7" x14ac:dyDescent="0.25">
      <c r="A18579">
        <v>58980</v>
      </c>
      <c r="B18579" s="2">
        <v>44325.724297734625</v>
      </c>
      <c r="C18579">
        <v>283216</v>
      </c>
      <c r="D18579">
        <v>389368</v>
      </c>
      <c r="E18579" t="str">
        <f>VLOOKUP(C18579,Подписчики!A:D,2,FALSE)</f>
        <v>UTC+2</v>
      </c>
      <c r="F18579" s="2">
        <f>VLOOKUP(C18579,Подписчики!A:D,4,FALSE)/24+B18579</f>
        <v>44325.807631067961</v>
      </c>
      <c r="G18579">
        <f t="shared" si="290"/>
        <v>7</v>
      </c>
    </row>
    <row r="18580" spans="1:7" x14ac:dyDescent="0.25">
      <c r="A18580">
        <v>58983</v>
      </c>
      <c r="B18580" s="2">
        <v>44325.724297734625</v>
      </c>
      <c r="C18580">
        <v>304990</v>
      </c>
      <c r="D18580">
        <v>78362</v>
      </c>
      <c r="E18580" t="str">
        <f>VLOOKUP(C18580,Подписчики!A:D,2,FALSE)</f>
        <v>UTC+2</v>
      </c>
      <c r="F18580" s="2">
        <f>VLOOKUP(C18580,Подписчики!A:D,4,FALSE)/24+B18580</f>
        <v>44325.807631067961</v>
      </c>
      <c r="G18580">
        <f t="shared" si="290"/>
        <v>7</v>
      </c>
    </row>
    <row r="18581" spans="1:7" x14ac:dyDescent="0.25">
      <c r="A18581">
        <v>58984</v>
      </c>
      <c r="B18581" s="2">
        <v>44325.724702265376</v>
      </c>
      <c r="C18581">
        <v>233221</v>
      </c>
      <c r="D18581">
        <v>314092</v>
      </c>
      <c r="E18581" t="str">
        <f>VLOOKUP(C18581,Подписчики!A:D,2,FALSE)</f>
        <v>UTC+3</v>
      </c>
      <c r="F18581" s="2">
        <f>VLOOKUP(C18581,Подписчики!A:D,4,FALSE)/24+B18581</f>
        <v>44325.849702265376</v>
      </c>
      <c r="G18581">
        <f t="shared" si="290"/>
        <v>7</v>
      </c>
    </row>
    <row r="18582" spans="1:7" x14ac:dyDescent="0.25">
      <c r="A18582">
        <v>58985</v>
      </c>
      <c r="B18582" s="2">
        <v>44325.725915857605</v>
      </c>
      <c r="C18582">
        <v>207763</v>
      </c>
      <c r="D18582">
        <v>21760</v>
      </c>
      <c r="E18582" t="str">
        <f>VLOOKUP(C18582,Подписчики!A:D,2,FALSE)</f>
        <v>UTC+2</v>
      </c>
      <c r="F18582" s="2">
        <f>VLOOKUP(C18582,Подписчики!A:D,4,FALSE)/24+B18582</f>
        <v>44325.809249190941</v>
      </c>
      <c r="G18582">
        <f t="shared" si="290"/>
        <v>7</v>
      </c>
    </row>
    <row r="18583" spans="1:7" x14ac:dyDescent="0.25">
      <c r="A18583">
        <v>58988</v>
      </c>
      <c r="B18583" s="2">
        <v>44325.727011932737</v>
      </c>
      <c r="C18583">
        <v>146937</v>
      </c>
      <c r="D18583">
        <v>251784</v>
      </c>
      <c r="E18583" t="str">
        <f>VLOOKUP(C18583,Подписчики!A:D,2,FALSE)</f>
        <v>UTC+0</v>
      </c>
      <c r="F18583" s="2">
        <f>VLOOKUP(C18583,Подписчики!A:D,4,FALSE)/24+B18583</f>
        <v>44325.727011932737</v>
      </c>
      <c r="G18583">
        <f t="shared" si="290"/>
        <v>7</v>
      </c>
    </row>
    <row r="18584" spans="1:7" x14ac:dyDescent="0.25">
      <c r="A18584">
        <v>58989</v>
      </c>
      <c r="B18584" s="2">
        <v>44325.727129449842</v>
      </c>
      <c r="C18584">
        <v>39867</v>
      </c>
      <c r="D18584">
        <v>411922</v>
      </c>
      <c r="E18584" t="str">
        <f>VLOOKUP(C18584,Подписчики!A:D,2,FALSE)</f>
        <v>UTC+1</v>
      </c>
      <c r="F18584" s="2">
        <f>VLOOKUP(C18584,Подписчики!A:D,4,FALSE)/24+B18584</f>
        <v>44325.768796116507</v>
      </c>
      <c r="G18584">
        <f t="shared" si="290"/>
        <v>7</v>
      </c>
    </row>
    <row r="18585" spans="1:7" x14ac:dyDescent="0.25">
      <c r="A18585">
        <v>58992</v>
      </c>
      <c r="B18585" s="2">
        <v>44325.727347636341</v>
      </c>
      <c r="C18585">
        <v>289666</v>
      </c>
      <c r="D18585">
        <v>162939</v>
      </c>
      <c r="E18585" t="str">
        <f>VLOOKUP(C18585,Подписчики!A:D,2,FALSE)</f>
        <v>UTC+1</v>
      </c>
      <c r="F18585" s="2">
        <f>VLOOKUP(C18585,Подписчики!A:D,4,FALSE)/24+B18585</f>
        <v>44325.769014303005</v>
      </c>
      <c r="G18585">
        <f t="shared" si="290"/>
        <v>7</v>
      </c>
    </row>
    <row r="18586" spans="1:7" x14ac:dyDescent="0.25">
      <c r="A18586">
        <v>58996</v>
      </c>
      <c r="B18586" s="2">
        <v>44325.728747572815</v>
      </c>
      <c r="C18586">
        <v>307860</v>
      </c>
      <c r="D18586">
        <v>358836</v>
      </c>
      <c r="E18586" t="str">
        <f>VLOOKUP(C18586,Подписчики!A:D,2,FALSE)</f>
        <v>UTC+1</v>
      </c>
      <c r="F18586" s="2">
        <f>VLOOKUP(C18586,Подписчики!A:D,4,FALSE)/24+B18586</f>
        <v>44325.77041423948</v>
      </c>
      <c r="G18586">
        <f t="shared" si="290"/>
        <v>7</v>
      </c>
    </row>
    <row r="18587" spans="1:7" x14ac:dyDescent="0.25">
      <c r="A18587">
        <v>58999</v>
      </c>
      <c r="B18587" s="2">
        <v>44325.729152103559</v>
      </c>
      <c r="C18587">
        <v>103283</v>
      </c>
      <c r="D18587">
        <v>158978</v>
      </c>
      <c r="E18587" t="str">
        <f>VLOOKUP(C18587,Подписчики!A:D,2,FALSE)</f>
        <v>UTC+6</v>
      </c>
      <c r="F18587" s="2">
        <f>VLOOKUP(C18587,Подписчики!A:D,4,FALSE)/24+B18587</f>
        <v>44325.979152103559</v>
      </c>
      <c r="G18587">
        <f t="shared" si="290"/>
        <v>7</v>
      </c>
    </row>
    <row r="18588" spans="1:7" x14ac:dyDescent="0.25">
      <c r="A18588">
        <v>59002</v>
      </c>
      <c r="B18588" s="2">
        <v>44325.730002746663</v>
      </c>
      <c r="C18588">
        <v>322953</v>
      </c>
      <c r="D18588">
        <v>423612</v>
      </c>
      <c r="E18588" t="str">
        <f>VLOOKUP(C18588,Подписчики!A:D,2,FALSE)</f>
        <v>UTC+1</v>
      </c>
      <c r="F18588" s="2">
        <f>VLOOKUP(C18588,Подписчики!A:D,4,FALSE)/24+B18588</f>
        <v>44325.771669413327</v>
      </c>
      <c r="G18588">
        <f t="shared" si="290"/>
        <v>7</v>
      </c>
    </row>
    <row r="18589" spans="1:7" x14ac:dyDescent="0.25">
      <c r="A18589">
        <v>59007</v>
      </c>
      <c r="B18589" s="2">
        <v>44325.730365695796</v>
      </c>
      <c r="C18589">
        <v>146869</v>
      </c>
      <c r="D18589">
        <v>221025</v>
      </c>
      <c r="E18589" t="str">
        <f>VLOOKUP(C18589,Подписчики!A:D,2,FALSE)</f>
        <v>UTC+1</v>
      </c>
      <c r="F18589" s="2">
        <f>VLOOKUP(C18589,Подписчики!A:D,4,FALSE)/24+B18589</f>
        <v>44325.77203236246</v>
      </c>
      <c r="G18589">
        <f t="shared" si="290"/>
        <v>7</v>
      </c>
    </row>
    <row r="18590" spans="1:7" x14ac:dyDescent="0.25">
      <c r="A18590">
        <v>59009</v>
      </c>
      <c r="B18590" s="2">
        <v>44325.731174757282</v>
      </c>
      <c r="C18590">
        <v>13380</v>
      </c>
      <c r="D18590">
        <v>404226</v>
      </c>
      <c r="E18590" t="str">
        <f>VLOOKUP(C18590,Подписчики!A:D,2,FALSE)</f>
        <v>UTC+3</v>
      </c>
      <c r="F18590" s="2">
        <f>VLOOKUP(C18590,Подписчики!A:D,4,FALSE)/24+B18590</f>
        <v>44325.856174757282</v>
      </c>
      <c r="G18590">
        <f t="shared" si="290"/>
        <v>7</v>
      </c>
    </row>
    <row r="18591" spans="1:7" x14ac:dyDescent="0.25">
      <c r="A18591">
        <v>59010</v>
      </c>
      <c r="B18591" s="2">
        <v>44325.731174757282</v>
      </c>
      <c r="C18591">
        <v>234466</v>
      </c>
      <c r="D18591">
        <v>456134</v>
      </c>
      <c r="E18591" t="str">
        <f>VLOOKUP(C18591,Подписчики!A:D,2,FALSE)</f>
        <v>UTC+3</v>
      </c>
      <c r="F18591" s="2">
        <f>VLOOKUP(C18591,Подписчики!A:D,4,FALSE)/24+B18591</f>
        <v>44325.856174757282</v>
      </c>
      <c r="G18591">
        <f t="shared" si="290"/>
        <v>7</v>
      </c>
    </row>
    <row r="18592" spans="1:7" x14ac:dyDescent="0.25">
      <c r="A18592">
        <v>59014</v>
      </c>
      <c r="B18592" s="2">
        <v>44325.731983818776</v>
      </c>
      <c r="C18592">
        <v>54801</v>
      </c>
      <c r="D18592">
        <v>411922</v>
      </c>
      <c r="E18592" t="str">
        <f>VLOOKUP(C18592,Подписчики!A:D,2,FALSE)</f>
        <v>UTC+1</v>
      </c>
      <c r="F18592" s="2">
        <f>VLOOKUP(C18592,Подписчики!A:D,4,FALSE)/24+B18592</f>
        <v>44325.77365048544</v>
      </c>
      <c r="G18592">
        <f t="shared" si="290"/>
        <v>7</v>
      </c>
    </row>
    <row r="18593" spans="1:7" x14ac:dyDescent="0.25">
      <c r="A18593">
        <v>59015</v>
      </c>
      <c r="B18593" s="2">
        <v>44325.73277993103</v>
      </c>
      <c r="C18593">
        <v>243349</v>
      </c>
      <c r="D18593">
        <v>330333</v>
      </c>
      <c r="E18593" t="str">
        <f>VLOOKUP(C18593,Подписчики!A:D,2,FALSE)</f>
        <v>UTC+1</v>
      </c>
      <c r="F18593" s="2">
        <f>VLOOKUP(C18593,Подписчики!A:D,4,FALSE)/24+B18593</f>
        <v>44325.774446597694</v>
      </c>
      <c r="G18593">
        <f t="shared" si="290"/>
        <v>7</v>
      </c>
    </row>
    <row r="18594" spans="1:7" x14ac:dyDescent="0.25">
      <c r="A18594">
        <v>59017</v>
      </c>
      <c r="B18594" s="2">
        <v>44325.733601941749</v>
      </c>
      <c r="C18594">
        <v>4240</v>
      </c>
      <c r="D18594">
        <v>411922</v>
      </c>
      <c r="E18594" t="str">
        <f>VLOOKUP(C18594,Подписчики!A:D,2,FALSE)</f>
        <v>UTC+1</v>
      </c>
      <c r="F18594" s="2">
        <f>VLOOKUP(C18594,Подписчики!A:D,4,FALSE)/24+B18594</f>
        <v>44325.775268608413</v>
      </c>
      <c r="G18594">
        <f t="shared" si="290"/>
        <v>7</v>
      </c>
    </row>
    <row r="18595" spans="1:7" x14ac:dyDescent="0.25">
      <c r="A18595">
        <v>59018</v>
      </c>
      <c r="B18595" s="2">
        <v>44325.733601941749</v>
      </c>
      <c r="C18595">
        <v>138758</v>
      </c>
      <c r="D18595">
        <v>64601</v>
      </c>
      <c r="E18595" t="str">
        <f>VLOOKUP(C18595,Подписчики!A:D,2,FALSE)</f>
        <v>UTC+1</v>
      </c>
      <c r="F18595" s="2">
        <f>VLOOKUP(C18595,Подписчики!A:D,4,FALSE)/24+B18595</f>
        <v>44325.775268608413</v>
      </c>
      <c r="G18595">
        <f t="shared" si="290"/>
        <v>7</v>
      </c>
    </row>
    <row r="18596" spans="1:7" x14ac:dyDescent="0.25">
      <c r="A18596">
        <v>59019</v>
      </c>
      <c r="B18596" s="2">
        <v>44325.733601941749</v>
      </c>
      <c r="C18596">
        <v>155915</v>
      </c>
      <c r="D18596">
        <v>439981</v>
      </c>
      <c r="E18596" t="str">
        <f>VLOOKUP(C18596,Подписчики!A:D,2,FALSE)</f>
        <v>UTC+1</v>
      </c>
      <c r="F18596" s="2">
        <f>VLOOKUP(C18596,Подписчики!A:D,4,FALSE)/24+B18596</f>
        <v>44325.775268608413</v>
      </c>
      <c r="G18596">
        <f t="shared" si="290"/>
        <v>7</v>
      </c>
    </row>
    <row r="18597" spans="1:7" x14ac:dyDescent="0.25">
      <c r="A18597">
        <v>59021</v>
      </c>
      <c r="B18597" s="2">
        <v>44325.734000671408</v>
      </c>
      <c r="C18597">
        <v>315503</v>
      </c>
      <c r="D18597">
        <v>230507</v>
      </c>
      <c r="E18597" t="str">
        <f>VLOOKUP(C18597,Подписчики!A:D,2,FALSE)</f>
        <v>UTC+1</v>
      </c>
      <c r="F18597" s="2">
        <f>VLOOKUP(C18597,Подписчики!A:D,4,FALSE)/24+B18597</f>
        <v>44325.775667338072</v>
      </c>
      <c r="G18597">
        <f t="shared" si="290"/>
        <v>7</v>
      </c>
    </row>
    <row r="18598" spans="1:7" x14ac:dyDescent="0.25">
      <c r="A18598">
        <v>59024</v>
      </c>
      <c r="B18598" s="2">
        <v>44325.734411003235</v>
      </c>
      <c r="C18598">
        <v>166526</v>
      </c>
      <c r="D18598">
        <v>411922</v>
      </c>
      <c r="E18598" t="str">
        <f>VLOOKUP(C18598,Подписчики!A:D,2,FALSE)</f>
        <v>UTC+3</v>
      </c>
      <c r="F18598" s="2">
        <f>VLOOKUP(C18598,Подписчики!A:D,4,FALSE)/24+B18598</f>
        <v>44325.859411003235</v>
      </c>
      <c r="G18598">
        <f t="shared" si="290"/>
        <v>7</v>
      </c>
    </row>
    <row r="18599" spans="1:7" x14ac:dyDescent="0.25">
      <c r="A18599">
        <v>59029</v>
      </c>
      <c r="B18599" s="2">
        <v>44325.734411003235</v>
      </c>
      <c r="C18599">
        <v>177268</v>
      </c>
      <c r="D18599">
        <v>172251</v>
      </c>
      <c r="E18599" t="str">
        <f>VLOOKUP(C18599,Подписчики!A:D,2,FALSE)</f>
        <v>UTC+3</v>
      </c>
      <c r="F18599" s="2">
        <f>VLOOKUP(C18599,Подписчики!A:D,4,FALSE)/24+B18599</f>
        <v>44325.859411003235</v>
      </c>
      <c r="G18599">
        <f t="shared" si="290"/>
        <v>7</v>
      </c>
    </row>
    <row r="18600" spans="1:7" x14ac:dyDescent="0.25">
      <c r="A18600">
        <v>59032</v>
      </c>
      <c r="B18600" s="2">
        <v>44325.735333333338</v>
      </c>
      <c r="C18600">
        <v>14305</v>
      </c>
      <c r="D18600">
        <v>51162</v>
      </c>
      <c r="E18600" t="str">
        <f>VLOOKUP(C18600,Подписчики!A:D,2,FALSE)</f>
        <v>UTC+1</v>
      </c>
      <c r="F18600" s="2">
        <f>VLOOKUP(C18600,Подписчики!A:D,4,FALSE)/24+B18600</f>
        <v>44325.777000000002</v>
      </c>
      <c r="G18600">
        <f t="shared" si="290"/>
        <v>7</v>
      </c>
    </row>
    <row r="18601" spans="1:7" x14ac:dyDescent="0.25">
      <c r="A18601">
        <v>59036</v>
      </c>
      <c r="B18601" s="2">
        <v>44325.736433656959</v>
      </c>
      <c r="C18601">
        <v>168577</v>
      </c>
      <c r="D18601">
        <v>353664</v>
      </c>
      <c r="E18601" t="str">
        <f>VLOOKUP(C18601,Подписчики!A:D,2,FALSE)</f>
        <v>UTC+4</v>
      </c>
      <c r="F18601" s="2">
        <f>VLOOKUP(C18601,Подписчики!A:D,4,FALSE)/24+B18601</f>
        <v>44325.903100323623</v>
      </c>
      <c r="G18601">
        <f t="shared" si="290"/>
        <v>7</v>
      </c>
    </row>
    <row r="18602" spans="1:7" x14ac:dyDescent="0.25">
      <c r="A18602">
        <v>59041</v>
      </c>
      <c r="B18602" s="2">
        <v>44325.737242718445</v>
      </c>
      <c r="C18602">
        <v>36203</v>
      </c>
      <c r="D18602">
        <v>372887</v>
      </c>
      <c r="E18602" t="str">
        <f>VLOOKUP(C18602,Подписчики!A:D,2,FALSE)</f>
        <v>UTC+2</v>
      </c>
      <c r="F18602" s="2">
        <f>VLOOKUP(C18602,Подписчики!A:D,4,FALSE)/24+B18602</f>
        <v>44325.820576051781</v>
      </c>
      <c r="G18602">
        <f t="shared" si="290"/>
        <v>7</v>
      </c>
    </row>
    <row r="18603" spans="1:7" x14ac:dyDescent="0.25">
      <c r="A18603">
        <v>59042</v>
      </c>
      <c r="B18603" s="2">
        <v>44325.737647249189</v>
      </c>
      <c r="C18603">
        <v>138886</v>
      </c>
      <c r="D18603">
        <v>411922</v>
      </c>
      <c r="E18603" t="str">
        <f>VLOOKUP(C18603,Подписчики!A:D,2,FALSE)</f>
        <v>UTC+3</v>
      </c>
      <c r="F18603" s="2">
        <f>VLOOKUP(C18603,Подписчики!A:D,4,FALSE)/24+B18603</f>
        <v>44325.862647249189</v>
      </c>
      <c r="G18603">
        <f t="shared" si="290"/>
        <v>7</v>
      </c>
    </row>
    <row r="18604" spans="1:7" x14ac:dyDescent="0.25">
      <c r="A18604">
        <v>59046</v>
      </c>
      <c r="B18604" s="2">
        <v>44325.737937559126</v>
      </c>
      <c r="C18604">
        <v>191841</v>
      </c>
      <c r="D18604">
        <v>227775</v>
      </c>
      <c r="E18604" t="str">
        <f>VLOOKUP(C18604,Подписчики!A:D,2,FALSE)</f>
        <v>UTC+2</v>
      </c>
      <c r="F18604" s="2">
        <f>VLOOKUP(C18604,Подписчики!A:D,4,FALSE)/24+B18604</f>
        <v>44325.821270892462</v>
      </c>
      <c r="G18604">
        <f t="shared" si="290"/>
        <v>7</v>
      </c>
    </row>
    <row r="18605" spans="1:7" x14ac:dyDescent="0.25">
      <c r="A18605">
        <v>59050</v>
      </c>
      <c r="B18605" s="2">
        <v>44325.738456310675</v>
      </c>
      <c r="C18605">
        <v>94540</v>
      </c>
      <c r="D18605">
        <v>82901</v>
      </c>
      <c r="E18605" t="str">
        <f>VLOOKUP(C18605,Подписчики!A:D,2,FALSE)</f>
        <v>UTC+5</v>
      </c>
      <c r="F18605" s="2">
        <f>VLOOKUP(C18605,Подписчики!A:D,4,FALSE)/24+B18605</f>
        <v>44325.946789644011</v>
      </c>
      <c r="G18605">
        <f t="shared" si="290"/>
        <v>7</v>
      </c>
    </row>
    <row r="18606" spans="1:7" x14ac:dyDescent="0.25">
      <c r="A18606">
        <v>59051</v>
      </c>
      <c r="B18606" s="2">
        <v>44325.738860841419</v>
      </c>
      <c r="C18606">
        <v>71391</v>
      </c>
      <c r="D18606">
        <v>411922</v>
      </c>
      <c r="E18606" t="str">
        <f>VLOOKUP(C18606,Подписчики!A:D,2,FALSE)</f>
        <v>UTC+2</v>
      </c>
      <c r="F18606" s="2">
        <f>VLOOKUP(C18606,Подписчики!A:D,4,FALSE)/24+B18606</f>
        <v>44325.822194174754</v>
      </c>
      <c r="G18606">
        <f t="shared" si="290"/>
        <v>7</v>
      </c>
    </row>
    <row r="18607" spans="1:7" x14ac:dyDescent="0.25">
      <c r="A18607">
        <v>59053</v>
      </c>
      <c r="B18607" s="2">
        <v>44325.740074433663</v>
      </c>
      <c r="C18607">
        <v>118110</v>
      </c>
      <c r="D18607">
        <v>405774</v>
      </c>
      <c r="E18607" t="str">
        <f>VLOOKUP(C18607,Подписчики!A:D,2,FALSE)</f>
        <v>UTC+1</v>
      </c>
      <c r="F18607" s="2">
        <f>VLOOKUP(C18607,Подписчики!A:D,4,FALSE)/24+B18607</f>
        <v>44325.781741100327</v>
      </c>
      <c r="G18607">
        <f t="shared" si="290"/>
        <v>7</v>
      </c>
    </row>
    <row r="18608" spans="1:7" x14ac:dyDescent="0.25">
      <c r="A18608">
        <v>59058</v>
      </c>
      <c r="B18608" s="2">
        <v>44325.740883495149</v>
      </c>
      <c r="C18608">
        <v>22960</v>
      </c>
      <c r="D18608">
        <v>286726</v>
      </c>
      <c r="E18608" t="str">
        <f>VLOOKUP(C18608,Подписчики!A:D,2,FALSE)</f>
        <v>UTC+7</v>
      </c>
      <c r="F18608" s="2">
        <f>VLOOKUP(C18608,Подписчики!A:D,4,FALSE)/24+B18608</f>
        <v>44326.032550161814</v>
      </c>
      <c r="G18608">
        <f t="shared" si="290"/>
        <v>1</v>
      </c>
    </row>
    <row r="18609" spans="1:7" x14ac:dyDescent="0.25">
      <c r="A18609">
        <v>59061</v>
      </c>
      <c r="B18609" s="2">
        <v>44325.741288025893</v>
      </c>
      <c r="C18609">
        <v>166582</v>
      </c>
      <c r="D18609">
        <v>250679</v>
      </c>
      <c r="E18609" t="str">
        <f>VLOOKUP(C18609,Подписчики!A:D,2,FALSE)</f>
        <v>UTC+0</v>
      </c>
      <c r="F18609" s="2">
        <f>VLOOKUP(C18609,Подписчики!A:D,4,FALSE)/24+B18609</f>
        <v>44325.741288025893</v>
      </c>
      <c r="G18609">
        <f t="shared" si="290"/>
        <v>7</v>
      </c>
    </row>
    <row r="18610" spans="1:7" x14ac:dyDescent="0.25">
      <c r="A18610">
        <v>59066</v>
      </c>
      <c r="B18610" s="2">
        <v>44325.741692556636</v>
      </c>
      <c r="C18610">
        <v>152765</v>
      </c>
      <c r="D18610">
        <v>155463</v>
      </c>
      <c r="E18610" t="str">
        <f>VLOOKUP(C18610,Подписчики!A:D,2,FALSE)</f>
        <v>UTC+1</v>
      </c>
      <c r="F18610" s="2">
        <f>VLOOKUP(C18610,Подписчики!A:D,4,FALSE)/24+B18610</f>
        <v>44325.7833592233</v>
      </c>
      <c r="G18610">
        <f t="shared" si="290"/>
        <v>7</v>
      </c>
    </row>
    <row r="18611" spans="1:7" x14ac:dyDescent="0.25">
      <c r="A18611">
        <v>59070</v>
      </c>
      <c r="B18611" s="2">
        <v>44325.741935483871</v>
      </c>
      <c r="C18611">
        <v>213249</v>
      </c>
      <c r="D18611">
        <v>330333</v>
      </c>
      <c r="E18611" t="str">
        <f>VLOOKUP(C18611,Подписчики!A:D,2,FALSE)</f>
        <v>UTC+2</v>
      </c>
      <c r="F18611" s="2">
        <f>VLOOKUP(C18611,Подписчики!A:D,4,FALSE)/24+B18611</f>
        <v>44325.825268817207</v>
      </c>
      <c r="G18611">
        <f t="shared" si="290"/>
        <v>7</v>
      </c>
    </row>
    <row r="18612" spans="1:7" x14ac:dyDescent="0.25">
      <c r="A18612">
        <v>59075</v>
      </c>
      <c r="B18612" s="2">
        <v>44325.742097087379</v>
      </c>
      <c r="C18612">
        <v>169667</v>
      </c>
      <c r="D18612">
        <v>347008</v>
      </c>
      <c r="E18612" t="str">
        <f>VLOOKUP(C18612,Подписчики!A:D,2,FALSE)</f>
        <v>UTC+2</v>
      </c>
      <c r="F18612" s="2">
        <f>VLOOKUP(C18612,Подписчики!A:D,4,FALSE)/24+B18612</f>
        <v>44325.825430420715</v>
      </c>
      <c r="G18612">
        <f t="shared" si="290"/>
        <v>7</v>
      </c>
    </row>
    <row r="18613" spans="1:7" x14ac:dyDescent="0.25">
      <c r="A18613">
        <v>59078</v>
      </c>
      <c r="B18613" s="2">
        <v>44325.744119741103</v>
      </c>
      <c r="C18613">
        <v>155242</v>
      </c>
      <c r="D18613">
        <v>145779</v>
      </c>
      <c r="E18613" t="str">
        <f>VLOOKUP(C18613,Подписчики!A:D,2,FALSE)</f>
        <v>UTC+3</v>
      </c>
      <c r="F18613" s="2">
        <f>VLOOKUP(C18613,Подписчики!A:D,4,FALSE)/24+B18613</f>
        <v>44325.869119741103</v>
      </c>
      <c r="G18613">
        <f t="shared" si="290"/>
        <v>7</v>
      </c>
    </row>
    <row r="18614" spans="1:7" x14ac:dyDescent="0.25">
      <c r="A18614">
        <v>59082</v>
      </c>
      <c r="B18614" s="2">
        <v>44325.744928802589</v>
      </c>
      <c r="C18614">
        <v>64322</v>
      </c>
      <c r="D18614">
        <v>267654</v>
      </c>
      <c r="E18614" t="str">
        <f>VLOOKUP(C18614,Подписчики!A:D,2,FALSE)</f>
        <v>UTC+1</v>
      </c>
      <c r="F18614" s="2">
        <f>VLOOKUP(C18614,Подписчики!A:D,4,FALSE)/24+B18614</f>
        <v>44325.786595469253</v>
      </c>
      <c r="G18614">
        <f t="shared" si="290"/>
        <v>7</v>
      </c>
    </row>
    <row r="18615" spans="1:7" x14ac:dyDescent="0.25">
      <c r="A18615">
        <v>59087</v>
      </c>
      <c r="B18615" s="2">
        <v>44325.74584185308</v>
      </c>
      <c r="C18615">
        <v>237049</v>
      </c>
      <c r="D18615">
        <v>351192</v>
      </c>
      <c r="E18615" t="str">
        <f>VLOOKUP(C18615,Подписчики!A:D,2,FALSE)</f>
        <v>UTC+1</v>
      </c>
      <c r="F18615" s="2">
        <f>VLOOKUP(C18615,Подписчики!A:D,4,FALSE)/24+B18615</f>
        <v>44325.787508519745</v>
      </c>
      <c r="G18615">
        <f t="shared" si="290"/>
        <v>7</v>
      </c>
    </row>
    <row r="18616" spans="1:7" x14ac:dyDescent="0.25">
      <c r="A18616">
        <v>59090</v>
      </c>
      <c r="B18616" s="2">
        <v>44325.746142394819</v>
      </c>
      <c r="C18616">
        <v>171972</v>
      </c>
      <c r="D18616">
        <v>324893</v>
      </c>
      <c r="E18616" t="str">
        <f>VLOOKUP(C18616,Подписчики!A:D,2,FALSE)</f>
        <v>UTC+0</v>
      </c>
      <c r="F18616" s="2">
        <f>VLOOKUP(C18616,Подписчики!A:D,4,FALSE)/24+B18616</f>
        <v>44325.746142394819</v>
      </c>
      <c r="G18616">
        <f t="shared" si="290"/>
        <v>7</v>
      </c>
    </row>
    <row r="18617" spans="1:7" x14ac:dyDescent="0.25">
      <c r="A18617">
        <v>59092</v>
      </c>
      <c r="B18617" s="2">
        <v>44325.746971037937</v>
      </c>
      <c r="C18617">
        <v>337828</v>
      </c>
      <c r="D18617">
        <v>347434</v>
      </c>
      <c r="E18617" t="str">
        <f>VLOOKUP(C18617,Подписчики!A:D,2,FALSE)</f>
        <v>UTC+0</v>
      </c>
      <c r="F18617" s="2">
        <f>VLOOKUP(C18617,Подписчики!A:D,4,FALSE)/24+B18617</f>
        <v>44325.746971037937</v>
      </c>
      <c r="G18617">
        <f t="shared" si="290"/>
        <v>7</v>
      </c>
    </row>
    <row r="18618" spans="1:7" x14ac:dyDescent="0.25">
      <c r="A18618">
        <v>59096</v>
      </c>
      <c r="B18618" s="2">
        <v>44325.747760517799</v>
      </c>
      <c r="C18618">
        <v>220706</v>
      </c>
      <c r="D18618">
        <v>244574</v>
      </c>
      <c r="E18618" t="str">
        <f>VLOOKUP(C18618,Подписчики!A:D,2,FALSE)</f>
        <v>UTC+0</v>
      </c>
      <c r="F18618" s="2">
        <f>VLOOKUP(C18618,Подписчики!A:D,4,FALSE)/24+B18618</f>
        <v>44325.747760517799</v>
      </c>
      <c r="G18618">
        <f t="shared" si="290"/>
        <v>7</v>
      </c>
    </row>
    <row r="18619" spans="1:7" x14ac:dyDescent="0.25">
      <c r="A18619">
        <v>59097</v>
      </c>
      <c r="B18619" s="2">
        <v>44325.748</v>
      </c>
      <c r="C18619">
        <v>1313</v>
      </c>
      <c r="D18619">
        <v>343491</v>
      </c>
      <c r="E18619" t="str">
        <f>VLOOKUP(C18619,Подписчики!A:D,2,FALSE)</f>
        <v>UTC+0</v>
      </c>
      <c r="F18619" s="2">
        <f>VLOOKUP(C18619,Подписчики!A:D,4,FALSE)/24+B18619</f>
        <v>44325.748</v>
      </c>
      <c r="G18619">
        <f t="shared" si="290"/>
        <v>7</v>
      </c>
    </row>
    <row r="18620" spans="1:7" x14ac:dyDescent="0.25">
      <c r="A18620">
        <v>59100</v>
      </c>
      <c r="B18620" s="2">
        <v>44325.748569579286</v>
      </c>
      <c r="C18620">
        <v>299441</v>
      </c>
      <c r="D18620">
        <v>149755</v>
      </c>
      <c r="E18620" t="str">
        <f>VLOOKUP(C18620,Подписчики!A:D,2,FALSE)</f>
        <v>UTC+2</v>
      </c>
      <c r="F18620" s="2">
        <f>VLOOKUP(C18620,Подписчики!A:D,4,FALSE)/24+B18620</f>
        <v>44325.831902912621</v>
      </c>
      <c r="G18620">
        <f t="shared" si="290"/>
        <v>7</v>
      </c>
    </row>
    <row r="18621" spans="1:7" x14ac:dyDescent="0.25">
      <c r="A18621">
        <v>59104</v>
      </c>
      <c r="B18621" s="2">
        <v>44325.748974110029</v>
      </c>
      <c r="C18621">
        <v>167244</v>
      </c>
      <c r="D18621">
        <v>472712</v>
      </c>
      <c r="E18621" t="str">
        <f>VLOOKUP(C18621,Подписчики!A:D,2,FALSE)</f>
        <v>UTC+3</v>
      </c>
      <c r="F18621" s="2">
        <f>VLOOKUP(C18621,Подписчики!A:D,4,FALSE)/24+B18621</f>
        <v>44325.873974110029</v>
      </c>
      <c r="G18621">
        <f t="shared" si="290"/>
        <v>7</v>
      </c>
    </row>
    <row r="18622" spans="1:7" x14ac:dyDescent="0.25">
      <c r="A18622">
        <v>59106</v>
      </c>
      <c r="B18622" s="2">
        <v>44325.749378640779</v>
      </c>
      <c r="C18622">
        <v>43946</v>
      </c>
      <c r="D18622">
        <v>189009</v>
      </c>
      <c r="E18622" t="str">
        <f>VLOOKUP(C18622,Подписчики!A:D,2,FALSE)</f>
        <v>UTC+0</v>
      </c>
      <c r="F18622" s="2">
        <f>VLOOKUP(C18622,Подписчики!A:D,4,FALSE)/24+B18622</f>
        <v>44325.749378640779</v>
      </c>
      <c r="G18622">
        <f t="shared" si="290"/>
        <v>7</v>
      </c>
    </row>
    <row r="18623" spans="1:7" x14ac:dyDescent="0.25">
      <c r="A18623">
        <v>59108</v>
      </c>
      <c r="B18623" s="2">
        <v>44325.749378640779</v>
      </c>
      <c r="C18623">
        <v>85094</v>
      </c>
      <c r="D18623">
        <v>411922</v>
      </c>
      <c r="E18623" t="str">
        <f>VLOOKUP(C18623,Подписчики!A:D,2,FALSE)</f>
        <v>UTC+0</v>
      </c>
      <c r="F18623" s="2">
        <f>VLOOKUP(C18623,Подписчики!A:D,4,FALSE)/24+B18623</f>
        <v>44325.749378640779</v>
      </c>
      <c r="G18623">
        <f t="shared" si="290"/>
        <v>7</v>
      </c>
    </row>
    <row r="18624" spans="1:7" x14ac:dyDescent="0.25">
      <c r="A18624">
        <v>59110</v>
      </c>
      <c r="B18624" s="2">
        <v>44325.750187702266</v>
      </c>
      <c r="C18624">
        <v>198512</v>
      </c>
      <c r="D18624">
        <v>474780</v>
      </c>
      <c r="E18624" t="str">
        <f>VLOOKUP(C18624,Подписчики!A:D,2,FALSE)</f>
        <v>UTC+2</v>
      </c>
      <c r="F18624" s="2">
        <f>VLOOKUP(C18624,Подписчики!A:D,4,FALSE)/24+B18624</f>
        <v>44325.833521035602</v>
      </c>
      <c r="G18624">
        <f t="shared" si="290"/>
        <v>7</v>
      </c>
    </row>
    <row r="18625" spans="1:7" x14ac:dyDescent="0.25">
      <c r="A18625">
        <v>59113</v>
      </c>
      <c r="B18625" s="2">
        <v>44325.750187702266</v>
      </c>
      <c r="C18625">
        <v>284761</v>
      </c>
      <c r="D18625">
        <v>411922</v>
      </c>
      <c r="E18625" t="str">
        <f>VLOOKUP(C18625,Подписчики!A:D,2,FALSE)</f>
        <v>UTC+2</v>
      </c>
      <c r="F18625" s="2">
        <f>VLOOKUP(C18625,Подписчики!A:D,4,FALSE)/24+B18625</f>
        <v>44325.833521035602</v>
      </c>
      <c r="G18625">
        <f t="shared" si="290"/>
        <v>7</v>
      </c>
    </row>
    <row r="18626" spans="1:7" x14ac:dyDescent="0.25">
      <c r="A18626">
        <v>59114</v>
      </c>
      <c r="B18626" s="2">
        <v>44325.750592233009</v>
      </c>
      <c r="C18626">
        <v>180091</v>
      </c>
      <c r="D18626">
        <v>351192</v>
      </c>
      <c r="E18626" t="str">
        <f>VLOOKUP(C18626,Подписчики!A:D,2,FALSE)</f>
        <v>UTC+3</v>
      </c>
      <c r="F18626" s="2">
        <f>VLOOKUP(C18626,Подписчики!A:D,4,FALSE)/24+B18626</f>
        <v>44325.875592233009</v>
      </c>
      <c r="G18626">
        <f t="shared" si="290"/>
        <v>7</v>
      </c>
    </row>
    <row r="18627" spans="1:7" x14ac:dyDescent="0.25">
      <c r="A18627">
        <v>59119</v>
      </c>
      <c r="B18627" s="2">
        <v>44325.750877407147</v>
      </c>
      <c r="C18627">
        <v>188731</v>
      </c>
      <c r="D18627">
        <v>411922</v>
      </c>
      <c r="E18627" t="str">
        <f>VLOOKUP(C18627,Подписчики!A:D,2,FALSE)</f>
        <v>UTC+0</v>
      </c>
      <c r="F18627" s="2">
        <f>VLOOKUP(C18627,Подписчики!A:D,4,FALSE)/24+B18627</f>
        <v>44325.750877407147</v>
      </c>
      <c r="G18627">
        <f t="shared" ref="G18627:G18690" si="291">WEEKDAY(F18627,2)</f>
        <v>7</v>
      </c>
    </row>
    <row r="18628" spans="1:7" x14ac:dyDescent="0.25">
      <c r="A18628">
        <v>59121</v>
      </c>
      <c r="B18628" s="2">
        <v>44325.751060518203</v>
      </c>
      <c r="C18628">
        <v>106945</v>
      </c>
      <c r="D18628">
        <v>259637</v>
      </c>
      <c r="E18628" t="str">
        <f>VLOOKUP(C18628,Подписчики!A:D,2,FALSE)</f>
        <v>UTC+2</v>
      </c>
      <c r="F18628" s="2">
        <f>VLOOKUP(C18628,Подписчики!A:D,4,FALSE)/24+B18628</f>
        <v>44325.834393851539</v>
      </c>
      <c r="G18628">
        <f t="shared" si="291"/>
        <v>7</v>
      </c>
    </row>
    <row r="18629" spans="1:7" x14ac:dyDescent="0.25">
      <c r="A18629">
        <v>59125</v>
      </c>
      <c r="B18629" s="2">
        <v>44325.751731925411</v>
      </c>
      <c r="C18629">
        <v>102051</v>
      </c>
      <c r="D18629">
        <v>411922</v>
      </c>
      <c r="E18629" t="str">
        <f>VLOOKUP(C18629,Подписчики!A:D,2,FALSE)</f>
        <v>UTC+2</v>
      </c>
      <c r="F18629" s="2">
        <f>VLOOKUP(C18629,Подписчики!A:D,4,FALSE)/24+B18629</f>
        <v>44325.835065258747</v>
      </c>
      <c r="G18629">
        <f t="shared" si="291"/>
        <v>7</v>
      </c>
    </row>
    <row r="18630" spans="1:7" x14ac:dyDescent="0.25">
      <c r="A18630">
        <v>59128</v>
      </c>
      <c r="B18630" s="2">
        <v>44325.753423948219</v>
      </c>
      <c r="C18630">
        <v>293524</v>
      </c>
      <c r="D18630">
        <v>111368</v>
      </c>
      <c r="E18630" t="str">
        <f>VLOOKUP(C18630,Подписчики!A:D,2,FALSE)</f>
        <v>UTC+2</v>
      </c>
      <c r="F18630" s="2">
        <f>VLOOKUP(C18630,Подписчики!A:D,4,FALSE)/24+B18630</f>
        <v>44325.836757281555</v>
      </c>
      <c r="G18630">
        <f t="shared" si="291"/>
        <v>7</v>
      </c>
    </row>
    <row r="18631" spans="1:7" x14ac:dyDescent="0.25">
      <c r="A18631">
        <v>59132</v>
      </c>
      <c r="B18631" s="2">
        <v>44325.754233009713</v>
      </c>
      <c r="C18631">
        <v>20441</v>
      </c>
      <c r="D18631">
        <v>470762</v>
      </c>
      <c r="E18631" t="str">
        <f>VLOOKUP(C18631,Подписчики!A:D,2,FALSE)</f>
        <v>UTC+4</v>
      </c>
      <c r="F18631" s="2">
        <f>VLOOKUP(C18631,Подписчики!A:D,4,FALSE)/24+B18631</f>
        <v>44325.920899676377</v>
      </c>
      <c r="G18631">
        <f t="shared" si="291"/>
        <v>7</v>
      </c>
    </row>
    <row r="18632" spans="1:7" x14ac:dyDescent="0.25">
      <c r="A18632">
        <v>59134</v>
      </c>
      <c r="B18632" s="2">
        <v>44325.755042071192</v>
      </c>
      <c r="C18632">
        <v>212205</v>
      </c>
      <c r="D18632">
        <v>154256</v>
      </c>
      <c r="E18632" t="str">
        <f>VLOOKUP(C18632,Подписчики!A:D,2,FALSE)</f>
        <v>UTC+2</v>
      </c>
      <c r="F18632" s="2">
        <f>VLOOKUP(C18632,Подписчики!A:D,4,FALSE)/24+B18632</f>
        <v>44325.838375404528</v>
      </c>
      <c r="G18632">
        <f t="shared" si="291"/>
        <v>7</v>
      </c>
    </row>
    <row r="18633" spans="1:7" x14ac:dyDescent="0.25">
      <c r="A18633">
        <v>59137</v>
      </c>
      <c r="B18633" s="2">
        <v>44325.756255663429</v>
      </c>
      <c r="C18633">
        <v>42864</v>
      </c>
      <c r="D18633">
        <v>296511</v>
      </c>
      <c r="E18633" t="str">
        <f>VLOOKUP(C18633,Подписчики!A:D,2,FALSE)</f>
        <v>UTC+1</v>
      </c>
      <c r="F18633" s="2">
        <f>VLOOKUP(C18633,Подписчики!A:D,4,FALSE)/24+B18633</f>
        <v>44325.797922330094</v>
      </c>
      <c r="G18633">
        <f t="shared" si="291"/>
        <v>7</v>
      </c>
    </row>
    <row r="18634" spans="1:7" x14ac:dyDescent="0.25">
      <c r="A18634">
        <v>59141</v>
      </c>
      <c r="B18634" s="2">
        <v>44325.756660194173</v>
      </c>
      <c r="C18634">
        <v>214197</v>
      </c>
      <c r="D18634">
        <v>438887</v>
      </c>
      <c r="E18634" t="str">
        <f>VLOOKUP(C18634,Подписчики!A:D,2,FALSE)</f>
        <v>UTC+6</v>
      </c>
      <c r="F18634" s="2">
        <f>VLOOKUP(C18634,Подписчики!A:D,4,FALSE)/24+B18634</f>
        <v>44326.006660194173</v>
      </c>
      <c r="G18634">
        <f t="shared" si="291"/>
        <v>1</v>
      </c>
    </row>
    <row r="18635" spans="1:7" x14ac:dyDescent="0.25">
      <c r="A18635">
        <v>59145</v>
      </c>
      <c r="B18635" s="2">
        <v>44325.756797997987</v>
      </c>
      <c r="C18635">
        <v>189045</v>
      </c>
      <c r="D18635">
        <v>27486</v>
      </c>
      <c r="E18635" t="str">
        <f>VLOOKUP(C18635,Подписчики!A:D,2,FALSE)</f>
        <v>UTC+6</v>
      </c>
      <c r="F18635" s="2">
        <f>VLOOKUP(C18635,Подписчики!A:D,4,FALSE)/24+B18635</f>
        <v>44326.006797997987</v>
      </c>
      <c r="G18635">
        <f t="shared" si="291"/>
        <v>1</v>
      </c>
    </row>
    <row r="18636" spans="1:7" x14ac:dyDescent="0.25">
      <c r="A18636">
        <v>59149</v>
      </c>
      <c r="B18636" s="2">
        <v>44325.757103183081</v>
      </c>
      <c r="C18636">
        <v>50330</v>
      </c>
      <c r="D18636">
        <v>374048</v>
      </c>
      <c r="E18636" t="str">
        <f>VLOOKUP(C18636,Подписчики!A:D,2,FALSE)</f>
        <v>UTC+2</v>
      </c>
      <c r="F18636" s="2">
        <f>VLOOKUP(C18636,Подписчики!A:D,4,FALSE)/24+B18636</f>
        <v>44325.840436516417</v>
      </c>
      <c r="G18636">
        <f t="shared" si="291"/>
        <v>7</v>
      </c>
    </row>
    <row r="18637" spans="1:7" x14ac:dyDescent="0.25">
      <c r="A18637">
        <v>59153</v>
      </c>
      <c r="B18637" s="2">
        <v>44325.75787378641</v>
      </c>
      <c r="C18637">
        <v>7404</v>
      </c>
      <c r="D18637">
        <v>368115</v>
      </c>
      <c r="E18637" t="str">
        <f>VLOOKUP(C18637,Подписчики!A:D,2,FALSE)</f>
        <v>UTC+1</v>
      </c>
      <c r="F18637" s="2">
        <f>VLOOKUP(C18637,Подписчики!A:D,4,FALSE)/24+B18637</f>
        <v>44325.799540453074</v>
      </c>
      <c r="G18637">
        <f t="shared" si="291"/>
        <v>7</v>
      </c>
    </row>
    <row r="18638" spans="1:7" x14ac:dyDescent="0.25">
      <c r="A18638">
        <v>59157</v>
      </c>
      <c r="B18638" s="2">
        <v>44325.75787378641</v>
      </c>
      <c r="C18638">
        <v>162975</v>
      </c>
      <c r="D18638">
        <v>251574</v>
      </c>
      <c r="E18638" t="str">
        <f>VLOOKUP(C18638,Подписчики!A:D,2,FALSE)</f>
        <v>UTC+1</v>
      </c>
      <c r="F18638" s="2">
        <f>VLOOKUP(C18638,Подписчики!A:D,4,FALSE)/24+B18638</f>
        <v>44325.799540453074</v>
      </c>
      <c r="G18638">
        <f t="shared" si="291"/>
        <v>7</v>
      </c>
    </row>
    <row r="18639" spans="1:7" x14ac:dyDescent="0.25">
      <c r="A18639">
        <v>59160</v>
      </c>
      <c r="B18639" s="2">
        <v>44325.757927182836</v>
      </c>
      <c r="C18639">
        <v>175735</v>
      </c>
      <c r="D18639">
        <v>401297</v>
      </c>
      <c r="E18639" t="str">
        <f>VLOOKUP(C18639,Подписчики!A:D,2,FALSE)</f>
        <v>UTC+4</v>
      </c>
      <c r="F18639" s="2">
        <f>VLOOKUP(C18639,Подписчики!A:D,4,FALSE)/24+B18639</f>
        <v>44325.924593849501</v>
      </c>
      <c r="G18639">
        <f t="shared" si="291"/>
        <v>7</v>
      </c>
    </row>
    <row r="18640" spans="1:7" x14ac:dyDescent="0.25">
      <c r="A18640">
        <v>59165</v>
      </c>
      <c r="B18640" s="2">
        <v>44325.758278317153</v>
      </c>
      <c r="C18640">
        <v>237942</v>
      </c>
      <c r="D18640">
        <v>304128</v>
      </c>
      <c r="E18640" t="str">
        <f>VLOOKUP(C18640,Подписчики!A:D,2,FALSE)</f>
        <v>UTC+2</v>
      </c>
      <c r="F18640" s="2">
        <f>VLOOKUP(C18640,Подписчики!A:D,4,FALSE)/24+B18640</f>
        <v>44325.841611650489</v>
      </c>
      <c r="G18640">
        <f t="shared" si="291"/>
        <v>7</v>
      </c>
    </row>
    <row r="18641" spans="1:7" x14ac:dyDescent="0.25">
      <c r="A18641">
        <v>59169</v>
      </c>
      <c r="B18641" s="2">
        <v>44325.758323923459</v>
      </c>
      <c r="C18641">
        <v>174943</v>
      </c>
      <c r="D18641">
        <v>403358</v>
      </c>
      <c r="E18641" t="str">
        <f>VLOOKUP(C18641,Подписчики!A:D,2,FALSE)</f>
        <v>UTC+0</v>
      </c>
      <c r="F18641" s="2">
        <f>VLOOKUP(C18641,Подписчики!A:D,4,FALSE)/24+B18641</f>
        <v>44325.758323923459</v>
      </c>
      <c r="G18641">
        <f t="shared" si="291"/>
        <v>7</v>
      </c>
    </row>
    <row r="18642" spans="1:7" x14ac:dyDescent="0.25">
      <c r="A18642">
        <v>59174</v>
      </c>
      <c r="B18642" s="2">
        <v>44325.759056367686</v>
      </c>
      <c r="C18642">
        <v>72556</v>
      </c>
      <c r="D18642">
        <v>88098</v>
      </c>
      <c r="E18642" t="str">
        <f>VLOOKUP(C18642,Подписчики!A:D,2,FALSE)</f>
        <v>UTC+1</v>
      </c>
      <c r="F18642" s="2">
        <f>VLOOKUP(C18642,Подписчики!A:D,4,FALSE)/24+B18642</f>
        <v>44325.80072303435</v>
      </c>
      <c r="G18642">
        <f t="shared" si="291"/>
        <v>7</v>
      </c>
    </row>
    <row r="18643" spans="1:7" x14ac:dyDescent="0.25">
      <c r="A18643">
        <v>59177</v>
      </c>
      <c r="B18643" s="2">
        <v>44325.759087378639</v>
      </c>
      <c r="C18643">
        <v>209320</v>
      </c>
      <c r="D18643">
        <v>250679</v>
      </c>
      <c r="E18643" t="str">
        <f>VLOOKUP(C18643,Подписчики!A:D,2,FALSE)</f>
        <v>UTC+0</v>
      </c>
      <c r="F18643" s="2">
        <f>VLOOKUP(C18643,Подписчики!A:D,4,FALSE)/24+B18643</f>
        <v>44325.759087378639</v>
      </c>
      <c r="G18643">
        <f t="shared" si="291"/>
        <v>7</v>
      </c>
    </row>
    <row r="18644" spans="1:7" x14ac:dyDescent="0.25">
      <c r="A18644">
        <v>59179</v>
      </c>
      <c r="B18644" s="2">
        <v>44325.75949190939</v>
      </c>
      <c r="C18644">
        <v>131007</v>
      </c>
      <c r="D18644">
        <v>411922</v>
      </c>
      <c r="E18644" t="str">
        <f>VLOOKUP(C18644,Подписчики!A:D,2,FALSE)</f>
        <v>UTC+1</v>
      </c>
      <c r="F18644" s="2">
        <f>VLOOKUP(C18644,Подписчики!A:D,4,FALSE)/24+B18644</f>
        <v>44325.801158576054</v>
      </c>
      <c r="G18644">
        <f t="shared" si="291"/>
        <v>7</v>
      </c>
    </row>
    <row r="18645" spans="1:7" x14ac:dyDescent="0.25">
      <c r="A18645">
        <v>59182</v>
      </c>
      <c r="B18645" s="2">
        <v>44325.75949190939</v>
      </c>
      <c r="C18645">
        <v>138632</v>
      </c>
      <c r="D18645">
        <v>12845</v>
      </c>
      <c r="E18645" t="str">
        <f>VLOOKUP(C18645,Подписчики!A:D,2,FALSE)</f>
        <v>UTC+1</v>
      </c>
      <c r="F18645" s="2">
        <f>VLOOKUP(C18645,Подписчики!A:D,4,FALSE)/24+B18645</f>
        <v>44325.801158576054</v>
      </c>
      <c r="G18645">
        <f t="shared" si="291"/>
        <v>7</v>
      </c>
    </row>
    <row r="18646" spans="1:7" x14ac:dyDescent="0.25">
      <c r="A18646">
        <v>59184</v>
      </c>
      <c r="B18646" s="2">
        <v>44325.760300970876</v>
      </c>
      <c r="C18646">
        <v>276186</v>
      </c>
      <c r="D18646">
        <v>217497</v>
      </c>
      <c r="E18646" t="str">
        <f>VLOOKUP(C18646,Подписчики!A:D,2,FALSE)</f>
        <v>UTC+7</v>
      </c>
      <c r="F18646" s="2">
        <f>VLOOKUP(C18646,Подписчики!A:D,4,FALSE)/24+B18646</f>
        <v>44326.051967637541</v>
      </c>
      <c r="G18646">
        <f t="shared" si="291"/>
        <v>1</v>
      </c>
    </row>
    <row r="18647" spans="1:7" x14ac:dyDescent="0.25">
      <c r="A18647">
        <v>59188</v>
      </c>
      <c r="B18647" s="2">
        <v>44325.761110032363</v>
      </c>
      <c r="C18647">
        <v>258990</v>
      </c>
      <c r="D18647">
        <v>38593</v>
      </c>
      <c r="E18647" t="str">
        <f>VLOOKUP(C18647,Подписчики!A:D,2,FALSE)</f>
        <v>UTC+1</v>
      </c>
      <c r="F18647" s="2">
        <f>VLOOKUP(C18647,Подписчики!A:D,4,FALSE)/24+B18647</f>
        <v>44325.802776699027</v>
      </c>
      <c r="G18647">
        <f t="shared" si="291"/>
        <v>7</v>
      </c>
    </row>
    <row r="18648" spans="1:7" x14ac:dyDescent="0.25">
      <c r="A18648">
        <v>59192</v>
      </c>
      <c r="B18648" s="2">
        <v>44325.761894589072</v>
      </c>
      <c r="C18648">
        <v>273260</v>
      </c>
      <c r="D18648">
        <v>347008</v>
      </c>
      <c r="E18648" t="str">
        <f>VLOOKUP(C18648,Подписчики!A:D,2,FALSE)</f>
        <v>UTC-3</v>
      </c>
      <c r="F18648" s="2">
        <f>VLOOKUP(C18648,Подписчики!A:D,4,FALSE)/24+B18648</f>
        <v>44325.636894589072</v>
      </c>
      <c r="G18648">
        <f t="shared" si="291"/>
        <v>7</v>
      </c>
    </row>
    <row r="18649" spans="1:7" x14ac:dyDescent="0.25">
      <c r="A18649">
        <v>59193</v>
      </c>
      <c r="B18649" s="2">
        <v>44325.761919093849</v>
      </c>
      <c r="C18649">
        <v>38289</v>
      </c>
      <c r="D18649">
        <v>50301</v>
      </c>
      <c r="E18649" t="str">
        <f>VLOOKUP(C18649,Подписчики!A:D,2,FALSE)</f>
        <v>UTC+3</v>
      </c>
      <c r="F18649" s="2">
        <f>VLOOKUP(C18649,Подписчики!A:D,4,FALSE)/24+B18649</f>
        <v>44325.886919093849</v>
      </c>
      <c r="G18649">
        <f t="shared" si="291"/>
        <v>7</v>
      </c>
    </row>
    <row r="18650" spans="1:7" x14ac:dyDescent="0.25">
      <c r="A18650">
        <v>59198</v>
      </c>
      <c r="B18650" s="2">
        <v>44325.762728155343</v>
      </c>
      <c r="C18650">
        <v>297774</v>
      </c>
      <c r="D18650">
        <v>237491</v>
      </c>
      <c r="E18650" t="str">
        <f>VLOOKUP(C18650,Подписчики!A:D,2,FALSE)</f>
        <v>UTC+1</v>
      </c>
      <c r="F18650" s="2">
        <f>VLOOKUP(C18650,Подписчики!A:D,4,FALSE)/24+B18650</f>
        <v>44325.804394822007</v>
      </c>
      <c r="G18650">
        <f t="shared" si="291"/>
        <v>7</v>
      </c>
    </row>
    <row r="18651" spans="1:7" x14ac:dyDescent="0.25">
      <c r="A18651">
        <v>59203</v>
      </c>
      <c r="B18651" s="2">
        <v>44325.762728155343</v>
      </c>
      <c r="C18651">
        <v>338159</v>
      </c>
      <c r="D18651">
        <v>129210</v>
      </c>
      <c r="E18651" t="str">
        <f>VLOOKUP(C18651,Подписчики!A:D,2,FALSE)</f>
        <v>UTC+1</v>
      </c>
      <c r="F18651" s="2">
        <f>VLOOKUP(C18651,Подписчики!A:D,4,FALSE)/24+B18651</f>
        <v>44325.804394822007</v>
      </c>
      <c r="G18651">
        <f t="shared" si="291"/>
        <v>7</v>
      </c>
    </row>
    <row r="18652" spans="1:7" x14ac:dyDescent="0.25">
      <c r="A18652">
        <v>59208</v>
      </c>
      <c r="B18652" s="2">
        <v>44325.763132686079</v>
      </c>
      <c r="C18652">
        <v>61726</v>
      </c>
      <c r="D18652">
        <v>285680</v>
      </c>
      <c r="E18652" t="str">
        <f>VLOOKUP(C18652,Подписчики!A:D,2,FALSE)</f>
        <v>UTC+2</v>
      </c>
      <c r="F18652" s="2">
        <f>VLOOKUP(C18652,Подписчики!A:D,4,FALSE)/24+B18652</f>
        <v>44325.846466019415</v>
      </c>
      <c r="G18652">
        <f t="shared" si="291"/>
        <v>7</v>
      </c>
    </row>
    <row r="18653" spans="1:7" x14ac:dyDescent="0.25">
      <c r="A18653">
        <v>59213</v>
      </c>
      <c r="B18653" s="2">
        <v>44325.763328959016</v>
      </c>
      <c r="C18653">
        <v>326055</v>
      </c>
      <c r="D18653">
        <v>43842</v>
      </c>
      <c r="E18653" t="str">
        <f>VLOOKUP(C18653,Подписчики!A:D,2,FALSE)</f>
        <v>UTC+7</v>
      </c>
      <c r="F18653" s="2">
        <f>VLOOKUP(C18653,Подписчики!A:D,4,FALSE)/24+B18653</f>
        <v>44326.05499562568</v>
      </c>
      <c r="G18653">
        <f t="shared" si="291"/>
        <v>1</v>
      </c>
    </row>
    <row r="18654" spans="1:7" x14ac:dyDescent="0.25">
      <c r="A18654">
        <v>59217</v>
      </c>
      <c r="B18654" s="2">
        <v>44325.763941747573</v>
      </c>
      <c r="C18654">
        <v>52891</v>
      </c>
      <c r="D18654">
        <v>230507</v>
      </c>
      <c r="E18654" t="str">
        <f>VLOOKUP(C18654,Подписчики!A:D,2,FALSE)</f>
        <v>UTC-8</v>
      </c>
      <c r="F18654" s="2">
        <f>VLOOKUP(C18654,Подписчики!A:D,4,FALSE)/24+B18654</f>
        <v>44325.430608414237</v>
      </c>
      <c r="G18654">
        <f t="shared" si="291"/>
        <v>7</v>
      </c>
    </row>
    <row r="18655" spans="1:7" x14ac:dyDescent="0.25">
      <c r="A18655">
        <v>59221</v>
      </c>
      <c r="B18655" s="2">
        <v>44325.764346278316</v>
      </c>
      <c r="C18655">
        <v>94676</v>
      </c>
      <c r="D18655">
        <v>165432</v>
      </c>
      <c r="E18655" t="str">
        <f>VLOOKUP(C18655,Подписчики!A:D,2,FALSE)</f>
        <v>UTC+1</v>
      </c>
      <c r="F18655" s="2">
        <f>VLOOKUP(C18655,Подписчики!A:D,4,FALSE)/24+B18655</f>
        <v>44325.80601294498</v>
      </c>
      <c r="G18655">
        <f t="shared" si="291"/>
        <v>7</v>
      </c>
    </row>
    <row r="18656" spans="1:7" x14ac:dyDescent="0.25">
      <c r="A18656">
        <v>59226</v>
      </c>
      <c r="B18656" s="2">
        <v>44325.764885402998</v>
      </c>
      <c r="C18656">
        <v>248916</v>
      </c>
      <c r="D18656">
        <v>230507</v>
      </c>
      <c r="E18656" t="str">
        <f>VLOOKUP(C18656,Подписчики!A:D,2,FALSE)</f>
        <v>UTC+0</v>
      </c>
      <c r="F18656" s="2">
        <f>VLOOKUP(C18656,Подписчики!A:D,4,FALSE)/24+B18656</f>
        <v>44325.764885402998</v>
      </c>
      <c r="G18656">
        <f t="shared" si="291"/>
        <v>7</v>
      </c>
    </row>
    <row r="18657" spans="1:7" x14ac:dyDescent="0.25">
      <c r="A18657">
        <v>59231</v>
      </c>
      <c r="B18657" s="2">
        <v>44325.765155339803</v>
      </c>
      <c r="C18657">
        <v>123971</v>
      </c>
      <c r="D18657">
        <v>276751</v>
      </c>
      <c r="E18657" t="str">
        <f>VLOOKUP(C18657,Подписчики!A:D,2,FALSE)</f>
        <v>UTC+3</v>
      </c>
      <c r="F18657" s="2">
        <f>VLOOKUP(C18657,Подписчики!A:D,4,FALSE)/24+B18657</f>
        <v>44325.890155339803</v>
      </c>
      <c r="G18657">
        <f t="shared" si="291"/>
        <v>7</v>
      </c>
    </row>
    <row r="18658" spans="1:7" x14ac:dyDescent="0.25">
      <c r="A18658">
        <v>59236</v>
      </c>
      <c r="B18658" s="2">
        <v>44325.765190588092</v>
      </c>
      <c r="C18658">
        <v>310474</v>
      </c>
      <c r="D18658">
        <v>411922</v>
      </c>
      <c r="E18658" t="str">
        <f>VLOOKUP(C18658,Подписчики!A:D,2,FALSE)</f>
        <v>UTC+1</v>
      </c>
      <c r="F18658" s="2">
        <f>VLOOKUP(C18658,Подписчики!A:D,4,FALSE)/24+B18658</f>
        <v>44325.806857254756</v>
      </c>
      <c r="G18658">
        <f t="shared" si="291"/>
        <v>7</v>
      </c>
    </row>
    <row r="18659" spans="1:7" x14ac:dyDescent="0.25">
      <c r="A18659">
        <v>59237</v>
      </c>
      <c r="B18659" s="2">
        <v>44325.765964401297</v>
      </c>
      <c r="C18659">
        <v>142042</v>
      </c>
      <c r="D18659">
        <v>244574</v>
      </c>
      <c r="E18659" t="str">
        <f>VLOOKUP(C18659,Подписчики!A:D,2,FALSE)</f>
        <v>UTC+1</v>
      </c>
      <c r="F18659" s="2">
        <f>VLOOKUP(C18659,Подписчики!A:D,4,FALSE)/24+B18659</f>
        <v>44325.807631067961</v>
      </c>
      <c r="G18659">
        <f t="shared" si="291"/>
        <v>7</v>
      </c>
    </row>
    <row r="18660" spans="1:7" x14ac:dyDescent="0.25">
      <c r="A18660">
        <v>59242</v>
      </c>
      <c r="B18660" s="2">
        <v>44325.76636893204</v>
      </c>
      <c r="C18660">
        <v>85215</v>
      </c>
      <c r="D18660">
        <v>327968</v>
      </c>
      <c r="E18660" t="str">
        <f>VLOOKUP(C18660,Подписчики!A:D,2,FALSE)</f>
        <v>UTC+2</v>
      </c>
      <c r="F18660" s="2">
        <f>VLOOKUP(C18660,Подписчики!A:D,4,FALSE)/24+B18660</f>
        <v>44325.849702265376</v>
      </c>
      <c r="G18660">
        <f t="shared" si="291"/>
        <v>7</v>
      </c>
    </row>
    <row r="18661" spans="1:7" x14ac:dyDescent="0.25">
      <c r="A18661">
        <v>59245</v>
      </c>
      <c r="B18661" s="2">
        <v>44325.767582524277</v>
      </c>
      <c r="C18661">
        <v>79904</v>
      </c>
      <c r="D18661">
        <v>182191</v>
      </c>
      <c r="E18661" t="str">
        <f>VLOOKUP(C18661,Подписчики!A:D,2,FALSE)</f>
        <v>UTC+1</v>
      </c>
      <c r="F18661" s="2">
        <f>VLOOKUP(C18661,Подписчики!A:D,4,FALSE)/24+B18661</f>
        <v>44325.809249190941</v>
      </c>
      <c r="G18661">
        <f t="shared" si="291"/>
        <v>7</v>
      </c>
    </row>
    <row r="18662" spans="1:7" x14ac:dyDescent="0.25">
      <c r="A18662">
        <v>59248</v>
      </c>
      <c r="B18662" s="2">
        <v>44325.768796116507</v>
      </c>
      <c r="C18662">
        <v>85904</v>
      </c>
      <c r="D18662">
        <v>88863</v>
      </c>
      <c r="E18662" t="str">
        <f>VLOOKUP(C18662,Подписчики!A:D,2,FALSE)</f>
        <v>UTC+0</v>
      </c>
      <c r="F18662" s="2">
        <f>VLOOKUP(C18662,Подписчики!A:D,4,FALSE)/24+B18662</f>
        <v>44325.768796116507</v>
      </c>
      <c r="G18662">
        <f t="shared" si="291"/>
        <v>7</v>
      </c>
    </row>
    <row r="18663" spans="1:7" x14ac:dyDescent="0.25">
      <c r="A18663">
        <v>59249</v>
      </c>
      <c r="B18663" s="2">
        <v>44325.76920064725</v>
      </c>
      <c r="C18663">
        <v>77720</v>
      </c>
      <c r="D18663">
        <v>347008</v>
      </c>
      <c r="E18663" t="str">
        <f>VLOOKUP(C18663,Подписчики!A:D,2,FALSE)</f>
        <v>UTC+1</v>
      </c>
      <c r="F18663" s="2">
        <f>VLOOKUP(C18663,Подписчики!A:D,4,FALSE)/24+B18663</f>
        <v>44325.810867313914</v>
      </c>
      <c r="G18663">
        <f t="shared" si="291"/>
        <v>7</v>
      </c>
    </row>
    <row r="18664" spans="1:7" x14ac:dyDescent="0.25">
      <c r="A18664">
        <v>59252</v>
      </c>
      <c r="B18664" s="2">
        <v>44325.769676808988</v>
      </c>
      <c r="C18664">
        <v>183684</v>
      </c>
      <c r="D18664">
        <v>108961</v>
      </c>
      <c r="E18664" t="str">
        <f>VLOOKUP(C18664,Подписчики!A:D,2,FALSE)</f>
        <v>UTC+0</v>
      </c>
      <c r="F18664" s="2">
        <f>VLOOKUP(C18664,Подписчики!A:D,4,FALSE)/24+B18664</f>
        <v>44325.769676808988</v>
      </c>
      <c r="G18664">
        <f t="shared" si="291"/>
        <v>7</v>
      </c>
    </row>
    <row r="18665" spans="1:7" x14ac:dyDescent="0.25">
      <c r="A18665">
        <v>59256</v>
      </c>
      <c r="B18665" s="2">
        <v>44325.772436893203</v>
      </c>
      <c r="C18665">
        <v>143077</v>
      </c>
      <c r="D18665">
        <v>181651</v>
      </c>
      <c r="E18665" t="str">
        <f>VLOOKUP(C18665,Подписчики!A:D,2,FALSE)</f>
        <v>UTC+1</v>
      </c>
      <c r="F18665" s="2">
        <f>VLOOKUP(C18665,Подписчики!A:D,4,FALSE)/24+B18665</f>
        <v>44325.814103559867</v>
      </c>
      <c r="G18665">
        <f t="shared" si="291"/>
        <v>7</v>
      </c>
    </row>
    <row r="18666" spans="1:7" x14ac:dyDescent="0.25">
      <c r="A18666">
        <v>59257</v>
      </c>
      <c r="B18666" s="2">
        <v>44325.77324595469</v>
      </c>
      <c r="C18666">
        <v>288127</v>
      </c>
      <c r="D18666">
        <v>16599</v>
      </c>
      <c r="E18666" t="str">
        <f>VLOOKUP(C18666,Подписчики!A:D,2,FALSE)</f>
        <v>UTC+3</v>
      </c>
      <c r="F18666" s="2">
        <f>VLOOKUP(C18666,Подписчики!A:D,4,FALSE)/24+B18666</f>
        <v>44325.89824595469</v>
      </c>
      <c r="G18666">
        <f t="shared" si="291"/>
        <v>7</v>
      </c>
    </row>
    <row r="18667" spans="1:7" x14ac:dyDescent="0.25">
      <c r="A18667">
        <v>59260</v>
      </c>
      <c r="B18667" s="2">
        <v>44325.77365048544</v>
      </c>
      <c r="C18667">
        <v>154239</v>
      </c>
      <c r="D18667">
        <v>199629</v>
      </c>
      <c r="E18667" t="str">
        <f>VLOOKUP(C18667,Подписчики!A:D,2,FALSE)</f>
        <v>UTC+0</v>
      </c>
      <c r="F18667" s="2">
        <f>VLOOKUP(C18667,Подписчики!A:D,4,FALSE)/24+B18667</f>
        <v>44325.77365048544</v>
      </c>
      <c r="G18667">
        <f t="shared" si="291"/>
        <v>7</v>
      </c>
    </row>
    <row r="18668" spans="1:7" x14ac:dyDescent="0.25">
      <c r="A18668">
        <v>59263</v>
      </c>
      <c r="B18668" s="2">
        <v>44325.77365048544</v>
      </c>
      <c r="C18668">
        <v>243052</v>
      </c>
      <c r="D18668">
        <v>183565</v>
      </c>
      <c r="E18668" t="str">
        <f>VLOOKUP(C18668,Подписчики!A:D,2,FALSE)</f>
        <v>UTC+0</v>
      </c>
      <c r="F18668" s="2">
        <f>VLOOKUP(C18668,Подписчики!A:D,4,FALSE)/24+B18668</f>
        <v>44325.77365048544</v>
      </c>
      <c r="G18668">
        <f t="shared" si="291"/>
        <v>7</v>
      </c>
    </row>
    <row r="18669" spans="1:7" x14ac:dyDescent="0.25">
      <c r="A18669">
        <v>59265</v>
      </c>
      <c r="B18669" s="2">
        <v>44325.774055016183</v>
      </c>
      <c r="C18669">
        <v>112969</v>
      </c>
      <c r="D18669">
        <v>230507</v>
      </c>
      <c r="E18669" t="str">
        <f>VLOOKUP(C18669,Подписчики!A:D,2,FALSE)</f>
        <v>UTC+1</v>
      </c>
      <c r="F18669" s="2">
        <f>VLOOKUP(C18669,Подписчики!A:D,4,FALSE)/24+B18669</f>
        <v>44325.815721682848</v>
      </c>
      <c r="G18669">
        <f t="shared" si="291"/>
        <v>7</v>
      </c>
    </row>
    <row r="18670" spans="1:7" x14ac:dyDescent="0.25">
      <c r="A18670">
        <v>59268</v>
      </c>
      <c r="B18670" s="2">
        <v>44325.774055016183</v>
      </c>
      <c r="C18670">
        <v>269200</v>
      </c>
      <c r="D18670">
        <v>253722</v>
      </c>
      <c r="E18670" t="str">
        <f>VLOOKUP(C18670,Подписчики!A:D,2,FALSE)</f>
        <v>UTC+1</v>
      </c>
      <c r="F18670" s="2">
        <f>VLOOKUP(C18670,Подписчики!A:D,4,FALSE)/24+B18670</f>
        <v>44325.815721682848</v>
      </c>
      <c r="G18670">
        <f t="shared" si="291"/>
        <v>7</v>
      </c>
    </row>
    <row r="18671" spans="1:7" x14ac:dyDescent="0.25">
      <c r="A18671">
        <v>59271</v>
      </c>
      <c r="B18671" s="2">
        <v>44325.774055016183</v>
      </c>
      <c r="C18671">
        <v>294190</v>
      </c>
      <c r="D18671">
        <v>158978</v>
      </c>
      <c r="E18671" t="str">
        <f>VLOOKUP(C18671,Подписчики!A:D,2,FALSE)</f>
        <v>UTC+1</v>
      </c>
      <c r="F18671" s="2">
        <f>VLOOKUP(C18671,Подписчики!A:D,4,FALSE)/24+B18671</f>
        <v>44325.815721682848</v>
      </c>
      <c r="G18671">
        <f t="shared" si="291"/>
        <v>7</v>
      </c>
    </row>
    <row r="18672" spans="1:7" x14ac:dyDescent="0.25">
      <c r="A18672">
        <v>59274</v>
      </c>
      <c r="B18672" s="2">
        <v>44325.775017548141</v>
      </c>
      <c r="C18672">
        <v>148283</v>
      </c>
      <c r="D18672">
        <v>100412</v>
      </c>
      <c r="E18672" t="str">
        <f>VLOOKUP(C18672,Подписчики!A:D,2,FALSE)</f>
        <v>UTC+2</v>
      </c>
      <c r="F18672" s="2">
        <f>VLOOKUP(C18672,Подписчики!A:D,4,FALSE)/24+B18672</f>
        <v>44325.858350881477</v>
      </c>
      <c r="G18672">
        <f t="shared" si="291"/>
        <v>7</v>
      </c>
    </row>
    <row r="18673" spans="1:7" x14ac:dyDescent="0.25">
      <c r="A18673">
        <v>59277</v>
      </c>
      <c r="B18673" s="2">
        <v>44325.775268608413</v>
      </c>
      <c r="C18673">
        <v>220448</v>
      </c>
      <c r="D18673">
        <v>12149</v>
      </c>
      <c r="E18673" t="str">
        <f>VLOOKUP(C18673,Подписчики!A:D,2,FALSE)</f>
        <v>UTC+0</v>
      </c>
      <c r="F18673" s="2">
        <f>VLOOKUP(C18673,Подписчики!A:D,4,FALSE)/24+B18673</f>
        <v>44325.775268608413</v>
      </c>
      <c r="G18673">
        <f t="shared" si="291"/>
        <v>7</v>
      </c>
    </row>
    <row r="18674" spans="1:7" x14ac:dyDescent="0.25">
      <c r="A18674">
        <v>59279</v>
      </c>
      <c r="B18674" s="2">
        <v>44325.775268608413</v>
      </c>
      <c r="C18674">
        <v>310737</v>
      </c>
      <c r="D18674">
        <v>411922</v>
      </c>
      <c r="E18674" t="str">
        <f>VLOOKUP(C18674,Подписчики!A:D,2,FALSE)</f>
        <v>UTC-4</v>
      </c>
      <c r="F18674" s="2">
        <f>VLOOKUP(C18674,Подписчики!A:D,4,FALSE)/24+B18674</f>
        <v>44325.608601941749</v>
      </c>
      <c r="G18674">
        <f t="shared" si="291"/>
        <v>7</v>
      </c>
    </row>
    <row r="18675" spans="1:7" x14ac:dyDescent="0.25">
      <c r="A18675">
        <v>59284</v>
      </c>
      <c r="B18675" s="2">
        <v>44325.775902584915</v>
      </c>
      <c r="C18675">
        <v>84461</v>
      </c>
      <c r="D18675">
        <v>250679</v>
      </c>
      <c r="E18675" t="str">
        <f>VLOOKUP(C18675,Подписчики!A:D,2,FALSE)</f>
        <v>UTC+1</v>
      </c>
      <c r="F18675" s="2">
        <f>VLOOKUP(C18675,Подписчики!A:D,4,FALSE)/24+B18675</f>
        <v>44325.81756925158</v>
      </c>
      <c r="G18675">
        <f t="shared" si="291"/>
        <v>7</v>
      </c>
    </row>
    <row r="18676" spans="1:7" x14ac:dyDescent="0.25">
      <c r="A18676">
        <v>59289</v>
      </c>
      <c r="B18676" s="2">
        <v>44325.77648220065</v>
      </c>
      <c r="C18676">
        <v>138882</v>
      </c>
      <c r="D18676">
        <v>292531</v>
      </c>
      <c r="E18676" t="str">
        <f>VLOOKUP(C18676,Подписчики!A:D,2,FALSE)</f>
        <v>UTC+3</v>
      </c>
      <c r="F18676" s="2">
        <f>VLOOKUP(C18676,Подписчики!A:D,4,FALSE)/24+B18676</f>
        <v>44325.90148220065</v>
      </c>
      <c r="G18676">
        <f t="shared" si="291"/>
        <v>7</v>
      </c>
    </row>
    <row r="18677" spans="1:7" x14ac:dyDescent="0.25">
      <c r="A18677">
        <v>59291</v>
      </c>
      <c r="B18677" s="2">
        <v>44325.77648220065</v>
      </c>
      <c r="C18677">
        <v>144369</v>
      </c>
      <c r="D18677">
        <v>473323</v>
      </c>
      <c r="E18677" t="str">
        <f>VLOOKUP(C18677,Подписчики!A:D,2,FALSE)</f>
        <v>UTC+3</v>
      </c>
      <c r="F18677" s="2">
        <f>VLOOKUP(C18677,Подписчики!A:D,4,FALSE)/24+B18677</f>
        <v>44325.90148220065</v>
      </c>
      <c r="G18677">
        <f t="shared" si="291"/>
        <v>7</v>
      </c>
    </row>
    <row r="18678" spans="1:7" x14ac:dyDescent="0.25">
      <c r="A18678">
        <v>59293</v>
      </c>
      <c r="B18678" s="2">
        <v>44325.77648220065</v>
      </c>
      <c r="C18678">
        <v>251315</v>
      </c>
      <c r="D18678">
        <v>347393</v>
      </c>
      <c r="E18678" t="str">
        <f>VLOOKUP(C18678,Подписчики!A:D,2,FALSE)</f>
        <v>UTC+3</v>
      </c>
      <c r="F18678" s="2">
        <f>VLOOKUP(C18678,Подписчики!A:D,4,FALSE)/24+B18678</f>
        <v>44325.90148220065</v>
      </c>
      <c r="G18678">
        <f t="shared" si="291"/>
        <v>7</v>
      </c>
    </row>
    <row r="18679" spans="1:7" x14ac:dyDescent="0.25">
      <c r="A18679">
        <v>59295</v>
      </c>
      <c r="B18679" s="2">
        <v>44325.777672658471</v>
      </c>
      <c r="C18679">
        <v>6744</v>
      </c>
      <c r="D18679">
        <v>230507</v>
      </c>
      <c r="E18679" t="str">
        <f>VLOOKUP(C18679,Подписчики!A:D,2,FALSE)</f>
        <v>UTC+1</v>
      </c>
      <c r="F18679" s="2">
        <f>VLOOKUP(C18679,Подписчики!A:D,4,FALSE)/24+B18679</f>
        <v>44325.819339325135</v>
      </c>
      <c r="G18679">
        <f t="shared" si="291"/>
        <v>7</v>
      </c>
    </row>
    <row r="18680" spans="1:7" x14ac:dyDescent="0.25">
      <c r="A18680">
        <v>59298</v>
      </c>
      <c r="B18680" s="2">
        <v>44325.77825251015</v>
      </c>
      <c r="C18680">
        <v>77280</v>
      </c>
      <c r="D18680">
        <v>40049</v>
      </c>
      <c r="E18680" t="str">
        <f>VLOOKUP(C18680,Подписчики!A:D,2,FALSE)</f>
        <v>UTC+0</v>
      </c>
      <c r="F18680" s="2">
        <f>VLOOKUP(C18680,Подписчики!A:D,4,FALSE)/24+B18680</f>
        <v>44325.77825251015</v>
      </c>
      <c r="G18680">
        <f t="shared" si="291"/>
        <v>7</v>
      </c>
    </row>
    <row r="18681" spans="1:7" x14ac:dyDescent="0.25">
      <c r="A18681">
        <v>59303</v>
      </c>
      <c r="B18681" s="2">
        <v>44325.778618732264</v>
      </c>
      <c r="C18681">
        <v>57329</v>
      </c>
      <c r="D18681">
        <v>196571</v>
      </c>
      <c r="E18681" t="str">
        <f>VLOOKUP(C18681,Подписчики!A:D,2,FALSE)</f>
        <v>UTC+2</v>
      </c>
      <c r="F18681" s="2">
        <f>VLOOKUP(C18681,Подписчики!A:D,4,FALSE)/24+B18681</f>
        <v>44325.861952065599</v>
      </c>
      <c r="G18681">
        <f t="shared" si="291"/>
        <v>7</v>
      </c>
    </row>
    <row r="18682" spans="1:7" x14ac:dyDescent="0.25">
      <c r="A18682">
        <v>59304</v>
      </c>
      <c r="B18682" s="2">
        <v>44325.778909385117</v>
      </c>
      <c r="C18682">
        <v>276776</v>
      </c>
      <c r="D18682">
        <v>158978</v>
      </c>
      <c r="E18682" t="str">
        <f>VLOOKUP(C18682,Подписчики!A:D,2,FALSE)</f>
        <v>UTC+1</v>
      </c>
      <c r="F18682" s="2">
        <f>VLOOKUP(C18682,Подписчики!A:D,4,FALSE)/24+B18682</f>
        <v>44325.820576051781</v>
      </c>
      <c r="G18682">
        <f t="shared" si="291"/>
        <v>7</v>
      </c>
    </row>
    <row r="18683" spans="1:7" x14ac:dyDescent="0.25">
      <c r="A18683">
        <v>59309</v>
      </c>
      <c r="B18683" s="2">
        <v>44325.78052750809</v>
      </c>
      <c r="C18683">
        <v>160114</v>
      </c>
      <c r="D18683">
        <v>43623</v>
      </c>
      <c r="E18683" t="str">
        <f>VLOOKUP(C18683,Подписчики!A:D,2,FALSE)</f>
        <v>UTC+1</v>
      </c>
      <c r="F18683" s="2">
        <f>VLOOKUP(C18683,Подписчики!A:D,4,FALSE)/24+B18683</f>
        <v>44325.822194174754</v>
      </c>
      <c r="G18683">
        <f t="shared" si="291"/>
        <v>7</v>
      </c>
    </row>
    <row r="18684" spans="1:7" x14ac:dyDescent="0.25">
      <c r="A18684">
        <v>59310</v>
      </c>
      <c r="B18684" s="2">
        <v>44325.781336569577</v>
      </c>
      <c r="C18684">
        <v>253787</v>
      </c>
      <c r="D18684">
        <v>63666</v>
      </c>
      <c r="E18684" t="str">
        <f>VLOOKUP(C18684,Подписчики!A:D,2,FALSE)</f>
        <v>UTC+3</v>
      </c>
      <c r="F18684" s="2">
        <f>VLOOKUP(C18684,Подписчики!A:D,4,FALSE)/24+B18684</f>
        <v>44325.906336569577</v>
      </c>
      <c r="G18684">
        <f t="shared" si="291"/>
        <v>7</v>
      </c>
    </row>
    <row r="18685" spans="1:7" x14ac:dyDescent="0.25">
      <c r="A18685">
        <v>59311</v>
      </c>
      <c r="B18685" s="2">
        <v>44325.78214563107</v>
      </c>
      <c r="C18685">
        <v>103423</v>
      </c>
      <c r="D18685">
        <v>106039</v>
      </c>
      <c r="E18685" t="str">
        <f>VLOOKUP(C18685,Подписчики!A:D,2,FALSE)</f>
        <v>UTC+1</v>
      </c>
      <c r="F18685" s="2">
        <f>VLOOKUP(C18685,Подписчики!A:D,4,FALSE)/24+B18685</f>
        <v>44325.823812297735</v>
      </c>
      <c r="G18685">
        <f t="shared" si="291"/>
        <v>7</v>
      </c>
    </row>
    <row r="18686" spans="1:7" x14ac:dyDescent="0.25">
      <c r="A18686">
        <v>59316</v>
      </c>
      <c r="B18686" s="2">
        <v>44325.782550161806</v>
      </c>
      <c r="C18686">
        <v>134401</v>
      </c>
      <c r="D18686">
        <v>58504</v>
      </c>
      <c r="E18686" t="str">
        <f>VLOOKUP(C18686,Подписчики!A:D,2,FALSE)</f>
        <v>UTC+2</v>
      </c>
      <c r="F18686" s="2">
        <f>VLOOKUP(C18686,Подписчики!A:D,4,FALSE)/24+B18686</f>
        <v>44325.865883495142</v>
      </c>
      <c r="G18686">
        <f t="shared" si="291"/>
        <v>7</v>
      </c>
    </row>
    <row r="18687" spans="1:7" x14ac:dyDescent="0.25">
      <c r="A18687">
        <v>59318</v>
      </c>
      <c r="B18687" s="2">
        <v>44325.783763754051</v>
      </c>
      <c r="C18687">
        <v>301131</v>
      </c>
      <c r="D18687">
        <v>189009</v>
      </c>
      <c r="E18687" t="str">
        <f>VLOOKUP(C18687,Подписчики!A:D,2,FALSE)</f>
        <v>UTC+1</v>
      </c>
      <c r="F18687" s="2">
        <f>VLOOKUP(C18687,Подписчики!A:D,4,FALSE)/24+B18687</f>
        <v>44325.825430420715</v>
      </c>
      <c r="G18687">
        <f t="shared" si="291"/>
        <v>7</v>
      </c>
    </row>
    <row r="18688" spans="1:7" x14ac:dyDescent="0.25">
      <c r="A18688">
        <v>59321</v>
      </c>
      <c r="B18688" s="2">
        <v>44325.784168284787</v>
      </c>
      <c r="C18688">
        <v>37462</v>
      </c>
      <c r="D18688">
        <v>285680</v>
      </c>
      <c r="E18688" t="str">
        <f>VLOOKUP(C18688,Подписчики!A:D,2,FALSE)</f>
        <v>UTC+2</v>
      </c>
      <c r="F18688" s="2">
        <f>VLOOKUP(C18688,Подписчики!A:D,4,FALSE)/24+B18688</f>
        <v>44325.867501618122</v>
      </c>
      <c r="G18688">
        <f t="shared" si="291"/>
        <v>7</v>
      </c>
    </row>
    <row r="18689" spans="1:7" x14ac:dyDescent="0.25">
      <c r="A18689">
        <v>59322</v>
      </c>
      <c r="B18689" s="2">
        <v>44325.785381877024</v>
      </c>
      <c r="C18689">
        <v>166979</v>
      </c>
      <c r="D18689">
        <v>347393</v>
      </c>
      <c r="E18689" t="str">
        <f>VLOOKUP(C18689,Подписчики!A:D,2,FALSE)</f>
        <v>UTC+1</v>
      </c>
      <c r="F18689" s="2">
        <f>VLOOKUP(C18689,Подписчики!A:D,4,FALSE)/24+B18689</f>
        <v>44325.827048543688</v>
      </c>
      <c r="G18689">
        <f t="shared" si="291"/>
        <v>7</v>
      </c>
    </row>
    <row r="18690" spans="1:7" x14ac:dyDescent="0.25">
      <c r="A18690">
        <v>59324</v>
      </c>
      <c r="B18690" s="2">
        <v>44325.78619093851</v>
      </c>
      <c r="C18690">
        <v>321397</v>
      </c>
      <c r="D18690">
        <v>344690</v>
      </c>
      <c r="E18690" t="str">
        <f>VLOOKUP(C18690,Подписчики!A:D,2,FALSE)</f>
        <v>UTC+3</v>
      </c>
      <c r="F18690" s="2">
        <f>VLOOKUP(C18690,Подписчики!A:D,4,FALSE)/24+B18690</f>
        <v>44325.91119093851</v>
      </c>
      <c r="G18690">
        <f t="shared" si="291"/>
        <v>7</v>
      </c>
    </row>
    <row r="18691" spans="1:7" x14ac:dyDescent="0.25">
      <c r="A18691">
        <v>59326</v>
      </c>
      <c r="B18691" s="2">
        <v>44325.786595469253</v>
      </c>
      <c r="C18691">
        <v>175318</v>
      </c>
      <c r="D18691">
        <v>224856</v>
      </c>
      <c r="E18691" t="str">
        <f>VLOOKUP(C18691,Подписчики!A:D,2,FALSE)</f>
        <v>UTC+0</v>
      </c>
      <c r="F18691" s="2">
        <f>VLOOKUP(C18691,Подписчики!A:D,4,FALSE)/24+B18691</f>
        <v>44325.786595469253</v>
      </c>
      <c r="G18691">
        <f t="shared" ref="G18691:G18754" si="292">WEEKDAY(F18691,2)</f>
        <v>7</v>
      </c>
    </row>
    <row r="18692" spans="1:7" x14ac:dyDescent="0.25">
      <c r="A18692">
        <v>59327</v>
      </c>
      <c r="B18692" s="2">
        <v>44325.786595469253</v>
      </c>
      <c r="C18692">
        <v>196733</v>
      </c>
      <c r="D18692">
        <v>232500</v>
      </c>
      <c r="E18692" t="str">
        <f>VLOOKUP(C18692,Подписчики!A:D,2,FALSE)</f>
        <v>UTC+0</v>
      </c>
      <c r="F18692" s="2">
        <f>VLOOKUP(C18692,Подписчики!A:D,4,FALSE)/24+B18692</f>
        <v>44325.786595469253</v>
      </c>
      <c r="G18692">
        <f t="shared" si="292"/>
        <v>7</v>
      </c>
    </row>
    <row r="18693" spans="1:7" x14ac:dyDescent="0.25">
      <c r="A18693">
        <v>59329</v>
      </c>
      <c r="B18693" s="2">
        <v>44325.787000000004</v>
      </c>
      <c r="C18693">
        <v>235765</v>
      </c>
      <c r="D18693">
        <v>389689</v>
      </c>
      <c r="E18693" t="str">
        <f>VLOOKUP(C18693,Подписчики!A:D,2,FALSE)</f>
        <v>UTC+1</v>
      </c>
      <c r="F18693" s="2">
        <f>VLOOKUP(C18693,Подписчики!A:D,4,FALSE)/24+B18693</f>
        <v>44325.828666666668</v>
      </c>
      <c r="G18693">
        <f t="shared" si="292"/>
        <v>7</v>
      </c>
    </row>
    <row r="18694" spans="1:7" x14ac:dyDescent="0.25">
      <c r="A18694">
        <v>59332</v>
      </c>
      <c r="B18694" s="2">
        <v>44325.787000000004</v>
      </c>
      <c r="C18694">
        <v>276566</v>
      </c>
      <c r="D18694">
        <v>330333</v>
      </c>
      <c r="E18694" t="str">
        <f>VLOOKUP(C18694,Подписчики!A:D,2,FALSE)</f>
        <v>UTC+1</v>
      </c>
      <c r="F18694" s="2">
        <f>VLOOKUP(C18694,Подписчики!A:D,4,FALSE)/24+B18694</f>
        <v>44325.828666666668</v>
      </c>
      <c r="G18694">
        <f t="shared" si="292"/>
        <v>7</v>
      </c>
    </row>
    <row r="18695" spans="1:7" x14ac:dyDescent="0.25">
      <c r="A18695">
        <v>59334</v>
      </c>
      <c r="B18695" s="2">
        <v>44325.78780906149</v>
      </c>
      <c r="C18695">
        <v>119946</v>
      </c>
      <c r="D18695">
        <v>380039</v>
      </c>
      <c r="E18695" t="str">
        <f>VLOOKUP(C18695,Подписчики!A:D,2,FALSE)</f>
        <v>UTC+3</v>
      </c>
      <c r="F18695" s="2">
        <f>VLOOKUP(C18695,Подписчики!A:D,4,FALSE)/24+B18695</f>
        <v>44325.91280906149</v>
      </c>
      <c r="G18695">
        <f t="shared" si="292"/>
        <v>7</v>
      </c>
    </row>
    <row r="18696" spans="1:7" x14ac:dyDescent="0.25">
      <c r="A18696">
        <v>59337</v>
      </c>
      <c r="B18696" s="2">
        <v>44325.7880794702</v>
      </c>
      <c r="C18696">
        <v>6704</v>
      </c>
      <c r="D18696">
        <v>308577</v>
      </c>
      <c r="E18696" t="str">
        <f>VLOOKUP(C18696,Подписчики!A:D,2,FALSE)</f>
        <v>UTC-7</v>
      </c>
      <c r="F18696" s="2">
        <f>VLOOKUP(C18696,Подписчики!A:D,4,FALSE)/24+B18696</f>
        <v>44325.496412803535</v>
      </c>
      <c r="G18696">
        <f t="shared" si="292"/>
        <v>7</v>
      </c>
    </row>
    <row r="18697" spans="1:7" x14ac:dyDescent="0.25">
      <c r="A18697">
        <v>59338</v>
      </c>
      <c r="B18697" s="2">
        <v>44325.788567766351</v>
      </c>
      <c r="C18697">
        <v>136387</v>
      </c>
      <c r="D18697">
        <v>351740</v>
      </c>
      <c r="E18697" t="str">
        <f>VLOOKUP(C18697,Подписчики!A:D,2,FALSE)</f>
        <v>UTC+0</v>
      </c>
      <c r="F18697" s="2">
        <f>VLOOKUP(C18697,Подписчики!A:D,4,FALSE)/24+B18697</f>
        <v>44325.788567766351</v>
      </c>
      <c r="G18697">
        <f t="shared" si="292"/>
        <v>7</v>
      </c>
    </row>
    <row r="18698" spans="1:7" x14ac:dyDescent="0.25">
      <c r="A18698">
        <v>59343</v>
      </c>
      <c r="B18698" s="2">
        <v>44325.788618122977</v>
      </c>
      <c r="C18698">
        <v>140050</v>
      </c>
      <c r="D18698">
        <v>470762</v>
      </c>
      <c r="E18698" t="str">
        <f>VLOOKUP(C18698,Подписчики!A:D,2,FALSE)</f>
        <v>UTC+1</v>
      </c>
      <c r="F18698" s="2">
        <f>VLOOKUP(C18698,Подписчики!A:D,4,FALSE)/24+B18698</f>
        <v>44325.830284789641</v>
      </c>
      <c r="G18698">
        <f t="shared" si="292"/>
        <v>7</v>
      </c>
    </row>
    <row r="18699" spans="1:7" x14ac:dyDescent="0.25">
      <c r="A18699">
        <v>59347</v>
      </c>
      <c r="B18699" s="2">
        <v>44325.789427184463</v>
      </c>
      <c r="C18699">
        <v>285760</v>
      </c>
      <c r="D18699">
        <v>347008</v>
      </c>
      <c r="E18699" t="str">
        <f>VLOOKUP(C18699,Подписчики!A:D,2,FALSE)</f>
        <v>UTC+3</v>
      </c>
      <c r="F18699" s="2">
        <f>VLOOKUP(C18699,Подписчики!A:D,4,FALSE)/24+B18699</f>
        <v>44325.914427184463</v>
      </c>
      <c r="G18699">
        <f t="shared" si="292"/>
        <v>7</v>
      </c>
    </row>
    <row r="18700" spans="1:7" x14ac:dyDescent="0.25">
      <c r="A18700">
        <v>59352</v>
      </c>
      <c r="B18700" s="2">
        <v>44325.790236245957</v>
      </c>
      <c r="C18700">
        <v>80455</v>
      </c>
      <c r="D18700">
        <v>38593</v>
      </c>
      <c r="E18700" t="str">
        <f>VLOOKUP(C18700,Подписчики!A:D,2,FALSE)</f>
        <v>UTC+1</v>
      </c>
      <c r="F18700" s="2">
        <f>VLOOKUP(C18700,Подписчики!A:D,4,FALSE)/24+B18700</f>
        <v>44325.831902912621</v>
      </c>
      <c r="G18700">
        <f t="shared" si="292"/>
        <v>7</v>
      </c>
    </row>
    <row r="18701" spans="1:7" x14ac:dyDescent="0.25">
      <c r="A18701">
        <v>59354</v>
      </c>
      <c r="B18701" s="2">
        <v>44325.791449838187</v>
      </c>
      <c r="C18701">
        <v>50637</v>
      </c>
      <c r="D18701">
        <v>404226</v>
      </c>
      <c r="E18701" t="str">
        <f>VLOOKUP(C18701,Подписчики!A:D,2,FALSE)</f>
        <v>UTC+0</v>
      </c>
      <c r="F18701" s="2">
        <f>VLOOKUP(C18701,Подписчики!A:D,4,FALSE)/24+B18701</f>
        <v>44325.791449838187</v>
      </c>
      <c r="G18701">
        <f t="shared" si="292"/>
        <v>7</v>
      </c>
    </row>
    <row r="18702" spans="1:7" x14ac:dyDescent="0.25">
      <c r="A18702">
        <v>59357</v>
      </c>
      <c r="B18702" s="2">
        <v>44325.792258899673</v>
      </c>
      <c r="C18702">
        <v>78743</v>
      </c>
      <c r="D18702">
        <v>154256</v>
      </c>
      <c r="E18702" t="str">
        <f>VLOOKUP(C18702,Подписчики!A:D,2,FALSE)</f>
        <v>UTC+2</v>
      </c>
      <c r="F18702" s="2">
        <f>VLOOKUP(C18702,Подписчики!A:D,4,FALSE)/24+B18702</f>
        <v>44325.875592233009</v>
      </c>
      <c r="G18702">
        <f t="shared" si="292"/>
        <v>7</v>
      </c>
    </row>
    <row r="18703" spans="1:7" x14ac:dyDescent="0.25">
      <c r="A18703">
        <v>59361</v>
      </c>
      <c r="B18703" s="2">
        <v>44325.79342020936</v>
      </c>
      <c r="C18703">
        <v>52584</v>
      </c>
      <c r="D18703">
        <v>41578</v>
      </c>
      <c r="E18703" t="str">
        <f>VLOOKUP(C18703,Подписчики!A:D,2,FALSE)</f>
        <v>UTC+3</v>
      </c>
      <c r="F18703" s="2">
        <f>VLOOKUP(C18703,Подписчики!A:D,4,FALSE)/24+B18703</f>
        <v>44325.91842020936</v>
      </c>
      <c r="G18703">
        <f t="shared" si="292"/>
        <v>7</v>
      </c>
    </row>
    <row r="18704" spans="1:7" x14ac:dyDescent="0.25">
      <c r="A18704">
        <v>59366</v>
      </c>
      <c r="B18704" s="2">
        <v>44325.793481246379</v>
      </c>
      <c r="C18704">
        <v>90642</v>
      </c>
      <c r="D18704">
        <v>38593</v>
      </c>
      <c r="E18704" t="str">
        <f>VLOOKUP(C18704,Подписчики!A:D,2,FALSE)</f>
        <v>UTC+1</v>
      </c>
      <c r="F18704" s="2">
        <f>VLOOKUP(C18704,Подписчики!A:D,4,FALSE)/24+B18704</f>
        <v>44325.835147913043</v>
      </c>
      <c r="G18704">
        <f t="shared" si="292"/>
        <v>7</v>
      </c>
    </row>
    <row r="18705" spans="1:7" x14ac:dyDescent="0.25">
      <c r="A18705">
        <v>59367</v>
      </c>
      <c r="B18705" s="2">
        <v>44325.79468608414</v>
      </c>
      <c r="C18705">
        <v>110498</v>
      </c>
      <c r="D18705">
        <v>88863</v>
      </c>
      <c r="E18705" t="str">
        <f>VLOOKUP(C18705,Подписчики!A:D,2,FALSE)</f>
        <v>UTC+0</v>
      </c>
      <c r="F18705" s="2">
        <f>VLOOKUP(C18705,Подписчики!A:D,4,FALSE)/24+B18705</f>
        <v>44325.79468608414</v>
      </c>
      <c r="G18705">
        <f t="shared" si="292"/>
        <v>7</v>
      </c>
    </row>
    <row r="18706" spans="1:7" x14ac:dyDescent="0.25">
      <c r="A18706">
        <v>59368</v>
      </c>
      <c r="B18706" s="2">
        <v>44325.79468608414</v>
      </c>
      <c r="C18706">
        <v>235052</v>
      </c>
      <c r="D18706">
        <v>312575</v>
      </c>
      <c r="E18706" t="str">
        <f>VLOOKUP(C18706,Подписчики!A:D,2,FALSE)</f>
        <v>UTC+0</v>
      </c>
      <c r="F18706" s="2">
        <f>VLOOKUP(C18706,Подписчики!A:D,4,FALSE)/24+B18706</f>
        <v>44325.79468608414</v>
      </c>
      <c r="G18706">
        <f t="shared" si="292"/>
        <v>7</v>
      </c>
    </row>
    <row r="18707" spans="1:7" x14ac:dyDescent="0.25">
      <c r="A18707">
        <v>59370</v>
      </c>
      <c r="B18707" s="2">
        <v>44325.796304207121</v>
      </c>
      <c r="C18707">
        <v>27565</v>
      </c>
      <c r="D18707">
        <v>80726</v>
      </c>
      <c r="E18707" t="str">
        <f>VLOOKUP(C18707,Подписчики!A:D,2,FALSE)</f>
        <v>UTC+0</v>
      </c>
      <c r="F18707" s="2">
        <f>VLOOKUP(C18707,Подписчики!A:D,4,FALSE)/24+B18707</f>
        <v>44325.796304207121</v>
      </c>
      <c r="G18707">
        <f t="shared" si="292"/>
        <v>7</v>
      </c>
    </row>
    <row r="18708" spans="1:7" x14ac:dyDescent="0.25">
      <c r="A18708">
        <v>59371</v>
      </c>
      <c r="B18708" s="2">
        <v>44325.796708737864</v>
      </c>
      <c r="C18708">
        <v>125842</v>
      </c>
      <c r="D18708">
        <v>242428</v>
      </c>
      <c r="E18708" t="str">
        <f>VLOOKUP(C18708,Подписчики!A:D,2,FALSE)</f>
        <v>UTC+1</v>
      </c>
      <c r="F18708" s="2">
        <f>VLOOKUP(C18708,Подписчики!A:D,4,FALSE)/24+B18708</f>
        <v>44325.838375404528</v>
      </c>
      <c r="G18708">
        <f t="shared" si="292"/>
        <v>7</v>
      </c>
    </row>
    <row r="18709" spans="1:7" x14ac:dyDescent="0.25">
      <c r="A18709">
        <v>59374</v>
      </c>
      <c r="B18709" s="2">
        <v>44325.796708737864</v>
      </c>
      <c r="C18709">
        <v>257069</v>
      </c>
      <c r="D18709">
        <v>230507</v>
      </c>
      <c r="E18709" t="str">
        <f>VLOOKUP(C18709,Подписчики!A:D,2,FALSE)</f>
        <v>UTC+1</v>
      </c>
      <c r="F18709" s="2">
        <f>VLOOKUP(C18709,Подписчики!A:D,4,FALSE)/24+B18709</f>
        <v>44325.838375404528</v>
      </c>
      <c r="G18709">
        <f t="shared" si="292"/>
        <v>7</v>
      </c>
    </row>
    <row r="18710" spans="1:7" x14ac:dyDescent="0.25">
      <c r="A18710">
        <v>59379</v>
      </c>
      <c r="B18710" s="2">
        <v>44325.796708737864</v>
      </c>
      <c r="C18710">
        <v>332212</v>
      </c>
      <c r="D18710">
        <v>179296</v>
      </c>
      <c r="E18710" t="str">
        <f>VLOOKUP(C18710,Подписчики!A:D,2,FALSE)</f>
        <v>UTC+1</v>
      </c>
      <c r="F18710" s="2">
        <f>VLOOKUP(C18710,Подписчики!A:D,4,FALSE)/24+B18710</f>
        <v>44325.838375404528</v>
      </c>
      <c r="G18710">
        <f t="shared" si="292"/>
        <v>7</v>
      </c>
    </row>
    <row r="18711" spans="1:7" x14ac:dyDescent="0.25">
      <c r="A18711">
        <v>59381</v>
      </c>
      <c r="B18711" s="2">
        <v>44325.79751779935</v>
      </c>
      <c r="C18711">
        <v>234210</v>
      </c>
      <c r="D18711">
        <v>313585</v>
      </c>
      <c r="E18711" t="str">
        <f>VLOOKUP(C18711,Подписчики!A:D,2,FALSE)</f>
        <v>UTC+3</v>
      </c>
      <c r="F18711" s="2">
        <f>VLOOKUP(C18711,Подписчики!A:D,4,FALSE)/24+B18711</f>
        <v>44325.92251779935</v>
      </c>
      <c r="G18711">
        <f t="shared" si="292"/>
        <v>7</v>
      </c>
    </row>
    <row r="18712" spans="1:7" x14ac:dyDescent="0.25">
      <c r="A18712">
        <v>59386</v>
      </c>
      <c r="B18712" s="2">
        <v>44325.797922330101</v>
      </c>
      <c r="C18712">
        <v>217579</v>
      </c>
      <c r="D18712">
        <v>192331</v>
      </c>
      <c r="E18712" t="str">
        <f>VLOOKUP(C18712,Подписчики!A:D,2,FALSE)</f>
        <v>UTC+4</v>
      </c>
      <c r="F18712" s="2">
        <f>VLOOKUP(C18712,Подписчики!A:D,4,FALSE)/24+B18712</f>
        <v>44325.964588996765</v>
      </c>
      <c r="G18712">
        <f t="shared" si="292"/>
        <v>7</v>
      </c>
    </row>
    <row r="18713" spans="1:7" x14ac:dyDescent="0.25">
      <c r="A18713">
        <v>59388</v>
      </c>
      <c r="B18713" s="2">
        <v>44325.798326860844</v>
      </c>
      <c r="C18713">
        <v>314135</v>
      </c>
      <c r="D18713">
        <v>58674</v>
      </c>
      <c r="E18713" t="str">
        <f>VLOOKUP(C18713,Подписчики!A:D,2,FALSE)</f>
        <v>UTC+1</v>
      </c>
      <c r="F18713" s="2">
        <f>VLOOKUP(C18713,Подписчики!A:D,4,FALSE)/24+B18713</f>
        <v>44325.839993527508</v>
      </c>
      <c r="G18713">
        <f t="shared" si="292"/>
        <v>7</v>
      </c>
    </row>
    <row r="18714" spans="1:7" x14ac:dyDescent="0.25">
      <c r="A18714">
        <v>59393</v>
      </c>
      <c r="B18714" s="2">
        <v>44325.798333333332</v>
      </c>
      <c r="C18714">
        <v>100904</v>
      </c>
      <c r="D18714">
        <v>351192</v>
      </c>
      <c r="E18714" t="str">
        <f>VLOOKUP(C18714,Подписчики!A:D,2,FALSE)</f>
        <v>UTC+1</v>
      </c>
      <c r="F18714" s="2">
        <f>VLOOKUP(C18714,Подписчики!A:D,4,FALSE)/24+B18714</f>
        <v>44325.84</v>
      </c>
      <c r="G18714">
        <f t="shared" si="292"/>
        <v>7</v>
      </c>
    </row>
    <row r="18715" spans="1:7" x14ac:dyDescent="0.25">
      <c r="A18715">
        <v>59397</v>
      </c>
      <c r="B18715" s="2">
        <v>44325.799333333336</v>
      </c>
      <c r="C18715">
        <v>262034</v>
      </c>
      <c r="D18715">
        <v>20822</v>
      </c>
      <c r="E18715" t="str">
        <f>VLOOKUP(C18715,Подписчики!A:D,2,FALSE)</f>
        <v>UTC+1</v>
      </c>
      <c r="F18715" s="2">
        <f>VLOOKUP(C18715,Подписчики!A:D,4,FALSE)/24+B18715</f>
        <v>44325.841</v>
      </c>
      <c r="G18715">
        <f t="shared" si="292"/>
        <v>7</v>
      </c>
    </row>
    <row r="18716" spans="1:7" x14ac:dyDescent="0.25">
      <c r="A18716">
        <v>59398</v>
      </c>
      <c r="B18716" s="2">
        <v>44325.799944983817</v>
      </c>
      <c r="C18716">
        <v>275474</v>
      </c>
      <c r="D18716">
        <v>258219</v>
      </c>
      <c r="E18716" t="str">
        <f>VLOOKUP(C18716,Подписчики!A:D,2,FALSE)</f>
        <v>UTC+5</v>
      </c>
      <c r="F18716" s="2">
        <f>VLOOKUP(C18716,Подписчики!A:D,4,FALSE)/24+B18716</f>
        <v>44326.008278317153</v>
      </c>
      <c r="G18716">
        <f t="shared" si="292"/>
        <v>1</v>
      </c>
    </row>
    <row r="18717" spans="1:7" x14ac:dyDescent="0.25">
      <c r="A18717">
        <v>59403</v>
      </c>
      <c r="B18717" s="2">
        <v>44325.80034951456</v>
      </c>
      <c r="C18717">
        <v>303927</v>
      </c>
      <c r="D18717">
        <v>250679</v>
      </c>
      <c r="E18717" t="str">
        <f>VLOOKUP(C18717,Подписчики!A:D,2,FALSE)</f>
        <v>UTC+2</v>
      </c>
      <c r="F18717" s="2">
        <f>VLOOKUP(C18717,Подписчики!A:D,4,FALSE)/24+B18717</f>
        <v>44325.883682847896</v>
      </c>
      <c r="G18717">
        <f t="shared" si="292"/>
        <v>7</v>
      </c>
    </row>
    <row r="18718" spans="1:7" x14ac:dyDescent="0.25">
      <c r="A18718">
        <v>59406</v>
      </c>
      <c r="B18718" s="2">
        <v>44325.801967637541</v>
      </c>
      <c r="C18718">
        <v>53396</v>
      </c>
      <c r="D18718">
        <v>341081</v>
      </c>
      <c r="E18718" t="str">
        <f>VLOOKUP(C18718,Подписчики!A:D,2,FALSE)</f>
        <v>UTC+2</v>
      </c>
      <c r="F18718" s="2">
        <f>VLOOKUP(C18718,Подписчики!A:D,4,FALSE)/24+B18718</f>
        <v>44325.885300970876</v>
      </c>
      <c r="G18718">
        <f t="shared" si="292"/>
        <v>7</v>
      </c>
    </row>
    <row r="18719" spans="1:7" x14ac:dyDescent="0.25">
      <c r="A18719">
        <v>59410</v>
      </c>
      <c r="B18719" s="2">
        <v>44325.801967637541</v>
      </c>
      <c r="C18719">
        <v>169858</v>
      </c>
      <c r="D18719">
        <v>251254</v>
      </c>
      <c r="E18719" t="str">
        <f>VLOOKUP(C18719,Подписчики!A:D,2,FALSE)</f>
        <v>UTC+2</v>
      </c>
      <c r="F18719" s="2">
        <f>VLOOKUP(C18719,Подписчики!A:D,4,FALSE)/24+B18719</f>
        <v>44325.885300970876</v>
      </c>
      <c r="G18719">
        <f t="shared" si="292"/>
        <v>7</v>
      </c>
    </row>
    <row r="18720" spans="1:7" x14ac:dyDescent="0.25">
      <c r="A18720">
        <v>59414</v>
      </c>
      <c r="B18720" s="2">
        <v>44325.802362132636</v>
      </c>
      <c r="C18720">
        <v>347210</v>
      </c>
      <c r="D18720">
        <v>62068</v>
      </c>
      <c r="E18720" t="str">
        <f>VLOOKUP(C18720,Подписчики!A:D,2,FALSE)</f>
        <v>UTC+1</v>
      </c>
      <c r="F18720" s="2">
        <f>VLOOKUP(C18720,Подписчики!A:D,4,FALSE)/24+B18720</f>
        <v>44325.8440287993</v>
      </c>
      <c r="G18720">
        <f t="shared" si="292"/>
        <v>7</v>
      </c>
    </row>
    <row r="18721" spans="1:7" x14ac:dyDescent="0.25">
      <c r="A18721">
        <v>59417</v>
      </c>
      <c r="B18721" s="2">
        <v>44325.802776699027</v>
      </c>
      <c r="C18721">
        <v>335194</v>
      </c>
      <c r="D18721">
        <v>65828</v>
      </c>
      <c r="E18721" t="str">
        <f>VLOOKUP(C18721,Подписчики!A:D,2,FALSE)</f>
        <v>UTC+0</v>
      </c>
      <c r="F18721" s="2">
        <f>VLOOKUP(C18721,Подписчики!A:D,4,FALSE)/24+B18721</f>
        <v>44325.802776699027</v>
      </c>
      <c r="G18721">
        <f t="shared" si="292"/>
        <v>7</v>
      </c>
    </row>
    <row r="18722" spans="1:7" x14ac:dyDescent="0.25">
      <c r="A18722">
        <v>59419</v>
      </c>
      <c r="B18722" s="2">
        <v>44325.803277687919</v>
      </c>
      <c r="C18722">
        <v>111044</v>
      </c>
      <c r="D18722">
        <v>135377</v>
      </c>
      <c r="E18722" t="str">
        <f>VLOOKUP(C18722,Подписчики!A:D,2,FALSE)</f>
        <v>UTC+3</v>
      </c>
      <c r="F18722" s="2">
        <f>VLOOKUP(C18722,Подписчики!A:D,4,FALSE)/24+B18722</f>
        <v>44325.928277687919</v>
      </c>
      <c r="G18722">
        <f t="shared" si="292"/>
        <v>7</v>
      </c>
    </row>
    <row r="18723" spans="1:7" x14ac:dyDescent="0.25">
      <c r="A18723">
        <v>59421</v>
      </c>
      <c r="B18723" s="2">
        <v>44325.803585760514</v>
      </c>
      <c r="C18723">
        <v>349285</v>
      </c>
      <c r="D18723">
        <v>440825</v>
      </c>
      <c r="E18723" t="str">
        <f>VLOOKUP(C18723,Подписчики!A:D,2,FALSE)</f>
        <v>UTC+2</v>
      </c>
      <c r="F18723" s="2">
        <f>VLOOKUP(C18723,Подписчики!A:D,4,FALSE)/24+B18723</f>
        <v>44325.886919093849</v>
      </c>
      <c r="G18723">
        <f t="shared" si="292"/>
        <v>7</v>
      </c>
    </row>
    <row r="18724" spans="1:7" x14ac:dyDescent="0.25">
      <c r="A18724">
        <v>59426</v>
      </c>
      <c r="B18724" s="2">
        <v>44325.803918576617</v>
      </c>
      <c r="C18724">
        <v>180857</v>
      </c>
      <c r="D18724">
        <v>181651</v>
      </c>
      <c r="E18724" t="str">
        <f>VLOOKUP(C18724,Подписчики!A:D,2,FALSE)</f>
        <v>UTC+2</v>
      </c>
      <c r="F18724" s="2">
        <f>VLOOKUP(C18724,Подписчики!A:D,4,FALSE)/24+B18724</f>
        <v>44325.887251909953</v>
      </c>
      <c r="G18724">
        <f t="shared" si="292"/>
        <v>7</v>
      </c>
    </row>
    <row r="18725" spans="1:7" x14ac:dyDescent="0.25">
      <c r="A18725">
        <v>59428</v>
      </c>
      <c r="B18725" s="2">
        <v>44325.804799352751</v>
      </c>
      <c r="C18725">
        <v>98488</v>
      </c>
      <c r="D18725">
        <v>351192</v>
      </c>
      <c r="E18725" t="str">
        <f>VLOOKUP(C18725,Подписчики!A:D,2,FALSE)</f>
        <v>UTC+1</v>
      </c>
      <c r="F18725" s="2">
        <f>VLOOKUP(C18725,Подписчики!A:D,4,FALSE)/24+B18725</f>
        <v>44325.846466019415</v>
      </c>
      <c r="G18725">
        <f t="shared" si="292"/>
        <v>7</v>
      </c>
    </row>
    <row r="18726" spans="1:7" x14ac:dyDescent="0.25">
      <c r="A18726">
        <v>59431</v>
      </c>
      <c r="B18726" s="2">
        <v>44325.804799352751</v>
      </c>
      <c r="C18726">
        <v>319500</v>
      </c>
      <c r="D18726">
        <v>472712</v>
      </c>
      <c r="E18726" t="str">
        <f>VLOOKUP(C18726,Подписчики!A:D,2,FALSE)</f>
        <v>UTC+1</v>
      </c>
      <c r="F18726" s="2">
        <f>VLOOKUP(C18726,Подписчики!A:D,4,FALSE)/24+B18726</f>
        <v>44325.846466019415</v>
      </c>
      <c r="G18726">
        <f t="shared" si="292"/>
        <v>7</v>
      </c>
    </row>
    <row r="18727" spans="1:7" x14ac:dyDescent="0.25">
      <c r="A18727">
        <v>59433</v>
      </c>
      <c r="B18727" s="2">
        <v>44325.805932798241</v>
      </c>
      <c r="C18727">
        <v>207335</v>
      </c>
      <c r="D18727">
        <v>253060</v>
      </c>
      <c r="E18727" t="str">
        <f>VLOOKUP(C18727,Подписчики!A:D,2,FALSE)</f>
        <v>UTC+0</v>
      </c>
      <c r="F18727" s="2">
        <f>VLOOKUP(C18727,Подписчики!A:D,4,FALSE)/24+B18727</f>
        <v>44325.805932798241</v>
      </c>
      <c r="G18727">
        <f t="shared" si="292"/>
        <v>7</v>
      </c>
    </row>
    <row r="18728" spans="1:7" x14ac:dyDescent="0.25">
      <c r="A18728">
        <v>59435</v>
      </c>
      <c r="B18728" s="2">
        <v>44325.806417475731</v>
      </c>
      <c r="C18728">
        <v>118950</v>
      </c>
      <c r="D18728">
        <v>413014</v>
      </c>
      <c r="E18728" t="str">
        <f>VLOOKUP(C18728,Подписчики!A:D,2,FALSE)</f>
        <v>UTC+1</v>
      </c>
      <c r="F18728" s="2">
        <f>VLOOKUP(C18728,Подписчики!A:D,4,FALSE)/24+B18728</f>
        <v>44325.848084142395</v>
      </c>
      <c r="G18728">
        <f t="shared" si="292"/>
        <v>7</v>
      </c>
    </row>
    <row r="18729" spans="1:7" x14ac:dyDescent="0.25">
      <c r="A18729">
        <v>59438</v>
      </c>
      <c r="B18729" s="2">
        <v>44325.806417475731</v>
      </c>
      <c r="C18729">
        <v>212112</v>
      </c>
      <c r="D18729">
        <v>228405</v>
      </c>
      <c r="E18729" t="str">
        <f>VLOOKUP(C18729,Подписчики!A:D,2,FALSE)</f>
        <v>UTC+1</v>
      </c>
      <c r="F18729" s="2">
        <f>VLOOKUP(C18729,Подписчики!A:D,4,FALSE)/24+B18729</f>
        <v>44325.848084142395</v>
      </c>
      <c r="G18729">
        <f t="shared" si="292"/>
        <v>7</v>
      </c>
    </row>
    <row r="18730" spans="1:7" x14ac:dyDescent="0.25">
      <c r="A18730">
        <v>59442</v>
      </c>
      <c r="B18730" s="2">
        <v>44325.806421094392</v>
      </c>
      <c r="C18730">
        <v>209435</v>
      </c>
      <c r="D18730">
        <v>145209</v>
      </c>
      <c r="E18730" t="str">
        <f>VLOOKUP(C18730,Подписчики!A:D,2,FALSE)</f>
        <v>UTC+5</v>
      </c>
      <c r="F18730" s="2">
        <f>VLOOKUP(C18730,Подписчики!A:D,4,FALSE)/24+B18730</f>
        <v>44326.014754427728</v>
      </c>
      <c r="G18730">
        <f t="shared" si="292"/>
        <v>1</v>
      </c>
    </row>
    <row r="18731" spans="1:7" x14ac:dyDescent="0.25">
      <c r="A18731">
        <v>59445</v>
      </c>
      <c r="B18731" s="2">
        <v>44325.806822006467</v>
      </c>
      <c r="C18731">
        <v>96382</v>
      </c>
      <c r="D18731">
        <v>371515</v>
      </c>
      <c r="E18731" t="str">
        <f>VLOOKUP(C18731,Подписчики!A:D,2,FALSE)</f>
        <v>UTC+2</v>
      </c>
      <c r="F18731" s="2">
        <f>VLOOKUP(C18731,Подписчики!A:D,4,FALSE)/24+B18731</f>
        <v>44325.890155339803</v>
      </c>
      <c r="G18731">
        <f t="shared" si="292"/>
        <v>7</v>
      </c>
    </row>
    <row r="18732" spans="1:7" x14ac:dyDescent="0.25">
      <c r="A18732">
        <v>59450</v>
      </c>
      <c r="B18732" s="2">
        <v>44325.807999999997</v>
      </c>
      <c r="C18732">
        <v>179733</v>
      </c>
      <c r="D18732">
        <v>250679</v>
      </c>
      <c r="E18732" t="str">
        <f>VLOOKUP(C18732,Подписчики!A:D,2,FALSE)</f>
        <v>UTC+3</v>
      </c>
      <c r="F18732" s="2">
        <f>VLOOKUP(C18732,Подписчики!A:D,4,FALSE)/24+B18732</f>
        <v>44325.932999999997</v>
      </c>
      <c r="G18732">
        <f t="shared" si="292"/>
        <v>7</v>
      </c>
    </row>
    <row r="18733" spans="1:7" x14ac:dyDescent="0.25">
      <c r="A18733">
        <v>59451</v>
      </c>
      <c r="B18733" s="2">
        <v>44325.808035598711</v>
      </c>
      <c r="C18733">
        <v>169568</v>
      </c>
      <c r="D18733">
        <v>351192</v>
      </c>
      <c r="E18733" t="str">
        <f>VLOOKUP(C18733,Подписчики!A:D,2,FALSE)</f>
        <v>UTC+1</v>
      </c>
      <c r="F18733" s="2">
        <f>VLOOKUP(C18733,Подписчики!A:D,4,FALSE)/24+B18733</f>
        <v>44325.849702265376</v>
      </c>
      <c r="G18733">
        <f t="shared" si="292"/>
        <v>7</v>
      </c>
    </row>
    <row r="18734" spans="1:7" x14ac:dyDescent="0.25">
      <c r="A18734">
        <v>59453</v>
      </c>
      <c r="B18734" s="2">
        <v>44325.808035598711</v>
      </c>
      <c r="C18734">
        <v>249031</v>
      </c>
      <c r="D18734">
        <v>361821</v>
      </c>
      <c r="E18734" t="str">
        <f>VLOOKUP(C18734,Подписчики!A:D,2,FALSE)</f>
        <v>UTC+1</v>
      </c>
      <c r="F18734" s="2">
        <f>VLOOKUP(C18734,Подписчики!A:D,4,FALSE)/24+B18734</f>
        <v>44325.849702265376</v>
      </c>
      <c r="G18734">
        <f t="shared" si="292"/>
        <v>7</v>
      </c>
    </row>
    <row r="18735" spans="1:7" x14ac:dyDescent="0.25">
      <c r="A18735">
        <v>59454</v>
      </c>
      <c r="B18735" s="2">
        <v>44325.808035598711</v>
      </c>
      <c r="C18735">
        <v>335070</v>
      </c>
      <c r="D18735">
        <v>21760</v>
      </c>
      <c r="E18735" t="str">
        <f>VLOOKUP(C18735,Подписчики!A:D,2,FALSE)</f>
        <v>UTC+1</v>
      </c>
      <c r="F18735" s="2">
        <f>VLOOKUP(C18735,Подписчики!A:D,4,FALSE)/24+B18735</f>
        <v>44325.849702265376</v>
      </c>
      <c r="G18735">
        <f t="shared" si="292"/>
        <v>7</v>
      </c>
    </row>
    <row r="18736" spans="1:7" x14ac:dyDescent="0.25">
      <c r="A18736">
        <v>59455</v>
      </c>
      <c r="B18736" s="2">
        <v>44325.808984649193</v>
      </c>
      <c r="C18736">
        <v>149962</v>
      </c>
      <c r="D18736">
        <v>472712</v>
      </c>
      <c r="E18736" t="str">
        <f>VLOOKUP(C18736,Подписчики!A:D,2,FALSE)</f>
        <v>UTC+1</v>
      </c>
      <c r="F18736" s="2">
        <f>VLOOKUP(C18736,Подписчики!A:D,4,FALSE)/24+B18736</f>
        <v>44325.850651315857</v>
      </c>
      <c r="G18736">
        <f t="shared" si="292"/>
        <v>7</v>
      </c>
    </row>
    <row r="18737" spans="1:7" x14ac:dyDescent="0.25">
      <c r="A18737">
        <v>59457</v>
      </c>
      <c r="B18737" s="2">
        <v>44325.809653721684</v>
      </c>
      <c r="C18737">
        <v>304445</v>
      </c>
      <c r="D18737">
        <v>310069</v>
      </c>
      <c r="E18737" t="str">
        <f>VLOOKUP(C18737,Подписчики!A:D,2,FALSE)</f>
        <v>UTC+1</v>
      </c>
      <c r="F18737" s="2">
        <f>VLOOKUP(C18737,Подписчики!A:D,4,FALSE)/24+B18737</f>
        <v>44325.851320388349</v>
      </c>
      <c r="G18737">
        <f t="shared" si="292"/>
        <v>7</v>
      </c>
    </row>
    <row r="18738" spans="1:7" x14ac:dyDescent="0.25">
      <c r="A18738">
        <v>59462</v>
      </c>
      <c r="B18738" s="2">
        <v>44325.810462783171</v>
      </c>
      <c r="C18738">
        <v>203828</v>
      </c>
      <c r="D18738">
        <v>191893</v>
      </c>
      <c r="E18738" t="str">
        <f>VLOOKUP(C18738,Подписчики!A:D,2,FALSE)</f>
        <v>UTC+3</v>
      </c>
      <c r="F18738" s="2">
        <f>VLOOKUP(C18738,Подписчики!A:D,4,FALSE)/24+B18738</f>
        <v>44325.935462783171</v>
      </c>
      <c r="G18738">
        <f t="shared" si="292"/>
        <v>7</v>
      </c>
    </row>
    <row r="18739" spans="1:7" x14ac:dyDescent="0.25">
      <c r="A18739">
        <v>59467</v>
      </c>
      <c r="B18739" s="2">
        <v>44325.810632648703</v>
      </c>
      <c r="C18739">
        <v>297348</v>
      </c>
      <c r="D18739">
        <v>401945</v>
      </c>
      <c r="E18739" t="str">
        <f>VLOOKUP(C18739,Подписчики!A:D,2,FALSE)</f>
        <v>UTC+2</v>
      </c>
      <c r="F18739" s="2">
        <f>VLOOKUP(C18739,Подписчики!A:D,4,FALSE)/24+B18739</f>
        <v>44325.893965982039</v>
      </c>
      <c r="G18739">
        <f t="shared" si="292"/>
        <v>7</v>
      </c>
    </row>
    <row r="18740" spans="1:7" x14ac:dyDescent="0.25">
      <c r="A18740">
        <v>59470</v>
      </c>
      <c r="B18740" s="2">
        <v>44325.810867313914</v>
      </c>
      <c r="C18740">
        <v>120955</v>
      </c>
      <c r="D18740">
        <v>450285</v>
      </c>
      <c r="E18740" t="str">
        <f>VLOOKUP(C18740,Подписчики!A:D,2,FALSE)</f>
        <v>UTC+0</v>
      </c>
      <c r="F18740" s="2">
        <f>VLOOKUP(C18740,Подписчики!A:D,4,FALSE)/24+B18740</f>
        <v>44325.810867313914</v>
      </c>
      <c r="G18740">
        <f t="shared" si="292"/>
        <v>7</v>
      </c>
    </row>
    <row r="18741" spans="1:7" x14ac:dyDescent="0.25">
      <c r="A18741">
        <v>59472</v>
      </c>
      <c r="B18741" s="2">
        <v>44325.811000000002</v>
      </c>
      <c r="C18741">
        <v>114353</v>
      </c>
      <c r="D18741">
        <v>394819</v>
      </c>
      <c r="E18741" t="str">
        <f>VLOOKUP(C18741,Подписчики!A:D,2,FALSE)</f>
        <v>UTC+3</v>
      </c>
      <c r="F18741" s="2">
        <f>VLOOKUP(C18741,Подписчики!A:D,4,FALSE)/24+B18741</f>
        <v>44325.936000000002</v>
      </c>
      <c r="G18741">
        <f t="shared" si="292"/>
        <v>7</v>
      </c>
    </row>
    <row r="18742" spans="1:7" x14ac:dyDescent="0.25">
      <c r="A18742">
        <v>59474</v>
      </c>
      <c r="B18742" s="2">
        <v>44325.811271844665</v>
      </c>
      <c r="C18742">
        <v>19843</v>
      </c>
      <c r="D18742">
        <v>196571</v>
      </c>
      <c r="E18742" t="str">
        <f>VLOOKUP(C18742,Подписчики!A:D,2,FALSE)</f>
        <v>UTC+1</v>
      </c>
      <c r="F18742" s="2">
        <f>VLOOKUP(C18742,Подписчики!A:D,4,FALSE)/24+B18742</f>
        <v>44325.852938511329</v>
      </c>
      <c r="G18742">
        <f t="shared" si="292"/>
        <v>7</v>
      </c>
    </row>
    <row r="18743" spans="1:7" x14ac:dyDescent="0.25">
      <c r="A18743">
        <v>59479</v>
      </c>
      <c r="B18743" s="2">
        <v>44325.811271844665</v>
      </c>
      <c r="C18743">
        <v>62550</v>
      </c>
      <c r="D18743">
        <v>165885</v>
      </c>
      <c r="E18743" t="str">
        <f>VLOOKUP(C18743,Подписчики!A:D,2,FALSE)</f>
        <v>UTC+1</v>
      </c>
      <c r="F18743" s="2">
        <f>VLOOKUP(C18743,Подписчики!A:D,4,FALSE)/24+B18743</f>
        <v>44325.852938511329</v>
      </c>
      <c r="G18743">
        <f t="shared" si="292"/>
        <v>7</v>
      </c>
    </row>
    <row r="18744" spans="1:7" x14ac:dyDescent="0.25">
      <c r="A18744">
        <v>59484</v>
      </c>
      <c r="B18744" s="2">
        <v>44325.811271844665</v>
      </c>
      <c r="C18744">
        <v>342679</v>
      </c>
      <c r="D18744">
        <v>455878</v>
      </c>
      <c r="E18744" t="str">
        <f>VLOOKUP(C18744,Подписчики!A:D,2,FALSE)</f>
        <v>UTC+1</v>
      </c>
      <c r="F18744" s="2">
        <f>VLOOKUP(C18744,Подписчики!A:D,4,FALSE)/24+B18744</f>
        <v>44325.852938511329</v>
      </c>
      <c r="G18744">
        <f t="shared" si="292"/>
        <v>7</v>
      </c>
    </row>
    <row r="18745" spans="1:7" x14ac:dyDescent="0.25">
      <c r="A18745">
        <v>59485</v>
      </c>
      <c r="B18745" s="2">
        <v>44325.811676375401</v>
      </c>
      <c r="C18745">
        <v>76543</v>
      </c>
      <c r="D18745">
        <v>387595</v>
      </c>
      <c r="E18745" t="str">
        <f>VLOOKUP(C18745,Подписчики!A:D,2,FALSE)</f>
        <v>UTC+2</v>
      </c>
      <c r="F18745" s="2">
        <f>VLOOKUP(C18745,Подписчики!A:D,4,FALSE)/24+B18745</f>
        <v>44325.895009708736</v>
      </c>
      <c r="G18745">
        <f t="shared" si="292"/>
        <v>7</v>
      </c>
    </row>
    <row r="18746" spans="1:7" x14ac:dyDescent="0.25">
      <c r="A18746">
        <v>59486</v>
      </c>
      <c r="B18746" s="2">
        <v>44325.811676375401</v>
      </c>
      <c r="C18746">
        <v>230267</v>
      </c>
      <c r="D18746">
        <v>249086</v>
      </c>
      <c r="E18746" t="str">
        <f>VLOOKUP(C18746,Подписчики!A:D,2,FALSE)</f>
        <v>UTC+2</v>
      </c>
      <c r="F18746" s="2">
        <f>VLOOKUP(C18746,Подписчики!A:D,4,FALSE)/24+B18746</f>
        <v>44325.895009708736</v>
      </c>
      <c r="G18746">
        <f t="shared" si="292"/>
        <v>7</v>
      </c>
    </row>
    <row r="18747" spans="1:7" x14ac:dyDescent="0.25">
      <c r="A18747">
        <v>59488</v>
      </c>
      <c r="B18747" s="2">
        <v>44325.811676375401</v>
      </c>
      <c r="C18747">
        <v>281939</v>
      </c>
      <c r="D18747">
        <v>409488</v>
      </c>
      <c r="E18747" t="str">
        <f>VLOOKUP(C18747,Подписчики!A:D,2,FALSE)</f>
        <v>UTC+2</v>
      </c>
      <c r="F18747" s="2">
        <f>VLOOKUP(C18747,Подписчики!A:D,4,FALSE)/24+B18747</f>
        <v>44325.895009708736</v>
      </c>
      <c r="G18747">
        <f t="shared" si="292"/>
        <v>7</v>
      </c>
    </row>
    <row r="18748" spans="1:7" x14ac:dyDescent="0.25">
      <c r="A18748">
        <v>59489</v>
      </c>
      <c r="B18748" s="2">
        <v>44325.812080906151</v>
      </c>
      <c r="C18748">
        <v>169523</v>
      </c>
      <c r="D18748">
        <v>189296</v>
      </c>
      <c r="E18748" t="str">
        <f>VLOOKUP(C18748,Подписчики!A:D,2,FALSE)</f>
        <v>UTC+3</v>
      </c>
      <c r="F18748" s="2">
        <f>VLOOKUP(C18748,Подписчики!A:D,4,FALSE)/24+B18748</f>
        <v>44325.937080906151</v>
      </c>
      <c r="G18748">
        <f t="shared" si="292"/>
        <v>7</v>
      </c>
    </row>
    <row r="18749" spans="1:7" x14ac:dyDescent="0.25">
      <c r="A18749">
        <v>59491</v>
      </c>
      <c r="B18749" s="2">
        <v>44325.812889967638</v>
      </c>
      <c r="C18749">
        <v>1403</v>
      </c>
      <c r="D18749">
        <v>250679</v>
      </c>
      <c r="E18749" t="str">
        <f>VLOOKUP(C18749,Подписчики!A:D,2,FALSE)</f>
        <v>UTC+1</v>
      </c>
      <c r="F18749" s="2">
        <f>VLOOKUP(C18749,Подписчики!A:D,4,FALSE)/24+B18749</f>
        <v>44325.854556634302</v>
      </c>
      <c r="G18749">
        <f t="shared" si="292"/>
        <v>7</v>
      </c>
    </row>
    <row r="18750" spans="1:7" x14ac:dyDescent="0.25">
      <c r="A18750">
        <v>59494</v>
      </c>
      <c r="B18750" s="2">
        <v>44325.813623462629</v>
      </c>
      <c r="C18750">
        <v>53198</v>
      </c>
      <c r="D18750">
        <v>411922</v>
      </c>
      <c r="E18750" t="str">
        <f>VLOOKUP(C18750,Подписчики!A:D,2,FALSE)</f>
        <v>UTC+0</v>
      </c>
      <c r="F18750" s="2">
        <f>VLOOKUP(C18750,Подписчики!A:D,4,FALSE)/24+B18750</f>
        <v>44325.813623462629</v>
      </c>
      <c r="G18750">
        <f t="shared" si="292"/>
        <v>7</v>
      </c>
    </row>
    <row r="18751" spans="1:7" x14ac:dyDescent="0.25">
      <c r="A18751">
        <v>59499</v>
      </c>
      <c r="B18751" s="2">
        <v>44325.813699029124</v>
      </c>
      <c r="C18751">
        <v>107825</v>
      </c>
      <c r="D18751">
        <v>250679</v>
      </c>
      <c r="E18751" t="str">
        <f>VLOOKUP(C18751,Подписчики!A:D,2,FALSE)</f>
        <v>UTC+3</v>
      </c>
      <c r="F18751" s="2">
        <f>VLOOKUP(C18751,Подписчики!A:D,4,FALSE)/24+B18751</f>
        <v>44325.938699029124</v>
      </c>
      <c r="G18751">
        <f t="shared" si="292"/>
        <v>7</v>
      </c>
    </row>
    <row r="18752" spans="1:7" x14ac:dyDescent="0.25">
      <c r="A18752">
        <v>59500</v>
      </c>
      <c r="B18752" s="2">
        <v>44325.814912621354</v>
      </c>
      <c r="C18752">
        <v>210288</v>
      </c>
      <c r="D18752">
        <v>351192</v>
      </c>
      <c r="E18752" t="str">
        <f>VLOOKUP(C18752,Подписчики!A:D,2,FALSE)</f>
        <v>UTC+2</v>
      </c>
      <c r="F18752" s="2">
        <f>VLOOKUP(C18752,Подписчики!A:D,4,FALSE)/24+B18752</f>
        <v>44325.89824595469</v>
      </c>
      <c r="G18752">
        <f t="shared" si="292"/>
        <v>7</v>
      </c>
    </row>
    <row r="18753" spans="1:7" x14ac:dyDescent="0.25">
      <c r="A18753">
        <v>59503</v>
      </c>
      <c r="B18753" s="2">
        <v>44325.815721682848</v>
      </c>
      <c r="C18753">
        <v>47965</v>
      </c>
      <c r="D18753">
        <v>397531</v>
      </c>
      <c r="E18753" t="str">
        <f>VLOOKUP(C18753,Подписчики!A:D,2,FALSE)</f>
        <v>UTC+0</v>
      </c>
      <c r="F18753" s="2">
        <f>VLOOKUP(C18753,Подписчики!A:D,4,FALSE)/24+B18753</f>
        <v>44325.815721682848</v>
      </c>
      <c r="G18753">
        <f t="shared" si="292"/>
        <v>7</v>
      </c>
    </row>
    <row r="18754" spans="1:7" x14ac:dyDescent="0.25">
      <c r="A18754">
        <v>59504</v>
      </c>
      <c r="B18754" s="2">
        <v>44325.816126213598</v>
      </c>
      <c r="C18754">
        <v>298306</v>
      </c>
      <c r="D18754">
        <v>411922</v>
      </c>
      <c r="E18754" t="str">
        <f>VLOOKUP(C18754,Подписчики!A:D,2,FALSE)</f>
        <v>UTC+1</v>
      </c>
      <c r="F18754" s="2">
        <f>VLOOKUP(C18754,Подписчики!A:D,4,FALSE)/24+B18754</f>
        <v>44325.857792880262</v>
      </c>
      <c r="G18754">
        <f t="shared" si="292"/>
        <v>7</v>
      </c>
    </row>
    <row r="18755" spans="1:7" x14ac:dyDescent="0.25">
      <c r="A18755">
        <v>59508</v>
      </c>
      <c r="B18755" s="2">
        <v>44325.817339805828</v>
      </c>
      <c r="C18755">
        <v>34043</v>
      </c>
      <c r="D18755">
        <v>244574</v>
      </c>
      <c r="E18755" t="str">
        <f>VLOOKUP(C18755,Подписчики!A:D,2,FALSE)</f>
        <v>UTC+0</v>
      </c>
      <c r="F18755" s="2">
        <f>VLOOKUP(C18755,Подписчики!A:D,4,FALSE)/24+B18755</f>
        <v>44325.817339805828</v>
      </c>
      <c r="G18755">
        <f t="shared" ref="G18755:G18818" si="293">WEEKDAY(F18755,2)</f>
        <v>7</v>
      </c>
    </row>
    <row r="18756" spans="1:7" x14ac:dyDescent="0.25">
      <c r="A18756">
        <v>59511</v>
      </c>
      <c r="B18756" s="2">
        <v>44325.817744336571</v>
      </c>
      <c r="C18756">
        <v>214268</v>
      </c>
      <c r="D18756">
        <v>233494</v>
      </c>
      <c r="E18756" t="str">
        <f>VLOOKUP(C18756,Подписчики!A:D,2,FALSE)</f>
        <v>UTC+1</v>
      </c>
      <c r="F18756" s="2">
        <f>VLOOKUP(C18756,Подписчики!A:D,4,FALSE)/24+B18756</f>
        <v>44325.859411003235</v>
      </c>
      <c r="G18756">
        <f t="shared" si="293"/>
        <v>7</v>
      </c>
    </row>
    <row r="18757" spans="1:7" x14ac:dyDescent="0.25">
      <c r="A18757">
        <v>59513</v>
      </c>
      <c r="B18757" s="2">
        <v>44325.818148867314</v>
      </c>
      <c r="C18757">
        <v>3820</v>
      </c>
      <c r="D18757">
        <v>388328</v>
      </c>
      <c r="E18757" t="str">
        <f>VLOOKUP(C18757,Подписчики!A:D,2,FALSE)</f>
        <v>UTC+2</v>
      </c>
      <c r="F18757" s="2">
        <f>VLOOKUP(C18757,Подписчики!A:D,4,FALSE)/24+B18757</f>
        <v>44325.90148220065</v>
      </c>
      <c r="G18757">
        <f t="shared" si="293"/>
        <v>7</v>
      </c>
    </row>
    <row r="18758" spans="1:7" x14ac:dyDescent="0.25">
      <c r="A18758">
        <v>59518</v>
      </c>
      <c r="B18758" s="2">
        <v>44325.818148867314</v>
      </c>
      <c r="C18758">
        <v>219982</v>
      </c>
      <c r="D18758">
        <v>88863</v>
      </c>
      <c r="E18758" t="str">
        <f>VLOOKUP(C18758,Подписчики!A:D,2,FALSE)</f>
        <v>UTC+2</v>
      </c>
      <c r="F18758" s="2">
        <f>VLOOKUP(C18758,Подписчики!A:D,4,FALSE)/24+B18758</f>
        <v>44325.90148220065</v>
      </c>
      <c r="G18758">
        <f t="shared" si="293"/>
        <v>7</v>
      </c>
    </row>
    <row r="18759" spans="1:7" x14ac:dyDescent="0.25">
      <c r="A18759">
        <v>59523</v>
      </c>
      <c r="B18759" s="2">
        <v>44325.818292794582</v>
      </c>
      <c r="C18759">
        <v>33299</v>
      </c>
      <c r="D18759">
        <v>122902</v>
      </c>
      <c r="E18759" t="str">
        <f>VLOOKUP(C18759,Подписчики!A:D,2,FALSE)</f>
        <v>UTC+1</v>
      </c>
      <c r="F18759" s="2">
        <f>VLOOKUP(C18759,Подписчики!A:D,4,FALSE)/24+B18759</f>
        <v>44325.859959461246</v>
      </c>
      <c r="G18759">
        <f t="shared" si="293"/>
        <v>7</v>
      </c>
    </row>
    <row r="18760" spans="1:7" x14ac:dyDescent="0.25">
      <c r="A18760">
        <v>59526</v>
      </c>
      <c r="B18760" s="2">
        <v>44325.818553398058</v>
      </c>
      <c r="C18760">
        <v>158555</v>
      </c>
      <c r="D18760">
        <v>325852</v>
      </c>
      <c r="E18760" t="str">
        <f>VLOOKUP(C18760,Подписчики!A:D,2,FALSE)</f>
        <v>UTC-5</v>
      </c>
      <c r="F18760" s="2">
        <f>VLOOKUP(C18760,Подписчики!A:D,4,FALSE)/24+B18760</f>
        <v>44325.610220064722</v>
      </c>
      <c r="G18760">
        <f t="shared" si="293"/>
        <v>7</v>
      </c>
    </row>
    <row r="18761" spans="1:7" x14ac:dyDescent="0.25">
      <c r="A18761">
        <v>59528</v>
      </c>
      <c r="B18761" s="2">
        <v>44325.820171521038</v>
      </c>
      <c r="C18761">
        <v>296047</v>
      </c>
      <c r="D18761">
        <v>379466</v>
      </c>
      <c r="E18761" t="str">
        <f>VLOOKUP(C18761,Подписчики!A:D,2,FALSE)</f>
        <v>UTC+3</v>
      </c>
      <c r="F18761" s="2">
        <f>VLOOKUP(C18761,Подписчики!A:D,4,FALSE)/24+B18761</f>
        <v>44325.945171521038</v>
      </c>
      <c r="G18761">
        <f t="shared" si="293"/>
        <v>7</v>
      </c>
    </row>
    <row r="18762" spans="1:7" x14ac:dyDescent="0.25">
      <c r="A18762">
        <v>59533</v>
      </c>
      <c r="B18762" s="2">
        <v>44325.820490127262</v>
      </c>
      <c r="C18762">
        <v>269636</v>
      </c>
      <c r="D18762">
        <v>230507</v>
      </c>
      <c r="E18762" t="str">
        <f>VLOOKUP(C18762,Подписчики!A:D,2,FALSE)</f>
        <v>UTC+0</v>
      </c>
      <c r="F18762" s="2">
        <f>VLOOKUP(C18762,Подписчики!A:D,4,FALSE)/24+B18762</f>
        <v>44325.820490127262</v>
      </c>
      <c r="G18762">
        <f t="shared" si="293"/>
        <v>7</v>
      </c>
    </row>
    <row r="18763" spans="1:7" x14ac:dyDescent="0.25">
      <c r="A18763">
        <v>59534</v>
      </c>
      <c r="B18763" s="2">
        <v>44325.820576051781</v>
      </c>
      <c r="C18763">
        <v>103573</v>
      </c>
      <c r="D18763">
        <v>340447</v>
      </c>
      <c r="E18763" t="str">
        <f>VLOOKUP(C18763,Подписчики!A:D,2,FALSE)</f>
        <v>UTC+0</v>
      </c>
      <c r="F18763" s="2">
        <f>VLOOKUP(C18763,Подписчики!A:D,4,FALSE)/24+B18763</f>
        <v>44325.820576051781</v>
      </c>
      <c r="G18763">
        <f t="shared" si="293"/>
        <v>7</v>
      </c>
    </row>
    <row r="18764" spans="1:7" x14ac:dyDescent="0.25">
      <c r="A18764">
        <v>59535</v>
      </c>
      <c r="B18764" s="2">
        <v>44325.822194174754</v>
      </c>
      <c r="C18764">
        <v>82847</v>
      </c>
      <c r="D18764">
        <v>241927</v>
      </c>
      <c r="E18764" t="str">
        <f>VLOOKUP(C18764,Подписчики!A:D,2,FALSE)</f>
        <v>UTC+0</v>
      </c>
      <c r="F18764" s="2">
        <f>VLOOKUP(C18764,Подписчики!A:D,4,FALSE)/24+B18764</f>
        <v>44325.822194174754</v>
      </c>
      <c r="G18764">
        <f t="shared" si="293"/>
        <v>7</v>
      </c>
    </row>
    <row r="18765" spans="1:7" x14ac:dyDescent="0.25">
      <c r="A18765">
        <v>59537</v>
      </c>
      <c r="B18765" s="2">
        <v>44325.822598705505</v>
      </c>
      <c r="C18765">
        <v>154323</v>
      </c>
      <c r="D18765">
        <v>360778</v>
      </c>
      <c r="E18765" t="str">
        <f>VLOOKUP(C18765,Подписчики!A:D,2,FALSE)</f>
        <v>UTC+1</v>
      </c>
      <c r="F18765" s="2">
        <f>VLOOKUP(C18765,Подписчики!A:D,4,FALSE)/24+B18765</f>
        <v>44325.864265372169</v>
      </c>
      <c r="G18765">
        <f t="shared" si="293"/>
        <v>7</v>
      </c>
    </row>
    <row r="18766" spans="1:7" x14ac:dyDescent="0.25">
      <c r="A18766">
        <v>59540</v>
      </c>
      <c r="B18766" s="2">
        <v>44325.822598705505</v>
      </c>
      <c r="C18766">
        <v>347988</v>
      </c>
      <c r="D18766">
        <v>86587</v>
      </c>
      <c r="E18766" t="str">
        <f>VLOOKUP(C18766,Подписчики!A:D,2,FALSE)</f>
        <v>UTC+1</v>
      </c>
      <c r="F18766" s="2">
        <f>VLOOKUP(C18766,Подписчики!A:D,4,FALSE)/24+B18766</f>
        <v>44325.864265372169</v>
      </c>
      <c r="G18766">
        <f t="shared" si="293"/>
        <v>7</v>
      </c>
    </row>
    <row r="18767" spans="1:7" x14ac:dyDescent="0.25">
      <c r="A18767">
        <v>59545</v>
      </c>
      <c r="B18767" s="2">
        <v>44325.823755607773</v>
      </c>
      <c r="C18767">
        <v>22950</v>
      </c>
      <c r="D18767">
        <v>158978</v>
      </c>
      <c r="E18767" t="str">
        <f>VLOOKUP(C18767,Подписчики!A:D,2,FALSE)</f>
        <v>UTC+1</v>
      </c>
      <c r="F18767" s="2">
        <f>VLOOKUP(C18767,Подписчики!A:D,4,FALSE)/24+B18767</f>
        <v>44325.865422274437</v>
      </c>
      <c r="G18767">
        <f t="shared" si="293"/>
        <v>7</v>
      </c>
    </row>
    <row r="18768" spans="1:7" x14ac:dyDescent="0.25">
      <c r="A18768">
        <v>59550</v>
      </c>
      <c r="B18768" s="2">
        <v>44325.824216828478</v>
      </c>
      <c r="C18768">
        <v>49751</v>
      </c>
      <c r="D18768">
        <v>83281</v>
      </c>
      <c r="E18768" t="str">
        <f>VLOOKUP(C18768,Подписчики!A:D,2,FALSE)</f>
        <v>UTC+1</v>
      </c>
      <c r="F18768" s="2">
        <f>VLOOKUP(C18768,Подписчики!A:D,4,FALSE)/24+B18768</f>
        <v>44325.865883495142</v>
      </c>
      <c r="G18768">
        <f t="shared" si="293"/>
        <v>7</v>
      </c>
    </row>
    <row r="18769" spans="1:7" x14ac:dyDescent="0.25">
      <c r="A18769">
        <v>59555</v>
      </c>
      <c r="B18769" s="2">
        <v>44325.824216828478</v>
      </c>
      <c r="C18769">
        <v>119833</v>
      </c>
      <c r="D18769">
        <v>397</v>
      </c>
      <c r="E18769" t="str">
        <f>VLOOKUP(C18769,Подписчики!A:D,2,FALSE)</f>
        <v>UTC+1</v>
      </c>
      <c r="F18769" s="2">
        <f>VLOOKUP(C18769,Подписчики!A:D,4,FALSE)/24+B18769</f>
        <v>44325.865883495142</v>
      </c>
      <c r="G18769">
        <f t="shared" si="293"/>
        <v>7</v>
      </c>
    </row>
    <row r="18770" spans="1:7" x14ac:dyDescent="0.25">
      <c r="A18770">
        <v>59556</v>
      </c>
      <c r="B18770" s="2">
        <v>44325.824621359221</v>
      </c>
      <c r="C18770">
        <v>87188</v>
      </c>
      <c r="D18770">
        <v>267852</v>
      </c>
      <c r="E18770" t="str">
        <f>VLOOKUP(C18770,Подписчики!A:D,2,FALSE)</f>
        <v>UTC+2</v>
      </c>
      <c r="F18770" s="2">
        <f>VLOOKUP(C18770,Подписчики!A:D,4,FALSE)/24+B18770</f>
        <v>44325.907954692557</v>
      </c>
      <c r="G18770">
        <f t="shared" si="293"/>
        <v>7</v>
      </c>
    </row>
    <row r="18771" spans="1:7" x14ac:dyDescent="0.25">
      <c r="A18771">
        <v>59560</v>
      </c>
      <c r="B18771" s="2">
        <v>44325.824701681573</v>
      </c>
      <c r="C18771">
        <v>272793</v>
      </c>
      <c r="D18771">
        <v>88863</v>
      </c>
      <c r="E18771" t="str">
        <f>VLOOKUP(C18771,Подписчики!A:D,2,FALSE)</f>
        <v>UTC+6</v>
      </c>
      <c r="F18771" s="2">
        <f>VLOOKUP(C18771,Подписчики!A:D,4,FALSE)/24+B18771</f>
        <v>44326.074701681573</v>
      </c>
      <c r="G18771">
        <f t="shared" si="293"/>
        <v>1</v>
      </c>
    </row>
    <row r="18772" spans="1:7" x14ac:dyDescent="0.25">
      <c r="A18772">
        <v>59562</v>
      </c>
      <c r="B18772" s="2">
        <v>44325.827453074438</v>
      </c>
      <c r="C18772">
        <v>92285</v>
      </c>
      <c r="D18772">
        <v>4316</v>
      </c>
      <c r="E18772" t="str">
        <f>VLOOKUP(C18772,Подписчики!A:D,2,FALSE)</f>
        <v>UTC+1</v>
      </c>
      <c r="F18772" s="2">
        <f>VLOOKUP(C18772,Подписчики!A:D,4,FALSE)/24+B18772</f>
        <v>44325.869119741103</v>
      </c>
      <c r="G18772">
        <f t="shared" si="293"/>
        <v>7</v>
      </c>
    </row>
    <row r="18773" spans="1:7" x14ac:dyDescent="0.25">
      <c r="A18773">
        <v>59567</v>
      </c>
      <c r="B18773" s="2">
        <v>44325.827453074438</v>
      </c>
      <c r="C18773">
        <v>330091</v>
      </c>
      <c r="D18773">
        <v>258251</v>
      </c>
      <c r="E18773" t="str">
        <f>VLOOKUP(C18773,Подписчики!A:D,2,FALSE)</f>
        <v>UTC+1</v>
      </c>
      <c r="F18773" s="2">
        <f>VLOOKUP(C18773,Подписчики!A:D,4,FALSE)/24+B18773</f>
        <v>44325.869119741103</v>
      </c>
      <c r="G18773">
        <f t="shared" si="293"/>
        <v>7</v>
      </c>
    </row>
    <row r="18774" spans="1:7" x14ac:dyDescent="0.25">
      <c r="A18774">
        <v>59572</v>
      </c>
      <c r="B18774" s="2">
        <v>44325.827857605174</v>
      </c>
      <c r="C18774">
        <v>280906</v>
      </c>
      <c r="D18774">
        <v>437139</v>
      </c>
      <c r="E18774" t="str">
        <f>VLOOKUP(C18774,Подписчики!A:D,2,FALSE)</f>
        <v>UTC+2</v>
      </c>
      <c r="F18774" s="2">
        <f>VLOOKUP(C18774,Подписчики!A:D,4,FALSE)/24+B18774</f>
        <v>44325.91119093851</v>
      </c>
      <c r="G18774">
        <f t="shared" si="293"/>
        <v>7</v>
      </c>
    </row>
    <row r="18775" spans="1:7" x14ac:dyDescent="0.25">
      <c r="A18775">
        <v>59575</v>
      </c>
      <c r="B18775" s="2">
        <v>44325.828577532273</v>
      </c>
      <c r="C18775">
        <v>192531</v>
      </c>
      <c r="D18775">
        <v>118549</v>
      </c>
      <c r="E18775" t="str">
        <f>VLOOKUP(C18775,Подписчики!A:D,2,FALSE)</f>
        <v>UTC+1</v>
      </c>
      <c r="F18775" s="2">
        <f>VLOOKUP(C18775,Подписчики!A:D,4,FALSE)/24+B18775</f>
        <v>44325.870244198937</v>
      </c>
      <c r="G18775">
        <f t="shared" si="293"/>
        <v>7</v>
      </c>
    </row>
    <row r="18776" spans="1:7" x14ac:dyDescent="0.25">
      <c r="A18776">
        <v>59578</v>
      </c>
      <c r="B18776" s="2">
        <v>44325.829071197411</v>
      </c>
      <c r="C18776">
        <v>19332</v>
      </c>
      <c r="D18776">
        <v>304128</v>
      </c>
      <c r="E18776" t="str">
        <f>VLOOKUP(C18776,Подписчики!A:D,2,FALSE)</f>
        <v>UTC+1</v>
      </c>
      <c r="F18776" s="2">
        <f>VLOOKUP(C18776,Подписчики!A:D,4,FALSE)/24+B18776</f>
        <v>44325.870737864076</v>
      </c>
      <c r="G18776">
        <f t="shared" si="293"/>
        <v>7</v>
      </c>
    </row>
    <row r="18777" spans="1:7" x14ac:dyDescent="0.25">
      <c r="A18777">
        <v>59580</v>
      </c>
      <c r="B18777" s="2">
        <v>44325.829071197411</v>
      </c>
      <c r="C18777">
        <v>229248</v>
      </c>
      <c r="D18777">
        <v>411922</v>
      </c>
      <c r="E18777" t="str">
        <f>VLOOKUP(C18777,Подписчики!A:D,2,FALSE)</f>
        <v>UTC+1</v>
      </c>
      <c r="F18777" s="2">
        <f>VLOOKUP(C18777,Подписчики!A:D,4,FALSE)/24+B18777</f>
        <v>44325.870737864076</v>
      </c>
      <c r="G18777">
        <f t="shared" si="293"/>
        <v>7</v>
      </c>
    </row>
    <row r="18778" spans="1:7" x14ac:dyDescent="0.25">
      <c r="A18778">
        <v>59581</v>
      </c>
      <c r="B18778" s="2">
        <v>44325.829475728155</v>
      </c>
      <c r="C18778">
        <v>275473</v>
      </c>
      <c r="D18778">
        <v>466283</v>
      </c>
      <c r="E18778" t="str">
        <f>VLOOKUP(C18778,Подписчики!A:D,2,FALSE)</f>
        <v>UTC+2</v>
      </c>
      <c r="F18778" s="2">
        <f>VLOOKUP(C18778,Подписчики!A:D,4,FALSE)/24+B18778</f>
        <v>44325.91280906149</v>
      </c>
      <c r="G18778">
        <f t="shared" si="293"/>
        <v>7</v>
      </c>
    </row>
    <row r="18779" spans="1:7" x14ac:dyDescent="0.25">
      <c r="A18779">
        <v>59584</v>
      </c>
      <c r="B18779" s="2">
        <v>44325.830689320392</v>
      </c>
      <c r="C18779">
        <v>265687</v>
      </c>
      <c r="D18779">
        <v>4199</v>
      </c>
      <c r="E18779" t="str">
        <f>VLOOKUP(C18779,Подписчики!A:D,2,FALSE)</f>
        <v>UTC+1</v>
      </c>
      <c r="F18779" s="2">
        <f>VLOOKUP(C18779,Подписчики!A:D,4,FALSE)/24+B18779</f>
        <v>44325.872355987056</v>
      </c>
      <c r="G18779">
        <f t="shared" si="293"/>
        <v>7</v>
      </c>
    </row>
    <row r="18780" spans="1:7" x14ac:dyDescent="0.25">
      <c r="A18780">
        <v>59586</v>
      </c>
      <c r="B18780" s="2">
        <v>44325.832307443365</v>
      </c>
      <c r="C18780">
        <v>12098</v>
      </c>
      <c r="D18780">
        <v>351192</v>
      </c>
      <c r="E18780" t="str">
        <f>VLOOKUP(C18780,Подписчики!A:D,2,FALSE)</f>
        <v>UTC+1</v>
      </c>
      <c r="F18780" s="2">
        <f>VLOOKUP(C18780,Подписчики!A:D,4,FALSE)/24+B18780</f>
        <v>44325.873974110029</v>
      </c>
      <c r="G18780">
        <f t="shared" si="293"/>
        <v>7</v>
      </c>
    </row>
    <row r="18781" spans="1:7" x14ac:dyDescent="0.25">
      <c r="A18781">
        <v>59589</v>
      </c>
      <c r="B18781" s="2">
        <v>44325.832636494037</v>
      </c>
      <c r="C18781">
        <v>1130</v>
      </c>
      <c r="D18781">
        <v>42705</v>
      </c>
      <c r="E18781" t="str">
        <f>VLOOKUP(C18781,Подписчики!A:D,2,FALSE)</f>
        <v>UTC+7</v>
      </c>
      <c r="F18781" s="2">
        <f>VLOOKUP(C18781,Подписчики!A:D,4,FALSE)/24+B18781</f>
        <v>44326.124303160701</v>
      </c>
      <c r="G18781">
        <f t="shared" si="293"/>
        <v>1</v>
      </c>
    </row>
    <row r="18782" spans="1:7" x14ac:dyDescent="0.25">
      <c r="A18782">
        <v>59590</v>
      </c>
      <c r="B18782" s="2">
        <v>44325.833925566338</v>
      </c>
      <c r="C18782">
        <v>1245</v>
      </c>
      <c r="D18782">
        <v>472330</v>
      </c>
      <c r="E18782" t="str">
        <f>VLOOKUP(C18782,Подписчики!A:D,2,FALSE)</f>
        <v>UTC+5</v>
      </c>
      <c r="F18782" s="2">
        <f>VLOOKUP(C18782,Подписчики!A:D,4,FALSE)/24+B18782</f>
        <v>44326.042258899673</v>
      </c>
      <c r="G18782">
        <f t="shared" si="293"/>
        <v>1</v>
      </c>
    </row>
    <row r="18783" spans="1:7" x14ac:dyDescent="0.25">
      <c r="A18783">
        <v>59592</v>
      </c>
      <c r="B18783" s="2">
        <v>44325.834330097088</v>
      </c>
      <c r="C18783">
        <v>107366</v>
      </c>
      <c r="D18783">
        <v>411922</v>
      </c>
      <c r="E18783" t="str">
        <f>VLOOKUP(C18783,Подписчики!A:D,2,FALSE)</f>
        <v>UTC+2</v>
      </c>
      <c r="F18783" s="2">
        <f>VLOOKUP(C18783,Подписчики!A:D,4,FALSE)/24+B18783</f>
        <v>44325.917663430424</v>
      </c>
      <c r="G18783">
        <f t="shared" si="293"/>
        <v>7</v>
      </c>
    </row>
    <row r="18784" spans="1:7" x14ac:dyDescent="0.25">
      <c r="A18784">
        <v>59595</v>
      </c>
      <c r="B18784" s="2">
        <v>44325.835543689325</v>
      </c>
      <c r="C18784">
        <v>266586</v>
      </c>
      <c r="D18784">
        <v>250679</v>
      </c>
      <c r="E18784" t="str">
        <f>VLOOKUP(C18784,Подписчики!A:D,2,FALSE)</f>
        <v>UTC+1</v>
      </c>
      <c r="F18784" s="2">
        <f>VLOOKUP(C18784,Подписчики!A:D,4,FALSE)/24+B18784</f>
        <v>44325.87721035599</v>
      </c>
      <c r="G18784">
        <f t="shared" si="293"/>
        <v>7</v>
      </c>
    </row>
    <row r="18785" spans="1:7" x14ac:dyDescent="0.25">
      <c r="A18785">
        <v>59597</v>
      </c>
      <c r="B18785" s="2">
        <v>44325.835657826472</v>
      </c>
      <c r="C18785">
        <v>196897</v>
      </c>
      <c r="D18785">
        <v>227775</v>
      </c>
      <c r="E18785" t="str">
        <f>VLOOKUP(C18785,Подписчики!A:D,2,FALSE)</f>
        <v>UTC+3</v>
      </c>
      <c r="F18785" s="2">
        <f>VLOOKUP(C18785,Подписчики!A:D,4,FALSE)/24+B18785</f>
        <v>44325.960657826472</v>
      </c>
      <c r="G18785">
        <f t="shared" si="293"/>
        <v>7</v>
      </c>
    </row>
    <row r="18786" spans="1:7" x14ac:dyDescent="0.25">
      <c r="A18786">
        <v>59598</v>
      </c>
      <c r="B18786" s="2">
        <v>44325.835948220061</v>
      </c>
      <c r="C18786">
        <v>101164</v>
      </c>
      <c r="D18786">
        <v>117699</v>
      </c>
      <c r="E18786" t="str">
        <f>VLOOKUP(C18786,Подписчики!A:D,2,FALSE)</f>
        <v>UTC+2</v>
      </c>
      <c r="F18786" s="2">
        <f>VLOOKUP(C18786,Подписчики!A:D,4,FALSE)/24+B18786</f>
        <v>44325.919281553397</v>
      </c>
      <c r="G18786">
        <f t="shared" si="293"/>
        <v>7</v>
      </c>
    </row>
    <row r="18787" spans="1:7" x14ac:dyDescent="0.25">
      <c r="A18787">
        <v>59600</v>
      </c>
      <c r="B18787" s="2">
        <v>44325.835948220061</v>
      </c>
      <c r="C18787">
        <v>286855</v>
      </c>
      <c r="D18787">
        <v>456134</v>
      </c>
      <c r="E18787" t="str">
        <f>VLOOKUP(C18787,Подписчики!A:D,2,FALSE)</f>
        <v>UTC+2</v>
      </c>
      <c r="F18787" s="2">
        <f>VLOOKUP(C18787,Подписчики!A:D,4,FALSE)/24+B18787</f>
        <v>44325.919281553397</v>
      </c>
      <c r="G18787">
        <f t="shared" si="293"/>
        <v>7</v>
      </c>
    </row>
    <row r="18788" spans="1:7" x14ac:dyDescent="0.25">
      <c r="A18788">
        <v>59605</v>
      </c>
      <c r="B18788" s="2">
        <v>44325.83632923368</v>
      </c>
      <c r="C18788">
        <v>214260</v>
      </c>
      <c r="D18788">
        <v>411922</v>
      </c>
      <c r="E18788" t="str">
        <f>VLOOKUP(C18788,Подписчики!A:D,2,FALSE)</f>
        <v>UTC+1</v>
      </c>
      <c r="F18788" s="2">
        <f>VLOOKUP(C18788,Подписчики!A:D,4,FALSE)/24+B18788</f>
        <v>44325.877995900344</v>
      </c>
      <c r="G18788">
        <f t="shared" si="293"/>
        <v>7</v>
      </c>
    </row>
    <row r="18789" spans="1:7" x14ac:dyDescent="0.25">
      <c r="A18789">
        <v>59608</v>
      </c>
      <c r="B18789" s="2">
        <v>44325.836352750812</v>
      </c>
      <c r="C18789">
        <v>67944</v>
      </c>
      <c r="D18789">
        <v>112334</v>
      </c>
      <c r="E18789" t="str">
        <f>VLOOKUP(C18789,Подписчики!A:D,2,FALSE)</f>
        <v>UTC+3</v>
      </c>
      <c r="F18789" s="2">
        <f>VLOOKUP(C18789,Подписчики!A:D,4,FALSE)/24+B18789</f>
        <v>44325.961352750812</v>
      </c>
      <c r="G18789">
        <f t="shared" si="293"/>
        <v>7</v>
      </c>
    </row>
    <row r="18790" spans="1:7" x14ac:dyDescent="0.25">
      <c r="A18790">
        <v>59612</v>
      </c>
      <c r="B18790" s="2">
        <v>44325.837566343042</v>
      </c>
      <c r="C18790">
        <v>140206</v>
      </c>
      <c r="D18790">
        <v>209901</v>
      </c>
      <c r="E18790" t="str">
        <f>VLOOKUP(C18790,Подписчики!A:D,2,FALSE)</f>
        <v>UTC+2</v>
      </c>
      <c r="F18790" s="2">
        <f>VLOOKUP(C18790,Подписчики!A:D,4,FALSE)/24+B18790</f>
        <v>44325.920899676377</v>
      </c>
      <c r="G18790">
        <f t="shared" si="293"/>
        <v>7</v>
      </c>
    </row>
    <row r="18791" spans="1:7" x14ac:dyDescent="0.25">
      <c r="A18791">
        <v>59616</v>
      </c>
      <c r="B18791" s="2">
        <v>44325.837970873785</v>
      </c>
      <c r="C18791">
        <v>344000</v>
      </c>
      <c r="D18791">
        <v>264283</v>
      </c>
      <c r="E18791" t="str">
        <f>VLOOKUP(C18791,Подписчики!A:D,2,FALSE)</f>
        <v>UTC+3</v>
      </c>
      <c r="F18791" s="2">
        <f>VLOOKUP(C18791,Подписчики!A:D,4,FALSE)/24+B18791</f>
        <v>44325.962970873785</v>
      </c>
      <c r="G18791">
        <f t="shared" si="293"/>
        <v>7</v>
      </c>
    </row>
    <row r="18792" spans="1:7" x14ac:dyDescent="0.25">
      <c r="A18792">
        <v>59617</v>
      </c>
      <c r="B18792" s="2">
        <v>44325.838375404528</v>
      </c>
      <c r="C18792">
        <v>112508</v>
      </c>
      <c r="D18792">
        <v>158978</v>
      </c>
      <c r="E18792" t="str">
        <f>VLOOKUP(C18792,Подписчики!A:D,2,FALSE)</f>
        <v>UTC+0</v>
      </c>
      <c r="F18792" s="2">
        <f>VLOOKUP(C18792,Подписчики!A:D,4,FALSE)/24+B18792</f>
        <v>44325.838375404528</v>
      </c>
      <c r="G18792">
        <f t="shared" si="293"/>
        <v>7</v>
      </c>
    </row>
    <row r="18793" spans="1:7" x14ac:dyDescent="0.25">
      <c r="A18793">
        <v>59619</v>
      </c>
      <c r="B18793" s="2">
        <v>44325.838648640398</v>
      </c>
      <c r="C18793">
        <v>11765</v>
      </c>
      <c r="D18793">
        <v>347393</v>
      </c>
      <c r="E18793" t="str">
        <f>VLOOKUP(C18793,Подписчики!A:D,2,FALSE)</f>
        <v>UTC+1</v>
      </c>
      <c r="F18793" s="2">
        <f>VLOOKUP(C18793,Подписчики!A:D,4,FALSE)/24+B18793</f>
        <v>44325.880315307062</v>
      </c>
      <c r="G18793">
        <f t="shared" si="293"/>
        <v>7</v>
      </c>
    </row>
    <row r="18794" spans="1:7" x14ac:dyDescent="0.25">
      <c r="A18794">
        <v>59623</v>
      </c>
      <c r="B18794" s="2">
        <v>44325.838779935279</v>
      </c>
      <c r="C18794">
        <v>124431</v>
      </c>
      <c r="D18794">
        <v>473323</v>
      </c>
      <c r="E18794" t="str">
        <f>VLOOKUP(C18794,Подписчики!A:D,2,FALSE)</f>
        <v>UTC+1</v>
      </c>
      <c r="F18794" s="2">
        <f>VLOOKUP(C18794,Подписчики!A:D,4,FALSE)/24+B18794</f>
        <v>44325.880446601943</v>
      </c>
      <c r="G18794">
        <f t="shared" si="293"/>
        <v>7</v>
      </c>
    </row>
    <row r="18795" spans="1:7" x14ac:dyDescent="0.25">
      <c r="A18795">
        <v>59627</v>
      </c>
      <c r="B18795" s="2">
        <v>44325.840398058252</v>
      </c>
      <c r="C18795">
        <v>62601</v>
      </c>
      <c r="D18795">
        <v>432277</v>
      </c>
      <c r="E18795" t="str">
        <f>VLOOKUP(C18795,Подписчики!A:D,2,FALSE)</f>
        <v>UTC+1</v>
      </c>
      <c r="F18795" s="2">
        <f>VLOOKUP(C18795,Подписчики!A:D,4,FALSE)/24+B18795</f>
        <v>44325.882064724916</v>
      </c>
      <c r="G18795">
        <f t="shared" si="293"/>
        <v>7</v>
      </c>
    </row>
    <row r="18796" spans="1:7" x14ac:dyDescent="0.25">
      <c r="A18796">
        <v>59631</v>
      </c>
      <c r="B18796" s="2">
        <v>44325.840398058252</v>
      </c>
      <c r="C18796">
        <v>214801</v>
      </c>
      <c r="D18796">
        <v>104958</v>
      </c>
      <c r="E18796" t="str">
        <f>VLOOKUP(C18796,Подписчики!A:D,2,FALSE)</f>
        <v>UTC-3</v>
      </c>
      <c r="F18796" s="2">
        <f>VLOOKUP(C18796,Подписчики!A:D,4,FALSE)/24+B18796</f>
        <v>44325.715398058252</v>
      </c>
      <c r="G18796">
        <f t="shared" si="293"/>
        <v>7</v>
      </c>
    </row>
    <row r="18797" spans="1:7" x14ac:dyDescent="0.25">
      <c r="A18797">
        <v>59632</v>
      </c>
      <c r="B18797" s="2">
        <v>44325.840398058252</v>
      </c>
      <c r="C18797">
        <v>234788</v>
      </c>
      <c r="D18797">
        <v>5151</v>
      </c>
      <c r="E18797" t="str">
        <f>VLOOKUP(C18797,Подписчики!A:D,2,FALSE)</f>
        <v>UTC+1</v>
      </c>
      <c r="F18797" s="2">
        <f>VLOOKUP(C18797,Подписчики!A:D,4,FALSE)/24+B18797</f>
        <v>44325.882064724916</v>
      </c>
      <c r="G18797">
        <f t="shared" si="293"/>
        <v>7</v>
      </c>
    </row>
    <row r="18798" spans="1:7" x14ac:dyDescent="0.25">
      <c r="A18798">
        <v>59633</v>
      </c>
      <c r="B18798" s="2">
        <v>44325.842016181232</v>
      </c>
      <c r="C18798">
        <v>80336</v>
      </c>
      <c r="D18798">
        <v>232170</v>
      </c>
      <c r="E18798" t="str">
        <f>VLOOKUP(C18798,Подписчики!A:D,2,FALSE)</f>
        <v>UTC+1</v>
      </c>
      <c r="F18798" s="2">
        <f>VLOOKUP(C18798,Подписчики!A:D,4,FALSE)/24+B18798</f>
        <v>44325.883682847896</v>
      </c>
      <c r="G18798">
        <f t="shared" si="293"/>
        <v>7</v>
      </c>
    </row>
    <row r="18799" spans="1:7" x14ac:dyDescent="0.25">
      <c r="A18799">
        <v>59637</v>
      </c>
      <c r="B18799" s="2">
        <v>44325.842420711975</v>
      </c>
      <c r="C18799">
        <v>122012</v>
      </c>
      <c r="D18799">
        <v>168465</v>
      </c>
      <c r="E18799" t="str">
        <f>VLOOKUP(C18799,Подписчики!A:D,2,FALSE)</f>
        <v>UTC+2</v>
      </c>
      <c r="F18799" s="2">
        <f>VLOOKUP(C18799,Подписчики!A:D,4,FALSE)/24+B18799</f>
        <v>44325.925754045311</v>
      </c>
      <c r="G18799">
        <f t="shared" si="293"/>
        <v>7</v>
      </c>
    </row>
    <row r="18800" spans="1:7" x14ac:dyDescent="0.25">
      <c r="A18800">
        <v>59640</v>
      </c>
      <c r="B18800" s="2">
        <v>44325.844443365699</v>
      </c>
      <c r="C18800">
        <v>99950</v>
      </c>
      <c r="D18800">
        <v>411922</v>
      </c>
      <c r="E18800" t="str">
        <f>VLOOKUP(C18800,Подписчики!A:D,2,FALSE)</f>
        <v>UTC+3</v>
      </c>
      <c r="F18800" s="2">
        <f>VLOOKUP(C18800,Подписчики!A:D,4,FALSE)/24+B18800</f>
        <v>44325.969443365699</v>
      </c>
      <c r="G18800">
        <f t="shared" si="293"/>
        <v>7</v>
      </c>
    </row>
    <row r="18801" spans="1:7" x14ac:dyDescent="0.25">
      <c r="A18801">
        <v>59643</v>
      </c>
      <c r="B18801" s="2">
        <v>44325.844847896442</v>
      </c>
      <c r="C18801">
        <v>243287</v>
      </c>
      <c r="D18801">
        <v>139440</v>
      </c>
      <c r="E18801" t="str">
        <f>VLOOKUP(C18801,Подписчики!A:D,2,FALSE)</f>
        <v>UTC+0</v>
      </c>
      <c r="F18801" s="2">
        <f>VLOOKUP(C18801,Подписчики!A:D,4,FALSE)/24+B18801</f>
        <v>44325.844847896442</v>
      </c>
      <c r="G18801">
        <f t="shared" si="293"/>
        <v>7</v>
      </c>
    </row>
    <row r="18802" spans="1:7" x14ac:dyDescent="0.25">
      <c r="A18802">
        <v>59647</v>
      </c>
      <c r="B18802" s="2">
        <v>44325.845057527389</v>
      </c>
      <c r="C18802">
        <v>339021</v>
      </c>
      <c r="D18802">
        <v>351192</v>
      </c>
      <c r="E18802" t="str">
        <f>VLOOKUP(C18802,Подписчики!A:D,2,FALSE)</f>
        <v>UTC+2</v>
      </c>
      <c r="F18802" s="2">
        <f>VLOOKUP(C18802,Подписчики!A:D,4,FALSE)/24+B18802</f>
        <v>44325.928390860725</v>
      </c>
      <c r="G18802">
        <f t="shared" si="293"/>
        <v>7</v>
      </c>
    </row>
    <row r="18803" spans="1:7" x14ac:dyDescent="0.25">
      <c r="A18803">
        <v>59650</v>
      </c>
      <c r="B18803" s="2">
        <v>44325.845667897578</v>
      </c>
      <c r="C18803">
        <v>192403</v>
      </c>
      <c r="D18803">
        <v>227775</v>
      </c>
      <c r="E18803" t="str">
        <f>VLOOKUP(C18803,Подписчики!A:D,2,FALSE)</f>
        <v>UTC+3</v>
      </c>
      <c r="F18803" s="2">
        <f>VLOOKUP(C18803,Подписчики!A:D,4,FALSE)/24+B18803</f>
        <v>44325.970667897578</v>
      </c>
      <c r="G18803">
        <f t="shared" si="293"/>
        <v>7</v>
      </c>
    </row>
    <row r="18804" spans="1:7" x14ac:dyDescent="0.25">
      <c r="A18804">
        <v>59653</v>
      </c>
      <c r="B18804" s="2">
        <v>44325.84719382305</v>
      </c>
      <c r="C18804">
        <v>136762</v>
      </c>
      <c r="D18804">
        <v>95024</v>
      </c>
      <c r="E18804" t="str">
        <f>VLOOKUP(C18804,Подписчики!A:D,2,FALSE)</f>
        <v>UTC+3</v>
      </c>
      <c r="F18804" s="2">
        <f>VLOOKUP(C18804,Подписчики!A:D,4,FALSE)/24+B18804</f>
        <v>44325.97219382305</v>
      </c>
      <c r="G18804">
        <f t="shared" si="293"/>
        <v>7</v>
      </c>
    </row>
    <row r="18805" spans="1:7" x14ac:dyDescent="0.25">
      <c r="A18805">
        <v>59655</v>
      </c>
      <c r="B18805" s="2">
        <v>44325.847679611652</v>
      </c>
      <c r="C18805">
        <v>200575</v>
      </c>
      <c r="D18805">
        <v>301309</v>
      </c>
      <c r="E18805" t="str">
        <f>VLOOKUP(C18805,Подписчики!A:D,2,FALSE)</f>
        <v>UTC+3</v>
      </c>
      <c r="F18805" s="2">
        <f>VLOOKUP(C18805,Подписчики!A:D,4,FALSE)/24+B18805</f>
        <v>44325.972679611652</v>
      </c>
      <c r="G18805">
        <f t="shared" si="293"/>
        <v>7</v>
      </c>
    </row>
    <row r="18806" spans="1:7" x14ac:dyDescent="0.25">
      <c r="A18806">
        <v>59660</v>
      </c>
      <c r="B18806" s="2">
        <v>44325.847679611652</v>
      </c>
      <c r="C18806">
        <v>240748</v>
      </c>
      <c r="D18806">
        <v>12149</v>
      </c>
      <c r="E18806" t="str">
        <f>VLOOKUP(C18806,Подписчики!A:D,2,FALSE)</f>
        <v>UTC+3</v>
      </c>
      <c r="F18806" s="2">
        <f>VLOOKUP(C18806,Подписчики!A:D,4,FALSE)/24+B18806</f>
        <v>44325.972679611652</v>
      </c>
      <c r="G18806">
        <f t="shared" si="293"/>
        <v>7</v>
      </c>
    </row>
    <row r="18807" spans="1:7" x14ac:dyDescent="0.25">
      <c r="A18807">
        <v>59662</v>
      </c>
      <c r="B18807" s="2">
        <v>44325.848084142395</v>
      </c>
      <c r="C18807">
        <v>51770</v>
      </c>
      <c r="D18807">
        <v>102086</v>
      </c>
      <c r="E18807" t="str">
        <f>VLOOKUP(C18807,Подписчики!A:D,2,FALSE)</f>
        <v>UTC+0</v>
      </c>
      <c r="F18807" s="2">
        <f>VLOOKUP(C18807,Подписчики!A:D,4,FALSE)/24+B18807</f>
        <v>44325.848084142395</v>
      </c>
      <c r="G18807">
        <f t="shared" si="293"/>
        <v>7</v>
      </c>
    </row>
    <row r="18808" spans="1:7" x14ac:dyDescent="0.25">
      <c r="A18808">
        <v>59667</v>
      </c>
      <c r="B18808" s="2">
        <v>44325.848872341077</v>
      </c>
      <c r="C18808">
        <v>208099</v>
      </c>
      <c r="D18808">
        <v>84062</v>
      </c>
      <c r="E18808" t="str">
        <f>VLOOKUP(C18808,Подписчики!A:D,2,FALSE)</f>
        <v>UTC+2</v>
      </c>
      <c r="F18808" s="2">
        <f>VLOOKUP(C18808,Подписчики!A:D,4,FALSE)/24+B18808</f>
        <v>44325.932205674413</v>
      </c>
      <c r="G18808">
        <f t="shared" si="293"/>
        <v>7</v>
      </c>
    </row>
    <row r="18809" spans="1:7" x14ac:dyDescent="0.25">
      <c r="A18809">
        <v>59671</v>
      </c>
      <c r="B18809" s="2">
        <v>44325.849702265376</v>
      </c>
      <c r="C18809">
        <v>321431</v>
      </c>
      <c r="D18809">
        <v>249345</v>
      </c>
      <c r="E18809" t="str">
        <f>VLOOKUP(C18809,Подписчики!A:D,2,FALSE)</f>
        <v>UTC+0</v>
      </c>
      <c r="F18809" s="2">
        <f>VLOOKUP(C18809,Подписчики!A:D,4,FALSE)/24+B18809</f>
        <v>44325.849702265376</v>
      </c>
      <c r="G18809">
        <f t="shared" si="293"/>
        <v>7</v>
      </c>
    </row>
    <row r="18810" spans="1:7" x14ac:dyDescent="0.25">
      <c r="A18810">
        <v>59676</v>
      </c>
      <c r="B18810" s="2">
        <v>44325.850106796119</v>
      </c>
      <c r="C18810">
        <v>127006</v>
      </c>
      <c r="D18810">
        <v>417467</v>
      </c>
      <c r="E18810" t="str">
        <f>VLOOKUP(C18810,Подписчики!A:D,2,FALSE)</f>
        <v>UTC+1</v>
      </c>
      <c r="F18810" s="2">
        <f>VLOOKUP(C18810,Подписчики!A:D,4,FALSE)/24+B18810</f>
        <v>44325.891773462783</v>
      </c>
      <c r="G18810">
        <f t="shared" si="293"/>
        <v>7</v>
      </c>
    </row>
    <row r="18811" spans="1:7" x14ac:dyDescent="0.25">
      <c r="A18811">
        <v>59677</v>
      </c>
      <c r="B18811" s="2">
        <v>44325.850106796119</v>
      </c>
      <c r="C18811">
        <v>324834</v>
      </c>
      <c r="D18811">
        <v>86587</v>
      </c>
      <c r="E18811" t="str">
        <f>VLOOKUP(C18811,Подписчики!A:D,2,FALSE)</f>
        <v>UTC+1</v>
      </c>
      <c r="F18811" s="2">
        <f>VLOOKUP(C18811,Подписчики!A:D,4,FALSE)/24+B18811</f>
        <v>44325.891773462783</v>
      </c>
      <c r="G18811">
        <f t="shared" si="293"/>
        <v>7</v>
      </c>
    </row>
    <row r="18812" spans="1:7" x14ac:dyDescent="0.25">
      <c r="A18812">
        <v>59681</v>
      </c>
      <c r="B18812" s="2">
        <v>44325.852129449835</v>
      </c>
      <c r="C18812">
        <v>276887</v>
      </c>
      <c r="D18812">
        <v>445221</v>
      </c>
      <c r="E18812" t="str">
        <f>VLOOKUP(C18812,Подписчики!A:D,2,FALSE)</f>
        <v>UTC+2</v>
      </c>
      <c r="F18812" s="2">
        <f>VLOOKUP(C18812,Подписчики!A:D,4,FALSE)/24+B18812</f>
        <v>44325.935462783171</v>
      </c>
      <c r="G18812">
        <f t="shared" si="293"/>
        <v>7</v>
      </c>
    </row>
    <row r="18813" spans="1:7" x14ac:dyDescent="0.25">
      <c r="A18813">
        <v>59686</v>
      </c>
      <c r="B18813" s="2">
        <v>44325.853343042072</v>
      </c>
      <c r="C18813">
        <v>24209</v>
      </c>
      <c r="D18813">
        <v>88863</v>
      </c>
      <c r="E18813" t="str">
        <f>VLOOKUP(C18813,Подписчики!A:D,2,FALSE)</f>
        <v>UTC+1</v>
      </c>
      <c r="F18813" s="2">
        <f>VLOOKUP(C18813,Подписчики!A:D,4,FALSE)/24+B18813</f>
        <v>44325.895009708736</v>
      </c>
      <c r="G18813">
        <f t="shared" si="293"/>
        <v>7</v>
      </c>
    </row>
    <row r="18814" spans="1:7" x14ac:dyDescent="0.25">
      <c r="A18814">
        <v>59691</v>
      </c>
      <c r="B18814" s="2">
        <v>44325.853846858117</v>
      </c>
      <c r="C18814">
        <v>185899</v>
      </c>
      <c r="D18814">
        <v>470762</v>
      </c>
      <c r="E18814" t="str">
        <f>VLOOKUP(C18814,Подписчики!A:D,2,FALSE)</f>
        <v>UTC+1</v>
      </c>
      <c r="F18814" s="2">
        <f>VLOOKUP(C18814,Подписчики!A:D,4,FALSE)/24+B18814</f>
        <v>44325.895513524782</v>
      </c>
      <c r="G18814">
        <f t="shared" si="293"/>
        <v>7</v>
      </c>
    </row>
    <row r="18815" spans="1:7" x14ac:dyDescent="0.25">
      <c r="A18815">
        <v>59696</v>
      </c>
      <c r="B18815" s="2">
        <v>44325.854961165052</v>
      </c>
      <c r="C18815">
        <v>95713</v>
      </c>
      <c r="D18815">
        <v>439981</v>
      </c>
      <c r="E18815" t="str">
        <f>VLOOKUP(C18815,Подписчики!A:D,2,FALSE)</f>
        <v>UTC+1</v>
      </c>
      <c r="F18815" s="2">
        <f>VLOOKUP(C18815,Подписчики!A:D,4,FALSE)/24+B18815</f>
        <v>44325.896627831717</v>
      </c>
      <c r="G18815">
        <f t="shared" si="293"/>
        <v>7</v>
      </c>
    </row>
    <row r="18816" spans="1:7" x14ac:dyDescent="0.25">
      <c r="A18816">
        <v>59701</v>
      </c>
      <c r="B18816" s="2">
        <v>44325.856379894409</v>
      </c>
      <c r="C18816">
        <v>297217</v>
      </c>
      <c r="D18816">
        <v>411922</v>
      </c>
      <c r="E18816" t="str">
        <f>VLOOKUP(C18816,Подписчики!A:D,2,FALSE)</f>
        <v>UTC+0</v>
      </c>
      <c r="F18816" s="2">
        <f>VLOOKUP(C18816,Подписчики!A:D,4,FALSE)/24+B18816</f>
        <v>44325.856379894409</v>
      </c>
      <c r="G18816">
        <f t="shared" si="293"/>
        <v>7</v>
      </c>
    </row>
    <row r="18817" spans="1:7" x14ac:dyDescent="0.25">
      <c r="A18817">
        <v>59703</v>
      </c>
      <c r="B18817" s="2">
        <v>44325.856440931428</v>
      </c>
      <c r="C18817">
        <v>214997</v>
      </c>
      <c r="D18817">
        <v>109473</v>
      </c>
      <c r="E18817" t="str">
        <f>VLOOKUP(C18817,Подписчики!A:D,2,FALSE)</f>
        <v>UTC+3</v>
      </c>
      <c r="F18817" s="2">
        <f>VLOOKUP(C18817,Подписчики!A:D,4,FALSE)/24+B18817</f>
        <v>44325.981440931428</v>
      </c>
      <c r="G18817">
        <f t="shared" si="293"/>
        <v>7</v>
      </c>
    </row>
    <row r="18818" spans="1:7" x14ac:dyDescent="0.25">
      <c r="A18818">
        <v>59705</v>
      </c>
      <c r="B18818" s="2">
        <v>44325.856579288025</v>
      </c>
      <c r="C18818">
        <v>178812</v>
      </c>
      <c r="D18818">
        <v>47849</v>
      </c>
      <c r="E18818" t="str">
        <f>VLOOKUP(C18818,Подписчики!A:D,2,FALSE)</f>
        <v>UTC+1</v>
      </c>
      <c r="F18818" s="2">
        <f>VLOOKUP(C18818,Подписчики!A:D,4,FALSE)/24+B18818</f>
        <v>44325.89824595469</v>
      </c>
      <c r="G18818">
        <f t="shared" si="293"/>
        <v>7</v>
      </c>
    </row>
    <row r="18819" spans="1:7" x14ac:dyDescent="0.25">
      <c r="A18819">
        <v>59707</v>
      </c>
      <c r="B18819" s="2">
        <v>44325.856579288025</v>
      </c>
      <c r="C18819">
        <v>252365</v>
      </c>
      <c r="D18819">
        <v>250679</v>
      </c>
      <c r="E18819" t="str">
        <f>VLOOKUP(C18819,Подписчики!A:D,2,FALSE)</f>
        <v>UTC+1</v>
      </c>
      <c r="F18819" s="2">
        <f>VLOOKUP(C18819,Подписчики!A:D,4,FALSE)/24+B18819</f>
        <v>44325.89824595469</v>
      </c>
      <c r="G18819">
        <f t="shared" ref="G18819:G18882" si="294">WEEKDAY(F18819,2)</f>
        <v>7</v>
      </c>
    </row>
    <row r="18820" spans="1:7" x14ac:dyDescent="0.25">
      <c r="A18820">
        <v>59710</v>
      </c>
      <c r="B18820" s="2">
        <v>44325.856579288025</v>
      </c>
      <c r="C18820">
        <v>269484</v>
      </c>
      <c r="D18820">
        <v>249345</v>
      </c>
      <c r="E18820" t="str">
        <f>VLOOKUP(C18820,Подписчики!A:D,2,FALSE)</f>
        <v>UTC+1</v>
      </c>
      <c r="F18820" s="2">
        <f>VLOOKUP(C18820,Подписчики!A:D,4,FALSE)/24+B18820</f>
        <v>44325.89824595469</v>
      </c>
      <c r="G18820">
        <f t="shared" si="294"/>
        <v>7</v>
      </c>
    </row>
    <row r="18821" spans="1:7" x14ac:dyDescent="0.25">
      <c r="A18821">
        <v>59715</v>
      </c>
      <c r="B18821" s="2">
        <v>44325.856579288025</v>
      </c>
      <c r="C18821">
        <v>326505</v>
      </c>
      <c r="D18821">
        <v>470762</v>
      </c>
      <c r="E18821" t="str">
        <f>VLOOKUP(C18821,Подписчики!A:D,2,FALSE)</f>
        <v>UTC+1</v>
      </c>
      <c r="F18821" s="2">
        <f>VLOOKUP(C18821,Подписчики!A:D,4,FALSE)/24+B18821</f>
        <v>44325.89824595469</v>
      </c>
      <c r="G18821">
        <f t="shared" si="294"/>
        <v>7</v>
      </c>
    </row>
    <row r="18822" spans="1:7" x14ac:dyDescent="0.25">
      <c r="A18822">
        <v>59720</v>
      </c>
      <c r="B18822" s="2">
        <v>44325.85683767205</v>
      </c>
      <c r="C18822">
        <v>327137</v>
      </c>
      <c r="D18822">
        <v>276822</v>
      </c>
      <c r="E18822" t="str">
        <f>VLOOKUP(C18822,Подписчики!A:D,2,FALSE)</f>
        <v>UTC+1</v>
      </c>
      <c r="F18822" s="2">
        <f>VLOOKUP(C18822,Подписчики!A:D,4,FALSE)/24+B18822</f>
        <v>44325.898504338715</v>
      </c>
      <c r="G18822">
        <f t="shared" si="294"/>
        <v>7</v>
      </c>
    </row>
    <row r="18823" spans="1:7" x14ac:dyDescent="0.25">
      <c r="A18823">
        <v>59724</v>
      </c>
      <c r="B18823" s="2">
        <v>44325.856983818769</v>
      </c>
      <c r="C18823">
        <v>203702</v>
      </c>
      <c r="D18823">
        <v>341333</v>
      </c>
      <c r="E18823" t="str">
        <f>VLOOKUP(C18823,Подписчики!A:D,2,FALSE)</f>
        <v>UTC+2</v>
      </c>
      <c r="F18823" s="2">
        <f>VLOOKUP(C18823,Подписчики!A:D,4,FALSE)/24+B18823</f>
        <v>44325.940317152104</v>
      </c>
      <c r="G18823">
        <f t="shared" si="294"/>
        <v>7</v>
      </c>
    </row>
    <row r="18824" spans="1:7" x14ac:dyDescent="0.25">
      <c r="A18824">
        <v>59725</v>
      </c>
      <c r="B18824" s="2">
        <v>44325.85741752373</v>
      </c>
      <c r="C18824">
        <v>99451</v>
      </c>
      <c r="D18824">
        <v>252370</v>
      </c>
      <c r="E18824" t="str">
        <f>VLOOKUP(C18824,Подписчики!A:D,2,FALSE)</f>
        <v>UTC-8</v>
      </c>
      <c r="F18824" s="2">
        <f>VLOOKUP(C18824,Подписчики!A:D,4,FALSE)/24+B18824</f>
        <v>44325.524084190394</v>
      </c>
      <c r="G18824">
        <f t="shared" si="294"/>
        <v>7</v>
      </c>
    </row>
    <row r="18825" spans="1:7" x14ac:dyDescent="0.25">
      <c r="A18825">
        <v>59727</v>
      </c>
      <c r="B18825" s="2">
        <v>44325.857792880262</v>
      </c>
      <c r="C18825">
        <v>131965</v>
      </c>
      <c r="D18825">
        <v>347393</v>
      </c>
      <c r="E18825" t="str">
        <f>VLOOKUP(C18825,Подписчики!A:D,2,FALSE)</f>
        <v>UTC+0</v>
      </c>
      <c r="F18825" s="2">
        <f>VLOOKUP(C18825,Подписчики!A:D,4,FALSE)/24+B18825</f>
        <v>44325.857792880262</v>
      </c>
      <c r="G18825">
        <f t="shared" si="294"/>
        <v>7</v>
      </c>
    </row>
    <row r="18826" spans="1:7" x14ac:dyDescent="0.25">
      <c r="A18826">
        <v>59729</v>
      </c>
      <c r="B18826" s="2">
        <v>44325.858197411006</v>
      </c>
      <c r="C18826">
        <v>39933</v>
      </c>
      <c r="D18826">
        <v>258251</v>
      </c>
      <c r="E18826" t="str">
        <f>VLOOKUP(C18826,Подписчики!A:D,2,FALSE)</f>
        <v>UTC+1</v>
      </c>
      <c r="F18826" s="2">
        <f>VLOOKUP(C18826,Подписчики!A:D,4,FALSE)/24+B18826</f>
        <v>44325.89986407767</v>
      </c>
      <c r="G18826">
        <f t="shared" si="294"/>
        <v>7</v>
      </c>
    </row>
    <row r="18827" spans="1:7" x14ac:dyDescent="0.25">
      <c r="A18827">
        <v>59733</v>
      </c>
      <c r="B18827" s="2">
        <v>44325.858197411006</v>
      </c>
      <c r="C18827">
        <v>326517</v>
      </c>
      <c r="D18827">
        <v>439981</v>
      </c>
      <c r="E18827" t="str">
        <f>VLOOKUP(C18827,Подписчики!A:D,2,FALSE)</f>
        <v>UTC+1</v>
      </c>
      <c r="F18827" s="2">
        <f>VLOOKUP(C18827,Подписчики!A:D,4,FALSE)/24+B18827</f>
        <v>44325.89986407767</v>
      </c>
      <c r="G18827">
        <f t="shared" si="294"/>
        <v>7</v>
      </c>
    </row>
    <row r="18828" spans="1:7" x14ac:dyDescent="0.25">
      <c r="A18828">
        <v>59737</v>
      </c>
      <c r="B18828" s="2">
        <v>44325.859815533986</v>
      </c>
      <c r="C18828">
        <v>94160</v>
      </c>
      <c r="D18828">
        <v>155428</v>
      </c>
      <c r="E18828" t="str">
        <f>VLOOKUP(C18828,Подписчики!A:D,2,FALSE)</f>
        <v>UTC+1</v>
      </c>
      <c r="F18828" s="2">
        <f>VLOOKUP(C18828,Подписчики!A:D,4,FALSE)/24+B18828</f>
        <v>44325.90148220065</v>
      </c>
      <c r="G18828">
        <f t="shared" si="294"/>
        <v>7</v>
      </c>
    </row>
    <row r="18829" spans="1:7" x14ac:dyDescent="0.25">
      <c r="A18829">
        <v>59741</v>
      </c>
      <c r="B18829" s="2">
        <v>44325.859815533986</v>
      </c>
      <c r="C18829">
        <v>167164</v>
      </c>
      <c r="D18829">
        <v>472712</v>
      </c>
      <c r="E18829" t="str">
        <f>VLOOKUP(C18829,Подписчики!A:D,2,FALSE)</f>
        <v>UTC+1</v>
      </c>
      <c r="F18829" s="2">
        <f>VLOOKUP(C18829,Подписчики!A:D,4,FALSE)/24+B18829</f>
        <v>44325.90148220065</v>
      </c>
      <c r="G18829">
        <f t="shared" si="294"/>
        <v>7</v>
      </c>
    </row>
    <row r="18830" spans="1:7" x14ac:dyDescent="0.25">
      <c r="A18830">
        <v>59743</v>
      </c>
      <c r="B18830" s="2">
        <v>44325.860220064722</v>
      </c>
      <c r="C18830">
        <v>169427</v>
      </c>
      <c r="D18830">
        <v>347008</v>
      </c>
      <c r="E18830" t="str">
        <f>VLOOKUP(C18830,Подписчики!A:D,2,FALSE)</f>
        <v>UTC+2</v>
      </c>
      <c r="F18830" s="2">
        <f>VLOOKUP(C18830,Подписчики!A:D,4,FALSE)/24+B18830</f>
        <v>44325.943553398058</v>
      </c>
      <c r="G18830">
        <f t="shared" si="294"/>
        <v>7</v>
      </c>
    </row>
    <row r="18831" spans="1:7" x14ac:dyDescent="0.25">
      <c r="A18831">
        <v>59744</v>
      </c>
      <c r="B18831" s="2">
        <v>44325.861029126216</v>
      </c>
      <c r="C18831">
        <v>274384</v>
      </c>
      <c r="D18831">
        <v>411922</v>
      </c>
      <c r="E18831" t="str">
        <f>VLOOKUP(C18831,Подписчики!A:D,2,FALSE)</f>
        <v>UTC+0</v>
      </c>
      <c r="F18831" s="2">
        <f>VLOOKUP(C18831,Подписчики!A:D,4,FALSE)/24+B18831</f>
        <v>44325.861029126216</v>
      </c>
      <c r="G18831">
        <f t="shared" si="294"/>
        <v>7</v>
      </c>
    </row>
    <row r="18832" spans="1:7" x14ac:dyDescent="0.25">
      <c r="A18832">
        <v>59748</v>
      </c>
      <c r="B18832" s="2">
        <v>44325.861838187702</v>
      </c>
      <c r="C18832">
        <v>227849</v>
      </c>
      <c r="D18832">
        <v>341081</v>
      </c>
      <c r="E18832" t="str">
        <f>VLOOKUP(C18832,Подписчики!A:D,2,FALSE)</f>
        <v>UTC+2</v>
      </c>
      <c r="F18832" s="2">
        <f>VLOOKUP(C18832,Подписчики!A:D,4,FALSE)/24+B18832</f>
        <v>44325.945171521038</v>
      </c>
      <c r="G18832">
        <f t="shared" si="294"/>
        <v>7</v>
      </c>
    </row>
    <row r="18833" spans="1:7" x14ac:dyDescent="0.25">
      <c r="A18833">
        <v>59752</v>
      </c>
      <c r="B18833" s="2">
        <v>44325.863051779939</v>
      </c>
      <c r="C18833">
        <v>4300</v>
      </c>
      <c r="D18833">
        <v>357547</v>
      </c>
      <c r="E18833" t="str">
        <f>VLOOKUP(C18833,Подписчики!A:D,2,FALSE)</f>
        <v>UTC+1</v>
      </c>
      <c r="F18833" s="2">
        <f>VLOOKUP(C18833,Подписчики!A:D,4,FALSE)/24+B18833</f>
        <v>44325.904718446604</v>
      </c>
      <c r="G18833">
        <f t="shared" si="294"/>
        <v>7</v>
      </c>
    </row>
    <row r="18834" spans="1:7" x14ac:dyDescent="0.25">
      <c r="A18834">
        <v>59757</v>
      </c>
      <c r="B18834" s="2">
        <v>44325.863051779939</v>
      </c>
      <c r="C18834">
        <v>24801</v>
      </c>
      <c r="D18834">
        <v>342632</v>
      </c>
      <c r="E18834" t="str">
        <f>VLOOKUP(C18834,Подписчики!A:D,2,FALSE)</f>
        <v>UTC+1</v>
      </c>
      <c r="F18834" s="2">
        <f>VLOOKUP(C18834,Подписчики!A:D,4,FALSE)/24+B18834</f>
        <v>44325.904718446604</v>
      </c>
      <c r="G18834">
        <f t="shared" si="294"/>
        <v>7</v>
      </c>
    </row>
    <row r="18835" spans="1:7" x14ac:dyDescent="0.25">
      <c r="A18835">
        <v>59760</v>
      </c>
      <c r="B18835" s="2">
        <v>44325.863051779939</v>
      </c>
      <c r="C18835">
        <v>95896</v>
      </c>
      <c r="D18835">
        <v>296608</v>
      </c>
      <c r="E18835" t="str">
        <f>VLOOKUP(C18835,Подписчики!A:D,2,FALSE)</f>
        <v>UTC+1</v>
      </c>
      <c r="F18835" s="2">
        <f>VLOOKUP(C18835,Подписчики!A:D,4,FALSE)/24+B18835</f>
        <v>44325.904718446604</v>
      </c>
      <c r="G18835">
        <f t="shared" si="294"/>
        <v>7</v>
      </c>
    </row>
    <row r="18836" spans="1:7" x14ac:dyDescent="0.25">
      <c r="A18836">
        <v>59762</v>
      </c>
      <c r="B18836" s="2">
        <v>44325.864265372169</v>
      </c>
      <c r="C18836">
        <v>8424</v>
      </c>
      <c r="D18836">
        <v>311670</v>
      </c>
      <c r="E18836" t="str">
        <f>VLOOKUP(C18836,Подписчики!A:D,2,FALSE)</f>
        <v>UTC+0</v>
      </c>
      <c r="F18836" s="2">
        <f>VLOOKUP(C18836,Подписчики!A:D,4,FALSE)/24+B18836</f>
        <v>44325.864265372169</v>
      </c>
      <c r="G18836">
        <f t="shared" si="294"/>
        <v>7</v>
      </c>
    </row>
    <row r="18837" spans="1:7" x14ac:dyDescent="0.25">
      <c r="A18837">
        <v>59765</v>
      </c>
      <c r="B18837" s="2">
        <v>44325.864864040042</v>
      </c>
      <c r="C18837">
        <v>22573</v>
      </c>
      <c r="D18837">
        <v>116201</v>
      </c>
      <c r="E18837" t="str">
        <f>VLOOKUP(C18837,Подписчики!A:D,2,FALSE)</f>
        <v>UTC+1</v>
      </c>
      <c r="F18837" s="2">
        <f>VLOOKUP(C18837,Подписчики!A:D,4,FALSE)/24+B18837</f>
        <v>44325.906530706707</v>
      </c>
      <c r="G18837">
        <f t="shared" si="294"/>
        <v>7</v>
      </c>
    </row>
    <row r="18838" spans="1:7" x14ac:dyDescent="0.25">
      <c r="A18838">
        <v>59769</v>
      </c>
      <c r="B18838" s="2">
        <v>44325.866692556629</v>
      </c>
      <c r="C18838">
        <v>184569</v>
      </c>
      <c r="D18838">
        <v>84527</v>
      </c>
      <c r="E18838" t="str">
        <f>VLOOKUP(C18838,Подписчики!A:D,2,FALSE)</f>
        <v>UTC+2</v>
      </c>
      <c r="F18838" s="2">
        <f>VLOOKUP(C18838,Подписчики!A:D,4,FALSE)/24+B18838</f>
        <v>44325.950025889964</v>
      </c>
      <c r="G18838">
        <f t="shared" si="294"/>
        <v>7</v>
      </c>
    </row>
    <row r="18839" spans="1:7" x14ac:dyDescent="0.25">
      <c r="A18839">
        <v>59772</v>
      </c>
      <c r="B18839" s="2">
        <v>44325.866692556629</v>
      </c>
      <c r="C18839">
        <v>271482</v>
      </c>
      <c r="D18839">
        <v>404226</v>
      </c>
      <c r="E18839" t="str">
        <f>VLOOKUP(C18839,Подписчики!A:D,2,FALSE)</f>
        <v>UTC+2</v>
      </c>
      <c r="F18839" s="2">
        <f>VLOOKUP(C18839,Подписчики!A:D,4,FALSE)/24+B18839</f>
        <v>44325.950025889964</v>
      </c>
      <c r="G18839">
        <f t="shared" si="294"/>
        <v>7</v>
      </c>
    </row>
    <row r="18840" spans="1:7" x14ac:dyDescent="0.25">
      <c r="A18840">
        <v>59773</v>
      </c>
      <c r="B18840" s="2">
        <v>44325.867097087379</v>
      </c>
      <c r="C18840">
        <v>318</v>
      </c>
      <c r="D18840">
        <v>250679</v>
      </c>
      <c r="E18840" t="str">
        <f>VLOOKUP(C18840,Подписчики!A:D,2,FALSE)</f>
        <v>UTC+3</v>
      </c>
      <c r="F18840" s="2">
        <f>VLOOKUP(C18840,Подписчики!A:D,4,FALSE)/24+B18840</f>
        <v>44325.992097087379</v>
      </c>
      <c r="G18840">
        <f t="shared" si="294"/>
        <v>7</v>
      </c>
    </row>
    <row r="18841" spans="1:7" x14ac:dyDescent="0.25">
      <c r="A18841">
        <v>59777</v>
      </c>
      <c r="B18841" s="2">
        <v>44325.867488631855</v>
      </c>
      <c r="C18841">
        <v>32369</v>
      </c>
      <c r="D18841">
        <v>68986</v>
      </c>
      <c r="E18841" t="str">
        <f>VLOOKUP(C18841,Подписчики!A:D,2,FALSE)</f>
        <v>UTC+0</v>
      </c>
      <c r="F18841" s="2">
        <f>VLOOKUP(C18841,Подписчики!A:D,4,FALSE)/24+B18841</f>
        <v>44325.867488631855</v>
      </c>
      <c r="G18841">
        <f t="shared" si="294"/>
        <v>7</v>
      </c>
    </row>
    <row r="18842" spans="1:7" x14ac:dyDescent="0.25">
      <c r="A18842">
        <v>59778</v>
      </c>
      <c r="B18842" s="2">
        <v>44325.867906148873</v>
      </c>
      <c r="C18842">
        <v>40707</v>
      </c>
      <c r="D18842">
        <v>145779</v>
      </c>
      <c r="E18842" t="str">
        <f>VLOOKUP(C18842,Подписчики!A:D,2,FALSE)</f>
        <v>UTC+1</v>
      </c>
      <c r="F18842" s="2">
        <f>VLOOKUP(C18842,Подписчики!A:D,4,FALSE)/24+B18842</f>
        <v>44325.909572815537</v>
      </c>
      <c r="G18842">
        <f t="shared" si="294"/>
        <v>7</v>
      </c>
    </row>
    <row r="18843" spans="1:7" x14ac:dyDescent="0.25">
      <c r="A18843">
        <v>59782</v>
      </c>
      <c r="B18843" s="2">
        <v>44325.868037965025</v>
      </c>
      <c r="C18843">
        <v>116021</v>
      </c>
      <c r="D18843">
        <v>466283</v>
      </c>
      <c r="E18843" t="str">
        <f>VLOOKUP(C18843,Подписчики!A:D,2,FALSE)</f>
        <v>UTC+3</v>
      </c>
      <c r="F18843" s="2">
        <f>VLOOKUP(C18843,Подписчики!A:D,4,FALSE)/24+B18843</f>
        <v>44325.993037965025</v>
      </c>
      <c r="G18843">
        <f t="shared" si="294"/>
        <v>7</v>
      </c>
    </row>
    <row r="18844" spans="1:7" x14ac:dyDescent="0.25">
      <c r="A18844">
        <v>59787</v>
      </c>
      <c r="B18844" s="2">
        <v>44325.869106112856</v>
      </c>
      <c r="C18844">
        <v>237561</v>
      </c>
      <c r="D18844">
        <v>230507</v>
      </c>
      <c r="E18844" t="str">
        <f>VLOOKUP(C18844,Подписчики!A:D,2,FALSE)</f>
        <v>UTC+4</v>
      </c>
      <c r="F18844" s="2">
        <f>VLOOKUP(C18844,Подписчики!A:D,4,FALSE)/24+B18844</f>
        <v>44326.03577277952</v>
      </c>
      <c r="G18844">
        <f t="shared" si="294"/>
        <v>1</v>
      </c>
    </row>
    <row r="18845" spans="1:7" x14ac:dyDescent="0.25">
      <c r="A18845">
        <v>59792</v>
      </c>
      <c r="B18845" s="2">
        <v>44325.871142394826</v>
      </c>
      <c r="C18845">
        <v>27738</v>
      </c>
      <c r="D18845">
        <v>118549</v>
      </c>
      <c r="E18845" t="str">
        <f>VLOOKUP(C18845,Подписчики!A:D,2,FALSE)</f>
        <v>UTC+1</v>
      </c>
      <c r="F18845" s="2">
        <f>VLOOKUP(C18845,Подписчики!A:D,4,FALSE)/24+B18845</f>
        <v>44325.91280906149</v>
      </c>
      <c r="G18845">
        <f t="shared" si="294"/>
        <v>7</v>
      </c>
    </row>
    <row r="18846" spans="1:7" x14ac:dyDescent="0.25">
      <c r="A18846">
        <v>59793</v>
      </c>
      <c r="B18846" s="2">
        <v>44325.871142394826</v>
      </c>
      <c r="C18846">
        <v>142888</v>
      </c>
      <c r="D18846">
        <v>6790</v>
      </c>
      <c r="E18846" t="str">
        <f>VLOOKUP(C18846,Подписчики!A:D,2,FALSE)</f>
        <v>UTC+1</v>
      </c>
      <c r="F18846" s="2">
        <f>VLOOKUP(C18846,Подписчики!A:D,4,FALSE)/24+B18846</f>
        <v>44325.91280906149</v>
      </c>
      <c r="G18846">
        <f t="shared" si="294"/>
        <v>7</v>
      </c>
    </row>
    <row r="18847" spans="1:7" x14ac:dyDescent="0.25">
      <c r="A18847">
        <v>59795</v>
      </c>
      <c r="B18847" s="2">
        <v>44325.871951456313</v>
      </c>
      <c r="C18847">
        <v>186510</v>
      </c>
      <c r="D18847">
        <v>311590</v>
      </c>
      <c r="E18847" t="str">
        <f>VLOOKUP(C18847,Подписчики!A:D,2,FALSE)</f>
        <v>UTC+3</v>
      </c>
      <c r="F18847" s="2">
        <f>VLOOKUP(C18847,Подписчики!A:D,4,FALSE)/24+B18847</f>
        <v>44325.996951456313</v>
      </c>
      <c r="G18847">
        <f t="shared" si="294"/>
        <v>7</v>
      </c>
    </row>
    <row r="18848" spans="1:7" x14ac:dyDescent="0.25">
      <c r="A18848">
        <v>59800</v>
      </c>
      <c r="B18848" s="2">
        <v>44325.871951456313</v>
      </c>
      <c r="C18848">
        <v>237474</v>
      </c>
      <c r="D18848">
        <v>411922</v>
      </c>
      <c r="E18848" t="str">
        <f>VLOOKUP(C18848,Подписчики!A:D,2,FALSE)</f>
        <v>UTC+3</v>
      </c>
      <c r="F18848" s="2">
        <f>VLOOKUP(C18848,Подписчики!A:D,4,FALSE)/24+B18848</f>
        <v>44325.996951456313</v>
      </c>
      <c r="G18848">
        <f t="shared" si="294"/>
        <v>7</v>
      </c>
    </row>
    <row r="18849" spans="1:7" x14ac:dyDescent="0.25">
      <c r="A18849">
        <v>59803</v>
      </c>
      <c r="B18849" s="2">
        <v>44325.873867000337</v>
      </c>
      <c r="C18849">
        <v>285386</v>
      </c>
      <c r="D18849">
        <v>154256</v>
      </c>
      <c r="E18849" t="str">
        <f>VLOOKUP(C18849,Подписчики!A:D,2,FALSE)</f>
        <v>UTC+9</v>
      </c>
      <c r="F18849" s="2">
        <f>VLOOKUP(C18849,Подписчики!A:D,4,FALSE)/24+B18849</f>
        <v>44326.248867000337</v>
      </c>
      <c r="G18849">
        <f t="shared" si="294"/>
        <v>1</v>
      </c>
    </row>
    <row r="18850" spans="1:7" x14ac:dyDescent="0.25">
      <c r="A18850">
        <v>59806</v>
      </c>
      <c r="B18850" s="2">
        <v>44325.874378640779</v>
      </c>
      <c r="C18850">
        <v>235583</v>
      </c>
      <c r="D18850">
        <v>410720</v>
      </c>
      <c r="E18850" t="str">
        <f>VLOOKUP(C18850,Подписчики!A:D,2,FALSE)</f>
        <v>UTC+1</v>
      </c>
      <c r="F18850" s="2">
        <f>VLOOKUP(C18850,Подписчики!A:D,4,FALSE)/24+B18850</f>
        <v>44325.916045307444</v>
      </c>
      <c r="G18850">
        <f t="shared" si="294"/>
        <v>7</v>
      </c>
    </row>
    <row r="18851" spans="1:7" x14ac:dyDescent="0.25">
      <c r="A18851">
        <v>59807</v>
      </c>
      <c r="B18851" s="2">
        <v>44325.874378640779</v>
      </c>
      <c r="C18851">
        <v>349026</v>
      </c>
      <c r="D18851">
        <v>351192</v>
      </c>
      <c r="E18851" t="str">
        <f>VLOOKUP(C18851,Подписчики!A:D,2,FALSE)</f>
        <v>UTC+1</v>
      </c>
      <c r="F18851" s="2">
        <f>VLOOKUP(C18851,Подписчики!A:D,4,FALSE)/24+B18851</f>
        <v>44325.916045307444</v>
      </c>
      <c r="G18851">
        <f t="shared" si="294"/>
        <v>7</v>
      </c>
    </row>
    <row r="18852" spans="1:7" x14ac:dyDescent="0.25">
      <c r="A18852">
        <v>59809</v>
      </c>
      <c r="B18852" s="2">
        <v>44325.87478255562</v>
      </c>
      <c r="C18852">
        <v>321320</v>
      </c>
      <c r="D18852">
        <v>226682</v>
      </c>
      <c r="E18852" t="str">
        <f>VLOOKUP(C18852,Подписчики!A:D,2,FALSE)</f>
        <v>UTC+3</v>
      </c>
      <c r="F18852" s="2">
        <f>VLOOKUP(C18852,Подписчики!A:D,4,FALSE)/24+B18852</f>
        <v>44325.99978255562</v>
      </c>
      <c r="G18852">
        <f t="shared" si="294"/>
        <v>7</v>
      </c>
    </row>
    <row r="18853" spans="1:7" x14ac:dyDescent="0.25">
      <c r="A18853">
        <v>59813</v>
      </c>
      <c r="B18853" s="2">
        <v>44325.875592233009</v>
      </c>
      <c r="C18853">
        <v>80283</v>
      </c>
      <c r="D18853">
        <v>21760</v>
      </c>
      <c r="E18853" t="str">
        <f>VLOOKUP(C18853,Подписчики!A:D,2,FALSE)</f>
        <v>UTC+0</v>
      </c>
      <c r="F18853" s="2">
        <f>VLOOKUP(C18853,Подписчики!A:D,4,FALSE)/24+B18853</f>
        <v>44325.875592233009</v>
      </c>
      <c r="G18853">
        <f t="shared" si="294"/>
        <v>7</v>
      </c>
    </row>
    <row r="18854" spans="1:7" x14ac:dyDescent="0.25">
      <c r="A18854">
        <v>59816</v>
      </c>
      <c r="B18854" s="2">
        <v>44325.877614886733</v>
      </c>
      <c r="C18854">
        <v>106113</v>
      </c>
      <c r="D18854">
        <v>349014</v>
      </c>
      <c r="E18854" t="str">
        <f>VLOOKUP(C18854,Подписчики!A:D,2,FALSE)</f>
        <v>UTC+1</v>
      </c>
      <c r="F18854" s="2">
        <f>VLOOKUP(C18854,Подписчики!A:D,4,FALSE)/24+B18854</f>
        <v>44325.919281553397</v>
      </c>
      <c r="G18854">
        <f t="shared" si="294"/>
        <v>7</v>
      </c>
    </row>
    <row r="18855" spans="1:7" x14ac:dyDescent="0.25">
      <c r="A18855">
        <v>59820</v>
      </c>
      <c r="B18855" s="2">
        <v>44325.877614886733</v>
      </c>
      <c r="C18855">
        <v>180332</v>
      </c>
      <c r="D18855">
        <v>394087</v>
      </c>
      <c r="E18855" t="str">
        <f>VLOOKUP(C18855,Подписчики!A:D,2,FALSE)</f>
        <v>UTC+1</v>
      </c>
      <c r="F18855" s="2">
        <f>VLOOKUP(C18855,Подписчики!A:D,4,FALSE)/24+B18855</f>
        <v>44325.919281553397</v>
      </c>
      <c r="G18855">
        <f t="shared" si="294"/>
        <v>7</v>
      </c>
    </row>
    <row r="18856" spans="1:7" x14ac:dyDescent="0.25">
      <c r="A18856">
        <v>59822</v>
      </c>
      <c r="B18856" s="2">
        <v>44325.877614886733</v>
      </c>
      <c r="C18856">
        <v>248313</v>
      </c>
      <c r="D18856">
        <v>241927</v>
      </c>
      <c r="E18856" t="str">
        <f>VLOOKUP(C18856,Подписчики!A:D,2,FALSE)</f>
        <v>UTC+1</v>
      </c>
      <c r="F18856" s="2">
        <f>VLOOKUP(C18856,Подписчики!A:D,4,FALSE)/24+B18856</f>
        <v>44325.919281553397</v>
      </c>
      <c r="G18856">
        <f t="shared" si="294"/>
        <v>7</v>
      </c>
    </row>
    <row r="18857" spans="1:7" x14ac:dyDescent="0.25">
      <c r="A18857">
        <v>59825</v>
      </c>
      <c r="B18857" s="2">
        <v>44325.878828478963</v>
      </c>
      <c r="C18857">
        <v>247035</v>
      </c>
      <c r="D18857">
        <v>256829</v>
      </c>
      <c r="E18857" t="str">
        <f>VLOOKUP(C18857,Подписчики!A:D,2,FALSE)</f>
        <v>UTC-4</v>
      </c>
      <c r="F18857" s="2">
        <f>VLOOKUP(C18857,Подписчики!A:D,4,FALSE)/24+B18857</f>
        <v>44325.712161812298</v>
      </c>
      <c r="G18857">
        <f t="shared" si="294"/>
        <v>7</v>
      </c>
    </row>
    <row r="18858" spans="1:7" x14ac:dyDescent="0.25">
      <c r="A18858">
        <v>59826</v>
      </c>
      <c r="B18858" s="2">
        <v>44325.878933072912</v>
      </c>
      <c r="C18858">
        <v>346746</v>
      </c>
      <c r="D18858">
        <v>314092</v>
      </c>
      <c r="E18858" t="str">
        <f>VLOOKUP(C18858,Подписчики!A:D,2,FALSE)</f>
        <v>UTC+3</v>
      </c>
      <c r="F18858" s="2">
        <f>VLOOKUP(C18858,Подписчики!A:D,4,FALSE)/24+B18858</f>
        <v>44326.003933072912</v>
      </c>
      <c r="G18858">
        <f t="shared" si="294"/>
        <v>1</v>
      </c>
    </row>
    <row r="18859" spans="1:7" x14ac:dyDescent="0.25">
      <c r="A18859">
        <v>59829</v>
      </c>
      <c r="B18859" s="2">
        <v>44325.879233009713</v>
      </c>
      <c r="C18859">
        <v>322986</v>
      </c>
      <c r="D18859">
        <v>151932</v>
      </c>
      <c r="E18859" t="str">
        <f>VLOOKUP(C18859,Подписчики!A:D,2,FALSE)</f>
        <v>UTC+1</v>
      </c>
      <c r="F18859" s="2">
        <f>VLOOKUP(C18859,Подписчики!A:D,4,FALSE)/24+B18859</f>
        <v>44325.920899676377</v>
      </c>
      <c r="G18859">
        <f t="shared" si="294"/>
        <v>7</v>
      </c>
    </row>
    <row r="18860" spans="1:7" x14ac:dyDescent="0.25">
      <c r="A18860">
        <v>59834</v>
      </c>
      <c r="B18860" s="2">
        <v>44325.8800420712</v>
      </c>
      <c r="C18860">
        <v>247917</v>
      </c>
      <c r="D18860">
        <v>357258</v>
      </c>
      <c r="E18860" t="str">
        <f>VLOOKUP(C18860,Подписчики!A:D,2,FALSE)</f>
        <v>UTC+3</v>
      </c>
      <c r="F18860" s="2">
        <f>VLOOKUP(C18860,Подписчики!A:D,4,FALSE)/24+B18860</f>
        <v>44326.0050420712</v>
      </c>
      <c r="G18860">
        <f t="shared" si="294"/>
        <v>1</v>
      </c>
    </row>
    <row r="18861" spans="1:7" x14ac:dyDescent="0.25">
      <c r="A18861">
        <v>59838</v>
      </c>
      <c r="B18861" s="2">
        <v>44325.880123294781</v>
      </c>
      <c r="C18861">
        <v>255172</v>
      </c>
      <c r="D18861">
        <v>411922</v>
      </c>
      <c r="E18861" t="str">
        <f>VLOOKUP(C18861,Подписчики!A:D,2,FALSE)</f>
        <v>UTC+1</v>
      </c>
      <c r="F18861" s="2">
        <f>VLOOKUP(C18861,Подписчики!A:D,4,FALSE)/24+B18861</f>
        <v>44325.921789961445</v>
      </c>
      <c r="G18861">
        <f t="shared" si="294"/>
        <v>7</v>
      </c>
    </row>
    <row r="18862" spans="1:7" x14ac:dyDescent="0.25">
      <c r="A18862">
        <v>59840</v>
      </c>
      <c r="B18862" s="2">
        <v>44325.880851132686</v>
      </c>
      <c r="C18862">
        <v>6641</v>
      </c>
      <c r="D18862">
        <v>255080</v>
      </c>
      <c r="E18862" t="str">
        <f>VLOOKUP(C18862,Подписчики!A:D,2,FALSE)</f>
        <v>UTC-3</v>
      </c>
      <c r="F18862" s="2">
        <f>VLOOKUP(C18862,Подписчики!A:D,4,FALSE)/24+B18862</f>
        <v>44325.755851132686</v>
      </c>
      <c r="G18862">
        <f t="shared" si="294"/>
        <v>7</v>
      </c>
    </row>
    <row r="18863" spans="1:7" x14ac:dyDescent="0.25">
      <c r="A18863">
        <v>59843</v>
      </c>
      <c r="B18863" s="2">
        <v>44325.882064724916</v>
      </c>
      <c r="C18863">
        <v>155256</v>
      </c>
      <c r="D18863">
        <v>123413</v>
      </c>
      <c r="E18863" t="str">
        <f>VLOOKUP(C18863,Подписчики!A:D,2,FALSE)</f>
        <v>UTC+0</v>
      </c>
      <c r="F18863" s="2">
        <f>VLOOKUP(C18863,Подписчики!A:D,4,FALSE)/24+B18863</f>
        <v>44325.882064724916</v>
      </c>
      <c r="G18863">
        <f t="shared" si="294"/>
        <v>7</v>
      </c>
    </row>
    <row r="18864" spans="1:7" x14ac:dyDescent="0.25">
      <c r="A18864">
        <v>59848</v>
      </c>
      <c r="B18864" s="2">
        <v>44325.882534257027</v>
      </c>
      <c r="C18864">
        <v>67310</v>
      </c>
      <c r="D18864">
        <v>208533</v>
      </c>
      <c r="E18864" t="str">
        <f>VLOOKUP(C18864,Подписчики!A:D,2,FALSE)</f>
        <v>UTC+2</v>
      </c>
      <c r="F18864" s="2">
        <f>VLOOKUP(C18864,Подписчики!A:D,4,FALSE)/24+B18864</f>
        <v>44325.965867590363</v>
      </c>
      <c r="G18864">
        <f t="shared" si="294"/>
        <v>7</v>
      </c>
    </row>
    <row r="18865" spans="1:7" x14ac:dyDescent="0.25">
      <c r="A18865">
        <v>59852</v>
      </c>
      <c r="B18865" s="2">
        <v>44325.884087378647</v>
      </c>
      <c r="C18865">
        <v>259291</v>
      </c>
      <c r="D18865">
        <v>330333</v>
      </c>
      <c r="E18865" t="str">
        <f>VLOOKUP(C18865,Подписчики!A:D,2,FALSE)</f>
        <v>UTC+1</v>
      </c>
      <c r="F18865" s="2">
        <f>VLOOKUP(C18865,Подписчики!A:D,4,FALSE)/24+B18865</f>
        <v>44325.925754045311</v>
      </c>
      <c r="G18865">
        <f t="shared" si="294"/>
        <v>7</v>
      </c>
    </row>
    <row r="18866" spans="1:7" x14ac:dyDescent="0.25">
      <c r="A18866">
        <v>59856</v>
      </c>
      <c r="B18866" s="2">
        <v>44325.884670552688</v>
      </c>
      <c r="C18866">
        <v>317909</v>
      </c>
      <c r="D18866">
        <v>149755</v>
      </c>
      <c r="E18866" t="str">
        <f>VLOOKUP(C18866,Подписчики!A:D,2,FALSE)</f>
        <v>UTC+3</v>
      </c>
      <c r="F18866" s="2">
        <f>VLOOKUP(C18866,Подписчики!A:D,4,FALSE)/24+B18866</f>
        <v>44326.009670552688</v>
      </c>
      <c r="G18866">
        <f t="shared" si="294"/>
        <v>1</v>
      </c>
    </row>
    <row r="18867" spans="1:7" x14ac:dyDescent="0.25">
      <c r="A18867">
        <v>59860</v>
      </c>
      <c r="B18867" s="2">
        <v>44325.884896440126</v>
      </c>
      <c r="C18867">
        <v>301414</v>
      </c>
      <c r="D18867">
        <v>439981</v>
      </c>
      <c r="E18867" t="str">
        <f>VLOOKUP(C18867,Подписчики!A:D,2,FALSE)</f>
        <v>UTC+3</v>
      </c>
      <c r="F18867" s="2">
        <f>VLOOKUP(C18867,Подписчики!A:D,4,FALSE)/24+B18867</f>
        <v>44326.009896440126</v>
      </c>
      <c r="G18867">
        <f t="shared" si="294"/>
        <v>1</v>
      </c>
    </row>
    <row r="18868" spans="1:7" x14ac:dyDescent="0.25">
      <c r="A18868">
        <v>59864</v>
      </c>
      <c r="B18868" s="2">
        <v>44325.886919093849</v>
      </c>
      <c r="C18868">
        <v>12697</v>
      </c>
      <c r="D18868">
        <v>411922</v>
      </c>
      <c r="E18868" t="str">
        <f>VLOOKUP(C18868,Подписчики!A:D,2,FALSE)</f>
        <v>UTC+0</v>
      </c>
      <c r="F18868" s="2">
        <f>VLOOKUP(C18868,Подписчики!A:D,4,FALSE)/24+B18868</f>
        <v>44325.886919093849</v>
      </c>
      <c r="G18868">
        <f t="shared" si="294"/>
        <v>7</v>
      </c>
    </row>
    <row r="18869" spans="1:7" x14ac:dyDescent="0.25">
      <c r="A18869">
        <v>59866</v>
      </c>
      <c r="B18869" s="2">
        <v>44325.888637958924</v>
      </c>
      <c r="C18869">
        <v>246013</v>
      </c>
      <c r="D18869">
        <v>398070</v>
      </c>
      <c r="E18869" t="str">
        <f>VLOOKUP(C18869,Подписчики!A:D,2,FALSE)</f>
        <v>UTC+1</v>
      </c>
      <c r="F18869" s="2">
        <f>VLOOKUP(C18869,Подписчики!A:D,4,FALSE)/24+B18869</f>
        <v>44325.930304625588</v>
      </c>
      <c r="G18869">
        <f t="shared" si="294"/>
        <v>7</v>
      </c>
    </row>
    <row r="18870" spans="1:7" x14ac:dyDescent="0.25">
      <c r="A18870">
        <v>59870</v>
      </c>
      <c r="B18870" s="2">
        <v>44325.888941747573</v>
      </c>
      <c r="C18870">
        <v>2235</v>
      </c>
      <c r="D18870">
        <v>118549</v>
      </c>
      <c r="E18870" t="str">
        <f>VLOOKUP(C18870,Подписчики!A:D,2,FALSE)</f>
        <v>UTC+1</v>
      </c>
      <c r="F18870" s="2">
        <f>VLOOKUP(C18870,Подписчики!A:D,4,FALSE)/24+B18870</f>
        <v>44325.930608414237</v>
      </c>
      <c r="G18870">
        <f t="shared" si="294"/>
        <v>7</v>
      </c>
    </row>
    <row r="18871" spans="1:7" x14ac:dyDescent="0.25">
      <c r="A18871">
        <v>59874</v>
      </c>
      <c r="B18871" s="2">
        <v>44325.889000000003</v>
      </c>
      <c r="C18871">
        <v>184462</v>
      </c>
      <c r="D18871">
        <v>470762</v>
      </c>
      <c r="E18871" t="str">
        <f>VLOOKUP(C18871,Подписчики!A:D,2,FALSE)</f>
        <v>UTC+0</v>
      </c>
      <c r="F18871" s="2">
        <f>VLOOKUP(C18871,Подписчики!A:D,4,FALSE)/24+B18871</f>
        <v>44325.889000000003</v>
      </c>
      <c r="G18871">
        <f t="shared" si="294"/>
        <v>7</v>
      </c>
    </row>
    <row r="18872" spans="1:7" x14ac:dyDescent="0.25">
      <c r="A18872">
        <v>59876</v>
      </c>
      <c r="B18872" s="2">
        <v>44325.889095736566</v>
      </c>
      <c r="C18872">
        <v>7574</v>
      </c>
      <c r="D18872">
        <v>384697</v>
      </c>
      <c r="E18872" t="str">
        <f>VLOOKUP(C18872,Подписчики!A:D,2,FALSE)</f>
        <v>UTC+3</v>
      </c>
      <c r="F18872" s="2">
        <f>VLOOKUP(C18872,Подписчики!A:D,4,FALSE)/24+B18872</f>
        <v>44326.014095736566</v>
      </c>
      <c r="G18872">
        <f t="shared" si="294"/>
        <v>1</v>
      </c>
    </row>
    <row r="18873" spans="1:7" x14ac:dyDescent="0.25">
      <c r="A18873">
        <v>59877</v>
      </c>
      <c r="B18873" s="2">
        <v>44325.889346278316</v>
      </c>
      <c r="C18873">
        <v>305223</v>
      </c>
      <c r="D18873">
        <v>250771</v>
      </c>
      <c r="E18873" t="str">
        <f>VLOOKUP(C18873,Подписчики!A:D,2,FALSE)</f>
        <v>UTC+2</v>
      </c>
      <c r="F18873" s="2">
        <f>VLOOKUP(C18873,Подписчики!A:D,4,FALSE)/24+B18873</f>
        <v>44325.972679611652</v>
      </c>
      <c r="G18873">
        <f t="shared" si="294"/>
        <v>7</v>
      </c>
    </row>
    <row r="18874" spans="1:7" x14ac:dyDescent="0.25">
      <c r="A18874">
        <v>59881</v>
      </c>
      <c r="B18874" s="2">
        <v>44325.890346995453</v>
      </c>
      <c r="C18874">
        <v>285862</v>
      </c>
      <c r="D18874">
        <v>14478</v>
      </c>
      <c r="E18874" t="str">
        <f>VLOOKUP(C18874,Подписчики!A:D,2,FALSE)</f>
        <v>UTC+2</v>
      </c>
      <c r="F18874" s="2">
        <f>VLOOKUP(C18874,Подписчики!A:D,4,FALSE)/24+B18874</f>
        <v>44325.973680328789</v>
      </c>
      <c r="G18874">
        <f t="shared" si="294"/>
        <v>7</v>
      </c>
    </row>
    <row r="18875" spans="1:7" x14ac:dyDescent="0.25">
      <c r="A18875">
        <v>59885</v>
      </c>
      <c r="B18875" s="2">
        <v>44325.890559870553</v>
      </c>
      <c r="C18875">
        <v>159404</v>
      </c>
      <c r="D18875">
        <v>439981</v>
      </c>
      <c r="E18875" t="str">
        <f>VLOOKUP(C18875,Подписчики!A:D,2,FALSE)</f>
        <v>UTC+1</v>
      </c>
      <c r="F18875" s="2">
        <f>VLOOKUP(C18875,Подписчики!A:D,4,FALSE)/24+B18875</f>
        <v>44325.932226537218</v>
      </c>
      <c r="G18875">
        <f t="shared" si="294"/>
        <v>7</v>
      </c>
    </row>
    <row r="18876" spans="1:7" x14ac:dyDescent="0.25">
      <c r="A18876">
        <v>59890</v>
      </c>
      <c r="B18876" s="2">
        <v>44325.890666666666</v>
      </c>
      <c r="C18876">
        <v>162358</v>
      </c>
      <c r="D18876">
        <v>250679</v>
      </c>
      <c r="E18876" t="str">
        <f>VLOOKUP(C18876,Подписчики!A:D,2,FALSE)</f>
        <v>UTC+2</v>
      </c>
      <c r="F18876" s="2">
        <f>VLOOKUP(C18876,Подписчики!A:D,4,FALSE)/24+B18876</f>
        <v>44325.974000000002</v>
      </c>
      <c r="G18876">
        <f t="shared" si="294"/>
        <v>7</v>
      </c>
    </row>
    <row r="18877" spans="1:7" x14ac:dyDescent="0.25">
      <c r="A18877">
        <v>59895</v>
      </c>
      <c r="B18877" s="2">
        <v>44325.891773462783</v>
      </c>
      <c r="C18877">
        <v>35131</v>
      </c>
      <c r="D18877">
        <v>104958</v>
      </c>
      <c r="E18877" t="str">
        <f>VLOOKUP(C18877,Подписчики!A:D,2,FALSE)</f>
        <v>UTC+0</v>
      </c>
      <c r="F18877" s="2">
        <f>VLOOKUP(C18877,Подписчики!A:D,4,FALSE)/24+B18877</f>
        <v>44325.891773462783</v>
      </c>
      <c r="G18877">
        <f t="shared" si="294"/>
        <v>7</v>
      </c>
    </row>
    <row r="18878" spans="1:7" x14ac:dyDescent="0.25">
      <c r="A18878">
        <v>59896</v>
      </c>
      <c r="B18878" s="2">
        <v>44325.892177993534</v>
      </c>
      <c r="C18878">
        <v>33062</v>
      </c>
      <c r="D18878">
        <v>250679</v>
      </c>
      <c r="E18878" t="str">
        <f>VLOOKUP(C18878,Подписчики!A:D,2,FALSE)</f>
        <v>UTC+1</v>
      </c>
      <c r="F18878" s="2">
        <f>VLOOKUP(C18878,Подписчики!A:D,4,FALSE)/24+B18878</f>
        <v>44325.933844660198</v>
      </c>
      <c r="G18878">
        <f t="shared" si="294"/>
        <v>7</v>
      </c>
    </row>
    <row r="18879" spans="1:7" x14ac:dyDescent="0.25">
      <c r="A18879">
        <v>59899</v>
      </c>
      <c r="B18879" s="2">
        <v>44325.892544328133</v>
      </c>
      <c r="C18879">
        <v>131622</v>
      </c>
      <c r="D18879">
        <v>227775</v>
      </c>
      <c r="E18879" t="str">
        <f>VLOOKUP(C18879,Подписчики!A:D,2,FALSE)</f>
        <v>UTC-6</v>
      </c>
      <c r="F18879" s="2">
        <f>VLOOKUP(C18879,Подписчики!A:D,4,FALSE)/24+B18879</f>
        <v>44325.642544328133</v>
      </c>
      <c r="G18879">
        <f t="shared" si="294"/>
        <v>7</v>
      </c>
    </row>
    <row r="18880" spans="1:7" x14ac:dyDescent="0.25">
      <c r="A18880">
        <v>59901</v>
      </c>
      <c r="B18880" s="2">
        <v>44325.893796116507</v>
      </c>
      <c r="C18880">
        <v>235487</v>
      </c>
      <c r="D18880">
        <v>258219</v>
      </c>
      <c r="E18880" t="str">
        <f>VLOOKUP(C18880,Подписчики!A:D,2,FALSE)</f>
        <v>UTC+1</v>
      </c>
      <c r="F18880" s="2">
        <f>VLOOKUP(C18880,Подписчики!A:D,4,FALSE)/24+B18880</f>
        <v>44325.935462783171</v>
      </c>
      <c r="G18880">
        <f t="shared" si="294"/>
        <v>7</v>
      </c>
    </row>
    <row r="18881" spans="1:7" x14ac:dyDescent="0.25">
      <c r="A18881">
        <v>59902</v>
      </c>
      <c r="B18881" s="2">
        <v>44325.89480269784</v>
      </c>
      <c r="C18881">
        <v>309900</v>
      </c>
      <c r="D18881">
        <v>154228</v>
      </c>
      <c r="E18881" t="str">
        <f>VLOOKUP(C18881,Подписчики!A:D,2,FALSE)</f>
        <v>UTC+2</v>
      </c>
      <c r="F18881" s="2">
        <f>VLOOKUP(C18881,Подписчики!A:D,4,FALSE)/24+B18881</f>
        <v>44325.978136031175</v>
      </c>
      <c r="G18881">
        <f t="shared" si="294"/>
        <v>7</v>
      </c>
    </row>
    <row r="18882" spans="1:7" x14ac:dyDescent="0.25">
      <c r="A18882">
        <v>59904</v>
      </c>
      <c r="B18882" s="2">
        <v>44325.896627831717</v>
      </c>
      <c r="C18882">
        <v>193338</v>
      </c>
      <c r="D18882">
        <v>182191</v>
      </c>
      <c r="E18882" t="str">
        <f>VLOOKUP(C18882,Подписчики!A:D,2,FALSE)</f>
        <v>UTC+0</v>
      </c>
      <c r="F18882" s="2">
        <f>VLOOKUP(C18882,Подписчики!A:D,4,FALSE)/24+B18882</f>
        <v>44325.896627831717</v>
      </c>
      <c r="G18882">
        <f t="shared" si="294"/>
        <v>7</v>
      </c>
    </row>
    <row r="18883" spans="1:7" x14ac:dyDescent="0.25">
      <c r="A18883">
        <v>59909</v>
      </c>
      <c r="B18883" s="2">
        <v>44325.896999999997</v>
      </c>
      <c r="C18883">
        <v>116084</v>
      </c>
      <c r="D18883">
        <v>411922</v>
      </c>
      <c r="E18883" t="str">
        <f>VLOOKUP(C18883,Подписчики!A:D,2,FALSE)</f>
        <v>UTC+3</v>
      </c>
      <c r="F18883" s="2">
        <f>VLOOKUP(C18883,Подписчики!A:D,4,FALSE)/24+B18883</f>
        <v>44326.021999999997</v>
      </c>
      <c r="G18883">
        <f t="shared" ref="G18883:G18946" si="295">WEEKDAY(F18883,2)</f>
        <v>1</v>
      </c>
    </row>
    <row r="18884" spans="1:7" x14ac:dyDescent="0.25">
      <c r="A18884">
        <v>59910</v>
      </c>
      <c r="B18884" s="2">
        <v>44325.902035584579</v>
      </c>
      <c r="C18884">
        <v>56355</v>
      </c>
      <c r="D18884">
        <v>169563</v>
      </c>
      <c r="E18884" t="str">
        <f>VLOOKUP(C18884,Подписчики!A:D,2,FALSE)</f>
        <v>UTC+2</v>
      </c>
      <c r="F18884" s="2">
        <f>VLOOKUP(C18884,Подписчики!A:D,4,FALSE)/24+B18884</f>
        <v>44325.985368917914</v>
      </c>
      <c r="G18884">
        <f t="shared" si="295"/>
        <v>7</v>
      </c>
    </row>
    <row r="18885" spans="1:7" x14ac:dyDescent="0.25">
      <c r="A18885">
        <v>59912</v>
      </c>
      <c r="B18885" s="2">
        <v>44325.903100323623</v>
      </c>
      <c r="C18885">
        <v>88843</v>
      </c>
      <c r="D18885">
        <v>304128</v>
      </c>
      <c r="E18885" t="str">
        <f>VLOOKUP(C18885,Подписчики!A:D,2,FALSE)</f>
        <v>UTC+0</v>
      </c>
      <c r="F18885" s="2">
        <f>VLOOKUP(C18885,Подписчики!A:D,4,FALSE)/24+B18885</f>
        <v>44325.903100323623</v>
      </c>
      <c r="G18885">
        <f t="shared" si="295"/>
        <v>7</v>
      </c>
    </row>
    <row r="18886" spans="1:7" x14ac:dyDescent="0.25">
      <c r="A18886">
        <v>59914</v>
      </c>
      <c r="B18886" s="2">
        <v>44325.90431391586</v>
      </c>
      <c r="C18886">
        <v>39099</v>
      </c>
      <c r="D18886">
        <v>154228</v>
      </c>
      <c r="E18886" t="str">
        <f>VLOOKUP(C18886,Подписчики!A:D,2,FALSE)</f>
        <v>UTC+3</v>
      </c>
      <c r="F18886" s="2">
        <f>VLOOKUP(C18886,Подписчики!A:D,4,FALSE)/24+B18886</f>
        <v>44326.02931391586</v>
      </c>
      <c r="G18886">
        <f t="shared" si="295"/>
        <v>1</v>
      </c>
    </row>
    <row r="18887" spans="1:7" x14ac:dyDescent="0.25">
      <c r="A18887">
        <v>59918</v>
      </c>
      <c r="B18887" s="2">
        <v>44325.905270546587</v>
      </c>
      <c r="C18887">
        <v>338678</v>
      </c>
      <c r="D18887">
        <v>158978</v>
      </c>
      <c r="E18887" t="str">
        <f>VLOOKUP(C18887,Подписчики!A:D,2,FALSE)</f>
        <v>UTC+0</v>
      </c>
      <c r="F18887" s="2">
        <f>VLOOKUP(C18887,Подписчики!A:D,4,FALSE)/24+B18887</f>
        <v>44325.905270546587</v>
      </c>
      <c r="G18887">
        <f t="shared" si="295"/>
        <v>7</v>
      </c>
    </row>
    <row r="18888" spans="1:7" x14ac:dyDescent="0.25">
      <c r="A18888">
        <v>59920</v>
      </c>
      <c r="B18888" s="2">
        <v>44325.906336569577</v>
      </c>
      <c r="C18888">
        <v>105808</v>
      </c>
      <c r="D18888">
        <v>209122</v>
      </c>
      <c r="E18888" t="str">
        <f>VLOOKUP(C18888,Подписчики!A:D,2,FALSE)</f>
        <v>UTC+0</v>
      </c>
      <c r="F18888" s="2">
        <f>VLOOKUP(C18888,Подписчики!A:D,4,FALSE)/24+B18888</f>
        <v>44325.906336569577</v>
      </c>
      <c r="G18888">
        <f t="shared" si="295"/>
        <v>7</v>
      </c>
    </row>
    <row r="18889" spans="1:7" x14ac:dyDescent="0.25">
      <c r="A18889">
        <v>59921</v>
      </c>
      <c r="B18889" s="2">
        <v>44325.907954692557</v>
      </c>
      <c r="C18889">
        <v>221141</v>
      </c>
      <c r="D18889">
        <v>128898</v>
      </c>
      <c r="E18889" t="str">
        <f>VLOOKUP(C18889,Подписчики!A:D,2,FALSE)</f>
        <v>UTC+0</v>
      </c>
      <c r="F18889" s="2">
        <f>VLOOKUP(C18889,Подписчики!A:D,4,FALSE)/24+B18889</f>
        <v>44325.907954692557</v>
      </c>
      <c r="G18889">
        <f t="shared" si="295"/>
        <v>7</v>
      </c>
    </row>
    <row r="18890" spans="1:7" x14ac:dyDescent="0.25">
      <c r="A18890">
        <v>59924</v>
      </c>
      <c r="B18890" s="2">
        <v>44325.9083592233</v>
      </c>
      <c r="C18890">
        <v>25012</v>
      </c>
      <c r="D18890">
        <v>250679</v>
      </c>
      <c r="E18890" t="str">
        <f>VLOOKUP(C18890,Подписчики!A:D,2,FALSE)</f>
        <v>UTC+1</v>
      </c>
      <c r="F18890" s="2">
        <f>VLOOKUP(C18890,Подписчики!A:D,4,FALSE)/24+B18890</f>
        <v>44325.950025889964</v>
      </c>
      <c r="G18890">
        <f t="shared" si="295"/>
        <v>7</v>
      </c>
    </row>
    <row r="18891" spans="1:7" x14ac:dyDescent="0.25">
      <c r="A18891">
        <v>59925</v>
      </c>
      <c r="B18891" s="2">
        <v>44325.9083592233</v>
      </c>
      <c r="C18891">
        <v>192931</v>
      </c>
      <c r="D18891">
        <v>180863</v>
      </c>
      <c r="E18891" t="str">
        <f>VLOOKUP(C18891,Подписчики!A:D,2,FALSE)</f>
        <v>UTC+1</v>
      </c>
      <c r="F18891" s="2">
        <f>VLOOKUP(C18891,Подписчики!A:D,4,FALSE)/24+B18891</f>
        <v>44325.950025889964</v>
      </c>
      <c r="G18891">
        <f t="shared" si="295"/>
        <v>7</v>
      </c>
    </row>
    <row r="18892" spans="1:7" x14ac:dyDescent="0.25">
      <c r="A18892">
        <v>59929</v>
      </c>
      <c r="B18892" s="2">
        <v>44325.9083592233</v>
      </c>
      <c r="C18892">
        <v>254892</v>
      </c>
      <c r="D18892">
        <v>411922</v>
      </c>
      <c r="E18892" t="str">
        <f>VLOOKUP(C18892,Подписчики!A:D,2,FALSE)</f>
        <v>UTC+1</v>
      </c>
      <c r="F18892" s="2">
        <f>VLOOKUP(C18892,Подписчики!A:D,4,FALSE)/24+B18892</f>
        <v>44325.950025889964</v>
      </c>
      <c r="G18892">
        <f t="shared" si="295"/>
        <v>7</v>
      </c>
    </row>
    <row r="18893" spans="1:7" x14ac:dyDescent="0.25">
      <c r="A18893">
        <v>59932</v>
      </c>
      <c r="B18893" s="2">
        <v>44325.90997734628</v>
      </c>
      <c r="C18893">
        <v>159430</v>
      </c>
      <c r="D18893">
        <v>351192</v>
      </c>
      <c r="E18893" t="str">
        <f>VLOOKUP(C18893,Подписчики!A:D,2,FALSE)</f>
        <v>UTC-3</v>
      </c>
      <c r="F18893" s="2">
        <f>VLOOKUP(C18893,Подписчики!A:D,4,FALSE)/24+B18893</f>
        <v>44325.78497734628</v>
      </c>
      <c r="G18893">
        <f t="shared" si="295"/>
        <v>7</v>
      </c>
    </row>
    <row r="18894" spans="1:7" x14ac:dyDescent="0.25">
      <c r="A18894">
        <v>59935</v>
      </c>
      <c r="B18894" s="2">
        <v>44325.912404530747</v>
      </c>
      <c r="C18894">
        <v>100172</v>
      </c>
      <c r="D18894">
        <v>351192</v>
      </c>
      <c r="E18894" t="str">
        <f>VLOOKUP(C18894,Подписчики!A:D,2,FALSE)</f>
        <v>UTC+3</v>
      </c>
      <c r="F18894" s="2">
        <f>VLOOKUP(C18894,Подписчики!A:D,4,FALSE)/24+B18894</f>
        <v>44326.037404530747</v>
      </c>
      <c r="G18894">
        <f t="shared" si="295"/>
        <v>1</v>
      </c>
    </row>
    <row r="18895" spans="1:7" x14ac:dyDescent="0.25">
      <c r="A18895">
        <v>59937</v>
      </c>
      <c r="B18895" s="2">
        <v>44325.913213592234</v>
      </c>
      <c r="C18895">
        <v>60000</v>
      </c>
      <c r="D18895">
        <v>81226</v>
      </c>
      <c r="E18895" t="str">
        <f>VLOOKUP(C18895,Подписчики!A:D,2,FALSE)</f>
        <v>UTC+1</v>
      </c>
      <c r="F18895" s="2">
        <f>VLOOKUP(C18895,Подписчики!A:D,4,FALSE)/24+B18895</f>
        <v>44325.954880258898</v>
      </c>
      <c r="G18895">
        <f t="shared" si="295"/>
        <v>7</v>
      </c>
    </row>
    <row r="18896" spans="1:7" x14ac:dyDescent="0.25">
      <c r="A18896">
        <v>59941</v>
      </c>
      <c r="B18896" s="2">
        <v>44325.913213592234</v>
      </c>
      <c r="C18896">
        <v>85548</v>
      </c>
      <c r="D18896">
        <v>347008</v>
      </c>
      <c r="E18896" t="str">
        <f>VLOOKUP(C18896,Подписчики!A:D,2,FALSE)</f>
        <v>UTC+1</v>
      </c>
      <c r="F18896" s="2">
        <f>VLOOKUP(C18896,Подписчики!A:D,4,FALSE)/24+B18896</f>
        <v>44325.954880258898</v>
      </c>
      <c r="G18896">
        <f t="shared" si="295"/>
        <v>7</v>
      </c>
    </row>
    <row r="18897" spans="1:7" x14ac:dyDescent="0.25">
      <c r="A18897">
        <v>59942</v>
      </c>
      <c r="B18897" s="2">
        <v>44325.913213592234</v>
      </c>
      <c r="C18897">
        <v>228003</v>
      </c>
      <c r="D18897">
        <v>96007</v>
      </c>
      <c r="E18897" t="str">
        <f>VLOOKUP(C18897,Подписчики!A:D,2,FALSE)</f>
        <v>UTC+1</v>
      </c>
      <c r="F18897" s="2">
        <f>VLOOKUP(C18897,Подписчики!A:D,4,FALSE)/24+B18897</f>
        <v>44325.954880258898</v>
      </c>
      <c r="G18897">
        <f t="shared" si="295"/>
        <v>7</v>
      </c>
    </row>
    <row r="18898" spans="1:7" x14ac:dyDescent="0.25">
      <c r="A18898">
        <v>59947</v>
      </c>
      <c r="B18898" s="2">
        <v>44325.914022653727</v>
      </c>
      <c r="C18898">
        <v>302259</v>
      </c>
      <c r="D18898">
        <v>5151</v>
      </c>
      <c r="E18898" t="str">
        <f>VLOOKUP(C18898,Подписчики!A:D,2,FALSE)</f>
        <v>UTC-5</v>
      </c>
      <c r="F18898" s="2">
        <f>VLOOKUP(C18898,Подписчики!A:D,4,FALSE)/24+B18898</f>
        <v>44325.705689320392</v>
      </c>
      <c r="G18898">
        <f t="shared" si="295"/>
        <v>7</v>
      </c>
    </row>
    <row r="18899" spans="1:7" x14ac:dyDescent="0.25">
      <c r="A18899">
        <v>59949</v>
      </c>
      <c r="B18899" s="2">
        <v>44325.914427184463</v>
      </c>
      <c r="C18899">
        <v>113632</v>
      </c>
      <c r="D18899">
        <v>158978</v>
      </c>
      <c r="E18899" t="str">
        <f>VLOOKUP(C18899,Подписчики!A:D,2,FALSE)</f>
        <v>UTC+0</v>
      </c>
      <c r="F18899" s="2">
        <f>VLOOKUP(C18899,Подписчики!A:D,4,FALSE)/24+B18899</f>
        <v>44325.914427184463</v>
      </c>
      <c r="G18899">
        <f t="shared" si="295"/>
        <v>7</v>
      </c>
    </row>
    <row r="18900" spans="1:7" x14ac:dyDescent="0.25">
      <c r="A18900">
        <v>59953</v>
      </c>
      <c r="B18900" s="2">
        <v>44325.914517654957</v>
      </c>
      <c r="C18900">
        <v>24993</v>
      </c>
      <c r="D18900">
        <v>182191</v>
      </c>
      <c r="E18900" t="str">
        <f>VLOOKUP(C18900,Подписчики!A:D,2,FALSE)</f>
        <v>UTC+2</v>
      </c>
      <c r="F18900" s="2">
        <f>VLOOKUP(C18900,Подписчики!A:D,4,FALSE)/24+B18900</f>
        <v>44325.997850988293</v>
      </c>
      <c r="G18900">
        <f t="shared" si="295"/>
        <v>7</v>
      </c>
    </row>
    <row r="18901" spans="1:7" x14ac:dyDescent="0.25">
      <c r="A18901">
        <v>59957</v>
      </c>
      <c r="B18901" s="2">
        <v>44325.914831715214</v>
      </c>
      <c r="C18901">
        <v>155507</v>
      </c>
      <c r="D18901">
        <v>339564</v>
      </c>
      <c r="E18901" t="str">
        <f>VLOOKUP(C18901,Подписчики!A:D,2,FALSE)</f>
        <v>UTC+1</v>
      </c>
      <c r="F18901" s="2">
        <f>VLOOKUP(C18901,Подписчики!A:D,4,FALSE)/24+B18901</f>
        <v>44325.956498381878</v>
      </c>
      <c r="G18901">
        <f t="shared" si="295"/>
        <v>7</v>
      </c>
    </row>
    <row r="18902" spans="1:7" x14ac:dyDescent="0.25">
      <c r="A18902">
        <v>59959</v>
      </c>
      <c r="B18902" s="2">
        <v>44325.9156407767</v>
      </c>
      <c r="C18902">
        <v>142195</v>
      </c>
      <c r="D18902">
        <v>347393</v>
      </c>
      <c r="E18902" t="str">
        <f>VLOOKUP(C18902,Подписчики!A:D,2,FALSE)</f>
        <v>UTC+3</v>
      </c>
      <c r="F18902" s="2">
        <f>VLOOKUP(C18902,Подписчики!A:D,4,FALSE)/24+B18902</f>
        <v>44326.0406407767</v>
      </c>
      <c r="G18902">
        <f t="shared" si="295"/>
        <v>1</v>
      </c>
    </row>
    <row r="18903" spans="1:7" x14ac:dyDescent="0.25">
      <c r="A18903">
        <v>59964</v>
      </c>
      <c r="B18903" s="2">
        <v>44325.916449838187</v>
      </c>
      <c r="C18903">
        <v>57524</v>
      </c>
      <c r="D18903">
        <v>470762</v>
      </c>
      <c r="E18903" t="str">
        <f>VLOOKUP(C18903,Подписчики!A:D,2,FALSE)</f>
        <v>UTC+1</v>
      </c>
      <c r="F18903" s="2">
        <f>VLOOKUP(C18903,Подписчики!A:D,4,FALSE)/24+B18903</f>
        <v>44325.958116504851</v>
      </c>
      <c r="G18903">
        <f t="shared" si="295"/>
        <v>7</v>
      </c>
    </row>
    <row r="18904" spans="1:7" x14ac:dyDescent="0.25">
      <c r="A18904">
        <v>59968</v>
      </c>
      <c r="B18904" s="2">
        <v>44325.916449838187</v>
      </c>
      <c r="C18904">
        <v>114246</v>
      </c>
      <c r="D18904">
        <v>455878</v>
      </c>
      <c r="E18904" t="str">
        <f>VLOOKUP(C18904,Подписчики!A:D,2,FALSE)</f>
        <v>UTC+1</v>
      </c>
      <c r="F18904" s="2">
        <f>VLOOKUP(C18904,Подписчики!A:D,4,FALSE)/24+B18904</f>
        <v>44325.958116504851</v>
      </c>
      <c r="G18904">
        <f t="shared" si="295"/>
        <v>7</v>
      </c>
    </row>
    <row r="18905" spans="1:7" x14ac:dyDescent="0.25">
      <c r="A18905">
        <v>59970</v>
      </c>
      <c r="B18905" s="2">
        <v>44325.917000000001</v>
      </c>
      <c r="C18905">
        <v>344719</v>
      </c>
      <c r="D18905">
        <v>131859</v>
      </c>
      <c r="E18905" t="str">
        <f>VLOOKUP(C18905,Подписчики!A:D,2,FALSE)</f>
        <v>UTC+0</v>
      </c>
      <c r="F18905" s="2">
        <f>VLOOKUP(C18905,Подписчики!A:D,4,FALSE)/24+B18905</f>
        <v>44325.917000000001</v>
      </c>
      <c r="G18905">
        <f t="shared" si="295"/>
        <v>7</v>
      </c>
    </row>
    <row r="18906" spans="1:7" x14ac:dyDescent="0.25">
      <c r="A18906">
        <v>59974</v>
      </c>
      <c r="B18906" s="2">
        <v>44325.917663430424</v>
      </c>
      <c r="C18906">
        <v>174164</v>
      </c>
      <c r="D18906">
        <v>325852</v>
      </c>
      <c r="E18906" t="str">
        <f>VLOOKUP(C18906,Подписчики!A:D,2,FALSE)</f>
        <v>UTC+0</v>
      </c>
      <c r="F18906" s="2">
        <f>VLOOKUP(C18906,Подписчики!A:D,4,FALSE)/24+B18906</f>
        <v>44325.917663430424</v>
      </c>
      <c r="G18906">
        <f t="shared" si="295"/>
        <v>7</v>
      </c>
    </row>
    <row r="18907" spans="1:7" x14ac:dyDescent="0.25">
      <c r="A18907">
        <v>59976</v>
      </c>
      <c r="B18907" s="2">
        <v>44325.918333333335</v>
      </c>
      <c r="C18907">
        <v>248558</v>
      </c>
      <c r="D18907">
        <v>285680</v>
      </c>
      <c r="E18907" t="str">
        <f>VLOOKUP(C18907,Подписчики!A:D,2,FALSE)</f>
        <v>UTC+1</v>
      </c>
      <c r="F18907" s="2">
        <f>VLOOKUP(C18907,Подписчики!A:D,4,FALSE)/24+B18907</f>
        <v>44325.96</v>
      </c>
      <c r="G18907">
        <f t="shared" si="295"/>
        <v>7</v>
      </c>
    </row>
    <row r="18908" spans="1:7" x14ac:dyDescent="0.25">
      <c r="A18908">
        <v>59981</v>
      </c>
      <c r="B18908" s="2">
        <v>44325.921304207121</v>
      </c>
      <c r="C18908">
        <v>330514</v>
      </c>
      <c r="D18908">
        <v>119655</v>
      </c>
      <c r="E18908" t="str">
        <f>VLOOKUP(C18908,Подписчики!A:D,2,FALSE)</f>
        <v>UTC+1</v>
      </c>
      <c r="F18908" s="2">
        <f>VLOOKUP(C18908,Подписчики!A:D,4,FALSE)/24+B18908</f>
        <v>44325.962970873785</v>
      </c>
      <c r="G18908">
        <f t="shared" si="295"/>
        <v>7</v>
      </c>
    </row>
    <row r="18909" spans="1:7" x14ac:dyDescent="0.25">
      <c r="A18909">
        <v>59982</v>
      </c>
      <c r="B18909" s="2">
        <v>44325.921304207121</v>
      </c>
      <c r="C18909">
        <v>335417</v>
      </c>
      <c r="D18909">
        <v>143024</v>
      </c>
      <c r="E18909" t="str">
        <f>VLOOKUP(C18909,Подписчики!A:D,2,FALSE)</f>
        <v>UTC+1</v>
      </c>
      <c r="F18909" s="2">
        <f>VLOOKUP(C18909,Подписчики!A:D,4,FALSE)/24+B18909</f>
        <v>44325.962970873785</v>
      </c>
      <c r="G18909">
        <f t="shared" si="295"/>
        <v>7</v>
      </c>
    </row>
    <row r="18910" spans="1:7" x14ac:dyDescent="0.25">
      <c r="A18910">
        <v>59986</v>
      </c>
      <c r="B18910" s="2">
        <v>44325.921597949156</v>
      </c>
      <c r="C18910">
        <v>312089</v>
      </c>
      <c r="D18910">
        <v>339123</v>
      </c>
      <c r="E18910" t="str">
        <f>VLOOKUP(C18910,Подписчики!A:D,2,FALSE)</f>
        <v>UTC+1</v>
      </c>
      <c r="F18910" s="2">
        <f>VLOOKUP(C18910,Подписчики!A:D,4,FALSE)/24+B18910</f>
        <v>44325.963264615821</v>
      </c>
      <c r="G18910">
        <f t="shared" si="295"/>
        <v>7</v>
      </c>
    </row>
    <row r="18911" spans="1:7" x14ac:dyDescent="0.25">
      <c r="A18911">
        <v>59987</v>
      </c>
      <c r="B18911" s="2">
        <v>44325.92251779935</v>
      </c>
      <c r="C18911">
        <v>163267</v>
      </c>
      <c r="D18911">
        <v>75550</v>
      </c>
      <c r="E18911" t="str">
        <f>VLOOKUP(C18911,Подписчики!A:D,2,FALSE)</f>
        <v>UTC+0</v>
      </c>
      <c r="F18911" s="2">
        <f>VLOOKUP(C18911,Подписчики!A:D,4,FALSE)/24+B18911</f>
        <v>44325.92251779935</v>
      </c>
      <c r="G18911">
        <f t="shared" si="295"/>
        <v>7</v>
      </c>
    </row>
    <row r="18912" spans="1:7" x14ac:dyDescent="0.25">
      <c r="A18912">
        <v>59992</v>
      </c>
      <c r="B18912" s="2">
        <v>44325.923000000003</v>
      </c>
      <c r="C18912">
        <v>303007</v>
      </c>
      <c r="D18912">
        <v>158978</v>
      </c>
      <c r="E18912" t="str">
        <f>VLOOKUP(C18912,Подписчики!A:D,2,FALSE)</f>
        <v>UTC+3</v>
      </c>
      <c r="F18912" s="2">
        <f>VLOOKUP(C18912,Подписчики!A:D,4,FALSE)/24+B18912</f>
        <v>44326.048000000003</v>
      </c>
      <c r="G18912">
        <f t="shared" si="295"/>
        <v>1</v>
      </c>
    </row>
    <row r="18913" spans="1:7" x14ac:dyDescent="0.25">
      <c r="A18913">
        <v>59996</v>
      </c>
      <c r="B18913" s="2">
        <v>44325.925754045311</v>
      </c>
      <c r="C18913">
        <v>175318</v>
      </c>
      <c r="D18913">
        <v>96200</v>
      </c>
      <c r="E18913" t="str">
        <f>VLOOKUP(C18913,Подписчики!A:D,2,FALSE)</f>
        <v>UTC+0</v>
      </c>
      <c r="F18913" s="2">
        <f>VLOOKUP(C18913,Подписчики!A:D,4,FALSE)/24+B18913</f>
        <v>44325.925754045311</v>
      </c>
      <c r="G18913">
        <f t="shared" si="295"/>
        <v>7</v>
      </c>
    </row>
    <row r="18914" spans="1:7" x14ac:dyDescent="0.25">
      <c r="A18914">
        <v>60001</v>
      </c>
      <c r="B18914" s="2">
        <v>44325.926158576054</v>
      </c>
      <c r="C18914">
        <v>330917</v>
      </c>
      <c r="D18914">
        <v>347008</v>
      </c>
      <c r="E18914" t="str">
        <f>VLOOKUP(C18914,Подписчики!A:D,2,FALSE)</f>
        <v>UTC+1</v>
      </c>
      <c r="F18914" s="2">
        <f>VLOOKUP(C18914,Подписчики!A:D,4,FALSE)/24+B18914</f>
        <v>44325.967825242718</v>
      </c>
      <c r="G18914">
        <f t="shared" si="295"/>
        <v>7</v>
      </c>
    </row>
    <row r="18915" spans="1:7" x14ac:dyDescent="0.25">
      <c r="A18915">
        <v>60004</v>
      </c>
      <c r="B18915" s="2">
        <v>44325.926158576054</v>
      </c>
      <c r="C18915">
        <v>343366</v>
      </c>
      <c r="D18915">
        <v>217307</v>
      </c>
      <c r="E18915" t="str">
        <f>VLOOKUP(C18915,Подписчики!A:D,2,FALSE)</f>
        <v>UTC+1</v>
      </c>
      <c r="F18915" s="2">
        <f>VLOOKUP(C18915,Подписчики!A:D,4,FALSE)/24+B18915</f>
        <v>44325.967825242718</v>
      </c>
      <c r="G18915">
        <f t="shared" si="295"/>
        <v>7</v>
      </c>
    </row>
    <row r="18916" spans="1:7" x14ac:dyDescent="0.25">
      <c r="A18916">
        <v>60006</v>
      </c>
      <c r="B18916" s="2">
        <v>44325.926967637541</v>
      </c>
      <c r="C18916">
        <v>189527</v>
      </c>
      <c r="D18916">
        <v>327633</v>
      </c>
      <c r="E18916" t="str">
        <f>VLOOKUP(C18916,Подписчики!A:D,2,FALSE)</f>
        <v>UTC+3</v>
      </c>
      <c r="F18916" s="2">
        <f>VLOOKUP(C18916,Подписчики!A:D,4,FALSE)/24+B18916</f>
        <v>44326.051967637541</v>
      </c>
      <c r="G18916">
        <f t="shared" si="295"/>
        <v>1</v>
      </c>
    </row>
    <row r="18917" spans="1:7" x14ac:dyDescent="0.25">
      <c r="A18917">
        <v>60007</v>
      </c>
      <c r="B18917" s="2">
        <v>44325.927372168284</v>
      </c>
      <c r="C18917">
        <v>331350</v>
      </c>
      <c r="D18917">
        <v>14386</v>
      </c>
      <c r="E18917" t="str">
        <f>VLOOKUP(C18917,Подписчики!A:D,2,FALSE)</f>
        <v>UTC+0</v>
      </c>
      <c r="F18917" s="2">
        <f>VLOOKUP(C18917,Подписчики!A:D,4,FALSE)/24+B18917</f>
        <v>44325.927372168284</v>
      </c>
      <c r="G18917">
        <f t="shared" si="295"/>
        <v>7</v>
      </c>
    </row>
    <row r="18918" spans="1:7" x14ac:dyDescent="0.25">
      <c r="A18918">
        <v>60012</v>
      </c>
      <c r="B18918" s="2">
        <v>44325.928830835903</v>
      </c>
      <c r="C18918">
        <v>85726</v>
      </c>
      <c r="D18918">
        <v>10148</v>
      </c>
      <c r="E18918" t="str">
        <f>VLOOKUP(C18918,Подписчики!A:D,2,FALSE)</f>
        <v>UTC+2</v>
      </c>
      <c r="F18918" s="2">
        <f>VLOOKUP(C18918,Подписчики!A:D,4,FALSE)/24+B18918</f>
        <v>44326.012164169239</v>
      </c>
      <c r="G18918">
        <f t="shared" si="295"/>
        <v>1</v>
      </c>
    </row>
    <row r="18919" spans="1:7" x14ac:dyDescent="0.25">
      <c r="A18919">
        <v>60015</v>
      </c>
      <c r="B18919" s="2">
        <v>44325.929666666663</v>
      </c>
      <c r="C18919">
        <v>280906</v>
      </c>
      <c r="D18919">
        <v>347008</v>
      </c>
      <c r="E18919" t="str">
        <f>VLOOKUP(C18919,Подписчики!A:D,2,FALSE)</f>
        <v>UTC+2</v>
      </c>
      <c r="F18919" s="2">
        <f>VLOOKUP(C18919,Подписчики!A:D,4,FALSE)/24+B18919</f>
        <v>44326.012999999999</v>
      </c>
      <c r="G18919">
        <f t="shared" si="295"/>
        <v>1</v>
      </c>
    </row>
    <row r="18920" spans="1:7" x14ac:dyDescent="0.25">
      <c r="A18920">
        <v>60018</v>
      </c>
      <c r="B18920" s="2">
        <v>44325.932000000001</v>
      </c>
      <c r="C18920">
        <v>344081</v>
      </c>
      <c r="D18920">
        <v>347008</v>
      </c>
      <c r="E18920" t="str">
        <f>VLOOKUP(C18920,Подписчики!A:D,2,FALSE)</f>
        <v>UTC+0</v>
      </c>
      <c r="F18920" s="2">
        <f>VLOOKUP(C18920,Подписчики!A:D,4,FALSE)/24+B18920</f>
        <v>44325.932000000001</v>
      </c>
      <c r="G18920">
        <f t="shared" si="295"/>
        <v>7</v>
      </c>
    </row>
    <row r="18921" spans="1:7" x14ac:dyDescent="0.25">
      <c r="A18921">
        <v>60022</v>
      </c>
      <c r="B18921" s="2">
        <v>44325.93285927915</v>
      </c>
      <c r="C18921">
        <v>184213</v>
      </c>
      <c r="D18921">
        <v>112334</v>
      </c>
      <c r="E18921" t="str">
        <f>VLOOKUP(C18921,Подписчики!A:D,2,FALSE)</f>
        <v>UTC+1</v>
      </c>
      <c r="F18921" s="2">
        <f>VLOOKUP(C18921,Подписчики!A:D,4,FALSE)/24+B18921</f>
        <v>44325.974525945814</v>
      </c>
      <c r="G18921">
        <f t="shared" si="295"/>
        <v>7</v>
      </c>
    </row>
    <row r="18922" spans="1:7" x14ac:dyDescent="0.25">
      <c r="A18922">
        <v>60026</v>
      </c>
      <c r="B18922" s="2">
        <v>44325.934653721677</v>
      </c>
      <c r="C18922">
        <v>303510</v>
      </c>
      <c r="D18922">
        <v>289594</v>
      </c>
      <c r="E18922" t="str">
        <f>VLOOKUP(C18922,Подписчики!A:D,2,FALSE)</f>
        <v>UTC+2</v>
      </c>
      <c r="F18922" s="2">
        <f>VLOOKUP(C18922,Подписчики!A:D,4,FALSE)/24+B18922</f>
        <v>44326.017987055013</v>
      </c>
      <c r="G18922">
        <f t="shared" si="295"/>
        <v>1</v>
      </c>
    </row>
    <row r="18923" spans="1:7" x14ac:dyDescent="0.25">
      <c r="A18923">
        <v>60029</v>
      </c>
      <c r="B18923" s="2">
        <v>44325.935422833951</v>
      </c>
      <c r="C18923">
        <v>320979</v>
      </c>
      <c r="D18923">
        <v>122902</v>
      </c>
      <c r="E18923" t="str">
        <f>VLOOKUP(C18923,Подписчики!A:D,2,FALSE)</f>
        <v>UTC+0</v>
      </c>
      <c r="F18923" s="2">
        <f>VLOOKUP(C18923,Подписчики!A:D,4,FALSE)/24+B18923</f>
        <v>44325.935422833951</v>
      </c>
      <c r="G18923">
        <f t="shared" si="295"/>
        <v>7</v>
      </c>
    </row>
    <row r="18924" spans="1:7" x14ac:dyDescent="0.25">
      <c r="A18924">
        <v>60033</v>
      </c>
      <c r="B18924" s="2">
        <v>44325.935462783171</v>
      </c>
      <c r="C18924">
        <v>232723</v>
      </c>
      <c r="D18924">
        <v>347008</v>
      </c>
      <c r="E18924" t="str">
        <f>VLOOKUP(C18924,Подписчики!A:D,2,FALSE)</f>
        <v>UTC+0</v>
      </c>
      <c r="F18924" s="2">
        <f>VLOOKUP(C18924,Подписчики!A:D,4,FALSE)/24+B18924</f>
        <v>44325.935462783171</v>
      </c>
      <c r="G18924">
        <f t="shared" si="295"/>
        <v>7</v>
      </c>
    </row>
    <row r="18925" spans="1:7" x14ac:dyDescent="0.25">
      <c r="A18925">
        <v>60034</v>
      </c>
      <c r="B18925" s="2">
        <v>44325.935462783171</v>
      </c>
      <c r="C18925">
        <v>269636</v>
      </c>
      <c r="D18925">
        <v>4572</v>
      </c>
      <c r="E18925" t="str">
        <f>VLOOKUP(C18925,Подписчики!A:D,2,FALSE)</f>
        <v>UTC+0</v>
      </c>
      <c r="F18925" s="2">
        <f>VLOOKUP(C18925,Подписчики!A:D,4,FALSE)/24+B18925</f>
        <v>44325.935462783171</v>
      </c>
      <c r="G18925">
        <f t="shared" si="295"/>
        <v>7</v>
      </c>
    </row>
    <row r="18926" spans="1:7" x14ac:dyDescent="0.25">
      <c r="A18926">
        <v>60036</v>
      </c>
      <c r="B18926" s="2">
        <v>44325.937485436894</v>
      </c>
      <c r="C18926">
        <v>120399</v>
      </c>
      <c r="D18926">
        <v>21760</v>
      </c>
      <c r="E18926" t="str">
        <f>VLOOKUP(C18926,Подписчики!A:D,2,FALSE)</f>
        <v>UTC+1</v>
      </c>
      <c r="F18926" s="2">
        <f>VLOOKUP(C18926,Подписчики!A:D,4,FALSE)/24+B18926</f>
        <v>44325.979152103559</v>
      </c>
      <c r="G18926">
        <f t="shared" si="295"/>
        <v>7</v>
      </c>
    </row>
    <row r="18927" spans="1:7" x14ac:dyDescent="0.25">
      <c r="A18927">
        <v>60040</v>
      </c>
      <c r="B18927" s="2">
        <v>44325.941770683923</v>
      </c>
      <c r="C18927">
        <v>347049</v>
      </c>
      <c r="D18927">
        <v>439981</v>
      </c>
      <c r="E18927" t="str">
        <f>VLOOKUP(C18927,Подписчики!A:D,2,FALSE)</f>
        <v>UTC+3</v>
      </c>
      <c r="F18927" s="2">
        <f>VLOOKUP(C18927,Подписчики!A:D,4,FALSE)/24+B18927</f>
        <v>44326.066770683923</v>
      </c>
      <c r="G18927">
        <f t="shared" si="295"/>
        <v>1</v>
      </c>
    </row>
    <row r="18928" spans="1:7" x14ac:dyDescent="0.25">
      <c r="A18928">
        <v>60041</v>
      </c>
      <c r="B18928" s="2">
        <v>44325.943510238962</v>
      </c>
      <c r="C18928">
        <v>143108</v>
      </c>
      <c r="D18928">
        <v>432277</v>
      </c>
      <c r="E18928" t="str">
        <f>VLOOKUP(C18928,Подписчики!A:D,2,FALSE)</f>
        <v>UTC+9</v>
      </c>
      <c r="F18928" s="2">
        <f>VLOOKUP(C18928,Подписчики!A:D,4,FALSE)/24+B18928</f>
        <v>44326.318510238962</v>
      </c>
      <c r="G18928">
        <f t="shared" si="295"/>
        <v>1</v>
      </c>
    </row>
    <row r="18929" spans="1:7" x14ac:dyDescent="0.25">
      <c r="A18929">
        <v>60045</v>
      </c>
      <c r="B18929" s="2">
        <v>44325.945171521038</v>
      </c>
      <c r="C18929">
        <v>10431</v>
      </c>
      <c r="D18929">
        <v>258219</v>
      </c>
      <c r="E18929" t="str">
        <f>VLOOKUP(C18929,Подписчики!A:D,2,FALSE)</f>
        <v>UTC+0</v>
      </c>
      <c r="F18929" s="2">
        <f>VLOOKUP(C18929,Подписчики!A:D,4,FALSE)/24+B18929</f>
        <v>44325.945171521038</v>
      </c>
      <c r="G18929">
        <f t="shared" si="295"/>
        <v>7</v>
      </c>
    </row>
    <row r="18930" spans="1:7" x14ac:dyDescent="0.25">
      <c r="A18930">
        <v>60050</v>
      </c>
      <c r="B18930" s="2">
        <v>44325.950025889964</v>
      </c>
      <c r="C18930">
        <v>300892</v>
      </c>
      <c r="D18930">
        <v>411922</v>
      </c>
      <c r="E18930" t="str">
        <f>VLOOKUP(C18930,Подписчики!A:D,2,FALSE)</f>
        <v>UTC+0</v>
      </c>
      <c r="F18930" s="2">
        <f>VLOOKUP(C18930,Подписчики!A:D,4,FALSE)/24+B18930</f>
        <v>44325.950025889964</v>
      </c>
      <c r="G18930">
        <f t="shared" si="295"/>
        <v>7</v>
      </c>
    </row>
    <row r="18931" spans="1:7" x14ac:dyDescent="0.25">
      <c r="A18931">
        <v>60051</v>
      </c>
      <c r="B18931" s="2">
        <v>44325.952048543688</v>
      </c>
      <c r="C18931">
        <v>183386</v>
      </c>
      <c r="D18931">
        <v>441562</v>
      </c>
      <c r="E18931" t="str">
        <f>VLOOKUP(C18931,Подписчики!A:D,2,FALSE)</f>
        <v>UTC-7</v>
      </c>
      <c r="F18931" s="2">
        <f>VLOOKUP(C18931,Подписчики!A:D,4,FALSE)/24+B18931</f>
        <v>44325.660381877024</v>
      </c>
      <c r="G18931">
        <f t="shared" si="295"/>
        <v>7</v>
      </c>
    </row>
    <row r="18932" spans="1:7" x14ac:dyDescent="0.25">
      <c r="A18932">
        <v>60053</v>
      </c>
      <c r="B18932" s="2">
        <v>44325.952048543695</v>
      </c>
      <c r="C18932">
        <v>13176</v>
      </c>
      <c r="D18932">
        <v>250679</v>
      </c>
      <c r="E18932" t="str">
        <f>VLOOKUP(C18932,Подписчики!A:D,2,FALSE)</f>
        <v>UTC+1</v>
      </c>
      <c r="F18932" s="2">
        <f>VLOOKUP(C18932,Подписчики!A:D,4,FALSE)/24+B18932</f>
        <v>44325.993715210359</v>
      </c>
      <c r="G18932">
        <f t="shared" si="295"/>
        <v>7</v>
      </c>
    </row>
    <row r="18933" spans="1:7" x14ac:dyDescent="0.25">
      <c r="A18933">
        <v>60056</v>
      </c>
      <c r="B18933" s="2">
        <v>44325.952857605182</v>
      </c>
      <c r="C18933">
        <v>230055</v>
      </c>
      <c r="D18933">
        <v>373021</v>
      </c>
      <c r="E18933" t="str">
        <f>VLOOKUP(C18933,Подписчики!A:D,2,FALSE)</f>
        <v>UTC-5</v>
      </c>
      <c r="F18933" s="2">
        <f>VLOOKUP(C18933,Подписчики!A:D,4,FALSE)/24+B18933</f>
        <v>44325.744524271846</v>
      </c>
      <c r="G18933">
        <f t="shared" si="295"/>
        <v>7</v>
      </c>
    </row>
    <row r="18934" spans="1:7" x14ac:dyDescent="0.25">
      <c r="A18934">
        <v>60059</v>
      </c>
      <c r="B18934" s="2">
        <v>44325.953154087954</v>
      </c>
      <c r="C18934">
        <v>107230</v>
      </c>
      <c r="D18934">
        <v>30648</v>
      </c>
      <c r="E18934" t="str">
        <f>VLOOKUP(C18934,Подписчики!A:D,2,FALSE)</f>
        <v>UTC+2</v>
      </c>
      <c r="F18934" s="2">
        <f>VLOOKUP(C18934,Подписчики!A:D,4,FALSE)/24+B18934</f>
        <v>44326.03648742129</v>
      </c>
      <c r="G18934">
        <f t="shared" si="295"/>
        <v>1</v>
      </c>
    </row>
    <row r="18935" spans="1:7" x14ac:dyDescent="0.25">
      <c r="A18935">
        <v>60062</v>
      </c>
      <c r="B18935" s="2">
        <v>44325.953666666661</v>
      </c>
      <c r="C18935">
        <v>312366</v>
      </c>
      <c r="D18935">
        <v>28360</v>
      </c>
      <c r="E18935" t="str">
        <f>VLOOKUP(C18935,Подписчики!A:D,2,FALSE)</f>
        <v>UTC-7</v>
      </c>
      <c r="F18935" s="2">
        <f>VLOOKUP(C18935,Подписчики!A:D,4,FALSE)/24+B18935</f>
        <v>44325.661999999997</v>
      </c>
      <c r="G18935">
        <f t="shared" si="295"/>
        <v>7</v>
      </c>
    </row>
    <row r="18936" spans="1:7" x14ac:dyDescent="0.25">
      <c r="A18936">
        <v>60064</v>
      </c>
      <c r="B18936" s="2">
        <v>44325.955284789648</v>
      </c>
      <c r="C18936">
        <v>281667</v>
      </c>
      <c r="D18936">
        <v>250679</v>
      </c>
      <c r="E18936" t="str">
        <f>VLOOKUP(C18936,Подписчики!A:D,2,FALSE)</f>
        <v>UTC+1</v>
      </c>
      <c r="F18936" s="2">
        <f>VLOOKUP(C18936,Подписчики!A:D,4,FALSE)/24+B18936</f>
        <v>44325.996951456313</v>
      </c>
      <c r="G18936">
        <f t="shared" si="295"/>
        <v>7</v>
      </c>
    </row>
    <row r="18937" spans="1:7" x14ac:dyDescent="0.25">
      <c r="A18937">
        <v>60067</v>
      </c>
      <c r="B18937" s="2">
        <v>44325.956266975918</v>
      </c>
      <c r="C18937">
        <v>68237</v>
      </c>
      <c r="D18937">
        <v>250679</v>
      </c>
      <c r="E18937" t="str">
        <f>VLOOKUP(C18937,Подписчики!A:D,2,FALSE)</f>
        <v>UTC+5</v>
      </c>
      <c r="F18937" s="2">
        <f>VLOOKUP(C18937,Подписчики!A:D,4,FALSE)/24+B18937</f>
        <v>44326.164600309254</v>
      </c>
      <c r="G18937">
        <f t="shared" si="295"/>
        <v>1</v>
      </c>
    </row>
    <row r="18938" spans="1:7" x14ac:dyDescent="0.25">
      <c r="A18938">
        <v>60068</v>
      </c>
      <c r="B18938" s="2">
        <v>44325.956266975918</v>
      </c>
      <c r="C18938">
        <v>259863</v>
      </c>
      <c r="D18938">
        <v>251574</v>
      </c>
      <c r="E18938" t="str">
        <f>VLOOKUP(C18938,Подписчики!A:D,2,FALSE)</f>
        <v>UTC-8</v>
      </c>
      <c r="F18938" s="2">
        <f>VLOOKUP(C18938,Подписчики!A:D,4,FALSE)/24+B18938</f>
        <v>44325.622933642582</v>
      </c>
      <c r="G18938">
        <f t="shared" si="295"/>
        <v>7</v>
      </c>
    </row>
    <row r="18939" spans="1:7" x14ac:dyDescent="0.25">
      <c r="A18939">
        <v>60073</v>
      </c>
      <c r="B18939" s="2">
        <v>44325.956902912621</v>
      </c>
      <c r="C18939">
        <v>124</v>
      </c>
      <c r="D18939">
        <v>248817</v>
      </c>
      <c r="E18939" t="str">
        <f>VLOOKUP(C18939,Подписчики!A:D,2,FALSE)</f>
        <v>UTC+1</v>
      </c>
      <c r="F18939" s="2">
        <f>VLOOKUP(C18939,Подписчики!A:D,4,FALSE)/24+B18939</f>
        <v>44325.998569579286</v>
      </c>
      <c r="G18939">
        <f t="shared" si="295"/>
        <v>7</v>
      </c>
    </row>
    <row r="18940" spans="1:7" x14ac:dyDescent="0.25">
      <c r="A18940">
        <v>60074</v>
      </c>
      <c r="B18940" s="2">
        <v>44325.957029938654</v>
      </c>
      <c r="C18940">
        <v>269341</v>
      </c>
      <c r="D18940">
        <v>351192</v>
      </c>
      <c r="E18940" t="str">
        <f>VLOOKUP(C18940,Подписчики!A:D,2,FALSE)</f>
        <v>UTC+2</v>
      </c>
      <c r="F18940" s="2">
        <f>VLOOKUP(C18940,Подписчики!A:D,4,FALSE)/24+B18940</f>
        <v>44326.04036327199</v>
      </c>
      <c r="G18940">
        <f t="shared" si="295"/>
        <v>1</v>
      </c>
    </row>
    <row r="18941" spans="1:7" x14ac:dyDescent="0.25">
      <c r="A18941">
        <v>60079</v>
      </c>
      <c r="B18941" s="2">
        <v>44325.958677938172</v>
      </c>
      <c r="C18941">
        <v>314419</v>
      </c>
      <c r="D18941">
        <v>134080</v>
      </c>
      <c r="E18941" t="str">
        <f>VLOOKUP(C18941,Подписчики!A:D,2,FALSE)</f>
        <v>UTC+0</v>
      </c>
      <c r="F18941" s="2">
        <f>VLOOKUP(C18941,Подписчики!A:D,4,FALSE)/24+B18941</f>
        <v>44325.958677938172</v>
      </c>
      <c r="G18941">
        <f t="shared" si="295"/>
        <v>7</v>
      </c>
    </row>
    <row r="18942" spans="1:7" x14ac:dyDescent="0.25">
      <c r="A18942">
        <v>60082</v>
      </c>
      <c r="B18942" s="2">
        <v>44325.958925566345</v>
      </c>
      <c r="C18942">
        <v>113729</v>
      </c>
      <c r="D18942">
        <v>206195</v>
      </c>
      <c r="E18942" t="str">
        <f>VLOOKUP(C18942,Подписчики!A:D,2,FALSE)</f>
        <v>UTC-6</v>
      </c>
      <c r="F18942" s="2">
        <f>VLOOKUP(C18942,Подписчики!A:D,4,FALSE)/24+B18942</f>
        <v>44325.708925566345</v>
      </c>
      <c r="G18942">
        <f t="shared" si="295"/>
        <v>7</v>
      </c>
    </row>
    <row r="18943" spans="1:7" x14ac:dyDescent="0.25">
      <c r="A18943">
        <v>60084</v>
      </c>
      <c r="B18943" s="2">
        <v>44325.960020752587</v>
      </c>
      <c r="C18943">
        <v>110242</v>
      </c>
      <c r="D18943">
        <v>230507</v>
      </c>
      <c r="E18943" t="str">
        <f>VLOOKUP(C18943,Подписчики!A:D,2,FALSE)</f>
        <v>UTC+4</v>
      </c>
      <c r="F18943" s="2">
        <f>VLOOKUP(C18943,Подписчики!A:D,4,FALSE)/24+B18943</f>
        <v>44326.126687419252</v>
      </c>
      <c r="G18943">
        <f t="shared" si="295"/>
        <v>1</v>
      </c>
    </row>
    <row r="18944" spans="1:7" x14ac:dyDescent="0.25">
      <c r="A18944">
        <v>60087</v>
      </c>
      <c r="B18944" s="2">
        <v>44325.960139158582</v>
      </c>
      <c r="C18944">
        <v>319990</v>
      </c>
      <c r="D18944">
        <v>347393</v>
      </c>
      <c r="E18944" t="str">
        <f>VLOOKUP(C18944,Подписчики!A:D,2,FALSE)</f>
        <v>UTC+1</v>
      </c>
      <c r="F18944" s="2">
        <f>VLOOKUP(C18944,Подписчики!A:D,4,FALSE)/24+B18944</f>
        <v>44326.001805825246</v>
      </c>
      <c r="G18944">
        <f t="shared" si="295"/>
        <v>1</v>
      </c>
    </row>
    <row r="18945" spans="1:7" x14ac:dyDescent="0.25">
      <c r="A18945">
        <v>60091</v>
      </c>
      <c r="B18945" s="2">
        <v>44325.960753196814</v>
      </c>
      <c r="C18945">
        <v>311720</v>
      </c>
      <c r="D18945">
        <v>162482</v>
      </c>
      <c r="E18945" t="str">
        <f>VLOOKUP(C18945,Подписчики!A:D,2,FALSE)</f>
        <v>UTC+2</v>
      </c>
      <c r="F18945" s="2">
        <f>VLOOKUP(C18945,Подписчики!A:D,4,FALSE)/24+B18945</f>
        <v>44326.04408653015</v>
      </c>
      <c r="G18945">
        <f t="shared" si="295"/>
        <v>1</v>
      </c>
    </row>
    <row r="18946" spans="1:7" x14ac:dyDescent="0.25">
      <c r="A18946">
        <v>60095</v>
      </c>
      <c r="B18946" s="2">
        <v>44325.961577196569</v>
      </c>
      <c r="C18946">
        <v>103453</v>
      </c>
      <c r="D18946">
        <v>351192</v>
      </c>
      <c r="E18946" t="str">
        <f>VLOOKUP(C18946,Подписчики!A:D,2,FALSE)</f>
        <v>UTC+1</v>
      </c>
      <c r="F18946" s="2">
        <f>VLOOKUP(C18946,Подписчики!A:D,4,FALSE)/24+B18946</f>
        <v>44326.003243863233</v>
      </c>
      <c r="G18946">
        <f t="shared" si="295"/>
        <v>1</v>
      </c>
    </row>
    <row r="18947" spans="1:7" x14ac:dyDescent="0.25">
      <c r="A18947">
        <v>60098</v>
      </c>
      <c r="B18947" s="2">
        <v>44325.962004455701</v>
      </c>
      <c r="C18947">
        <v>9521</v>
      </c>
      <c r="D18947">
        <v>180863</v>
      </c>
      <c r="E18947" t="str">
        <f>VLOOKUP(C18947,Подписчики!A:D,2,FALSE)</f>
        <v>UTC+3</v>
      </c>
      <c r="F18947" s="2">
        <f>VLOOKUP(C18947,Подписчики!A:D,4,FALSE)/24+B18947</f>
        <v>44326.087004455701</v>
      </c>
      <c r="G18947">
        <f t="shared" ref="G18947:G19010" si="296">WEEKDAY(F18947,2)</f>
        <v>1</v>
      </c>
    </row>
    <row r="18948" spans="1:7" x14ac:dyDescent="0.25">
      <c r="A18948">
        <v>60099</v>
      </c>
      <c r="B18948" s="2">
        <v>44325.963375404535</v>
      </c>
      <c r="C18948">
        <v>12098</v>
      </c>
      <c r="D18948">
        <v>230507</v>
      </c>
      <c r="E18948" t="str">
        <f>VLOOKUP(C18948,Подписчики!A:D,2,FALSE)</f>
        <v>UTC+1</v>
      </c>
      <c r="F18948" s="2">
        <f>VLOOKUP(C18948,Подписчики!A:D,4,FALSE)/24+B18948</f>
        <v>44326.0050420712</v>
      </c>
      <c r="G18948">
        <f t="shared" si="296"/>
        <v>1</v>
      </c>
    </row>
    <row r="18949" spans="1:7" x14ac:dyDescent="0.25">
      <c r="A18949">
        <v>60102</v>
      </c>
      <c r="B18949" s="2">
        <v>44325.966207119738</v>
      </c>
      <c r="C18949">
        <v>239620</v>
      </c>
      <c r="D18949">
        <v>94400</v>
      </c>
      <c r="E18949" t="str">
        <f>VLOOKUP(C18949,Подписчики!A:D,2,FALSE)</f>
        <v>UTC-4</v>
      </c>
      <c r="F18949" s="2">
        <f>VLOOKUP(C18949,Подписчики!A:D,4,FALSE)/24+B18949</f>
        <v>44325.799540453074</v>
      </c>
      <c r="G18949">
        <f t="shared" si="296"/>
        <v>7</v>
      </c>
    </row>
    <row r="18950" spans="1:7" x14ac:dyDescent="0.25">
      <c r="A18950">
        <v>60104</v>
      </c>
      <c r="B18950" s="2">
        <v>44325.966611650489</v>
      </c>
      <c r="C18950">
        <v>316141</v>
      </c>
      <c r="D18950">
        <v>262099</v>
      </c>
      <c r="E18950" t="str">
        <f>VLOOKUP(C18950,Подписчики!A:D,2,FALSE)</f>
        <v>UTC+1</v>
      </c>
      <c r="F18950" s="2">
        <f>VLOOKUP(C18950,Подписчики!A:D,4,FALSE)/24+B18950</f>
        <v>44326.008278317153</v>
      </c>
      <c r="G18950">
        <f t="shared" si="296"/>
        <v>1</v>
      </c>
    </row>
    <row r="18951" spans="1:7" x14ac:dyDescent="0.25">
      <c r="A18951">
        <v>60105</v>
      </c>
      <c r="B18951" s="2">
        <v>44325.968999999997</v>
      </c>
      <c r="C18951">
        <v>101379</v>
      </c>
      <c r="D18951">
        <v>4316</v>
      </c>
      <c r="E18951" t="str">
        <f>VLOOKUP(C18951,Подписчики!A:D,2,FALSE)</f>
        <v>UTC+0</v>
      </c>
      <c r="F18951" s="2">
        <f>VLOOKUP(C18951,Подписчики!A:D,4,FALSE)/24+B18951</f>
        <v>44325.968999999997</v>
      </c>
      <c r="G18951">
        <f t="shared" si="296"/>
        <v>7</v>
      </c>
    </row>
    <row r="18952" spans="1:7" x14ac:dyDescent="0.25">
      <c r="A18952">
        <v>60109</v>
      </c>
      <c r="B18952" s="2">
        <v>44325.971466019422</v>
      </c>
      <c r="C18952">
        <v>30758</v>
      </c>
      <c r="D18952">
        <v>244574</v>
      </c>
      <c r="E18952" t="str">
        <f>VLOOKUP(C18952,Подписчики!A:D,2,FALSE)</f>
        <v>UTC+1</v>
      </c>
      <c r="F18952" s="2">
        <f>VLOOKUP(C18952,Подписчики!A:D,4,FALSE)/24+B18952</f>
        <v>44326.013132686086</v>
      </c>
      <c r="G18952">
        <f t="shared" si="296"/>
        <v>1</v>
      </c>
    </row>
    <row r="18953" spans="1:7" x14ac:dyDescent="0.25">
      <c r="A18953">
        <v>60111</v>
      </c>
      <c r="B18953" s="2">
        <v>44325.972275080909</v>
      </c>
      <c r="C18953">
        <v>279151</v>
      </c>
      <c r="D18953">
        <v>249721</v>
      </c>
      <c r="E18953" t="str">
        <f>VLOOKUP(C18953,Подписчики!A:D,2,FALSE)</f>
        <v>UTC+3</v>
      </c>
      <c r="F18953" s="2">
        <f>VLOOKUP(C18953,Подписчики!A:D,4,FALSE)/24+B18953</f>
        <v>44326.097275080909</v>
      </c>
      <c r="G18953">
        <f t="shared" si="296"/>
        <v>1</v>
      </c>
    </row>
    <row r="18954" spans="1:7" x14ac:dyDescent="0.25">
      <c r="A18954">
        <v>60115</v>
      </c>
      <c r="B18954" s="2">
        <v>44325.972655415506</v>
      </c>
      <c r="C18954">
        <v>81114</v>
      </c>
      <c r="D18954">
        <v>230507</v>
      </c>
      <c r="E18954" t="str">
        <f>VLOOKUP(C18954,Подписчики!A:D,2,FALSE)</f>
        <v>UTC+2</v>
      </c>
      <c r="F18954" s="2">
        <f>VLOOKUP(C18954,Подписчики!A:D,4,FALSE)/24+B18954</f>
        <v>44326.055988748842</v>
      </c>
      <c r="G18954">
        <f t="shared" si="296"/>
        <v>1</v>
      </c>
    </row>
    <row r="18955" spans="1:7" x14ac:dyDescent="0.25">
      <c r="A18955">
        <v>60116</v>
      </c>
      <c r="B18955" s="2">
        <v>44325.972679611652</v>
      </c>
      <c r="C18955">
        <v>226387</v>
      </c>
      <c r="D18955">
        <v>285365</v>
      </c>
      <c r="E18955" t="str">
        <f>VLOOKUP(C18955,Подписчики!A:D,2,FALSE)</f>
        <v>UTC+0</v>
      </c>
      <c r="F18955" s="2">
        <f>VLOOKUP(C18955,Подписчики!A:D,4,FALSE)/24+B18955</f>
        <v>44325.972679611652</v>
      </c>
      <c r="G18955">
        <f t="shared" si="296"/>
        <v>7</v>
      </c>
    </row>
    <row r="18956" spans="1:7" x14ac:dyDescent="0.25">
      <c r="A18956">
        <v>60120</v>
      </c>
      <c r="B18956" s="2">
        <v>44325.972869045079</v>
      </c>
      <c r="C18956">
        <v>83421</v>
      </c>
      <c r="D18956">
        <v>250679</v>
      </c>
      <c r="E18956" t="str">
        <f>VLOOKUP(C18956,Подписчики!A:D,2,FALSE)</f>
        <v>UTC+1</v>
      </c>
      <c r="F18956" s="2">
        <f>VLOOKUP(C18956,Подписчики!A:D,4,FALSE)/24+B18956</f>
        <v>44326.014535711744</v>
      </c>
      <c r="G18956">
        <f t="shared" si="296"/>
        <v>1</v>
      </c>
    </row>
    <row r="18957" spans="1:7" x14ac:dyDescent="0.25">
      <c r="A18957">
        <v>60124</v>
      </c>
      <c r="B18957" s="2">
        <v>44325.974999999999</v>
      </c>
      <c r="C18957">
        <v>120944</v>
      </c>
      <c r="D18957">
        <v>250679</v>
      </c>
      <c r="E18957" t="str">
        <f>VLOOKUP(C18957,Подписчики!A:D,2,FALSE)</f>
        <v>UTC+0</v>
      </c>
      <c r="F18957" s="2">
        <f>VLOOKUP(C18957,Подписчики!A:D,4,FALSE)/24+B18957</f>
        <v>44325.974999999999</v>
      </c>
      <c r="G18957">
        <f t="shared" si="296"/>
        <v>7</v>
      </c>
    </row>
    <row r="18958" spans="1:7" x14ac:dyDescent="0.25">
      <c r="A18958">
        <v>60125</v>
      </c>
      <c r="B18958" s="2">
        <v>44325.975915857605</v>
      </c>
      <c r="C18958">
        <v>111843</v>
      </c>
      <c r="D18958">
        <v>470762</v>
      </c>
      <c r="E18958" t="str">
        <f>VLOOKUP(C18958,Подписчики!A:D,2,FALSE)</f>
        <v>UTC+0</v>
      </c>
      <c r="F18958" s="2">
        <f>VLOOKUP(C18958,Подписчики!A:D,4,FALSE)/24+B18958</f>
        <v>44325.975915857605</v>
      </c>
      <c r="G18958">
        <f t="shared" si="296"/>
        <v>7</v>
      </c>
    </row>
    <row r="18959" spans="1:7" x14ac:dyDescent="0.25">
      <c r="A18959">
        <v>60129</v>
      </c>
      <c r="B18959" s="2">
        <v>44325.976073488571</v>
      </c>
      <c r="C18959">
        <v>271126</v>
      </c>
      <c r="D18959">
        <v>241927</v>
      </c>
      <c r="E18959" t="str">
        <f>VLOOKUP(C18959,Подписчики!A:D,2,FALSE)</f>
        <v>UTC+3</v>
      </c>
      <c r="F18959" s="2">
        <f>VLOOKUP(C18959,Подписчики!A:D,4,FALSE)/24+B18959</f>
        <v>44326.101073488571</v>
      </c>
      <c r="G18959">
        <f t="shared" si="296"/>
        <v>1</v>
      </c>
    </row>
    <row r="18960" spans="1:7" x14ac:dyDescent="0.25">
      <c r="A18960">
        <v>60131</v>
      </c>
      <c r="B18960" s="2">
        <v>44325.976320388349</v>
      </c>
      <c r="C18960">
        <v>47830</v>
      </c>
      <c r="D18960">
        <v>122902</v>
      </c>
      <c r="E18960" t="str">
        <f>VLOOKUP(C18960,Подписчики!A:D,2,FALSE)</f>
        <v>UTC+1</v>
      </c>
      <c r="F18960" s="2">
        <f>VLOOKUP(C18960,Подписчики!A:D,4,FALSE)/24+B18960</f>
        <v>44326.017987055013</v>
      </c>
      <c r="G18960">
        <f t="shared" si="296"/>
        <v>1</v>
      </c>
    </row>
    <row r="18961" spans="1:7" x14ac:dyDescent="0.25">
      <c r="A18961">
        <v>60136</v>
      </c>
      <c r="B18961" s="2">
        <v>44325.976653340251</v>
      </c>
      <c r="C18961">
        <v>136163</v>
      </c>
      <c r="D18961">
        <v>198146</v>
      </c>
      <c r="E18961" t="str">
        <f>VLOOKUP(C18961,Подписчики!A:D,2,FALSE)</f>
        <v>UTC+4</v>
      </c>
      <c r="F18961" s="2">
        <f>VLOOKUP(C18961,Подписчики!A:D,4,FALSE)/24+B18961</f>
        <v>44326.143320006915</v>
      </c>
      <c r="G18961">
        <f t="shared" si="296"/>
        <v>1</v>
      </c>
    </row>
    <row r="18962" spans="1:7" x14ac:dyDescent="0.25">
      <c r="A18962">
        <v>60138</v>
      </c>
      <c r="B18962" s="2">
        <v>44325.976666666662</v>
      </c>
      <c r="C18962">
        <v>83957</v>
      </c>
      <c r="D18962">
        <v>153893</v>
      </c>
      <c r="E18962" t="str">
        <f>VLOOKUP(C18962,Подписчики!A:D,2,FALSE)</f>
        <v>UTC-7</v>
      </c>
      <c r="F18962" s="2">
        <f>VLOOKUP(C18962,Подписчики!A:D,4,FALSE)/24+B18962</f>
        <v>44325.684999999998</v>
      </c>
      <c r="G18962">
        <f t="shared" si="296"/>
        <v>7</v>
      </c>
    </row>
    <row r="18963" spans="1:7" x14ac:dyDescent="0.25">
      <c r="A18963">
        <v>60140</v>
      </c>
      <c r="B18963" s="2">
        <v>44325.976724919092</v>
      </c>
      <c r="C18963">
        <v>98229</v>
      </c>
      <c r="D18963">
        <v>390546</v>
      </c>
      <c r="E18963" t="str">
        <f>VLOOKUP(C18963,Подписчики!A:D,2,FALSE)</f>
        <v>UTC+2</v>
      </c>
      <c r="F18963" s="2">
        <f>VLOOKUP(C18963,Подписчики!A:D,4,FALSE)/24+B18963</f>
        <v>44326.060058252428</v>
      </c>
      <c r="G18963">
        <f t="shared" si="296"/>
        <v>1</v>
      </c>
    </row>
    <row r="18964" spans="1:7" x14ac:dyDescent="0.25">
      <c r="A18964">
        <v>60141</v>
      </c>
      <c r="B18964" s="2">
        <v>44325.976958525345</v>
      </c>
      <c r="C18964">
        <v>253090</v>
      </c>
      <c r="D18964">
        <v>347008</v>
      </c>
      <c r="E18964" t="str">
        <f>VLOOKUP(C18964,Подписчики!A:D,2,FALSE)</f>
        <v>UTC+2</v>
      </c>
      <c r="F18964" s="2">
        <f>VLOOKUP(C18964,Подписчики!A:D,4,FALSE)/24+B18964</f>
        <v>44326.060291858681</v>
      </c>
      <c r="G18964">
        <f t="shared" si="296"/>
        <v>1</v>
      </c>
    </row>
    <row r="18965" spans="1:7" x14ac:dyDescent="0.25">
      <c r="A18965">
        <v>60145</v>
      </c>
      <c r="B18965" s="2">
        <v>44325.978666666662</v>
      </c>
      <c r="C18965">
        <v>176887</v>
      </c>
      <c r="D18965">
        <v>347008</v>
      </c>
      <c r="E18965" t="str">
        <f>VLOOKUP(C18965,Подписчики!A:D,2,FALSE)</f>
        <v>UTC+2</v>
      </c>
      <c r="F18965" s="2">
        <f>VLOOKUP(C18965,Подписчики!A:D,4,FALSE)/24+B18965</f>
        <v>44326.061999999998</v>
      </c>
      <c r="G18965">
        <f t="shared" si="296"/>
        <v>1</v>
      </c>
    </row>
    <row r="18966" spans="1:7" x14ac:dyDescent="0.25">
      <c r="A18966">
        <v>60149</v>
      </c>
      <c r="B18966" s="2">
        <v>44325.979556634302</v>
      </c>
      <c r="C18966">
        <v>286417</v>
      </c>
      <c r="D18966">
        <v>429983</v>
      </c>
      <c r="E18966" t="str">
        <f>VLOOKUP(C18966,Подписчики!A:D,2,FALSE)</f>
        <v>UTC-3</v>
      </c>
      <c r="F18966" s="2">
        <f>VLOOKUP(C18966,Подписчики!A:D,4,FALSE)/24+B18966</f>
        <v>44325.854556634302</v>
      </c>
      <c r="G18966">
        <f t="shared" si="296"/>
        <v>7</v>
      </c>
    </row>
    <row r="18967" spans="1:7" x14ac:dyDescent="0.25">
      <c r="A18967">
        <v>60150</v>
      </c>
      <c r="B18967" s="2">
        <v>44325.980285042875</v>
      </c>
      <c r="C18967">
        <v>60933</v>
      </c>
      <c r="D18967">
        <v>397531</v>
      </c>
      <c r="E18967" t="str">
        <f>VLOOKUP(C18967,Подписчики!A:D,2,FALSE)</f>
        <v>UTC+2</v>
      </c>
      <c r="F18967" s="2">
        <f>VLOOKUP(C18967,Подписчики!A:D,4,FALSE)/24+B18967</f>
        <v>44326.063618376211</v>
      </c>
      <c r="G18967">
        <f t="shared" si="296"/>
        <v>1</v>
      </c>
    </row>
    <row r="18968" spans="1:7" x14ac:dyDescent="0.25">
      <c r="A18968">
        <v>60153</v>
      </c>
      <c r="B18968" s="2">
        <v>44325.98425244911</v>
      </c>
      <c r="C18968">
        <v>316573</v>
      </c>
      <c r="D18968">
        <v>104274</v>
      </c>
      <c r="E18968" t="str">
        <f>VLOOKUP(C18968,Подписчики!A:D,2,FALSE)</f>
        <v>UTC+0</v>
      </c>
      <c r="F18968" s="2">
        <f>VLOOKUP(C18968,Подписчики!A:D,4,FALSE)/24+B18968</f>
        <v>44325.98425244911</v>
      </c>
      <c r="G18968">
        <f t="shared" si="296"/>
        <v>7</v>
      </c>
    </row>
    <row r="18969" spans="1:7" x14ac:dyDescent="0.25">
      <c r="A18969">
        <v>60157</v>
      </c>
      <c r="B18969" s="2">
        <v>44325.984435560167</v>
      </c>
      <c r="C18969">
        <v>81790</v>
      </c>
      <c r="D18969">
        <v>411922</v>
      </c>
      <c r="E18969" t="str">
        <f>VLOOKUP(C18969,Подписчики!A:D,2,FALSE)</f>
        <v>UTC+1</v>
      </c>
      <c r="F18969" s="2">
        <f>VLOOKUP(C18969,Подписчики!A:D,4,FALSE)/24+B18969</f>
        <v>44326.026102226831</v>
      </c>
      <c r="G18969">
        <f t="shared" si="296"/>
        <v>1</v>
      </c>
    </row>
    <row r="18970" spans="1:7" x14ac:dyDescent="0.25">
      <c r="A18970">
        <v>60160</v>
      </c>
      <c r="B18970" s="2">
        <v>44325.984815533979</v>
      </c>
      <c r="C18970">
        <v>212117</v>
      </c>
      <c r="D18970">
        <v>351192</v>
      </c>
      <c r="E18970" t="str">
        <f>VLOOKUP(C18970,Подписчики!A:D,2,FALSE)</f>
        <v>UTC-6</v>
      </c>
      <c r="F18970" s="2">
        <f>VLOOKUP(C18970,Подписчики!A:D,4,FALSE)/24+B18970</f>
        <v>44325.734815533979</v>
      </c>
      <c r="G18970">
        <f t="shared" si="296"/>
        <v>7</v>
      </c>
    </row>
    <row r="18971" spans="1:7" x14ac:dyDescent="0.25">
      <c r="A18971">
        <v>60165</v>
      </c>
      <c r="B18971" s="2">
        <v>44325.985624595472</v>
      </c>
      <c r="C18971">
        <v>181871</v>
      </c>
      <c r="D18971">
        <v>182191</v>
      </c>
      <c r="E18971" t="str">
        <f>VLOOKUP(C18971,Подписчики!A:D,2,FALSE)</f>
        <v>UTC+0</v>
      </c>
      <c r="F18971" s="2">
        <f>VLOOKUP(C18971,Подписчики!A:D,4,FALSE)/24+B18971</f>
        <v>44325.985624595472</v>
      </c>
      <c r="G18971">
        <f t="shared" si="296"/>
        <v>7</v>
      </c>
    </row>
    <row r="18972" spans="1:7" x14ac:dyDescent="0.25">
      <c r="A18972">
        <v>60170</v>
      </c>
      <c r="B18972" s="2">
        <v>44325.986999114961</v>
      </c>
      <c r="C18972">
        <v>316702</v>
      </c>
      <c r="D18972">
        <v>301748</v>
      </c>
      <c r="E18972" t="str">
        <f>VLOOKUP(C18972,Подписчики!A:D,2,FALSE)</f>
        <v>UTC+1</v>
      </c>
      <c r="F18972" s="2">
        <f>VLOOKUP(C18972,Подписчики!A:D,4,FALSE)/24+B18972</f>
        <v>44326.028665781625</v>
      </c>
      <c r="G18972">
        <f t="shared" si="296"/>
        <v>1</v>
      </c>
    </row>
    <row r="18973" spans="1:7" x14ac:dyDescent="0.25">
      <c r="A18973">
        <v>60171</v>
      </c>
      <c r="B18973" s="2">
        <v>44325.987242718445</v>
      </c>
      <c r="C18973">
        <v>25411</v>
      </c>
      <c r="D18973">
        <v>118549</v>
      </c>
      <c r="E18973" t="str">
        <f>VLOOKUP(C18973,Подписчики!A:D,2,FALSE)</f>
        <v>UTC+0</v>
      </c>
      <c r="F18973" s="2">
        <f>VLOOKUP(C18973,Подписчики!A:D,4,FALSE)/24+B18973</f>
        <v>44325.987242718445</v>
      </c>
      <c r="G18973">
        <f t="shared" si="296"/>
        <v>7</v>
      </c>
    </row>
    <row r="18974" spans="1:7" x14ac:dyDescent="0.25">
      <c r="A18974">
        <v>60172</v>
      </c>
      <c r="B18974" s="2">
        <v>44325.988586077459</v>
      </c>
      <c r="C18974">
        <v>31288</v>
      </c>
      <c r="D18974">
        <v>411922</v>
      </c>
      <c r="E18974" t="str">
        <f>VLOOKUP(C18974,Подписчики!A:D,2,FALSE)</f>
        <v>UTC+1</v>
      </c>
      <c r="F18974" s="2">
        <f>VLOOKUP(C18974,Подписчики!A:D,4,FALSE)/24+B18974</f>
        <v>44326.030252744124</v>
      </c>
      <c r="G18974">
        <f t="shared" si="296"/>
        <v>1</v>
      </c>
    </row>
    <row r="18975" spans="1:7" x14ac:dyDescent="0.25">
      <c r="A18975">
        <v>60175</v>
      </c>
      <c r="B18975" s="2">
        <v>44325.989043855101</v>
      </c>
      <c r="C18975">
        <v>40707</v>
      </c>
      <c r="D18975">
        <v>106814</v>
      </c>
      <c r="E18975" t="str">
        <f>VLOOKUP(C18975,Подписчики!A:D,2,FALSE)</f>
        <v>UTC+1</v>
      </c>
      <c r="F18975" s="2">
        <f>VLOOKUP(C18975,Подписчики!A:D,4,FALSE)/24+B18975</f>
        <v>44326.030710521765</v>
      </c>
      <c r="G18975">
        <f t="shared" si="296"/>
        <v>1</v>
      </c>
    </row>
    <row r="18976" spans="1:7" x14ac:dyDescent="0.25">
      <c r="A18976">
        <v>60180</v>
      </c>
      <c r="B18976" s="2">
        <v>44325.989666666661</v>
      </c>
      <c r="C18976">
        <v>49416</v>
      </c>
      <c r="D18976">
        <v>231026</v>
      </c>
      <c r="E18976" t="str">
        <f>VLOOKUP(C18976,Подписчики!A:D,2,FALSE)</f>
        <v>UTC+2</v>
      </c>
      <c r="F18976" s="2">
        <f>VLOOKUP(C18976,Подписчики!A:D,4,FALSE)/24+B18976</f>
        <v>44326.072999999997</v>
      </c>
      <c r="G18976">
        <f t="shared" si="296"/>
        <v>1</v>
      </c>
    </row>
    <row r="18977" spans="1:7" x14ac:dyDescent="0.25">
      <c r="A18977">
        <v>60184</v>
      </c>
      <c r="B18977" s="2">
        <v>44325.990883495142</v>
      </c>
      <c r="C18977">
        <v>32478</v>
      </c>
      <c r="D18977">
        <v>411922</v>
      </c>
      <c r="E18977" t="str">
        <f>VLOOKUP(C18977,Подписчики!A:D,2,FALSE)</f>
        <v>UTC-7</v>
      </c>
      <c r="F18977" s="2">
        <f>VLOOKUP(C18977,Подписчики!A:D,4,FALSE)/24+B18977</f>
        <v>44325.699216828478</v>
      </c>
      <c r="G18977">
        <f t="shared" si="296"/>
        <v>7</v>
      </c>
    </row>
    <row r="18978" spans="1:7" x14ac:dyDescent="0.25">
      <c r="A18978">
        <v>60185</v>
      </c>
      <c r="B18978" s="2">
        <v>44325.993715210359</v>
      </c>
      <c r="C18978">
        <v>5961</v>
      </c>
      <c r="D18978">
        <v>250679</v>
      </c>
      <c r="E18978" t="str">
        <f>VLOOKUP(C18978,Подписчики!A:D,2,FALSE)</f>
        <v>UTC+0</v>
      </c>
      <c r="F18978" s="2">
        <f>VLOOKUP(C18978,Подписчики!A:D,4,FALSE)/24+B18978</f>
        <v>44325.993715210359</v>
      </c>
      <c r="G18978">
        <f t="shared" si="296"/>
        <v>7</v>
      </c>
    </row>
    <row r="18979" spans="1:7" x14ac:dyDescent="0.25">
      <c r="A18979">
        <v>60189</v>
      </c>
      <c r="B18979" s="2">
        <v>44325.994598223821</v>
      </c>
      <c r="C18979">
        <v>222956</v>
      </c>
      <c r="D18979">
        <v>129210</v>
      </c>
      <c r="E18979" t="str">
        <f>VLOOKUP(C18979,Подписчики!A:D,2,FALSE)</f>
        <v>UTC+4</v>
      </c>
      <c r="F18979" s="2">
        <f>VLOOKUP(C18979,Подписчики!A:D,4,FALSE)/24+B18979</f>
        <v>44326.161264890485</v>
      </c>
      <c r="G18979">
        <f t="shared" si="296"/>
        <v>1</v>
      </c>
    </row>
    <row r="18980" spans="1:7" x14ac:dyDescent="0.25">
      <c r="A18980">
        <v>60191</v>
      </c>
      <c r="B18980" s="2">
        <v>44325.997619556263</v>
      </c>
      <c r="C18980">
        <v>320481</v>
      </c>
      <c r="D18980">
        <v>230507</v>
      </c>
      <c r="E18980" t="str">
        <f>VLOOKUP(C18980,Подписчики!A:D,2,FALSE)</f>
        <v>UTC+2</v>
      </c>
      <c r="F18980" s="2">
        <f>VLOOKUP(C18980,Подписчики!A:D,4,FALSE)/24+B18980</f>
        <v>44326.080952889599</v>
      </c>
      <c r="G18980">
        <f t="shared" si="296"/>
        <v>1</v>
      </c>
    </row>
    <row r="18981" spans="1:7" x14ac:dyDescent="0.25">
      <c r="A18981">
        <v>60196</v>
      </c>
      <c r="B18981" s="2">
        <v>44325.999664296396</v>
      </c>
      <c r="C18981">
        <v>186553</v>
      </c>
      <c r="D18981">
        <v>4199</v>
      </c>
      <c r="E18981" t="str">
        <f>VLOOKUP(C18981,Подписчики!A:D,2,FALSE)</f>
        <v>UTC+1</v>
      </c>
      <c r="F18981" s="2">
        <f>VLOOKUP(C18981,Подписчики!A:D,4,FALSE)/24+B18981</f>
        <v>44326.04133096306</v>
      </c>
      <c r="G18981">
        <f t="shared" si="296"/>
        <v>1</v>
      </c>
    </row>
    <row r="18982" spans="1:7" x14ac:dyDescent="0.25">
      <c r="A18982">
        <v>60199</v>
      </c>
      <c r="B18982" s="2">
        <v>44326.000592233009</v>
      </c>
      <c r="C18982">
        <v>219249</v>
      </c>
      <c r="D18982">
        <v>394819</v>
      </c>
      <c r="E18982" t="str">
        <f>VLOOKUP(C18982,Подписчики!A:D,2,FALSE)</f>
        <v>UTC+1</v>
      </c>
      <c r="F18982" s="2">
        <f>VLOOKUP(C18982,Подписчики!A:D,4,FALSE)/24+B18982</f>
        <v>44326.042258899673</v>
      </c>
      <c r="G18982">
        <f t="shared" si="296"/>
        <v>1</v>
      </c>
    </row>
    <row r="18983" spans="1:7" x14ac:dyDescent="0.25">
      <c r="A18983">
        <v>60202</v>
      </c>
      <c r="B18983" s="2">
        <v>44326.00382847897</v>
      </c>
      <c r="C18983">
        <v>297835</v>
      </c>
      <c r="D18983">
        <v>135</v>
      </c>
      <c r="E18983" t="str">
        <f>VLOOKUP(C18983,Подписчики!A:D,2,FALSE)</f>
        <v>UTC+1</v>
      </c>
      <c r="F18983" s="2">
        <f>VLOOKUP(C18983,Подписчики!A:D,4,FALSE)/24+B18983</f>
        <v>44326.045495145634</v>
      </c>
      <c r="G18983">
        <f t="shared" si="296"/>
        <v>1</v>
      </c>
    </row>
    <row r="18984" spans="1:7" x14ac:dyDescent="0.25">
      <c r="A18984">
        <v>60207</v>
      </c>
      <c r="B18984" s="2">
        <v>44326.004637540456</v>
      </c>
      <c r="C18984">
        <v>6578</v>
      </c>
      <c r="D18984">
        <v>154256</v>
      </c>
      <c r="E18984" t="str">
        <f>VLOOKUP(C18984,Подписчики!A:D,2,FALSE)</f>
        <v>UTC-5</v>
      </c>
      <c r="F18984" s="2">
        <f>VLOOKUP(C18984,Подписчики!A:D,4,FALSE)/24+B18984</f>
        <v>44325.796304207121</v>
      </c>
      <c r="G18984">
        <f t="shared" si="296"/>
        <v>7</v>
      </c>
    </row>
    <row r="18985" spans="1:7" x14ac:dyDescent="0.25">
      <c r="A18985">
        <v>60209</v>
      </c>
      <c r="B18985" s="2">
        <v>44326.004637540456</v>
      </c>
      <c r="C18985">
        <v>92691</v>
      </c>
      <c r="D18985">
        <v>211045</v>
      </c>
      <c r="E18985" t="str">
        <f>VLOOKUP(C18985,Подписчики!A:D,2,FALSE)</f>
        <v>UTC-5</v>
      </c>
      <c r="F18985" s="2">
        <f>VLOOKUP(C18985,Подписчики!A:D,4,FALSE)/24+B18985</f>
        <v>44325.796304207121</v>
      </c>
      <c r="G18985">
        <f t="shared" si="296"/>
        <v>7</v>
      </c>
    </row>
    <row r="18986" spans="1:7" x14ac:dyDescent="0.25">
      <c r="A18986">
        <v>60212</v>
      </c>
      <c r="B18986" s="2">
        <v>44326.005446601943</v>
      </c>
      <c r="C18986">
        <v>67536</v>
      </c>
      <c r="D18986">
        <v>4316</v>
      </c>
      <c r="E18986" t="str">
        <f>VLOOKUP(C18986,Подписчики!A:D,2,FALSE)</f>
        <v>UTC+1</v>
      </c>
      <c r="F18986" s="2">
        <f>VLOOKUP(C18986,Подписчики!A:D,4,FALSE)/24+B18986</f>
        <v>44326.047113268607</v>
      </c>
      <c r="G18986">
        <f t="shared" si="296"/>
        <v>1</v>
      </c>
    </row>
    <row r="18987" spans="1:7" x14ac:dyDescent="0.25">
      <c r="A18987">
        <v>60217</v>
      </c>
      <c r="B18987" s="2">
        <v>44326.005446601943</v>
      </c>
      <c r="C18987">
        <v>85438</v>
      </c>
      <c r="D18987">
        <v>413014</v>
      </c>
      <c r="E18987" t="str">
        <f>VLOOKUP(C18987,Подписчики!A:D,2,FALSE)</f>
        <v>UTC-7</v>
      </c>
      <c r="F18987" s="2">
        <f>VLOOKUP(C18987,Подписчики!A:D,4,FALSE)/24+B18987</f>
        <v>44325.713779935279</v>
      </c>
      <c r="G18987">
        <f t="shared" si="296"/>
        <v>7</v>
      </c>
    </row>
    <row r="18988" spans="1:7" x14ac:dyDescent="0.25">
      <c r="A18988">
        <v>60218</v>
      </c>
      <c r="B18988" s="2">
        <v>44326.006660194173</v>
      </c>
      <c r="C18988">
        <v>185450</v>
      </c>
      <c r="D18988">
        <v>12149</v>
      </c>
      <c r="E18988" t="str">
        <f>VLOOKUP(C18988,Подписчики!A:D,2,FALSE)</f>
        <v>UTC-4</v>
      </c>
      <c r="F18988" s="2">
        <f>VLOOKUP(C18988,Подписчики!A:D,4,FALSE)/24+B18988</f>
        <v>44325.839993527508</v>
      </c>
      <c r="G18988">
        <f t="shared" si="296"/>
        <v>7</v>
      </c>
    </row>
    <row r="18989" spans="1:7" x14ac:dyDescent="0.25">
      <c r="A18989">
        <v>60223</v>
      </c>
      <c r="B18989" s="2">
        <v>44326.01</v>
      </c>
      <c r="C18989">
        <v>76121</v>
      </c>
      <c r="D18989">
        <v>470762</v>
      </c>
      <c r="E18989" t="str">
        <f>VLOOKUP(C18989,Подписчики!A:D,2,FALSE)</f>
        <v>UTC+0</v>
      </c>
      <c r="F18989" s="2">
        <f>VLOOKUP(C18989,Подписчики!A:D,4,FALSE)/24+B18989</f>
        <v>44326.01</v>
      </c>
      <c r="G18989">
        <f t="shared" si="296"/>
        <v>1</v>
      </c>
    </row>
    <row r="18990" spans="1:7" x14ac:dyDescent="0.25">
      <c r="A18990">
        <v>60228</v>
      </c>
      <c r="B18990" s="2">
        <v>44326.011514563106</v>
      </c>
      <c r="C18990">
        <v>28081</v>
      </c>
      <c r="D18990">
        <v>82776</v>
      </c>
      <c r="E18990" t="str">
        <f>VLOOKUP(C18990,Подписчики!A:D,2,FALSE)</f>
        <v>UTC-4</v>
      </c>
      <c r="F18990" s="2">
        <f>VLOOKUP(C18990,Подписчики!A:D,4,FALSE)/24+B18990</f>
        <v>44325.844847896442</v>
      </c>
      <c r="G18990">
        <f t="shared" si="296"/>
        <v>7</v>
      </c>
    </row>
    <row r="18991" spans="1:7" x14ac:dyDescent="0.25">
      <c r="A18991">
        <v>60232</v>
      </c>
      <c r="B18991" s="2">
        <v>44326.011919093857</v>
      </c>
      <c r="C18991">
        <v>296722</v>
      </c>
      <c r="D18991">
        <v>43842</v>
      </c>
      <c r="E18991" t="str">
        <f>VLOOKUP(C18991,Подписчики!A:D,2,FALSE)</f>
        <v>UTC+1</v>
      </c>
      <c r="F18991" s="2">
        <f>VLOOKUP(C18991,Подписчики!A:D,4,FALSE)/24+B18991</f>
        <v>44326.053585760521</v>
      </c>
      <c r="G18991">
        <f t="shared" si="296"/>
        <v>1</v>
      </c>
    </row>
    <row r="18992" spans="1:7" x14ac:dyDescent="0.25">
      <c r="A18992">
        <v>60234</v>
      </c>
      <c r="B18992" s="2">
        <v>44326.01353721683</v>
      </c>
      <c r="C18992">
        <v>4300</v>
      </c>
      <c r="D18992">
        <v>267896</v>
      </c>
      <c r="E18992" t="str">
        <f>VLOOKUP(C18992,Подписчики!A:D,2,FALSE)</f>
        <v>UTC+1</v>
      </c>
      <c r="F18992" s="2">
        <f>VLOOKUP(C18992,Подписчики!A:D,4,FALSE)/24+B18992</f>
        <v>44326.055203883494</v>
      </c>
      <c r="G18992">
        <f t="shared" si="296"/>
        <v>1</v>
      </c>
    </row>
    <row r="18993" spans="1:7" x14ac:dyDescent="0.25">
      <c r="A18993">
        <v>60238</v>
      </c>
      <c r="B18993" s="2">
        <v>44326.01353721683</v>
      </c>
      <c r="C18993">
        <v>183101</v>
      </c>
      <c r="D18993">
        <v>80726</v>
      </c>
      <c r="E18993" t="str">
        <f>VLOOKUP(C18993,Подписчики!A:D,2,FALSE)</f>
        <v>UTC+1</v>
      </c>
      <c r="F18993" s="2">
        <f>VLOOKUP(C18993,Подписчики!A:D,4,FALSE)/24+B18993</f>
        <v>44326.055203883494</v>
      </c>
      <c r="G18993">
        <f t="shared" si="296"/>
        <v>1</v>
      </c>
    </row>
    <row r="18994" spans="1:7" x14ac:dyDescent="0.25">
      <c r="A18994">
        <v>60240</v>
      </c>
      <c r="B18994" s="2">
        <v>44326.016000000003</v>
      </c>
      <c r="C18994">
        <v>100412</v>
      </c>
      <c r="D18994">
        <v>169563</v>
      </c>
      <c r="E18994" t="str">
        <f>VLOOKUP(C18994,Подписчики!A:D,2,FALSE)</f>
        <v>UTC+3</v>
      </c>
      <c r="F18994" s="2">
        <f>VLOOKUP(C18994,Подписчики!A:D,4,FALSE)/24+B18994</f>
        <v>44326.141000000003</v>
      </c>
      <c r="G18994">
        <f t="shared" si="296"/>
        <v>1</v>
      </c>
    </row>
    <row r="18995" spans="1:7" x14ac:dyDescent="0.25">
      <c r="A18995">
        <v>60245</v>
      </c>
      <c r="B18995" s="2">
        <v>44326.017987055013</v>
      </c>
      <c r="C18995">
        <v>240873</v>
      </c>
      <c r="D18995">
        <v>470762</v>
      </c>
      <c r="E18995" t="str">
        <f>VLOOKUP(C18995,Подписчики!A:D,2,FALSE)</f>
        <v>UTC+0</v>
      </c>
      <c r="F18995" s="2">
        <f>VLOOKUP(C18995,Подписчики!A:D,4,FALSE)/24+B18995</f>
        <v>44326.017987055013</v>
      </c>
      <c r="G18995">
        <f t="shared" si="296"/>
        <v>1</v>
      </c>
    </row>
    <row r="18996" spans="1:7" x14ac:dyDescent="0.25">
      <c r="A18996">
        <v>60248</v>
      </c>
      <c r="B18996" s="2">
        <v>44326.020009708736</v>
      </c>
      <c r="C18996">
        <v>62756</v>
      </c>
      <c r="D18996">
        <v>405944</v>
      </c>
      <c r="E18996" t="str">
        <f>VLOOKUP(C18996,Подписчики!A:D,2,FALSE)</f>
        <v>UTC-3</v>
      </c>
      <c r="F18996" s="2">
        <f>VLOOKUP(C18996,Подписчики!A:D,4,FALSE)/24+B18996</f>
        <v>44325.895009708736</v>
      </c>
      <c r="G18996">
        <f t="shared" si="296"/>
        <v>7</v>
      </c>
    </row>
    <row r="18997" spans="1:7" x14ac:dyDescent="0.25">
      <c r="A18997">
        <v>60252</v>
      </c>
      <c r="B18997" s="2">
        <v>44326.020666666664</v>
      </c>
      <c r="C18997">
        <v>65677</v>
      </c>
      <c r="D18997">
        <v>81226</v>
      </c>
      <c r="E18997" t="str">
        <f>VLOOKUP(C18997,Подписчики!A:D,2,FALSE)</f>
        <v>UTC+2</v>
      </c>
      <c r="F18997" s="2">
        <f>VLOOKUP(C18997,Подписчики!A:D,4,FALSE)/24+B18997</f>
        <v>44326.103999999999</v>
      </c>
      <c r="G18997">
        <f t="shared" si="296"/>
        <v>1</v>
      </c>
    </row>
    <row r="18998" spans="1:7" x14ac:dyDescent="0.25">
      <c r="A18998">
        <v>60253</v>
      </c>
      <c r="B18998" s="2">
        <v>44326.021627831717</v>
      </c>
      <c r="C18998">
        <v>46010</v>
      </c>
      <c r="D18998">
        <v>230507</v>
      </c>
      <c r="E18998" t="str">
        <f>VLOOKUP(C18998,Подписчики!A:D,2,FALSE)</f>
        <v>UTC+1</v>
      </c>
      <c r="F18998" s="2">
        <f>VLOOKUP(C18998,Подписчики!A:D,4,FALSE)/24+B18998</f>
        <v>44326.063294498381</v>
      </c>
      <c r="G18998">
        <f t="shared" si="296"/>
        <v>1</v>
      </c>
    </row>
    <row r="18999" spans="1:7" x14ac:dyDescent="0.25">
      <c r="A18999">
        <v>60257</v>
      </c>
      <c r="B18999" s="2">
        <v>44326.02203236246</v>
      </c>
      <c r="C18999">
        <v>138995</v>
      </c>
      <c r="D18999">
        <v>471403</v>
      </c>
      <c r="E18999" t="str">
        <f>VLOOKUP(C18999,Подписчики!A:D,2,FALSE)</f>
        <v>UTC+2</v>
      </c>
      <c r="F18999" s="2">
        <f>VLOOKUP(C18999,Подписчики!A:D,4,FALSE)/24+B18999</f>
        <v>44326.105365695796</v>
      </c>
      <c r="G18999">
        <f t="shared" si="296"/>
        <v>1</v>
      </c>
    </row>
    <row r="19000" spans="1:7" x14ac:dyDescent="0.25">
      <c r="A19000">
        <v>60261</v>
      </c>
      <c r="B19000" s="2">
        <v>44326.0260776699</v>
      </c>
      <c r="C19000">
        <v>116263</v>
      </c>
      <c r="D19000">
        <v>227775</v>
      </c>
      <c r="E19000" t="str">
        <f>VLOOKUP(C19000,Подписчики!A:D,2,FALSE)</f>
        <v>UTC+0</v>
      </c>
      <c r="F19000" s="2">
        <f>VLOOKUP(C19000,Подписчики!A:D,4,FALSE)/24+B19000</f>
        <v>44326.0260776699</v>
      </c>
      <c r="G19000">
        <f t="shared" si="296"/>
        <v>1</v>
      </c>
    </row>
    <row r="19001" spans="1:7" x14ac:dyDescent="0.25">
      <c r="A19001">
        <v>60265</v>
      </c>
      <c r="B19001" s="2">
        <v>44326.027291262137</v>
      </c>
      <c r="C19001">
        <v>135386</v>
      </c>
      <c r="D19001">
        <v>411922</v>
      </c>
      <c r="E19001" t="str">
        <f>VLOOKUP(C19001,Подписчики!A:D,2,FALSE)</f>
        <v>UTC-5</v>
      </c>
      <c r="F19001" s="2">
        <f>VLOOKUP(C19001,Подписчики!A:D,4,FALSE)/24+B19001</f>
        <v>44325.818957928801</v>
      </c>
      <c r="G19001">
        <f t="shared" si="296"/>
        <v>7</v>
      </c>
    </row>
    <row r="19002" spans="1:7" x14ac:dyDescent="0.25">
      <c r="A19002">
        <v>60266</v>
      </c>
      <c r="B19002" s="2">
        <v>44326.02931391586</v>
      </c>
      <c r="C19002">
        <v>200104</v>
      </c>
      <c r="D19002">
        <v>359047</v>
      </c>
      <c r="E19002" t="str">
        <f>VLOOKUP(C19002,Подписчики!A:D,2,FALSE)</f>
        <v>UTC+0</v>
      </c>
      <c r="F19002" s="2">
        <f>VLOOKUP(C19002,Подписчики!A:D,4,FALSE)/24+B19002</f>
        <v>44326.02931391586</v>
      </c>
      <c r="G19002">
        <f t="shared" si="296"/>
        <v>1</v>
      </c>
    </row>
    <row r="19003" spans="1:7" x14ac:dyDescent="0.25">
      <c r="A19003">
        <v>60269</v>
      </c>
      <c r="B19003" s="2">
        <v>44326.03</v>
      </c>
      <c r="C19003">
        <v>243461</v>
      </c>
      <c r="D19003">
        <v>372456</v>
      </c>
      <c r="E19003" t="str">
        <f>VLOOKUP(C19003,Подписчики!A:D,2,FALSE)</f>
        <v>UTC+0</v>
      </c>
      <c r="F19003" s="2">
        <f>VLOOKUP(C19003,Подписчики!A:D,4,FALSE)/24+B19003</f>
        <v>44326.03</v>
      </c>
      <c r="G19003">
        <f t="shared" si="296"/>
        <v>1</v>
      </c>
    </row>
    <row r="19004" spans="1:7" x14ac:dyDescent="0.25">
      <c r="A19004">
        <v>60273</v>
      </c>
      <c r="B19004" s="2">
        <v>44326.0333592233</v>
      </c>
      <c r="C19004">
        <v>55186</v>
      </c>
      <c r="D19004">
        <v>404226</v>
      </c>
      <c r="E19004" t="str">
        <f>VLOOKUP(C19004,Подписчики!A:D,2,FALSE)</f>
        <v>UTC-6</v>
      </c>
      <c r="F19004" s="2">
        <f>VLOOKUP(C19004,Подписчики!A:D,4,FALSE)/24+B19004</f>
        <v>44325.7833592233</v>
      </c>
      <c r="G19004">
        <f t="shared" si="296"/>
        <v>7</v>
      </c>
    </row>
    <row r="19005" spans="1:7" x14ac:dyDescent="0.25">
      <c r="A19005">
        <v>60274</v>
      </c>
      <c r="B19005" s="2">
        <v>44326.034572815537</v>
      </c>
      <c r="C19005">
        <v>122021</v>
      </c>
      <c r="D19005">
        <v>227775</v>
      </c>
      <c r="E19005" t="str">
        <f>VLOOKUP(C19005,Подписчики!A:D,2,FALSE)</f>
        <v>UTC+1</v>
      </c>
      <c r="F19005" s="2">
        <f>VLOOKUP(C19005,Подписчики!A:D,4,FALSE)/24+B19005</f>
        <v>44326.076239482201</v>
      </c>
      <c r="G19005">
        <f t="shared" si="296"/>
        <v>1</v>
      </c>
    </row>
    <row r="19006" spans="1:7" x14ac:dyDescent="0.25">
      <c r="A19006">
        <v>60278</v>
      </c>
      <c r="B19006" s="2">
        <v>44326.038666666667</v>
      </c>
      <c r="C19006">
        <v>172871</v>
      </c>
      <c r="D19006">
        <v>173184</v>
      </c>
      <c r="E19006" t="str">
        <f>VLOOKUP(C19006,Подписчики!A:D,2,FALSE)</f>
        <v>UTC-7</v>
      </c>
      <c r="F19006" s="2">
        <f>VLOOKUP(C19006,Подписчики!A:D,4,FALSE)/24+B19006</f>
        <v>44325.747000000003</v>
      </c>
      <c r="G19006">
        <f t="shared" si="296"/>
        <v>7</v>
      </c>
    </row>
    <row r="19007" spans="1:7" x14ac:dyDescent="0.25">
      <c r="A19007">
        <v>60279</v>
      </c>
      <c r="B19007" s="2">
        <v>44326.03902265372</v>
      </c>
      <c r="C19007">
        <v>255239</v>
      </c>
      <c r="D19007">
        <v>411922</v>
      </c>
      <c r="E19007" t="str">
        <f>VLOOKUP(C19007,Подписчики!A:D,2,FALSE)</f>
        <v>UTC-4</v>
      </c>
      <c r="F19007" s="2">
        <f>VLOOKUP(C19007,Подписчики!A:D,4,FALSE)/24+B19007</f>
        <v>44325.872355987056</v>
      </c>
      <c r="G19007">
        <f t="shared" si="296"/>
        <v>7</v>
      </c>
    </row>
    <row r="19008" spans="1:7" x14ac:dyDescent="0.25">
      <c r="A19008">
        <v>60282</v>
      </c>
      <c r="B19008" s="2">
        <v>44326.045899676377</v>
      </c>
      <c r="C19008">
        <v>112795</v>
      </c>
      <c r="D19008">
        <v>250679</v>
      </c>
      <c r="E19008" t="str">
        <f>VLOOKUP(C19008,Подписчики!A:D,2,FALSE)</f>
        <v>UTC+1</v>
      </c>
      <c r="F19008" s="2">
        <f>VLOOKUP(C19008,Подписчики!A:D,4,FALSE)/24+B19008</f>
        <v>44326.087566343042</v>
      </c>
      <c r="G19008">
        <f t="shared" si="296"/>
        <v>1</v>
      </c>
    </row>
    <row r="19009" spans="1:7" x14ac:dyDescent="0.25">
      <c r="A19009">
        <v>60284</v>
      </c>
      <c r="B19009" s="2">
        <v>44326.045899676377</v>
      </c>
      <c r="C19009">
        <v>137791</v>
      </c>
      <c r="D19009">
        <v>158978</v>
      </c>
      <c r="E19009" t="str">
        <f>VLOOKUP(C19009,Подписчики!A:D,2,FALSE)</f>
        <v>UTC+1</v>
      </c>
      <c r="F19009" s="2">
        <f>VLOOKUP(C19009,Подписчики!A:D,4,FALSE)/24+B19009</f>
        <v>44326.087566343042</v>
      </c>
      <c r="G19009">
        <f t="shared" si="296"/>
        <v>1</v>
      </c>
    </row>
    <row r="19010" spans="1:7" x14ac:dyDescent="0.25">
      <c r="A19010">
        <v>60287</v>
      </c>
      <c r="B19010" s="2">
        <v>44326.051333333337</v>
      </c>
      <c r="C19010">
        <v>112546</v>
      </c>
      <c r="D19010">
        <v>250679</v>
      </c>
      <c r="E19010" t="str">
        <f>VLOOKUP(C19010,Подписчики!A:D,2,FALSE)</f>
        <v>UTC+1</v>
      </c>
      <c r="F19010" s="2">
        <f>VLOOKUP(C19010,Подписчики!A:D,4,FALSE)/24+B19010</f>
        <v>44326.093000000001</v>
      </c>
      <c r="G19010">
        <f t="shared" si="296"/>
        <v>1</v>
      </c>
    </row>
    <row r="19011" spans="1:7" x14ac:dyDescent="0.25">
      <c r="A19011">
        <v>60290</v>
      </c>
      <c r="B19011" s="2">
        <v>44326.051967637541</v>
      </c>
      <c r="C19011">
        <v>194303</v>
      </c>
      <c r="D19011">
        <v>436600</v>
      </c>
      <c r="E19011" t="str">
        <f>VLOOKUP(C19011,Подписчики!A:D,2,FALSE)</f>
        <v>UTC-4</v>
      </c>
      <c r="F19011" s="2">
        <f>VLOOKUP(C19011,Подписчики!A:D,4,FALSE)/24+B19011</f>
        <v>44325.885300970876</v>
      </c>
      <c r="G19011">
        <f t="shared" ref="G19011:G19074" si="297">WEEKDAY(F19011,2)</f>
        <v>7</v>
      </c>
    </row>
    <row r="19012" spans="1:7" x14ac:dyDescent="0.25">
      <c r="A19012">
        <v>60293</v>
      </c>
      <c r="B19012" s="2">
        <v>44326.055203883494</v>
      </c>
      <c r="C19012">
        <v>304028</v>
      </c>
      <c r="D19012">
        <v>127233</v>
      </c>
      <c r="E19012" t="str">
        <f>VLOOKUP(C19012,Подписчики!A:D,2,FALSE)</f>
        <v>UTC+0</v>
      </c>
      <c r="F19012" s="2">
        <f>VLOOKUP(C19012,Подписчики!A:D,4,FALSE)/24+B19012</f>
        <v>44326.055203883494</v>
      </c>
      <c r="G19012">
        <f t="shared" si="297"/>
        <v>1</v>
      </c>
    </row>
    <row r="19013" spans="1:7" x14ac:dyDescent="0.25">
      <c r="A19013">
        <v>60297</v>
      </c>
      <c r="B19013" s="2">
        <v>44326.056666666664</v>
      </c>
      <c r="C19013">
        <v>165143</v>
      </c>
      <c r="D19013">
        <v>477742</v>
      </c>
      <c r="E19013" t="str">
        <f>VLOOKUP(C19013,Подписчики!A:D,2,FALSE)</f>
        <v>UTC+2</v>
      </c>
      <c r="F19013" s="2">
        <f>VLOOKUP(C19013,Подписчики!A:D,4,FALSE)/24+B19013</f>
        <v>44326.14</v>
      </c>
      <c r="G19013">
        <f t="shared" si="297"/>
        <v>1</v>
      </c>
    </row>
    <row r="19014" spans="1:7" x14ac:dyDescent="0.25">
      <c r="A19014">
        <v>60298</v>
      </c>
      <c r="B19014" s="2">
        <v>44326.056822006474</v>
      </c>
      <c r="C19014">
        <v>307620</v>
      </c>
      <c r="D19014">
        <v>411922</v>
      </c>
      <c r="E19014" t="str">
        <f>VLOOKUP(C19014,Подписчики!A:D,2,FALSE)</f>
        <v>UTC-8</v>
      </c>
      <c r="F19014" s="2">
        <f>VLOOKUP(C19014,Подписчики!A:D,4,FALSE)/24+B19014</f>
        <v>44325.723488673138</v>
      </c>
      <c r="G19014">
        <f t="shared" si="297"/>
        <v>7</v>
      </c>
    </row>
    <row r="19015" spans="1:7" x14ac:dyDescent="0.25">
      <c r="A19015">
        <v>60301</v>
      </c>
      <c r="B19015" s="2">
        <v>44326.061676375408</v>
      </c>
      <c r="C19015">
        <v>287006</v>
      </c>
      <c r="D19015">
        <v>230507</v>
      </c>
      <c r="E19015" t="str">
        <f>VLOOKUP(C19015,Подписчики!A:D,2,FALSE)</f>
        <v>UTC-8</v>
      </c>
      <c r="F19015" s="2">
        <f>VLOOKUP(C19015,Подписчики!A:D,4,FALSE)/24+B19015</f>
        <v>44325.728343042072</v>
      </c>
      <c r="G19015">
        <f t="shared" si="297"/>
        <v>7</v>
      </c>
    </row>
    <row r="19016" spans="1:7" x14ac:dyDescent="0.25">
      <c r="A19016">
        <v>60304</v>
      </c>
      <c r="B19016" s="2">
        <v>44326.062080906151</v>
      </c>
      <c r="C19016">
        <v>63229</v>
      </c>
      <c r="D19016">
        <v>444546</v>
      </c>
      <c r="E19016" t="str">
        <f>VLOOKUP(C19016,Подписчики!A:D,2,FALSE)</f>
        <v>UTC+1</v>
      </c>
      <c r="F19016" s="2">
        <f>VLOOKUP(C19016,Подписчики!A:D,4,FALSE)/24+B19016</f>
        <v>44326.103747572815</v>
      </c>
      <c r="G19016">
        <f t="shared" si="297"/>
        <v>1</v>
      </c>
    </row>
    <row r="19017" spans="1:7" x14ac:dyDescent="0.25">
      <c r="A19017">
        <v>60306</v>
      </c>
      <c r="B19017" s="2">
        <v>44326.065000000002</v>
      </c>
      <c r="C19017">
        <v>324574</v>
      </c>
      <c r="D19017">
        <v>301748</v>
      </c>
      <c r="E19017" t="str">
        <f>VLOOKUP(C19017,Подписчики!A:D,2,FALSE)</f>
        <v>UTC+3</v>
      </c>
      <c r="F19017" s="2">
        <f>VLOOKUP(C19017,Подписчики!A:D,4,FALSE)/24+B19017</f>
        <v>44326.19</v>
      </c>
      <c r="G19017">
        <f t="shared" si="297"/>
        <v>1</v>
      </c>
    </row>
    <row r="19018" spans="1:7" x14ac:dyDescent="0.25">
      <c r="A19018">
        <v>60308</v>
      </c>
      <c r="B19018" s="2">
        <v>44326.086666666662</v>
      </c>
      <c r="C19018">
        <v>337763</v>
      </c>
      <c r="D19018">
        <v>359656</v>
      </c>
      <c r="E19018" t="str">
        <f>VLOOKUP(C19018,Подписчики!A:D,2,FALSE)</f>
        <v>UTC+2</v>
      </c>
      <c r="F19018" s="2">
        <f>VLOOKUP(C19018,Подписчики!A:D,4,FALSE)/24+B19018</f>
        <v>44326.17</v>
      </c>
      <c r="G19018">
        <f t="shared" si="297"/>
        <v>1</v>
      </c>
    </row>
    <row r="19019" spans="1:7" x14ac:dyDescent="0.25">
      <c r="A19019">
        <v>60313</v>
      </c>
      <c r="B19019" s="2">
        <v>44326.089333333337</v>
      </c>
      <c r="C19019">
        <v>148270</v>
      </c>
      <c r="D19019">
        <v>273603</v>
      </c>
      <c r="E19019" t="str">
        <f>VLOOKUP(C19019,Подписчики!A:D,2,FALSE)</f>
        <v>UTC+1</v>
      </c>
      <c r="F19019" s="2">
        <f>VLOOKUP(C19019,Подписчики!A:D,4,FALSE)/24+B19019</f>
        <v>44326.131000000001</v>
      </c>
      <c r="G19019">
        <f t="shared" si="297"/>
        <v>1</v>
      </c>
    </row>
    <row r="19020" spans="1:7" x14ac:dyDescent="0.25">
      <c r="A19020">
        <v>60317</v>
      </c>
      <c r="B19020" s="2">
        <v>44326.089333333337</v>
      </c>
      <c r="C19020">
        <v>244420</v>
      </c>
      <c r="D19020">
        <v>5151</v>
      </c>
      <c r="E19020" t="str">
        <f>VLOOKUP(C19020,Подписчики!A:D,2,FALSE)</f>
        <v>UTC+1</v>
      </c>
      <c r="F19020" s="2">
        <f>VLOOKUP(C19020,Подписчики!A:D,4,FALSE)/24+B19020</f>
        <v>44326.131000000001</v>
      </c>
      <c r="G19020">
        <f t="shared" si="297"/>
        <v>1</v>
      </c>
    </row>
    <row r="19021" spans="1:7" x14ac:dyDescent="0.25">
      <c r="A19021">
        <v>60320</v>
      </c>
      <c r="B19021" s="2">
        <v>44326.097275080901</v>
      </c>
      <c r="C19021">
        <v>328584</v>
      </c>
      <c r="D19021">
        <v>151932</v>
      </c>
      <c r="E19021" t="str">
        <f>VLOOKUP(C19021,Подписчики!A:D,2,FALSE)</f>
        <v>UTC-4</v>
      </c>
      <c r="F19021" s="2">
        <f>VLOOKUP(C19021,Подписчики!A:D,4,FALSE)/24+B19021</f>
        <v>44325.930608414237</v>
      </c>
      <c r="G19021">
        <f t="shared" si="297"/>
        <v>7</v>
      </c>
    </row>
    <row r="19022" spans="1:7" x14ac:dyDescent="0.25">
      <c r="A19022">
        <v>60325</v>
      </c>
      <c r="B19022" s="2">
        <v>44326.104152103566</v>
      </c>
      <c r="C19022">
        <v>87277</v>
      </c>
      <c r="D19022">
        <v>158978</v>
      </c>
      <c r="E19022" t="str">
        <f>VLOOKUP(C19022,Подписчики!A:D,2,FALSE)</f>
        <v>UTC+1</v>
      </c>
      <c r="F19022" s="2">
        <f>VLOOKUP(C19022,Подписчики!A:D,4,FALSE)/24+B19022</f>
        <v>44326.14581877023</v>
      </c>
      <c r="G19022">
        <f t="shared" si="297"/>
        <v>1</v>
      </c>
    </row>
    <row r="19023" spans="1:7" x14ac:dyDescent="0.25">
      <c r="A19023">
        <v>60328</v>
      </c>
      <c r="B19023" s="2">
        <v>44326.106666666667</v>
      </c>
      <c r="C19023">
        <v>323339</v>
      </c>
      <c r="D19023">
        <v>365747</v>
      </c>
      <c r="E19023" t="str">
        <f>VLOOKUP(C19023,Подписчики!A:D,2,FALSE)</f>
        <v>UTC+2</v>
      </c>
      <c r="F19023" s="2">
        <f>VLOOKUP(C19023,Подписчики!A:D,4,FALSE)/24+B19023</f>
        <v>44326.19</v>
      </c>
      <c r="G19023">
        <f t="shared" si="297"/>
        <v>1</v>
      </c>
    </row>
    <row r="19024" spans="1:7" x14ac:dyDescent="0.25">
      <c r="A19024">
        <v>60331</v>
      </c>
      <c r="B19024" s="2">
        <v>44326.106983818769</v>
      </c>
      <c r="C19024">
        <v>198463</v>
      </c>
      <c r="D19024">
        <v>287493</v>
      </c>
      <c r="E19024" t="str">
        <f>VLOOKUP(C19024,Подписчики!A:D,2,FALSE)</f>
        <v>UTC-4</v>
      </c>
      <c r="F19024" s="2">
        <f>VLOOKUP(C19024,Подписчики!A:D,4,FALSE)/24+B19024</f>
        <v>44325.940317152104</v>
      </c>
      <c r="G19024">
        <f t="shared" si="297"/>
        <v>7</v>
      </c>
    </row>
    <row r="19025" spans="1:7" x14ac:dyDescent="0.25">
      <c r="A19025">
        <v>60332</v>
      </c>
      <c r="B19025" s="2">
        <v>44326.112242718445</v>
      </c>
      <c r="C19025">
        <v>306467</v>
      </c>
      <c r="D19025">
        <v>244574</v>
      </c>
      <c r="E19025" t="str">
        <f>VLOOKUP(C19025,Подписчики!A:D,2,FALSE)</f>
        <v>UTC-7</v>
      </c>
      <c r="F19025" s="2">
        <f>VLOOKUP(C19025,Подписчики!A:D,4,FALSE)/24+B19025</f>
        <v>44325.820576051781</v>
      </c>
      <c r="G19025">
        <f t="shared" si="297"/>
        <v>7</v>
      </c>
    </row>
    <row r="19026" spans="1:7" x14ac:dyDescent="0.25">
      <c r="A19026">
        <v>60334</v>
      </c>
      <c r="B19026" s="2">
        <v>44326.115666666665</v>
      </c>
      <c r="C19026">
        <v>327863</v>
      </c>
      <c r="D19026">
        <v>301748</v>
      </c>
      <c r="E19026" t="str">
        <f>VLOOKUP(C19026,Подписчики!A:D,2,FALSE)</f>
        <v>UTC+2</v>
      </c>
      <c r="F19026" s="2">
        <f>VLOOKUP(C19026,Подписчики!A:D,4,FALSE)/24+B19026</f>
        <v>44326.199000000001</v>
      </c>
      <c r="G19026">
        <f t="shared" si="297"/>
        <v>1</v>
      </c>
    </row>
    <row r="19027" spans="1:7" x14ac:dyDescent="0.25">
      <c r="A19027">
        <v>60337</v>
      </c>
      <c r="B19027" s="2">
        <v>44326.117333333335</v>
      </c>
      <c r="C19027">
        <v>82280</v>
      </c>
      <c r="D19027">
        <v>405366</v>
      </c>
      <c r="E19027" t="str">
        <f>VLOOKUP(C19027,Подписчики!A:D,2,FALSE)</f>
        <v>UTC+1</v>
      </c>
      <c r="F19027" s="2">
        <f>VLOOKUP(C19027,Подписчики!A:D,4,FALSE)/24+B19027</f>
        <v>44326.159</v>
      </c>
      <c r="G19027">
        <f t="shared" si="297"/>
        <v>1</v>
      </c>
    </row>
    <row r="19028" spans="1:7" x14ac:dyDescent="0.25">
      <c r="A19028">
        <v>60341</v>
      </c>
      <c r="B19028" s="2">
        <v>44326.120999999999</v>
      </c>
      <c r="C19028">
        <v>288063</v>
      </c>
      <c r="D19028">
        <v>250679</v>
      </c>
      <c r="E19028" t="str">
        <f>VLOOKUP(C19028,Подписчики!A:D,2,FALSE)</f>
        <v>UTC+3</v>
      </c>
      <c r="F19028" s="2">
        <f>VLOOKUP(C19028,Подписчики!A:D,4,FALSE)/24+B19028</f>
        <v>44326.245999999999</v>
      </c>
      <c r="G19028">
        <f t="shared" si="297"/>
        <v>1</v>
      </c>
    </row>
    <row r="19029" spans="1:7" x14ac:dyDescent="0.25">
      <c r="A19029">
        <v>60342</v>
      </c>
      <c r="B19029" s="2">
        <v>44326.129333333338</v>
      </c>
      <c r="C19029">
        <v>310108</v>
      </c>
      <c r="D19029">
        <v>411922</v>
      </c>
      <c r="E19029" t="str">
        <f>VLOOKUP(C19029,Подписчики!A:D,2,FALSE)</f>
        <v>UTC+1</v>
      </c>
      <c r="F19029" s="2">
        <f>VLOOKUP(C19029,Подписчики!A:D,4,FALSE)/24+B19029</f>
        <v>44326.171000000002</v>
      </c>
      <c r="G19029">
        <f t="shared" si="297"/>
        <v>1</v>
      </c>
    </row>
    <row r="19030" spans="1:7" x14ac:dyDescent="0.25">
      <c r="A19030">
        <v>60347</v>
      </c>
      <c r="B19030" s="2">
        <v>44326.145818770223</v>
      </c>
      <c r="C19030">
        <v>309859</v>
      </c>
      <c r="D19030">
        <v>158978</v>
      </c>
      <c r="E19030" t="str">
        <f>VLOOKUP(C19030,Подписчики!A:D,2,FALSE)</f>
        <v>UTC-4</v>
      </c>
      <c r="F19030" s="2">
        <f>VLOOKUP(C19030,Подписчики!A:D,4,FALSE)/24+B19030</f>
        <v>44325.979152103559</v>
      </c>
      <c r="G19030">
        <f t="shared" si="297"/>
        <v>7</v>
      </c>
    </row>
    <row r="19031" spans="1:7" x14ac:dyDescent="0.25">
      <c r="A19031">
        <v>60351</v>
      </c>
      <c r="B19031" s="2">
        <v>44326.147841423946</v>
      </c>
      <c r="C19031">
        <v>293516</v>
      </c>
      <c r="D19031">
        <v>36890</v>
      </c>
      <c r="E19031" t="str">
        <f>VLOOKUP(C19031,Подписчики!A:D,2,FALSE)</f>
        <v>UTC-7</v>
      </c>
      <c r="F19031" s="2">
        <f>VLOOKUP(C19031,Подписчики!A:D,4,FALSE)/24+B19031</f>
        <v>44325.856174757282</v>
      </c>
      <c r="G19031">
        <f t="shared" si="297"/>
        <v>7</v>
      </c>
    </row>
    <row r="19032" spans="1:7" x14ac:dyDescent="0.25">
      <c r="A19032">
        <v>60354</v>
      </c>
      <c r="B19032" s="2">
        <v>44326.153100323623</v>
      </c>
      <c r="C19032">
        <v>306278</v>
      </c>
      <c r="D19032">
        <v>411879</v>
      </c>
      <c r="E19032" t="str">
        <f>VLOOKUP(C19032,Подписчики!A:D,2,FALSE)</f>
        <v>UTC-6</v>
      </c>
      <c r="F19032" s="2">
        <f>VLOOKUP(C19032,Подписчики!A:D,4,FALSE)/24+B19032</f>
        <v>44325.903100323623</v>
      </c>
      <c r="G19032">
        <f t="shared" si="297"/>
        <v>7</v>
      </c>
    </row>
    <row r="19033" spans="1:7" x14ac:dyDescent="0.25">
      <c r="A19033">
        <v>60357</v>
      </c>
      <c r="B19033" s="2">
        <v>44326.164831715214</v>
      </c>
      <c r="C19033">
        <v>302184</v>
      </c>
      <c r="D19033">
        <v>419338</v>
      </c>
      <c r="E19033" t="str">
        <f>VLOOKUP(C19033,Подписчики!A:D,2,FALSE)</f>
        <v>UTC-5</v>
      </c>
      <c r="F19033" s="2">
        <f>VLOOKUP(C19033,Подписчики!A:D,4,FALSE)/24+B19033</f>
        <v>44325.956498381878</v>
      </c>
      <c r="G19033">
        <f t="shared" si="297"/>
        <v>7</v>
      </c>
    </row>
    <row r="19034" spans="1:7" x14ac:dyDescent="0.25">
      <c r="A19034">
        <v>60362</v>
      </c>
      <c r="B19034" s="2">
        <v>44326.182999999997</v>
      </c>
      <c r="C19034">
        <v>323557</v>
      </c>
      <c r="D19034">
        <v>125514</v>
      </c>
      <c r="E19034" t="str">
        <f>VLOOKUP(C19034,Подписчики!A:D,2,FALSE)</f>
        <v>UTC+3</v>
      </c>
      <c r="F19034" s="2">
        <f>VLOOKUP(C19034,Подписчики!A:D,4,FALSE)/24+B19034</f>
        <v>44326.307999999997</v>
      </c>
      <c r="G19034">
        <f t="shared" si="297"/>
        <v>1</v>
      </c>
    </row>
    <row r="19035" spans="1:7" x14ac:dyDescent="0.25">
      <c r="A19035">
        <v>60367</v>
      </c>
      <c r="B19035" s="2">
        <v>44326.188666666661</v>
      </c>
      <c r="C19035">
        <v>177318</v>
      </c>
      <c r="D19035">
        <v>412213</v>
      </c>
      <c r="E19035" t="str">
        <f>VLOOKUP(C19035,Подписчики!A:D,2,FALSE)</f>
        <v>UTC+2</v>
      </c>
      <c r="F19035" s="2">
        <f>VLOOKUP(C19035,Подписчики!A:D,4,FALSE)/24+B19035</f>
        <v>44326.271999999997</v>
      </c>
      <c r="G19035">
        <f t="shared" si="297"/>
        <v>1</v>
      </c>
    </row>
    <row r="19036" spans="1:7" x14ac:dyDescent="0.25">
      <c r="A19036">
        <v>60370</v>
      </c>
      <c r="B19036" s="2">
        <v>44326.190721682848</v>
      </c>
      <c r="C19036">
        <v>268000</v>
      </c>
      <c r="D19036">
        <v>118549</v>
      </c>
      <c r="E19036" t="str">
        <f>VLOOKUP(C19036,Подписчики!A:D,2,FALSE)</f>
        <v>UTC-5</v>
      </c>
      <c r="F19036" s="2">
        <f>VLOOKUP(C19036,Подписчики!A:D,4,FALSE)/24+B19036</f>
        <v>44325.982388349512</v>
      </c>
      <c r="G19036">
        <f t="shared" si="297"/>
        <v>7</v>
      </c>
    </row>
    <row r="19037" spans="1:7" x14ac:dyDescent="0.25">
      <c r="A19037">
        <v>60372</v>
      </c>
      <c r="B19037" s="2">
        <v>44326.193666666666</v>
      </c>
      <c r="C19037">
        <v>50465</v>
      </c>
      <c r="D19037">
        <v>182984</v>
      </c>
      <c r="E19037" t="str">
        <f>VLOOKUP(C19037,Подписчики!A:D,2,FALSE)</f>
        <v>UTC+2</v>
      </c>
      <c r="F19037" s="2">
        <f>VLOOKUP(C19037,Подписчики!A:D,4,FALSE)/24+B19037</f>
        <v>44326.277000000002</v>
      </c>
      <c r="G19037">
        <f t="shared" si="297"/>
        <v>1</v>
      </c>
    </row>
    <row r="19038" spans="1:7" x14ac:dyDescent="0.25">
      <c r="A19038">
        <v>60373</v>
      </c>
      <c r="B19038" s="2">
        <v>44326.199333333338</v>
      </c>
      <c r="C19038">
        <v>61182</v>
      </c>
      <c r="D19038">
        <v>182191</v>
      </c>
      <c r="E19038" t="str">
        <f>VLOOKUP(C19038,Подписчики!A:D,2,FALSE)</f>
        <v>UTC+4</v>
      </c>
      <c r="F19038" s="2">
        <f>VLOOKUP(C19038,Подписчики!A:D,4,FALSE)/24+B19038</f>
        <v>44326.366000000002</v>
      </c>
      <c r="G19038">
        <f t="shared" si="297"/>
        <v>1</v>
      </c>
    </row>
    <row r="19039" spans="1:7" x14ac:dyDescent="0.25">
      <c r="A19039">
        <v>60378</v>
      </c>
      <c r="B19039" s="2">
        <v>44326.199333333338</v>
      </c>
      <c r="C19039">
        <v>215155</v>
      </c>
      <c r="D19039">
        <v>462084</v>
      </c>
      <c r="E19039" t="str">
        <f>VLOOKUP(C19039,Подписчики!A:D,2,FALSE)</f>
        <v>UTC+4</v>
      </c>
      <c r="F19039" s="2">
        <f>VLOOKUP(C19039,Подписчики!A:D,4,FALSE)/24+B19039</f>
        <v>44326.366000000002</v>
      </c>
      <c r="G19039">
        <f t="shared" si="297"/>
        <v>1</v>
      </c>
    </row>
    <row r="19040" spans="1:7" x14ac:dyDescent="0.25">
      <c r="A19040">
        <v>60381</v>
      </c>
      <c r="B19040" s="2">
        <v>44326.209333333332</v>
      </c>
      <c r="C19040">
        <v>1536</v>
      </c>
      <c r="D19040">
        <v>180863</v>
      </c>
      <c r="E19040" t="str">
        <f>VLOOKUP(C19040,Подписчики!A:D,2,FALSE)</f>
        <v>UTC+1</v>
      </c>
      <c r="F19040" s="2">
        <f>VLOOKUP(C19040,Подписчики!A:D,4,FALSE)/24+B19040</f>
        <v>44326.250999999997</v>
      </c>
      <c r="G19040">
        <f t="shared" si="297"/>
        <v>1</v>
      </c>
    </row>
    <row r="19041" spans="1:7" x14ac:dyDescent="0.25">
      <c r="A19041">
        <v>60383</v>
      </c>
      <c r="B19041" s="2">
        <v>44326.210948220061</v>
      </c>
      <c r="C19041">
        <v>127290</v>
      </c>
      <c r="D19041">
        <v>405774</v>
      </c>
      <c r="E19041" t="str">
        <f>VLOOKUP(C19041,Подписчики!A:D,2,FALSE)</f>
        <v>UTC-7</v>
      </c>
      <c r="F19041" s="2">
        <f>VLOOKUP(C19041,Подписчики!A:D,4,FALSE)/24+B19041</f>
        <v>44325.919281553397</v>
      </c>
      <c r="G19041">
        <f t="shared" si="297"/>
        <v>7</v>
      </c>
    </row>
    <row r="19042" spans="1:7" x14ac:dyDescent="0.25">
      <c r="A19042">
        <v>60384</v>
      </c>
      <c r="B19042" s="2">
        <v>44326.216</v>
      </c>
      <c r="C19042">
        <v>162082</v>
      </c>
      <c r="D19042">
        <v>76405</v>
      </c>
      <c r="E19042" t="str">
        <f>VLOOKUP(C19042,Подписчики!A:D,2,FALSE)</f>
        <v>UTC+0</v>
      </c>
      <c r="F19042" s="2">
        <f>VLOOKUP(C19042,Подписчики!A:D,4,FALSE)/24+B19042</f>
        <v>44326.216</v>
      </c>
      <c r="G19042">
        <f t="shared" si="297"/>
        <v>1</v>
      </c>
    </row>
    <row r="19043" spans="1:7" x14ac:dyDescent="0.25">
      <c r="A19043">
        <v>60387</v>
      </c>
      <c r="B19043" s="2">
        <v>44326.222333333339</v>
      </c>
      <c r="C19043">
        <v>324682</v>
      </c>
      <c r="D19043">
        <v>96007</v>
      </c>
      <c r="E19043" t="str">
        <f>VLOOKUP(C19043,Подписчики!A:D,2,FALSE)</f>
        <v>UTC+1</v>
      </c>
      <c r="F19043" s="2">
        <f>VLOOKUP(C19043,Подписчики!A:D,4,FALSE)/24+B19043</f>
        <v>44326.264000000003</v>
      </c>
      <c r="G19043">
        <f t="shared" si="297"/>
        <v>1</v>
      </c>
    </row>
    <row r="19044" spans="1:7" x14ac:dyDescent="0.25">
      <c r="A19044">
        <v>60391</v>
      </c>
      <c r="B19044" s="2">
        <v>44326.222679611652</v>
      </c>
      <c r="C19044">
        <v>296083</v>
      </c>
      <c r="D19044">
        <v>458081</v>
      </c>
      <c r="E19044" t="str">
        <f>VLOOKUP(C19044,Подписчики!A:D,2,FALSE)</f>
        <v>UTC-6</v>
      </c>
      <c r="F19044" s="2">
        <f>VLOOKUP(C19044,Подписчики!A:D,4,FALSE)/24+B19044</f>
        <v>44325.972679611652</v>
      </c>
      <c r="G19044">
        <f t="shared" si="297"/>
        <v>7</v>
      </c>
    </row>
    <row r="19045" spans="1:7" x14ac:dyDescent="0.25">
      <c r="A19045">
        <v>60392</v>
      </c>
      <c r="B19045" s="2">
        <v>44326.223488673138</v>
      </c>
      <c r="C19045">
        <v>200723</v>
      </c>
      <c r="D19045">
        <v>313721</v>
      </c>
      <c r="E19045" t="str">
        <f>VLOOKUP(C19045,Подписчики!A:D,2,FALSE)</f>
        <v>UTC-8</v>
      </c>
      <c r="F19045" s="2">
        <f>VLOOKUP(C19045,Подписчики!A:D,4,FALSE)/24+B19045</f>
        <v>44325.890155339803</v>
      </c>
      <c r="G19045">
        <f t="shared" si="297"/>
        <v>7</v>
      </c>
    </row>
    <row r="19046" spans="1:7" x14ac:dyDescent="0.25">
      <c r="A19046">
        <v>60395</v>
      </c>
      <c r="B19046" s="2">
        <v>44326.235999999997</v>
      </c>
      <c r="C19046">
        <v>268905</v>
      </c>
      <c r="D19046">
        <v>68733</v>
      </c>
      <c r="E19046" t="str">
        <f>VLOOKUP(C19046,Подписчики!A:D,2,FALSE)</f>
        <v>UTC+0</v>
      </c>
      <c r="F19046" s="2">
        <f>VLOOKUP(C19046,Подписчики!A:D,4,FALSE)/24+B19046</f>
        <v>44326.235999999997</v>
      </c>
      <c r="G19046">
        <f t="shared" si="297"/>
        <v>1</v>
      </c>
    </row>
    <row r="19047" spans="1:7" x14ac:dyDescent="0.25">
      <c r="A19047">
        <v>60397</v>
      </c>
      <c r="B19047" s="2">
        <v>44326.236666666664</v>
      </c>
      <c r="C19047">
        <v>137764</v>
      </c>
      <c r="D19047">
        <v>311670</v>
      </c>
      <c r="E19047" t="str">
        <f>VLOOKUP(C19047,Подписчики!A:D,2,FALSE)</f>
        <v>UTC+2</v>
      </c>
      <c r="F19047" s="2">
        <f>VLOOKUP(C19047,Подписчики!A:D,4,FALSE)/24+B19047</f>
        <v>44326.32</v>
      </c>
      <c r="G19047">
        <f t="shared" si="297"/>
        <v>1</v>
      </c>
    </row>
    <row r="19048" spans="1:7" x14ac:dyDescent="0.25">
      <c r="A19048">
        <v>60399</v>
      </c>
      <c r="B19048" s="2">
        <v>44326.237666666668</v>
      </c>
      <c r="C19048">
        <v>101246</v>
      </c>
      <c r="D19048">
        <v>5151</v>
      </c>
      <c r="E19048" t="str">
        <f>VLOOKUP(C19048,Подписчики!A:D,2,FALSE)</f>
        <v>UTC+8</v>
      </c>
      <c r="F19048" s="2">
        <f>VLOOKUP(C19048,Подписчики!A:D,4,FALSE)/24+B19048</f>
        <v>44326.571000000004</v>
      </c>
      <c r="G19048">
        <f t="shared" si="297"/>
        <v>1</v>
      </c>
    </row>
    <row r="19049" spans="1:7" x14ac:dyDescent="0.25">
      <c r="A19049">
        <v>60402</v>
      </c>
      <c r="B19049" s="2">
        <v>44326.241333333339</v>
      </c>
      <c r="C19049">
        <v>243349</v>
      </c>
      <c r="D19049">
        <v>182984</v>
      </c>
      <c r="E19049" t="str">
        <f>VLOOKUP(C19049,Подписчики!A:D,2,FALSE)</f>
        <v>UTC+1</v>
      </c>
      <c r="F19049" s="2">
        <f>VLOOKUP(C19049,Подписчики!A:D,4,FALSE)/24+B19049</f>
        <v>44326.283000000003</v>
      </c>
      <c r="G19049">
        <f t="shared" si="297"/>
        <v>1</v>
      </c>
    </row>
    <row r="19050" spans="1:7" x14ac:dyDescent="0.25">
      <c r="A19050">
        <v>60406</v>
      </c>
      <c r="B19050" s="2">
        <v>44326.249378640779</v>
      </c>
      <c r="C19050">
        <v>217399</v>
      </c>
      <c r="D19050">
        <v>411922</v>
      </c>
      <c r="E19050" t="str">
        <f>VLOOKUP(C19050,Подписчики!A:D,2,FALSE)</f>
        <v>UTC-8</v>
      </c>
      <c r="F19050" s="2">
        <f>VLOOKUP(C19050,Подписчики!A:D,4,FALSE)/24+B19050</f>
        <v>44325.916045307444</v>
      </c>
      <c r="G19050">
        <f t="shared" si="297"/>
        <v>7</v>
      </c>
    </row>
    <row r="19051" spans="1:7" x14ac:dyDescent="0.25">
      <c r="A19051">
        <v>60408</v>
      </c>
      <c r="B19051" s="2">
        <v>44326.263941747573</v>
      </c>
      <c r="C19051">
        <v>284039</v>
      </c>
      <c r="D19051">
        <v>325852</v>
      </c>
      <c r="E19051" t="str">
        <f>VLOOKUP(C19051,Подписчики!A:D,2,FALSE)</f>
        <v>UTC+12</v>
      </c>
      <c r="F19051" s="2">
        <f>VLOOKUP(C19051,Подписчики!A:D,4,FALSE)/24+B19051</f>
        <v>44326.305608414237</v>
      </c>
      <c r="G19051">
        <f t="shared" si="297"/>
        <v>1</v>
      </c>
    </row>
    <row r="19052" spans="1:7" x14ac:dyDescent="0.25">
      <c r="A19052">
        <v>60412</v>
      </c>
      <c r="B19052" s="2">
        <v>44326.286999999997</v>
      </c>
      <c r="C19052">
        <v>259125</v>
      </c>
      <c r="D19052">
        <v>348155</v>
      </c>
      <c r="E19052" t="str">
        <f>VLOOKUP(C19052,Подписчики!A:D,2,FALSE)</f>
        <v>UTC+3</v>
      </c>
      <c r="F19052" s="2">
        <f>VLOOKUP(C19052,Подписчики!A:D,4,FALSE)/24+B19052</f>
        <v>44326.411999999997</v>
      </c>
      <c r="G19052">
        <f t="shared" si="297"/>
        <v>1</v>
      </c>
    </row>
    <row r="19053" spans="1:7" x14ac:dyDescent="0.25">
      <c r="A19053">
        <v>60417</v>
      </c>
      <c r="B19053" s="2">
        <v>44326.297517799358</v>
      </c>
      <c r="C19053">
        <v>100504</v>
      </c>
      <c r="D19053">
        <v>478377</v>
      </c>
      <c r="E19053" t="str">
        <f>VLOOKUP(C19053,Подписчики!A:D,2,FALSE)</f>
        <v>UTC+7</v>
      </c>
      <c r="F19053" s="2">
        <f>VLOOKUP(C19053,Подписчики!A:D,4,FALSE)/24+B19053</f>
        <v>44326.589184466022</v>
      </c>
      <c r="G19053">
        <f t="shared" si="297"/>
        <v>1</v>
      </c>
    </row>
    <row r="19054" spans="1:7" x14ac:dyDescent="0.25">
      <c r="A19054">
        <v>60421</v>
      </c>
      <c r="B19054" s="2">
        <v>44326.298999999999</v>
      </c>
      <c r="C19054">
        <v>127978</v>
      </c>
      <c r="D19054">
        <v>78646</v>
      </c>
      <c r="E19054" t="str">
        <f>VLOOKUP(C19054,Подписчики!A:D,2,FALSE)</f>
        <v>UTC+0</v>
      </c>
      <c r="F19054" s="2">
        <f>VLOOKUP(C19054,Подписчики!A:D,4,FALSE)/24+B19054</f>
        <v>44326.298999999999</v>
      </c>
      <c r="G19054">
        <f t="shared" si="297"/>
        <v>1</v>
      </c>
    </row>
    <row r="19055" spans="1:7" x14ac:dyDescent="0.25">
      <c r="A19055">
        <v>60423</v>
      </c>
      <c r="B19055" s="2">
        <v>44326.300666666662</v>
      </c>
      <c r="C19055">
        <v>60222</v>
      </c>
      <c r="D19055">
        <v>301748</v>
      </c>
      <c r="E19055" t="str">
        <f>VLOOKUP(C19055,Подписчики!A:D,2,FALSE)</f>
        <v>UTC+2</v>
      </c>
      <c r="F19055" s="2">
        <f>VLOOKUP(C19055,Подписчики!A:D,4,FALSE)/24+B19055</f>
        <v>44326.383999999998</v>
      </c>
      <c r="G19055">
        <f t="shared" si="297"/>
        <v>1</v>
      </c>
    </row>
    <row r="19056" spans="1:7" x14ac:dyDescent="0.25">
      <c r="A19056">
        <v>60424</v>
      </c>
      <c r="B19056" s="2">
        <v>44326.303585760521</v>
      </c>
      <c r="C19056">
        <v>164238</v>
      </c>
      <c r="D19056">
        <v>102876</v>
      </c>
      <c r="E19056" t="str">
        <f>VLOOKUP(C19056,Подписчики!A:D,2,FALSE)</f>
        <v>UTC+6</v>
      </c>
      <c r="F19056" s="2">
        <f>VLOOKUP(C19056,Подписчики!A:D,4,FALSE)/24+B19056</f>
        <v>44326.553585760521</v>
      </c>
      <c r="G19056">
        <f t="shared" si="297"/>
        <v>1</v>
      </c>
    </row>
    <row r="19057" spans="1:7" x14ac:dyDescent="0.25">
      <c r="A19057">
        <v>60428</v>
      </c>
      <c r="B19057" s="2">
        <v>44326.307226537218</v>
      </c>
      <c r="C19057">
        <v>26965</v>
      </c>
      <c r="D19057">
        <v>2345</v>
      </c>
      <c r="E19057" t="str">
        <f>VLOOKUP(C19057,Подписчики!A:D,2,FALSE)</f>
        <v>UTC+11</v>
      </c>
      <c r="F19057" s="2">
        <f>VLOOKUP(C19057,Подписчики!A:D,4,FALSE)/24+B19057</f>
        <v>44326.348893203882</v>
      </c>
      <c r="G19057">
        <f t="shared" si="297"/>
        <v>1</v>
      </c>
    </row>
    <row r="19058" spans="1:7" x14ac:dyDescent="0.25">
      <c r="A19058">
        <v>60429</v>
      </c>
      <c r="B19058" s="2">
        <v>44326.308333333334</v>
      </c>
      <c r="C19058">
        <v>291475</v>
      </c>
      <c r="D19058">
        <v>303625</v>
      </c>
      <c r="E19058" t="str">
        <f>VLOOKUP(C19058,Подписчики!A:D,2,FALSE)</f>
        <v>UTC+1</v>
      </c>
      <c r="F19058" s="2">
        <f>VLOOKUP(C19058,Подписчики!A:D,4,FALSE)/24+B19058</f>
        <v>44326.35</v>
      </c>
      <c r="G19058">
        <f t="shared" si="297"/>
        <v>1</v>
      </c>
    </row>
    <row r="19059" spans="1:7" x14ac:dyDescent="0.25">
      <c r="A19059">
        <v>60434</v>
      </c>
      <c r="B19059" s="2">
        <v>44326.309666666661</v>
      </c>
      <c r="C19059">
        <v>283216</v>
      </c>
      <c r="D19059">
        <v>230507</v>
      </c>
      <c r="E19059" t="str">
        <f>VLOOKUP(C19059,Подписчики!A:D,2,FALSE)</f>
        <v>UTC+2</v>
      </c>
      <c r="F19059" s="2">
        <f>VLOOKUP(C19059,Подписчики!A:D,4,FALSE)/24+B19059</f>
        <v>44326.392999999996</v>
      </c>
      <c r="G19059">
        <f t="shared" si="297"/>
        <v>1</v>
      </c>
    </row>
    <row r="19060" spans="1:7" x14ac:dyDescent="0.25">
      <c r="A19060">
        <v>60437</v>
      </c>
      <c r="B19060" s="2">
        <v>44326.316126213591</v>
      </c>
      <c r="C19060">
        <v>208619</v>
      </c>
      <c r="D19060">
        <v>244574</v>
      </c>
      <c r="E19060" t="str">
        <f>VLOOKUP(C19060,Подписчики!A:D,2,FALSE)</f>
        <v>UTC+5</v>
      </c>
      <c r="F19060" s="2">
        <f>VLOOKUP(C19060,Подписчики!A:D,4,FALSE)/24+B19060</f>
        <v>44326.524459546927</v>
      </c>
      <c r="G19060">
        <f t="shared" si="297"/>
        <v>1</v>
      </c>
    </row>
    <row r="19061" spans="1:7" x14ac:dyDescent="0.25">
      <c r="A19061">
        <v>60438</v>
      </c>
      <c r="B19061" s="2">
        <v>44326.316935275077</v>
      </c>
      <c r="C19061">
        <v>291336</v>
      </c>
      <c r="D19061">
        <v>75550</v>
      </c>
      <c r="E19061" t="str">
        <f>VLOOKUP(C19061,Подписчики!A:D,2,FALSE)</f>
        <v>UTC+3</v>
      </c>
      <c r="F19061" s="2">
        <f>VLOOKUP(C19061,Подписчики!A:D,4,FALSE)/24+B19061</f>
        <v>44326.441935275077</v>
      </c>
      <c r="G19061">
        <f t="shared" si="297"/>
        <v>1</v>
      </c>
    </row>
    <row r="19062" spans="1:7" x14ac:dyDescent="0.25">
      <c r="A19062">
        <v>60440</v>
      </c>
      <c r="B19062" s="2">
        <v>44326.320171521038</v>
      </c>
      <c r="C19062">
        <v>114033</v>
      </c>
      <c r="D19062">
        <v>74456</v>
      </c>
      <c r="E19062" t="str">
        <f>VLOOKUP(C19062,Подписчики!A:D,2,FALSE)</f>
        <v>UTC+7</v>
      </c>
      <c r="F19062" s="2">
        <f>VLOOKUP(C19062,Подписчики!A:D,4,FALSE)/24+B19062</f>
        <v>44326.611838187702</v>
      </c>
      <c r="G19062">
        <f t="shared" si="297"/>
        <v>1</v>
      </c>
    </row>
    <row r="19063" spans="1:7" x14ac:dyDescent="0.25">
      <c r="A19063">
        <v>60442</v>
      </c>
      <c r="B19063" s="2">
        <v>44326.324216828478</v>
      </c>
      <c r="C19063">
        <v>81381</v>
      </c>
      <c r="D19063">
        <v>27877</v>
      </c>
      <c r="E19063" t="str">
        <f>VLOOKUP(C19063,Подписчики!A:D,2,FALSE)</f>
        <v>UTC+9</v>
      </c>
      <c r="F19063" s="2">
        <f>VLOOKUP(C19063,Подписчики!A:D,4,FALSE)/24+B19063</f>
        <v>44326.699216828478</v>
      </c>
      <c r="G19063">
        <f t="shared" si="297"/>
        <v>1</v>
      </c>
    </row>
    <row r="19064" spans="1:7" x14ac:dyDescent="0.25">
      <c r="A19064">
        <v>60447</v>
      </c>
      <c r="B19064" s="2">
        <v>44326.326644012945</v>
      </c>
      <c r="C19064">
        <v>247332</v>
      </c>
      <c r="D19064">
        <v>25482</v>
      </c>
      <c r="E19064" t="str">
        <f>VLOOKUP(C19064,Подписчики!A:D,2,FALSE)</f>
        <v>UTC+3</v>
      </c>
      <c r="F19064" s="2">
        <f>VLOOKUP(C19064,Подписчики!A:D,4,FALSE)/24+B19064</f>
        <v>44326.451644012945</v>
      </c>
      <c r="G19064">
        <f t="shared" si="297"/>
        <v>1</v>
      </c>
    </row>
    <row r="19065" spans="1:7" x14ac:dyDescent="0.25">
      <c r="A19065">
        <v>60450</v>
      </c>
      <c r="B19065" s="2">
        <v>44326.329333333335</v>
      </c>
      <c r="C19065">
        <v>33907</v>
      </c>
      <c r="D19065">
        <v>158978</v>
      </c>
      <c r="E19065" t="str">
        <f>VLOOKUP(C19065,Подписчики!A:D,2,FALSE)</f>
        <v>UTC+1</v>
      </c>
      <c r="F19065" s="2">
        <f>VLOOKUP(C19065,Подписчики!A:D,4,FALSE)/24+B19065</f>
        <v>44326.370999999999</v>
      </c>
      <c r="G19065">
        <f t="shared" si="297"/>
        <v>1</v>
      </c>
    </row>
    <row r="19066" spans="1:7" x14ac:dyDescent="0.25">
      <c r="A19066">
        <v>60451</v>
      </c>
      <c r="B19066" s="2">
        <v>44326.345000000001</v>
      </c>
      <c r="C19066">
        <v>176723</v>
      </c>
      <c r="D19066">
        <v>452568</v>
      </c>
      <c r="E19066" t="str">
        <f>VLOOKUP(C19066,Подписчики!A:D,2,FALSE)</f>
        <v>UTC+3</v>
      </c>
      <c r="F19066" s="2">
        <f>VLOOKUP(C19066,Подписчики!A:D,4,FALSE)/24+B19066</f>
        <v>44326.47</v>
      </c>
      <c r="G19066">
        <f t="shared" si="297"/>
        <v>1</v>
      </c>
    </row>
    <row r="19067" spans="1:7" x14ac:dyDescent="0.25">
      <c r="A19067">
        <v>60455</v>
      </c>
      <c r="B19067" s="2">
        <v>44326.351320388349</v>
      </c>
      <c r="C19067">
        <v>304613</v>
      </c>
      <c r="D19067">
        <v>150268</v>
      </c>
      <c r="E19067" t="str">
        <f>VLOOKUP(C19067,Подписчики!A:D,2,FALSE)</f>
        <v>UTC+8</v>
      </c>
      <c r="F19067" s="2">
        <f>VLOOKUP(C19067,Подписчики!A:D,4,FALSE)/24+B19067</f>
        <v>44326.684653721684</v>
      </c>
      <c r="G19067">
        <f t="shared" si="297"/>
        <v>1</v>
      </c>
    </row>
    <row r="19068" spans="1:7" x14ac:dyDescent="0.25">
      <c r="A19068">
        <v>60459</v>
      </c>
      <c r="B19068" s="2">
        <v>44326.367906148873</v>
      </c>
      <c r="C19068">
        <v>296722</v>
      </c>
      <c r="D19068">
        <v>470762</v>
      </c>
      <c r="E19068" t="str">
        <f>VLOOKUP(C19068,Подписчики!A:D,2,FALSE)</f>
        <v>UTC+1</v>
      </c>
      <c r="F19068" s="2">
        <f>VLOOKUP(C19068,Подписчики!A:D,4,FALSE)/24+B19068</f>
        <v>44326.409572815537</v>
      </c>
      <c r="G19068">
        <f t="shared" si="297"/>
        <v>1</v>
      </c>
    </row>
    <row r="19069" spans="1:7" x14ac:dyDescent="0.25">
      <c r="A19069">
        <v>60461</v>
      </c>
      <c r="B19069" s="2">
        <v>44326.369666666666</v>
      </c>
      <c r="C19069">
        <v>170938</v>
      </c>
      <c r="D19069">
        <v>191893</v>
      </c>
      <c r="E19069" t="str">
        <f>VLOOKUP(C19069,Подписчики!A:D,2,FALSE)</f>
        <v>UTC+2</v>
      </c>
      <c r="F19069" s="2">
        <f>VLOOKUP(C19069,Подписчики!A:D,4,FALSE)/24+B19069</f>
        <v>44326.453000000001</v>
      </c>
      <c r="G19069">
        <f t="shared" si="297"/>
        <v>1</v>
      </c>
    </row>
    <row r="19070" spans="1:7" x14ac:dyDescent="0.25">
      <c r="A19070">
        <v>60464</v>
      </c>
      <c r="B19070" s="2">
        <v>44326.371666666666</v>
      </c>
      <c r="C19070">
        <v>9111</v>
      </c>
      <c r="D19070">
        <v>95024</v>
      </c>
      <c r="E19070" t="str">
        <f>VLOOKUP(C19070,Подписчики!A:D,2,FALSE)</f>
        <v>UTC+2</v>
      </c>
      <c r="F19070" s="2">
        <f>VLOOKUP(C19070,Подписчики!A:D,4,FALSE)/24+B19070</f>
        <v>44326.455000000002</v>
      </c>
      <c r="G19070">
        <f t="shared" si="297"/>
        <v>1</v>
      </c>
    </row>
    <row r="19071" spans="1:7" x14ac:dyDescent="0.25">
      <c r="A19071">
        <v>60468</v>
      </c>
      <c r="B19071" s="2">
        <v>44326.380333333334</v>
      </c>
      <c r="C19071">
        <v>284983</v>
      </c>
      <c r="D19071">
        <v>153893</v>
      </c>
      <c r="E19071" t="str">
        <f>VLOOKUP(C19071,Подписчики!A:D,2,FALSE)</f>
        <v>UTC+4</v>
      </c>
      <c r="F19071" s="2">
        <f>VLOOKUP(C19071,Подписчики!A:D,4,FALSE)/24+B19071</f>
        <v>44326.546999999999</v>
      </c>
      <c r="G19071">
        <f t="shared" si="297"/>
        <v>1</v>
      </c>
    </row>
    <row r="19072" spans="1:7" x14ac:dyDescent="0.25">
      <c r="A19072">
        <v>60473</v>
      </c>
      <c r="B19072" s="2">
        <v>44326.382064724916</v>
      </c>
      <c r="C19072">
        <v>118744</v>
      </c>
      <c r="D19072">
        <v>304270</v>
      </c>
      <c r="E19072" t="str">
        <f>VLOOKUP(C19072,Подписчики!A:D,2,FALSE)</f>
        <v>UTC+8</v>
      </c>
      <c r="F19072" s="2">
        <f>VLOOKUP(C19072,Подписчики!A:D,4,FALSE)/24+B19072</f>
        <v>44326.715398058252</v>
      </c>
      <c r="G19072">
        <f t="shared" si="297"/>
        <v>1</v>
      </c>
    </row>
    <row r="19073" spans="1:7" x14ac:dyDescent="0.25">
      <c r="A19073">
        <v>60475</v>
      </c>
      <c r="B19073" s="2">
        <v>44326.38570550162</v>
      </c>
      <c r="C19073">
        <v>68338</v>
      </c>
      <c r="D19073">
        <v>250679</v>
      </c>
      <c r="E19073" t="str">
        <f>VLOOKUP(C19073,Подписчики!A:D,2,FALSE)</f>
        <v>UTC+1</v>
      </c>
      <c r="F19073" s="2">
        <f>VLOOKUP(C19073,Подписчики!A:D,4,FALSE)/24+B19073</f>
        <v>44326.427372168284</v>
      </c>
      <c r="G19073">
        <f t="shared" si="297"/>
        <v>1</v>
      </c>
    </row>
    <row r="19074" spans="1:7" x14ac:dyDescent="0.25">
      <c r="A19074">
        <v>60478</v>
      </c>
      <c r="B19074" s="2">
        <v>44326.390333333336</v>
      </c>
      <c r="C19074">
        <v>138522</v>
      </c>
      <c r="D19074">
        <v>180863</v>
      </c>
      <c r="E19074" t="str">
        <f>VLOOKUP(C19074,Подписчики!A:D,2,FALSE)</f>
        <v>UTC-5</v>
      </c>
      <c r="F19074" s="2">
        <f>VLOOKUP(C19074,Подписчики!A:D,4,FALSE)/24+B19074</f>
        <v>44326.182000000001</v>
      </c>
      <c r="G19074">
        <f t="shared" si="297"/>
        <v>1</v>
      </c>
    </row>
    <row r="19075" spans="1:7" x14ac:dyDescent="0.25">
      <c r="A19075">
        <v>60480</v>
      </c>
      <c r="B19075" s="2">
        <v>44326.392177993526</v>
      </c>
      <c r="C19075">
        <v>1484</v>
      </c>
      <c r="D19075">
        <v>197645</v>
      </c>
      <c r="E19075" t="str">
        <f>VLOOKUP(C19075,Подписчики!A:D,2,FALSE)</f>
        <v>UTC+5</v>
      </c>
      <c r="F19075" s="2">
        <f>VLOOKUP(C19075,Подписчики!A:D,4,FALSE)/24+B19075</f>
        <v>44326.600511326862</v>
      </c>
      <c r="G19075">
        <f t="shared" ref="G19075:G19138" si="298">WEEKDAY(F19075,2)</f>
        <v>1</v>
      </c>
    </row>
    <row r="19076" spans="1:7" x14ac:dyDescent="0.25">
      <c r="A19076">
        <v>60485</v>
      </c>
      <c r="B19076" s="2">
        <v>44326.400268608413</v>
      </c>
      <c r="C19076">
        <v>56370</v>
      </c>
      <c r="D19076">
        <v>153893</v>
      </c>
      <c r="E19076" t="str">
        <f>VLOOKUP(C19076,Подписчики!A:D,2,FALSE)</f>
        <v>UTC+1</v>
      </c>
      <c r="F19076" s="2">
        <f>VLOOKUP(C19076,Подписчики!A:D,4,FALSE)/24+B19076</f>
        <v>44326.441935275077</v>
      </c>
      <c r="G19076">
        <f t="shared" si="298"/>
        <v>1</v>
      </c>
    </row>
    <row r="19077" spans="1:7" x14ac:dyDescent="0.25">
      <c r="A19077">
        <v>60487</v>
      </c>
      <c r="B19077" s="2">
        <v>44326.400268608413</v>
      </c>
      <c r="C19077">
        <v>343295</v>
      </c>
      <c r="D19077">
        <v>411922</v>
      </c>
      <c r="E19077" t="str">
        <f>VLOOKUP(C19077,Подписчики!A:D,2,FALSE)</f>
        <v>UTC+1</v>
      </c>
      <c r="F19077" s="2">
        <f>VLOOKUP(C19077,Подписчики!A:D,4,FALSE)/24+B19077</f>
        <v>44326.441935275077</v>
      </c>
      <c r="G19077">
        <f t="shared" si="298"/>
        <v>1</v>
      </c>
    </row>
    <row r="19078" spans="1:7" x14ac:dyDescent="0.25">
      <c r="A19078">
        <v>60491</v>
      </c>
      <c r="B19078" s="2">
        <v>44326.401333333335</v>
      </c>
      <c r="C19078">
        <v>179786</v>
      </c>
      <c r="D19078">
        <v>358602</v>
      </c>
      <c r="E19078" t="str">
        <f>VLOOKUP(C19078,Подписчики!A:D,2,FALSE)</f>
        <v>UTC+1</v>
      </c>
      <c r="F19078" s="2">
        <f>VLOOKUP(C19078,Подписчики!A:D,4,FALSE)/24+B19078</f>
        <v>44326.442999999999</v>
      </c>
      <c r="G19078">
        <f t="shared" si="298"/>
        <v>1</v>
      </c>
    </row>
    <row r="19079" spans="1:7" x14ac:dyDescent="0.25">
      <c r="A19079">
        <v>60492</v>
      </c>
      <c r="B19079" s="2">
        <v>44326.403100323623</v>
      </c>
      <c r="C19079">
        <v>275700</v>
      </c>
      <c r="D19079">
        <v>403220</v>
      </c>
      <c r="E19079" t="str">
        <f>VLOOKUP(C19079,Подписчики!A:D,2,FALSE)</f>
        <v>UTC+8</v>
      </c>
      <c r="F19079" s="2">
        <f>VLOOKUP(C19079,Подписчики!A:D,4,FALSE)/24+B19079</f>
        <v>44326.736433656959</v>
      </c>
      <c r="G19079">
        <f t="shared" si="298"/>
        <v>1</v>
      </c>
    </row>
    <row r="19080" spans="1:7" x14ac:dyDescent="0.25">
      <c r="A19080">
        <v>60497</v>
      </c>
      <c r="B19080" s="2">
        <v>44326.411</v>
      </c>
      <c r="C19080">
        <v>278165</v>
      </c>
      <c r="D19080">
        <v>123413</v>
      </c>
      <c r="E19080" t="str">
        <f>VLOOKUP(C19080,Подписчики!A:D,2,FALSE)</f>
        <v>UTC+3</v>
      </c>
      <c r="F19080" s="2">
        <f>VLOOKUP(C19080,Подписчики!A:D,4,FALSE)/24+B19080</f>
        <v>44326.536</v>
      </c>
      <c r="G19080">
        <f t="shared" si="298"/>
        <v>1</v>
      </c>
    </row>
    <row r="19081" spans="1:7" x14ac:dyDescent="0.25">
      <c r="A19081">
        <v>60499</v>
      </c>
      <c r="B19081" s="2">
        <v>44326.41685436893</v>
      </c>
      <c r="C19081">
        <v>86279</v>
      </c>
      <c r="D19081">
        <v>95236</v>
      </c>
      <c r="E19081" t="str">
        <f>VLOOKUP(C19081,Подписчики!A:D,2,FALSE)</f>
        <v>UTC+6</v>
      </c>
      <c r="F19081" s="2">
        <f>VLOOKUP(C19081,Подписчики!A:D,4,FALSE)/24+B19081</f>
        <v>44326.66685436893</v>
      </c>
      <c r="G19081">
        <f t="shared" si="298"/>
        <v>1</v>
      </c>
    </row>
    <row r="19082" spans="1:7" x14ac:dyDescent="0.25">
      <c r="A19082">
        <v>60501</v>
      </c>
      <c r="B19082" s="2">
        <v>44326.417999999998</v>
      </c>
      <c r="C19082">
        <v>149119</v>
      </c>
      <c r="D19082">
        <v>250679</v>
      </c>
      <c r="E19082" t="str">
        <f>VLOOKUP(C19082,Подписчики!A:D,2,FALSE)</f>
        <v>UTC+0</v>
      </c>
      <c r="F19082" s="2">
        <f>VLOOKUP(C19082,Подписчики!A:D,4,FALSE)/24+B19082</f>
        <v>44326.417999999998</v>
      </c>
      <c r="G19082">
        <f t="shared" si="298"/>
        <v>1</v>
      </c>
    </row>
    <row r="19083" spans="1:7" x14ac:dyDescent="0.25">
      <c r="A19083">
        <v>60505</v>
      </c>
      <c r="B19083" s="2">
        <v>44326.418067961167</v>
      </c>
      <c r="C19083">
        <v>84439</v>
      </c>
      <c r="D19083">
        <v>347008</v>
      </c>
      <c r="E19083" t="str">
        <f>VLOOKUP(C19083,Подписчики!A:D,2,FALSE)</f>
        <v>UTC+9</v>
      </c>
      <c r="F19083" s="2">
        <f>VLOOKUP(C19083,Подписчики!A:D,4,FALSE)/24+B19083</f>
        <v>44326.793067961167</v>
      </c>
      <c r="G19083">
        <f t="shared" si="298"/>
        <v>1</v>
      </c>
    </row>
    <row r="19084" spans="1:7" x14ac:dyDescent="0.25">
      <c r="A19084">
        <v>60506</v>
      </c>
      <c r="B19084" s="2">
        <v>44326.421304207121</v>
      </c>
      <c r="C19084">
        <v>39134</v>
      </c>
      <c r="D19084">
        <v>137670</v>
      </c>
      <c r="E19084" t="str">
        <f>VLOOKUP(C19084,Подписчики!A:D,2,FALSE)</f>
        <v>UTC+1</v>
      </c>
      <c r="F19084" s="2">
        <f>VLOOKUP(C19084,Подписчики!A:D,4,FALSE)/24+B19084</f>
        <v>44326.462970873785</v>
      </c>
      <c r="G19084">
        <f t="shared" si="298"/>
        <v>1</v>
      </c>
    </row>
    <row r="19085" spans="1:7" x14ac:dyDescent="0.25">
      <c r="A19085">
        <v>60511</v>
      </c>
      <c r="B19085" s="2">
        <v>44326.424135922331</v>
      </c>
      <c r="C19085">
        <v>348916</v>
      </c>
      <c r="D19085">
        <v>182191</v>
      </c>
      <c r="E19085" t="str">
        <f>VLOOKUP(C19085,Подписчики!A:D,2,FALSE)</f>
        <v>UTC+4</v>
      </c>
      <c r="F19085" s="2">
        <f>VLOOKUP(C19085,Подписчики!A:D,4,FALSE)/24+B19085</f>
        <v>44326.590802588995</v>
      </c>
      <c r="G19085">
        <f t="shared" si="298"/>
        <v>1</v>
      </c>
    </row>
    <row r="19086" spans="1:7" x14ac:dyDescent="0.25">
      <c r="A19086">
        <v>60513</v>
      </c>
      <c r="B19086" s="2">
        <v>44326.42656310679</v>
      </c>
      <c r="C19086">
        <v>103535</v>
      </c>
      <c r="D19086">
        <v>440825</v>
      </c>
      <c r="E19086" t="str">
        <f>VLOOKUP(C19086,Подписчики!A:D,2,FALSE)</f>
        <v>UTC+2</v>
      </c>
      <c r="F19086" s="2">
        <f>VLOOKUP(C19086,Подписчики!A:D,4,FALSE)/24+B19086</f>
        <v>44326.509896440126</v>
      </c>
      <c r="G19086">
        <f t="shared" si="298"/>
        <v>1</v>
      </c>
    </row>
    <row r="19087" spans="1:7" x14ac:dyDescent="0.25">
      <c r="A19087">
        <v>60516</v>
      </c>
      <c r="B19087" s="2">
        <v>44326.426666666666</v>
      </c>
      <c r="C19087">
        <v>82402</v>
      </c>
      <c r="D19087">
        <v>194335</v>
      </c>
      <c r="E19087" t="str">
        <f>VLOOKUP(C19087,Подписчики!A:D,2,FALSE)</f>
        <v>UTC+2</v>
      </c>
      <c r="F19087" s="2">
        <f>VLOOKUP(C19087,Подписчики!A:D,4,FALSE)/24+B19087</f>
        <v>44326.51</v>
      </c>
      <c r="G19087">
        <f t="shared" si="298"/>
        <v>1</v>
      </c>
    </row>
    <row r="19088" spans="1:7" x14ac:dyDescent="0.25">
      <c r="A19088">
        <v>60520</v>
      </c>
      <c r="B19088" s="2">
        <v>44326.426967637541</v>
      </c>
      <c r="C19088">
        <v>99373</v>
      </c>
      <c r="D19088">
        <v>62570</v>
      </c>
      <c r="E19088" t="str">
        <f>VLOOKUP(C19088,Подписчики!A:D,2,FALSE)</f>
        <v>UTC+3</v>
      </c>
      <c r="F19088" s="2">
        <f>VLOOKUP(C19088,Подписчики!A:D,4,FALSE)/24+B19088</f>
        <v>44326.551967637541</v>
      </c>
      <c r="G19088">
        <f t="shared" si="298"/>
        <v>1</v>
      </c>
    </row>
    <row r="19089" spans="1:7" x14ac:dyDescent="0.25">
      <c r="A19089">
        <v>60521</v>
      </c>
      <c r="B19089" s="2">
        <v>44326.436676375401</v>
      </c>
      <c r="C19089">
        <v>328636</v>
      </c>
      <c r="D19089">
        <v>293657</v>
      </c>
      <c r="E19089" t="str">
        <f>VLOOKUP(C19089,Подписчики!A:D,2,FALSE)</f>
        <v>UTC+11</v>
      </c>
      <c r="F19089" s="2">
        <f>VLOOKUP(C19089,Подписчики!A:D,4,FALSE)/24+B19089</f>
        <v>44326.478343042065</v>
      </c>
      <c r="G19089">
        <f t="shared" si="298"/>
        <v>1</v>
      </c>
    </row>
    <row r="19090" spans="1:7" x14ac:dyDescent="0.25">
      <c r="A19090">
        <v>60526</v>
      </c>
      <c r="B19090" s="2">
        <v>44326.439508090618</v>
      </c>
      <c r="C19090">
        <v>277631</v>
      </c>
      <c r="D19090">
        <v>274276</v>
      </c>
      <c r="E19090" t="str">
        <f>VLOOKUP(C19090,Подписчики!A:D,2,FALSE)</f>
        <v>UTC+6</v>
      </c>
      <c r="F19090" s="2">
        <f>VLOOKUP(C19090,Подписчики!A:D,4,FALSE)/24+B19090</f>
        <v>44326.689508090618</v>
      </c>
      <c r="G19090">
        <f t="shared" si="298"/>
        <v>1</v>
      </c>
    </row>
    <row r="19091" spans="1:7" x14ac:dyDescent="0.25">
      <c r="A19091">
        <v>60530</v>
      </c>
      <c r="B19091" s="2">
        <v>44326.44</v>
      </c>
      <c r="C19091">
        <v>68288</v>
      </c>
      <c r="D19091">
        <v>351192</v>
      </c>
      <c r="E19091" t="str">
        <f>VLOOKUP(C19091,Подписчики!A:D,2,FALSE)</f>
        <v>UTC+0</v>
      </c>
      <c r="F19091" s="2">
        <f>VLOOKUP(C19091,Подписчики!A:D,4,FALSE)/24+B19091</f>
        <v>44326.44</v>
      </c>
      <c r="G19091">
        <f t="shared" si="298"/>
        <v>1</v>
      </c>
    </row>
    <row r="19092" spans="1:7" x14ac:dyDescent="0.25">
      <c r="A19092">
        <v>60533</v>
      </c>
      <c r="B19092" s="2">
        <v>44326.442000000003</v>
      </c>
      <c r="C19092">
        <v>208406</v>
      </c>
      <c r="D19092">
        <v>347393</v>
      </c>
      <c r="E19092" t="str">
        <f>VLOOKUP(C19092,Подписчики!A:D,2,FALSE)</f>
        <v>UTC+3</v>
      </c>
      <c r="F19092" s="2">
        <f>VLOOKUP(C19092,Подписчики!A:D,4,FALSE)/24+B19092</f>
        <v>44326.567000000003</v>
      </c>
      <c r="G19092">
        <f t="shared" si="298"/>
        <v>1</v>
      </c>
    </row>
    <row r="19093" spans="1:7" x14ac:dyDescent="0.25">
      <c r="A19093">
        <v>60537</v>
      </c>
      <c r="B19093" s="2">
        <v>44326.452453074431</v>
      </c>
      <c r="C19093">
        <v>189357</v>
      </c>
      <c r="D19093">
        <v>4199</v>
      </c>
      <c r="E19093" t="str">
        <f>VLOOKUP(C19093,Подписчики!A:D,2,FALSE)</f>
        <v>UTC+2</v>
      </c>
      <c r="F19093" s="2">
        <f>VLOOKUP(C19093,Подписчики!A:D,4,FALSE)/24+B19093</f>
        <v>44326.535786407767</v>
      </c>
      <c r="G19093">
        <f t="shared" si="298"/>
        <v>1</v>
      </c>
    </row>
    <row r="19094" spans="1:7" x14ac:dyDescent="0.25">
      <c r="A19094">
        <v>60541</v>
      </c>
      <c r="B19094" s="2">
        <v>44326.454880258898</v>
      </c>
      <c r="C19094">
        <v>302362</v>
      </c>
      <c r="D19094">
        <v>411922</v>
      </c>
      <c r="E19094" t="str">
        <f>VLOOKUP(C19094,Подписчики!A:D,2,FALSE)</f>
        <v>UTC+0</v>
      </c>
      <c r="F19094" s="2">
        <f>VLOOKUP(C19094,Подписчики!A:D,4,FALSE)/24+B19094</f>
        <v>44326.454880258898</v>
      </c>
      <c r="G19094">
        <f t="shared" si="298"/>
        <v>1</v>
      </c>
    </row>
    <row r="19095" spans="1:7" x14ac:dyDescent="0.25">
      <c r="A19095">
        <v>60542</v>
      </c>
      <c r="B19095" s="2">
        <v>44326.459330097088</v>
      </c>
      <c r="C19095">
        <v>181445</v>
      </c>
      <c r="D19095">
        <v>250679</v>
      </c>
      <c r="E19095" t="str">
        <f>VLOOKUP(C19095,Подписчики!A:D,2,FALSE)</f>
        <v>UTC+7</v>
      </c>
      <c r="F19095" s="2">
        <f>VLOOKUP(C19095,Подписчики!A:D,4,FALSE)/24+B19095</f>
        <v>44326.750996763752</v>
      </c>
      <c r="G19095">
        <f t="shared" si="298"/>
        <v>1</v>
      </c>
    </row>
    <row r="19096" spans="1:7" x14ac:dyDescent="0.25">
      <c r="A19096">
        <v>60545</v>
      </c>
      <c r="B19096" s="2">
        <v>44326.468229773462</v>
      </c>
      <c r="C19096">
        <v>305782</v>
      </c>
      <c r="D19096">
        <v>330333</v>
      </c>
      <c r="E19096" t="str">
        <f>VLOOKUP(C19096,Подписчики!A:D,2,FALSE)</f>
        <v>UTC+1</v>
      </c>
      <c r="F19096" s="2">
        <f>VLOOKUP(C19096,Подписчики!A:D,4,FALSE)/24+B19096</f>
        <v>44326.509896440126</v>
      </c>
      <c r="G19096">
        <f t="shared" si="298"/>
        <v>1</v>
      </c>
    </row>
    <row r="19097" spans="1:7" x14ac:dyDescent="0.25">
      <c r="A19097">
        <v>60549</v>
      </c>
      <c r="B19097" s="2">
        <v>44326.468229773462</v>
      </c>
      <c r="C19097">
        <v>327137</v>
      </c>
      <c r="D19097">
        <v>250463</v>
      </c>
      <c r="E19097" t="str">
        <f>VLOOKUP(C19097,Подписчики!A:D,2,FALSE)</f>
        <v>UTC+1</v>
      </c>
      <c r="F19097" s="2">
        <f>VLOOKUP(C19097,Подписчики!A:D,4,FALSE)/24+B19097</f>
        <v>44326.509896440126</v>
      </c>
      <c r="G19097">
        <f t="shared" si="298"/>
        <v>1</v>
      </c>
    </row>
    <row r="19098" spans="1:7" x14ac:dyDescent="0.25">
      <c r="A19098">
        <v>60554</v>
      </c>
      <c r="B19098" s="2">
        <v>44326.469847896442</v>
      </c>
      <c r="C19098">
        <v>41467</v>
      </c>
      <c r="D19098">
        <v>351192</v>
      </c>
      <c r="E19098" t="str">
        <f>VLOOKUP(C19098,Подписчики!A:D,2,FALSE)</f>
        <v>UTC+1</v>
      </c>
      <c r="F19098" s="2">
        <f>VLOOKUP(C19098,Подписчики!A:D,4,FALSE)/24+B19098</f>
        <v>44326.511514563106</v>
      </c>
      <c r="G19098">
        <f t="shared" si="298"/>
        <v>1</v>
      </c>
    </row>
    <row r="19099" spans="1:7" x14ac:dyDescent="0.25">
      <c r="A19099">
        <v>60556</v>
      </c>
      <c r="B19099" s="2">
        <v>44326.476724919092</v>
      </c>
      <c r="C19099">
        <v>181511</v>
      </c>
      <c r="D19099">
        <v>341692</v>
      </c>
      <c r="E19099" t="str">
        <f>VLOOKUP(C19099,Подписчики!A:D,2,FALSE)</f>
        <v>UTC+2</v>
      </c>
      <c r="F19099" s="2">
        <f>VLOOKUP(C19099,Подписчики!A:D,4,FALSE)/24+B19099</f>
        <v>44326.560058252428</v>
      </c>
      <c r="G19099">
        <f t="shared" si="298"/>
        <v>1</v>
      </c>
    </row>
    <row r="19100" spans="1:7" x14ac:dyDescent="0.25">
      <c r="A19100">
        <v>60559</v>
      </c>
      <c r="B19100" s="2">
        <v>44326.477333333336</v>
      </c>
      <c r="C19100">
        <v>235487</v>
      </c>
      <c r="D19100">
        <v>82901</v>
      </c>
      <c r="E19100" t="str">
        <f>VLOOKUP(C19100,Подписчики!A:D,2,FALSE)</f>
        <v>UTC+1</v>
      </c>
      <c r="F19100" s="2">
        <f>VLOOKUP(C19100,Подписчики!A:D,4,FALSE)/24+B19100</f>
        <v>44326.519</v>
      </c>
      <c r="G19100">
        <f t="shared" si="298"/>
        <v>1</v>
      </c>
    </row>
    <row r="19101" spans="1:7" x14ac:dyDescent="0.25">
      <c r="A19101">
        <v>60560</v>
      </c>
      <c r="B19101" s="2">
        <v>44326.491288025893</v>
      </c>
      <c r="C19101">
        <v>252105</v>
      </c>
      <c r="D19101">
        <v>70345</v>
      </c>
      <c r="E19101" t="str">
        <f>VLOOKUP(C19101,Подписчики!A:D,2,FALSE)</f>
        <v>UTC+6</v>
      </c>
      <c r="F19101" s="2">
        <f>VLOOKUP(C19101,Подписчики!A:D,4,FALSE)/24+B19101</f>
        <v>44326.741288025893</v>
      </c>
      <c r="G19101">
        <f t="shared" si="298"/>
        <v>1</v>
      </c>
    </row>
    <row r="19102" spans="1:7" x14ac:dyDescent="0.25">
      <c r="A19102">
        <v>60563</v>
      </c>
      <c r="B19102" s="2">
        <v>44326.491692556636</v>
      </c>
      <c r="C19102">
        <v>156903</v>
      </c>
      <c r="D19102">
        <v>141259</v>
      </c>
      <c r="E19102" t="str">
        <f>VLOOKUP(C19102,Подписчики!A:D,2,FALSE)</f>
        <v>UTC+3</v>
      </c>
      <c r="F19102" s="2">
        <f>VLOOKUP(C19102,Подписчики!A:D,4,FALSE)/24+B19102</f>
        <v>44326.616692556636</v>
      </c>
      <c r="G19102">
        <f t="shared" si="298"/>
        <v>1</v>
      </c>
    </row>
    <row r="19103" spans="1:7" x14ac:dyDescent="0.25">
      <c r="A19103">
        <v>60565</v>
      </c>
      <c r="B19103" s="2">
        <v>44326.494119741103</v>
      </c>
      <c r="C19103">
        <v>30639</v>
      </c>
      <c r="D19103">
        <v>162482</v>
      </c>
      <c r="E19103" t="str">
        <f>VLOOKUP(C19103,Подписчики!A:D,2,FALSE)</f>
        <v>UTC+1</v>
      </c>
      <c r="F19103" s="2">
        <f>VLOOKUP(C19103,Подписчики!A:D,4,FALSE)/24+B19103</f>
        <v>44326.535786407767</v>
      </c>
      <c r="G19103">
        <f t="shared" si="298"/>
        <v>1</v>
      </c>
    </row>
    <row r="19104" spans="1:7" x14ac:dyDescent="0.25">
      <c r="A19104">
        <v>60568</v>
      </c>
      <c r="B19104" s="2">
        <v>44326.494119741103</v>
      </c>
      <c r="C19104">
        <v>184623</v>
      </c>
      <c r="D19104">
        <v>179296</v>
      </c>
      <c r="E19104" t="str">
        <f>VLOOKUP(C19104,Подписчики!A:D,2,FALSE)</f>
        <v>UTC+1</v>
      </c>
      <c r="F19104" s="2">
        <f>VLOOKUP(C19104,Подписчики!A:D,4,FALSE)/24+B19104</f>
        <v>44326.535786407767</v>
      </c>
      <c r="G19104">
        <f t="shared" si="298"/>
        <v>1</v>
      </c>
    </row>
    <row r="19105" spans="1:7" x14ac:dyDescent="0.25">
      <c r="A19105">
        <v>60573</v>
      </c>
      <c r="B19105" s="2">
        <v>44326.495333333332</v>
      </c>
      <c r="C19105">
        <v>303287</v>
      </c>
      <c r="D19105">
        <v>411922</v>
      </c>
      <c r="E19105" t="str">
        <f>VLOOKUP(C19105,Подписчики!A:D,2,FALSE)</f>
        <v>UTC+4</v>
      </c>
      <c r="F19105" s="2">
        <f>VLOOKUP(C19105,Подписчики!A:D,4,FALSE)/24+B19105</f>
        <v>44326.661999999997</v>
      </c>
      <c r="G19105">
        <f t="shared" si="298"/>
        <v>1</v>
      </c>
    </row>
    <row r="19106" spans="1:7" x14ac:dyDescent="0.25">
      <c r="A19106">
        <v>60574</v>
      </c>
      <c r="B19106" s="2">
        <v>44326.496546925569</v>
      </c>
      <c r="C19106">
        <v>346746</v>
      </c>
      <c r="D19106">
        <v>443594</v>
      </c>
      <c r="E19106" t="str">
        <f>VLOOKUP(C19106,Подписчики!A:D,2,FALSE)</f>
        <v>UTC+3</v>
      </c>
      <c r="F19106" s="2">
        <f>VLOOKUP(C19106,Подписчики!A:D,4,FALSE)/24+B19106</f>
        <v>44326.621546925569</v>
      </c>
      <c r="G19106">
        <f t="shared" si="298"/>
        <v>1</v>
      </c>
    </row>
    <row r="19107" spans="1:7" x14ac:dyDescent="0.25">
      <c r="A19107">
        <v>60576</v>
      </c>
      <c r="B19107" s="2">
        <v>44326.497355987056</v>
      </c>
      <c r="C19107">
        <v>94922</v>
      </c>
      <c r="D19107">
        <v>359800</v>
      </c>
      <c r="E19107" t="str">
        <f>VLOOKUP(C19107,Подписчики!A:D,2,FALSE)</f>
        <v>UTC+1</v>
      </c>
      <c r="F19107" s="2">
        <f>VLOOKUP(C19107,Подписчики!A:D,4,FALSE)/24+B19107</f>
        <v>44326.53902265372</v>
      </c>
      <c r="G19107">
        <f t="shared" si="298"/>
        <v>1</v>
      </c>
    </row>
    <row r="19108" spans="1:7" x14ac:dyDescent="0.25">
      <c r="A19108">
        <v>60581</v>
      </c>
      <c r="B19108" s="2">
        <v>44326.503019417476</v>
      </c>
      <c r="C19108">
        <v>15556</v>
      </c>
      <c r="D19108">
        <v>411922</v>
      </c>
      <c r="E19108" t="str">
        <f>VLOOKUP(C19108,Подписчики!A:D,2,FALSE)</f>
        <v>UTC+7</v>
      </c>
      <c r="F19108" s="2">
        <f>VLOOKUP(C19108,Подписчики!A:D,4,FALSE)/24+B19108</f>
        <v>44326.79468608414</v>
      </c>
      <c r="G19108">
        <f t="shared" si="298"/>
        <v>1</v>
      </c>
    </row>
    <row r="19109" spans="1:7" x14ac:dyDescent="0.25">
      <c r="A19109">
        <v>60586</v>
      </c>
      <c r="B19109" s="2">
        <v>44326.509087378639</v>
      </c>
      <c r="C19109">
        <v>113956</v>
      </c>
      <c r="D19109">
        <v>245457</v>
      </c>
      <c r="E19109" t="str">
        <f>VLOOKUP(C19109,Подписчики!A:D,2,FALSE)</f>
        <v>UTC+6</v>
      </c>
      <c r="F19109" s="2">
        <f>VLOOKUP(C19109,Подписчики!A:D,4,FALSE)/24+B19109</f>
        <v>44326.759087378639</v>
      </c>
      <c r="G19109">
        <f t="shared" si="298"/>
        <v>1</v>
      </c>
    </row>
    <row r="19110" spans="1:7" x14ac:dyDescent="0.25">
      <c r="A19110">
        <v>60591</v>
      </c>
      <c r="B19110" s="2">
        <v>44326.510666666662</v>
      </c>
      <c r="C19110">
        <v>139782</v>
      </c>
      <c r="D19110">
        <v>439981</v>
      </c>
      <c r="E19110" t="str">
        <f>VLOOKUP(C19110,Подписчики!A:D,2,FALSE)</f>
        <v>UTC+2</v>
      </c>
      <c r="F19110" s="2">
        <f>VLOOKUP(C19110,Подписчики!A:D,4,FALSE)/24+B19110</f>
        <v>44326.593999999997</v>
      </c>
      <c r="G19110">
        <f t="shared" si="298"/>
        <v>1</v>
      </c>
    </row>
    <row r="19111" spans="1:7" x14ac:dyDescent="0.25">
      <c r="A19111">
        <v>60596</v>
      </c>
      <c r="B19111" s="2">
        <v>44326.511110032363</v>
      </c>
      <c r="C19111">
        <v>128519</v>
      </c>
      <c r="D19111">
        <v>347393</v>
      </c>
      <c r="E19111" t="str">
        <f>VLOOKUP(C19111,Подписчики!A:D,2,FALSE)</f>
        <v>UTC+7</v>
      </c>
      <c r="F19111" s="2">
        <f>VLOOKUP(C19111,Подписчики!A:D,4,FALSE)/24+B19111</f>
        <v>44326.802776699027</v>
      </c>
      <c r="G19111">
        <f t="shared" si="298"/>
        <v>1</v>
      </c>
    </row>
    <row r="19112" spans="1:7" x14ac:dyDescent="0.25">
      <c r="A19112">
        <v>60601</v>
      </c>
      <c r="B19112" s="2">
        <v>44326.51353721683</v>
      </c>
      <c r="C19112">
        <v>170516</v>
      </c>
      <c r="D19112">
        <v>17083</v>
      </c>
      <c r="E19112" t="str">
        <f>VLOOKUP(C19112,Подписчики!A:D,2,FALSE)</f>
        <v>UTC+1</v>
      </c>
      <c r="F19112" s="2">
        <f>VLOOKUP(C19112,Подписчики!A:D,4,FALSE)/24+B19112</f>
        <v>44326.555203883494</v>
      </c>
      <c r="G19112">
        <f t="shared" si="298"/>
        <v>1</v>
      </c>
    </row>
    <row r="19113" spans="1:7" x14ac:dyDescent="0.25">
      <c r="A19113">
        <v>60605</v>
      </c>
      <c r="B19113" s="2">
        <v>44326.516666666663</v>
      </c>
      <c r="C19113">
        <v>249554</v>
      </c>
      <c r="D19113">
        <v>88008</v>
      </c>
      <c r="E19113" t="str">
        <f>VLOOKUP(C19113,Подписчики!A:D,2,FALSE)</f>
        <v>UTC+11</v>
      </c>
      <c r="F19113" s="2">
        <f>VLOOKUP(C19113,Подписчики!A:D,4,FALSE)/24+B19113</f>
        <v>44326.558333333327</v>
      </c>
      <c r="G19113">
        <f t="shared" si="298"/>
        <v>1</v>
      </c>
    </row>
    <row r="19114" spans="1:7" x14ac:dyDescent="0.25">
      <c r="A19114">
        <v>60609</v>
      </c>
      <c r="B19114" s="2">
        <v>44326.520009708736</v>
      </c>
      <c r="C19114">
        <v>343935</v>
      </c>
      <c r="D19114">
        <v>230507</v>
      </c>
      <c r="E19114" t="str">
        <f>VLOOKUP(C19114,Подписчики!A:D,2,FALSE)</f>
        <v>UTC+5</v>
      </c>
      <c r="F19114" s="2">
        <f>VLOOKUP(C19114,Подписчики!A:D,4,FALSE)/24+B19114</f>
        <v>44326.728343042072</v>
      </c>
      <c r="G19114">
        <f t="shared" si="298"/>
        <v>1</v>
      </c>
    </row>
    <row r="19115" spans="1:7" x14ac:dyDescent="0.25">
      <c r="A19115">
        <v>60611</v>
      </c>
      <c r="B19115" s="2">
        <v>44326.521627831717</v>
      </c>
      <c r="C19115">
        <v>118110</v>
      </c>
      <c r="D19115">
        <v>347393</v>
      </c>
      <c r="E19115" t="str">
        <f>VLOOKUP(C19115,Подписчики!A:D,2,FALSE)</f>
        <v>UTC+1</v>
      </c>
      <c r="F19115" s="2">
        <f>VLOOKUP(C19115,Подписчики!A:D,4,FALSE)/24+B19115</f>
        <v>44326.563294498381</v>
      </c>
      <c r="G19115">
        <f t="shared" si="298"/>
        <v>1</v>
      </c>
    </row>
    <row r="19116" spans="1:7" x14ac:dyDescent="0.25">
      <c r="A19116">
        <v>60616</v>
      </c>
      <c r="B19116" s="2">
        <v>44326.521627831717</v>
      </c>
      <c r="C19116">
        <v>251136</v>
      </c>
      <c r="D19116">
        <v>411922</v>
      </c>
      <c r="E19116" t="str">
        <f>VLOOKUP(C19116,Подписчики!A:D,2,FALSE)</f>
        <v>UTC+1</v>
      </c>
      <c r="F19116" s="2">
        <f>VLOOKUP(C19116,Подписчики!A:D,4,FALSE)/24+B19116</f>
        <v>44326.563294498381</v>
      </c>
      <c r="G19116">
        <f t="shared" si="298"/>
        <v>1</v>
      </c>
    </row>
    <row r="19117" spans="1:7" x14ac:dyDescent="0.25">
      <c r="A19117">
        <v>60619</v>
      </c>
      <c r="B19117" s="2">
        <v>44326.521627831717</v>
      </c>
      <c r="C19117">
        <v>294709</v>
      </c>
      <c r="D19117">
        <v>158978</v>
      </c>
      <c r="E19117" t="str">
        <f>VLOOKUP(C19117,Подписчики!A:D,2,FALSE)</f>
        <v>UTC+1</v>
      </c>
      <c r="F19117" s="2">
        <f>VLOOKUP(C19117,Подписчики!A:D,4,FALSE)/24+B19117</f>
        <v>44326.563294498381</v>
      </c>
      <c r="G19117">
        <f t="shared" si="298"/>
        <v>1</v>
      </c>
    </row>
    <row r="19118" spans="1:7" x14ac:dyDescent="0.25">
      <c r="A19118">
        <v>60623</v>
      </c>
      <c r="B19118" s="2">
        <v>44326.522436893203</v>
      </c>
      <c r="C19118">
        <v>224421</v>
      </c>
      <c r="D19118">
        <v>300941</v>
      </c>
      <c r="E19118" t="str">
        <f>VLOOKUP(C19118,Подписчики!A:D,2,FALSE)</f>
        <v>UTC+3</v>
      </c>
      <c r="F19118" s="2">
        <f>VLOOKUP(C19118,Подписчики!A:D,4,FALSE)/24+B19118</f>
        <v>44326.647436893203</v>
      </c>
      <c r="G19118">
        <f t="shared" si="298"/>
        <v>1</v>
      </c>
    </row>
    <row r="19119" spans="1:7" x14ac:dyDescent="0.25">
      <c r="A19119">
        <v>60624</v>
      </c>
      <c r="B19119" s="2">
        <v>44326.525268608413</v>
      </c>
      <c r="C19119">
        <v>86329</v>
      </c>
      <c r="D19119">
        <v>19660</v>
      </c>
      <c r="E19119" t="str">
        <f>VLOOKUP(C19119,Подписчики!A:D,2,FALSE)</f>
        <v>UTC+6</v>
      </c>
      <c r="F19119" s="2">
        <f>VLOOKUP(C19119,Подписчики!A:D,4,FALSE)/24+B19119</f>
        <v>44326.775268608413</v>
      </c>
      <c r="G19119">
        <f t="shared" si="298"/>
        <v>1</v>
      </c>
    </row>
    <row r="19120" spans="1:7" x14ac:dyDescent="0.25">
      <c r="A19120">
        <v>60628</v>
      </c>
      <c r="B19120" s="2">
        <v>44326.525673139156</v>
      </c>
      <c r="C19120">
        <v>299344</v>
      </c>
      <c r="D19120">
        <v>411922</v>
      </c>
      <c r="E19120" t="str">
        <f>VLOOKUP(C19120,Подписчики!A:D,2,FALSE)</f>
        <v>UTC+3</v>
      </c>
      <c r="F19120" s="2">
        <f>VLOOKUP(C19120,Подписчики!A:D,4,FALSE)/24+B19120</f>
        <v>44326.650673139156</v>
      </c>
      <c r="G19120">
        <f t="shared" si="298"/>
        <v>1</v>
      </c>
    </row>
    <row r="19121" spans="1:7" x14ac:dyDescent="0.25">
      <c r="A19121">
        <v>60631</v>
      </c>
      <c r="B19121" s="2">
        <v>44326.527291262137</v>
      </c>
      <c r="C19121">
        <v>225452</v>
      </c>
      <c r="D19121">
        <v>437309</v>
      </c>
      <c r="E19121" t="str">
        <f>VLOOKUP(C19121,Подписчики!A:D,2,FALSE)</f>
        <v>UTC+3</v>
      </c>
      <c r="F19121" s="2">
        <f>VLOOKUP(C19121,Подписчики!A:D,4,FALSE)/24+B19121</f>
        <v>44326.652291262137</v>
      </c>
      <c r="G19121">
        <f t="shared" si="298"/>
        <v>1</v>
      </c>
    </row>
    <row r="19122" spans="1:7" x14ac:dyDescent="0.25">
      <c r="A19122">
        <v>60636</v>
      </c>
      <c r="B19122" s="2">
        <v>44326.528504854366</v>
      </c>
      <c r="C19122">
        <v>245424</v>
      </c>
      <c r="D19122">
        <v>130722</v>
      </c>
      <c r="E19122" t="str">
        <f>VLOOKUP(C19122,Подписчики!A:D,2,FALSE)</f>
        <v>UTC+6</v>
      </c>
      <c r="F19122" s="2">
        <f>VLOOKUP(C19122,Подписчики!A:D,4,FALSE)/24+B19122</f>
        <v>44326.778504854366</v>
      </c>
      <c r="G19122">
        <f t="shared" si="298"/>
        <v>1</v>
      </c>
    </row>
    <row r="19123" spans="1:7" x14ac:dyDescent="0.25">
      <c r="A19123">
        <v>60641</v>
      </c>
      <c r="B19123" s="2">
        <v>44326.52890938511</v>
      </c>
      <c r="C19123">
        <v>84438</v>
      </c>
      <c r="D19123">
        <v>182191</v>
      </c>
      <c r="E19123" t="str">
        <f>VLOOKUP(C19123,Подписчики!A:D,2,FALSE)</f>
        <v>UTC+3</v>
      </c>
      <c r="F19123" s="2">
        <f>VLOOKUP(C19123,Подписчики!A:D,4,FALSE)/24+B19123</f>
        <v>44326.65390938511</v>
      </c>
      <c r="G19123">
        <f t="shared" si="298"/>
        <v>1</v>
      </c>
    </row>
    <row r="19124" spans="1:7" x14ac:dyDescent="0.25">
      <c r="A19124">
        <v>60646</v>
      </c>
      <c r="B19124" s="2">
        <v>44326.530122977347</v>
      </c>
      <c r="C19124">
        <v>37722</v>
      </c>
      <c r="D19124">
        <v>301518</v>
      </c>
      <c r="E19124" t="str">
        <f>VLOOKUP(C19124,Подписчики!A:D,2,FALSE)</f>
        <v>UTC+2</v>
      </c>
      <c r="F19124" s="2">
        <f>VLOOKUP(C19124,Подписчики!A:D,4,FALSE)/24+B19124</f>
        <v>44326.613456310683</v>
      </c>
      <c r="G19124">
        <f t="shared" si="298"/>
        <v>1</v>
      </c>
    </row>
    <row r="19125" spans="1:7" x14ac:dyDescent="0.25">
      <c r="A19125">
        <v>60651</v>
      </c>
      <c r="B19125" s="2">
        <v>44326.530932038833</v>
      </c>
      <c r="C19125">
        <v>264450</v>
      </c>
      <c r="D19125">
        <v>80850</v>
      </c>
      <c r="E19125" t="str">
        <f>VLOOKUP(C19125,Подписчики!A:D,2,FALSE)</f>
        <v>UTC+0</v>
      </c>
      <c r="F19125" s="2">
        <f>VLOOKUP(C19125,Подписчики!A:D,4,FALSE)/24+B19125</f>
        <v>44326.530932038833</v>
      </c>
      <c r="G19125">
        <f t="shared" si="298"/>
        <v>1</v>
      </c>
    </row>
    <row r="19126" spans="1:7" x14ac:dyDescent="0.25">
      <c r="A19126">
        <v>60653</v>
      </c>
      <c r="B19126" s="2">
        <v>44326.53214563107</v>
      </c>
      <c r="C19126">
        <v>41676</v>
      </c>
      <c r="D19126">
        <v>202914</v>
      </c>
      <c r="E19126" t="str">
        <f>VLOOKUP(C19126,Подписчики!A:D,2,FALSE)</f>
        <v>UTC+3</v>
      </c>
      <c r="F19126" s="2">
        <f>VLOOKUP(C19126,Подписчики!A:D,4,FALSE)/24+B19126</f>
        <v>44326.65714563107</v>
      </c>
      <c r="G19126">
        <f t="shared" si="298"/>
        <v>1</v>
      </c>
    </row>
    <row r="19127" spans="1:7" x14ac:dyDescent="0.25">
      <c r="A19127">
        <v>60657</v>
      </c>
      <c r="B19127" s="2">
        <v>44326.532666666666</v>
      </c>
      <c r="C19127">
        <v>192489</v>
      </c>
      <c r="D19127">
        <v>351192</v>
      </c>
      <c r="E19127" t="str">
        <f>VLOOKUP(C19127,Подписчики!A:D,2,FALSE)</f>
        <v>UTC+2</v>
      </c>
      <c r="F19127" s="2">
        <f>VLOOKUP(C19127,Подписчики!A:D,4,FALSE)/24+B19127</f>
        <v>44326.616000000002</v>
      </c>
      <c r="G19127">
        <f t="shared" si="298"/>
        <v>1</v>
      </c>
    </row>
    <row r="19128" spans="1:7" x14ac:dyDescent="0.25">
      <c r="A19128">
        <v>60661</v>
      </c>
      <c r="B19128" s="2">
        <v>44326.532954692557</v>
      </c>
      <c r="C19128">
        <v>262034</v>
      </c>
      <c r="D19128">
        <v>396686</v>
      </c>
      <c r="E19128" t="str">
        <f>VLOOKUP(C19128,Подписчики!A:D,2,FALSE)</f>
        <v>UTC+1</v>
      </c>
      <c r="F19128" s="2">
        <f>VLOOKUP(C19128,Подписчики!A:D,4,FALSE)/24+B19128</f>
        <v>44326.574621359221</v>
      </c>
      <c r="G19128">
        <f t="shared" si="298"/>
        <v>1</v>
      </c>
    </row>
    <row r="19129" spans="1:7" x14ac:dyDescent="0.25">
      <c r="A19129">
        <v>60665</v>
      </c>
      <c r="B19129" s="2">
        <v>44326.534572815537</v>
      </c>
      <c r="C19129">
        <v>11390</v>
      </c>
      <c r="D19129">
        <v>4249</v>
      </c>
      <c r="E19129" t="str">
        <f>VLOOKUP(C19129,Подписчики!A:D,2,FALSE)</f>
        <v>UTC+1</v>
      </c>
      <c r="F19129" s="2">
        <f>VLOOKUP(C19129,Подписчики!A:D,4,FALSE)/24+B19129</f>
        <v>44326.576239482201</v>
      </c>
      <c r="G19129">
        <f t="shared" si="298"/>
        <v>1</v>
      </c>
    </row>
    <row r="19130" spans="1:7" x14ac:dyDescent="0.25">
      <c r="A19130">
        <v>60667</v>
      </c>
      <c r="B19130" s="2">
        <v>44326.534572815537</v>
      </c>
      <c r="C19130">
        <v>79600</v>
      </c>
      <c r="D19130">
        <v>179296</v>
      </c>
      <c r="E19130" t="str">
        <f>VLOOKUP(C19130,Подписчики!A:D,2,FALSE)</f>
        <v>UTC+1</v>
      </c>
      <c r="F19130" s="2">
        <f>VLOOKUP(C19130,Подписчики!A:D,4,FALSE)/24+B19130</f>
        <v>44326.576239482201</v>
      </c>
      <c r="G19130">
        <f t="shared" si="298"/>
        <v>1</v>
      </c>
    </row>
    <row r="19131" spans="1:7" x14ac:dyDescent="0.25">
      <c r="A19131">
        <v>60671</v>
      </c>
      <c r="B19131" s="2">
        <v>44326.534572815537</v>
      </c>
      <c r="C19131">
        <v>201538</v>
      </c>
      <c r="D19131">
        <v>230507</v>
      </c>
      <c r="E19131" t="str">
        <f>VLOOKUP(C19131,Подписчики!A:D,2,FALSE)</f>
        <v>UTC+1</v>
      </c>
      <c r="F19131" s="2">
        <f>VLOOKUP(C19131,Подписчики!A:D,4,FALSE)/24+B19131</f>
        <v>44326.576239482201</v>
      </c>
      <c r="G19131">
        <f t="shared" si="298"/>
        <v>1</v>
      </c>
    </row>
    <row r="19132" spans="1:7" x14ac:dyDescent="0.25">
      <c r="A19132">
        <v>60676</v>
      </c>
      <c r="B19132" s="2">
        <v>44326.535381877024</v>
      </c>
      <c r="C19132">
        <v>96900</v>
      </c>
      <c r="D19132">
        <v>470762</v>
      </c>
      <c r="E19132" t="str">
        <f>VLOOKUP(C19132,Подписчики!A:D,2,FALSE)</f>
        <v>UTC+3</v>
      </c>
      <c r="F19132" s="2">
        <f>VLOOKUP(C19132,Подписчики!A:D,4,FALSE)/24+B19132</f>
        <v>44326.660381877024</v>
      </c>
      <c r="G19132">
        <f t="shared" si="298"/>
        <v>1</v>
      </c>
    </row>
    <row r="19133" spans="1:7" x14ac:dyDescent="0.25">
      <c r="A19133">
        <v>60678</v>
      </c>
      <c r="B19133" s="2">
        <v>44326.53619093851</v>
      </c>
      <c r="C19133">
        <v>196958</v>
      </c>
      <c r="D19133">
        <v>131136</v>
      </c>
      <c r="E19133" t="str">
        <f>VLOOKUP(C19133,Подписчики!A:D,2,FALSE)</f>
        <v>UTC+1</v>
      </c>
      <c r="F19133" s="2">
        <f>VLOOKUP(C19133,Подписчики!A:D,4,FALSE)/24+B19133</f>
        <v>44326.577857605174</v>
      </c>
      <c r="G19133">
        <f t="shared" si="298"/>
        <v>1</v>
      </c>
    </row>
    <row r="19134" spans="1:7" x14ac:dyDescent="0.25">
      <c r="A19134">
        <v>60680</v>
      </c>
      <c r="B19134" s="2">
        <v>44326.53619093851</v>
      </c>
      <c r="C19134">
        <v>249270</v>
      </c>
      <c r="D19134">
        <v>470762</v>
      </c>
      <c r="E19134" t="str">
        <f>VLOOKUP(C19134,Подписчики!A:D,2,FALSE)</f>
        <v>UTC+9</v>
      </c>
      <c r="F19134" s="2">
        <f>VLOOKUP(C19134,Подписчики!A:D,4,FALSE)/24+B19134</f>
        <v>44326.91119093851</v>
      </c>
      <c r="G19134">
        <f t="shared" si="298"/>
        <v>1</v>
      </c>
    </row>
    <row r="19135" spans="1:7" x14ac:dyDescent="0.25">
      <c r="A19135">
        <v>60685</v>
      </c>
      <c r="B19135" s="2">
        <v>44326.539831715207</v>
      </c>
      <c r="C19135">
        <v>89971</v>
      </c>
      <c r="D19135">
        <v>43697</v>
      </c>
      <c r="E19135" t="str">
        <f>VLOOKUP(C19135,Подписчики!A:D,2,FALSE)</f>
        <v>UTC+2</v>
      </c>
      <c r="F19135" s="2">
        <f>VLOOKUP(C19135,Подписчики!A:D,4,FALSE)/24+B19135</f>
        <v>44326.623165048542</v>
      </c>
      <c r="G19135">
        <f t="shared" si="298"/>
        <v>1</v>
      </c>
    </row>
    <row r="19136" spans="1:7" x14ac:dyDescent="0.25">
      <c r="A19136">
        <v>60689</v>
      </c>
      <c r="B19136" s="2">
        <v>44326.541854368937</v>
      </c>
      <c r="C19136">
        <v>138928</v>
      </c>
      <c r="D19136">
        <v>182191</v>
      </c>
      <c r="E19136" t="str">
        <f>VLOOKUP(C19136,Подписчики!A:D,2,FALSE)</f>
        <v>UTC+7</v>
      </c>
      <c r="F19136" s="2">
        <f>VLOOKUP(C19136,Подписчики!A:D,4,FALSE)/24+B19136</f>
        <v>44326.833521035602</v>
      </c>
      <c r="G19136">
        <f t="shared" si="298"/>
        <v>1</v>
      </c>
    </row>
    <row r="19137" spans="1:7" x14ac:dyDescent="0.25">
      <c r="A19137">
        <v>60692</v>
      </c>
      <c r="B19137" s="2">
        <v>44326.542258899681</v>
      </c>
      <c r="C19137">
        <v>333532</v>
      </c>
      <c r="D19137">
        <v>158978</v>
      </c>
      <c r="E19137" t="str">
        <f>VLOOKUP(C19137,Подписчики!A:D,2,FALSE)</f>
        <v>UTC+4</v>
      </c>
      <c r="F19137" s="2">
        <f>VLOOKUP(C19137,Подписчики!A:D,4,FALSE)/24+B19137</f>
        <v>44326.708925566345</v>
      </c>
      <c r="G19137">
        <f t="shared" si="298"/>
        <v>1</v>
      </c>
    </row>
    <row r="19138" spans="1:7" x14ac:dyDescent="0.25">
      <c r="A19138">
        <v>60696</v>
      </c>
      <c r="B19138" s="2">
        <v>44326.544281553397</v>
      </c>
      <c r="C19138">
        <v>194112</v>
      </c>
      <c r="D19138">
        <v>368479</v>
      </c>
      <c r="E19138" t="str">
        <f>VLOOKUP(C19138,Подписчики!A:D,2,FALSE)</f>
        <v>UTC+5</v>
      </c>
      <c r="F19138" s="2">
        <f>VLOOKUP(C19138,Подписчики!A:D,4,FALSE)/24+B19138</f>
        <v>44326.752614886733</v>
      </c>
      <c r="G19138">
        <f t="shared" si="298"/>
        <v>1</v>
      </c>
    </row>
    <row r="19139" spans="1:7" x14ac:dyDescent="0.25">
      <c r="A19139">
        <v>60698</v>
      </c>
      <c r="B19139" s="2">
        <v>44326.547922330094</v>
      </c>
      <c r="C19139">
        <v>160940</v>
      </c>
      <c r="D19139">
        <v>89017</v>
      </c>
      <c r="E19139" t="str">
        <f>VLOOKUP(C19139,Подписчики!A:D,2,FALSE)</f>
        <v>UTC+2</v>
      </c>
      <c r="F19139" s="2">
        <f>VLOOKUP(C19139,Подписчики!A:D,4,FALSE)/24+B19139</f>
        <v>44326.631255663429</v>
      </c>
      <c r="G19139">
        <f t="shared" ref="G19139:G19202" si="299">WEEKDAY(F19139,2)</f>
        <v>1</v>
      </c>
    </row>
    <row r="19140" spans="1:7" x14ac:dyDescent="0.25">
      <c r="A19140">
        <v>60703</v>
      </c>
      <c r="B19140" s="2">
        <v>44326.55034951456</v>
      </c>
      <c r="C19140">
        <v>102980</v>
      </c>
      <c r="D19140">
        <v>21760</v>
      </c>
      <c r="E19140" t="str">
        <f>VLOOKUP(C19140,Подписчики!A:D,2,FALSE)</f>
        <v>UTC+0</v>
      </c>
      <c r="F19140" s="2">
        <f>VLOOKUP(C19140,Подписчики!A:D,4,FALSE)/24+B19140</f>
        <v>44326.55034951456</v>
      </c>
      <c r="G19140">
        <f t="shared" si="299"/>
        <v>1</v>
      </c>
    </row>
    <row r="19141" spans="1:7" x14ac:dyDescent="0.25">
      <c r="A19141">
        <v>60708</v>
      </c>
      <c r="B19141" s="2">
        <v>44326.55034951456</v>
      </c>
      <c r="C19141">
        <v>328975</v>
      </c>
      <c r="D19141">
        <v>351192</v>
      </c>
      <c r="E19141" t="str">
        <f>VLOOKUP(C19141,Подписчики!A:D,2,FALSE)</f>
        <v>UTC+8</v>
      </c>
      <c r="F19141" s="2">
        <f>VLOOKUP(C19141,Подписчики!A:D,4,FALSE)/24+B19141</f>
        <v>44326.883682847896</v>
      </c>
      <c r="G19141">
        <f t="shared" si="299"/>
        <v>1</v>
      </c>
    </row>
    <row r="19142" spans="1:7" x14ac:dyDescent="0.25">
      <c r="A19142">
        <v>60710</v>
      </c>
      <c r="B19142" s="2">
        <v>44326.553990291264</v>
      </c>
      <c r="C19142">
        <v>186553</v>
      </c>
      <c r="D19142">
        <v>413014</v>
      </c>
      <c r="E19142" t="str">
        <f>VLOOKUP(C19142,Подписчики!A:D,2,FALSE)</f>
        <v>UTC+1</v>
      </c>
      <c r="F19142" s="2">
        <f>VLOOKUP(C19142,Подписчики!A:D,4,FALSE)/24+B19142</f>
        <v>44326.595656957928</v>
      </c>
      <c r="G19142">
        <f t="shared" si="299"/>
        <v>1</v>
      </c>
    </row>
    <row r="19143" spans="1:7" x14ac:dyDescent="0.25">
      <c r="A19143">
        <v>60711</v>
      </c>
      <c r="B19143" s="2">
        <v>44326.554799352751</v>
      </c>
      <c r="C19143">
        <v>22298</v>
      </c>
      <c r="D19143">
        <v>362672</v>
      </c>
      <c r="E19143" t="str">
        <f>VLOOKUP(C19143,Подписчики!A:D,2,FALSE)</f>
        <v>UTC+3</v>
      </c>
      <c r="F19143" s="2">
        <f>VLOOKUP(C19143,Подписчики!A:D,4,FALSE)/24+B19143</f>
        <v>44326.679799352751</v>
      </c>
      <c r="G19143">
        <f t="shared" si="299"/>
        <v>1</v>
      </c>
    </row>
    <row r="19144" spans="1:7" x14ac:dyDescent="0.25">
      <c r="A19144">
        <v>60713</v>
      </c>
      <c r="B19144" s="2">
        <v>44326.557631067961</v>
      </c>
      <c r="C19144">
        <v>206313</v>
      </c>
      <c r="D19144">
        <v>185435</v>
      </c>
      <c r="E19144" t="str">
        <f>VLOOKUP(C19144,Подписчики!A:D,2,FALSE)</f>
        <v>UTC+2</v>
      </c>
      <c r="F19144" s="2">
        <f>VLOOKUP(C19144,Подписчики!A:D,4,FALSE)/24+B19144</f>
        <v>44326.640964401297</v>
      </c>
      <c r="G19144">
        <f t="shared" si="299"/>
        <v>1</v>
      </c>
    </row>
    <row r="19145" spans="1:7" x14ac:dyDescent="0.25">
      <c r="A19145">
        <v>60716</v>
      </c>
      <c r="B19145" s="2">
        <v>44326.562080906151</v>
      </c>
      <c r="C19145">
        <v>111383</v>
      </c>
      <c r="D19145">
        <v>297506</v>
      </c>
      <c r="E19145" t="str">
        <f>VLOOKUP(C19145,Подписчики!A:D,2,FALSE)</f>
        <v>UTC+9</v>
      </c>
      <c r="F19145" s="2">
        <f>VLOOKUP(C19145,Подписчики!A:D,4,FALSE)/24+B19145</f>
        <v>44326.937080906151</v>
      </c>
      <c r="G19145">
        <f t="shared" si="299"/>
        <v>1</v>
      </c>
    </row>
    <row r="19146" spans="1:7" x14ac:dyDescent="0.25">
      <c r="A19146">
        <v>60719</v>
      </c>
      <c r="B19146" s="2">
        <v>44326.562485436894</v>
      </c>
      <c r="C19146">
        <v>127946</v>
      </c>
      <c r="D19146">
        <v>153893</v>
      </c>
      <c r="E19146" t="str">
        <f>VLOOKUP(C19146,Подписчики!A:D,2,FALSE)</f>
        <v>UTC+6</v>
      </c>
      <c r="F19146" s="2">
        <f>VLOOKUP(C19146,Подписчики!A:D,4,FALSE)/24+B19146</f>
        <v>44326.812485436894</v>
      </c>
      <c r="G19146">
        <f t="shared" si="299"/>
        <v>1</v>
      </c>
    </row>
    <row r="19147" spans="1:7" x14ac:dyDescent="0.25">
      <c r="A19147">
        <v>60721</v>
      </c>
      <c r="B19147" s="2">
        <v>44326.562889967638</v>
      </c>
      <c r="C19147">
        <v>316816</v>
      </c>
      <c r="D19147">
        <v>227775</v>
      </c>
      <c r="E19147" t="str">
        <f>VLOOKUP(C19147,Подписчики!A:D,2,FALSE)</f>
        <v>UTC+3</v>
      </c>
      <c r="F19147" s="2">
        <f>VLOOKUP(C19147,Подписчики!A:D,4,FALSE)/24+B19147</f>
        <v>44326.687889967638</v>
      </c>
      <c r="G19147">
        <f t="shared" si="299"/>
        <v>1</v>
      </c>
    </row>
    <row r="19148" spans="1:7" x14ac:dyDescent="0.25">
      <c r="A19148">
        <v>60722</v>
      </c>
      <c r="B19148" s="2">
        <v>44326.564666666665</v>
      </c>
      <c r="C19148">
        <v>38411</v>
      </c>
      <c r="D19148">
        <v>180863</v>
      </c>
      <c r="E19148" t="str">
        <f>VLOOKUP(C19148,Подписчики!A:D,2,FALSE)</f>
        <v>UTC+5</v>
      </c>
      <c r="F19148" s="2">
        <f>VLOOKUP(C19148,Подписчики!A:D,4,FALSE)/24+B19148</f>
        <v>44326.773000000001</v>
      </c>
      <c r="G19148">
        <f t="shared" si="299"/>
        <v>1</v>
      </c>
    </row>
    <row r="19149" spans="1:7" x14ac:dyDescent="0.25">
      <c r="A19149">
        <v>60723</v>
      </c>
      <c r="B19149" s="2">
        <v>44326.570576051774</v>
      </c>
      <c r="C19149">
        <v>270321</v>
      </c>
      <c r="D19149">
        <v>227775</v>
      </c>
      <c r="E19149" t="str">
        <f>VLOOKUP(C19149,Подписчики!A:D,2,FALSE)</f>
        <v>UTC+2</v>
      </c>
      <c r="F19149" s="2">
        <f>VLOOKUP(C19149,Подписчики!A:D,4,FALSE)/24+B19149</f>
        <v>44326.65390938511</v>
      </c>
      <c r="G19149">
        <f t="shared" si="299"/>
        <v>1</v>
      </c>
    </row>
    <row r="19150" spans="1:7" x14ac:dyDescent="0.25">
      <c r="A19150">
        <v>60725</v>
      </c>
      <c r="B19150" s="2">
        <v>44326.571789644018</v>
      </c>
      <c r="C19150">
        <v>243115</v>
      </c>
      <c r="D19150">
        <v>349918</v>
      </c>
      <c r="E19150" t="str">
        <f>VLOOKUP(C19150,Подписчики!A:D,2,FALSE)</f>
        <v>UTC+1</v>
      </c>
      <c r="F19150" s="2">
        <f>VLOOKUP(C19150,Подписчики!A:D,4,FALSE)/24+B19150</f>
        <v>44326.613456310683</v>
      </c>
      <c r="G19150">
        <f t="shared" si="299"/>
        <v>1</v>
      </c>
    </row>
    <row r="19151" spans="1:7" x14ac:dyDescent="0.25">
      <c r="A19151">
        <v>60729</v>
      </c>
      <c r="B19151" s="2">
        <v>44326.574216828478</v>
      </c>
      <c r="C19151">
        <v>263905</v>
      </c>
      <c r="D19151">
        <v>162482</v>
      </c>
      <c r="E19151" t="str">
        <f>VLOOKUP(C19151,Подписчики!A:D,2,FALSE)</f>
        <v>UTC+3</v>
      </c>
      <c r="F19151" s="2">
        <f>VLOOKUP(C19151,Подписчики!A:D,4,FALSE)/24+B19151</f>
        <v>44326.699216828478</v>
      </c>
      <c r="G19151">
        <f t="shared" si="299"/>
        <v>1</v>
      </c>
    </row>
    <row r="19152" spans="1:7" x14ac:dyDescent="0.25">
      <c r="A19152">
        <v>60730</v>
      </c>
      <c r="B19152" s="2">
        <v>44326.575834951458</v>
      </c>
      <c r="C19152">
        <v>92911</v>
      </c>
      <c r="D19152">
        <v>208822</v>
      </c>
      <c r="E19152" t="str">
        <f>VLOOKUP(C19152,Подписчики!A:D,2,FALSE)</f>
        <v>UTC+3</v>
      </c>
      <c r="F19152" s="2">
        <f>VLOOKUP(C19152,Подписчики!A:D,4,FALSE)/24+B19152</f>
        <v>44326.700834951458</v>
      </c>
      <c r="G19152">
        <f t="shared" si="299"/>
        <v>1</v>
      </c>
    </row>
    <row r="19153" spans="1:7" x14ac:dyDescent="0.25">
      <c r="A19153">
        <v>60732</v>
      </c>
      <c r="B19153" s="2">
        <v>44326.575834951458</v>
      </c>
      <c r="C19153">
        <v>284686</v>
      </c>
      <c r="D19153">
        <v>81226</v>
      </c>
      <c r="E19153" t="str">
        <f>VLOOKUP(C19153,Подписчики!A:D,2,FALSE)</f>
        <v>UTC+7</v>
      </c>
      <c r="F19153" s="2">
        <f>VLOOKUP(C19153,Подписчики!A:D,4,FALSE)/24+B19153</f>
        <v>44326.867501618122</v>
      </c>
      <c r="G19153">
        <f t="shared" si="299"/>
        <v>1</v>
      </c>
    </row>
    <row r="19154" spans="1:7" x14ac:dyDescent="0.25">
      <c r="A19154">
        <v>60733</v>
      </c>
      <c r="B19154" s="2">
        <v>44326.576239482201</v>
      </c>
      <c r="C19154">
        <v>224982</v>
      </c>
      <c r="D19154">
        <v>5151</v>
      </c>
      <c r="E19154" t="str">
        <f>VLOOKUP(C19154,Подписчики!A:D,2,FALSE)</f>
        <v>UTC+4</v>
      </c>
      <c r="F19154" s="2">
        <f>VLOOKUP(C19154,Подписчики!A:D,4,FALSE)/24+B19154</f>
        <v>44326.742906148866</v>
      </c>
      <c r="G19154">
        <f t="shared" si="299"/>
        <v>1</v>
      </c>
    </row>
    <row r="19155" spans="1:7" x14ac:dyDescent="0.25">
      <c r="A19155">
        <v>60734</v>
      </c>
      <c r="B19155" s="2">
        <v>44326.577048543688</v>
      </c>
      <c r="C19155">
        <v>333432</v>
      </c>
      <c r="D19155">
        <v>351192</v>
      </c>
      <c r="E19155" t="str">
        <f>VLOOKUP(C19155,Подписчики!A:D,2,FALSE)</f>
        <v>UTC+2</v>
      </c>
      <c r="F19155" s="2">
        <f>VLOOKUP(C19155,Подписчики!A:D,4,FALSE)/24+B19155</f>
        <v>44326.660381877024</v>
      </c>
      <c r="G19155">
        <f t="shared" si="299"/>
        <v>1</v>
      </c>
    </row>
    <row r="19156" spans="1:7" x14ac:dyDescent="0.25">
      <c r="A19156">
        <v>60738</v>
      </c>
      <c r="B19156" s="2">
        <v>44326.577453074431</v>
      </c>
      <c r="C19156">
        <v>243314</v>
      </c>
      <c r="D19156">
        <v>230507</v>
      </c>
      <c r="E19156" t="str">
        <f>VLOOKUP(C19156,Подписчики!A:D,2,FALSE)</f>
        <v>UTC+3</v>
      </c>
      <c r="F19156" s="2">
        <f>VLOOKUP(C19156,Подписчики!A:D,4,FALSE)/24+B19156</f>
        <v>44326.702453074431</v>
      </c>
      <c r="G19156">
        <f t="shared" si="299"/>
        <v>1</v>
      </c>
    </row>
    <row r="19157" spans="1:7" x14ac:dyDescent="0.25">
      <c r="A19157">
        <v>60739</v>
      </c>
      <c r="B19157" s="2">
        <v>44326.578666666661</v>
      </c>
      <c r="C19157">
        <v>27141</v>
      </c>
      <c r="D19157">
        <v>318588</v>
      </c>
      <c r="E19157" t="str">
        <f>VLOOKUP(C19157,Подписчики!A:D,2,FALSE)</f>
        <v>UTC+2</v>
      </c>
      <c r="F19157" s="2">
        <f>VLOOKUP(C19157,Подписчики!A:D,4,FALSE)/24+B19157</f>
        <v>44326.661999999997</v>
      </c>
      <c r="G19157">
        <f t="shared" si="299"/>
        <v>1</v>
      </c>
    </row>
    <row r="19158" spans="1:7" x14ac:dyDescent="0.25">
      <c r="A19158">
        <v>60742</v>
      </c>
      <c r="B19158" s="2">
        <v>44326.578666666661</v>
      </c>
      <c r="C19158">
        <v>336515</v>
      </c>
      <c r="D19158">
        <v>351192</v>
      </c>
      <c r="E19158" t="str">
        <f>VLOOKUP(C19158,Подписчики!A:D,2,FALSE)</f>
        <v>UTC+2</v>
      </c>
      <c r="F19158" s="2">
        <f>VLOOKUP(C19158,Подписчики!A:D,4,FALSE)/24+B19158</f>
        <v>44326.661999999997</v>
      </c>
      <c r="G19158">
        <f t="shared" si="299"/>
        <v>1</v>
      </c>
    </row>
    <row r="19159" spans="1:7" x14ac:dyDescent="0.25">
      <c r="A19159">
        <v>60746</v>
      </c>
      <c r="B19159" s="2">
        <v>44326.579071197411</v>
      </c>
      <c r="C19159">
        <v>60589</v>
      </c>
      <c r="D19159">
        <v>401945</v>
      </c>
      <c r="E19159" t="str">
        <f>VLOOKUP(C19159,Подписчики!A:D,2,FALSE)</f>
        <v>UTC+3</v>
      </c>
      <c r="F19159" s="2">
        <f>VLOOKUP(C19159,Подписчики!A:D,4,FALSE)/24+B19159</f>
        <v>44326.704071197411</v>
      </c>
      <c r="G19159">
        <f t="shared" si="299"/>
        <v>1</v>
      </c>
    </row>
    <row r="19160" spans="1:7" x14ac:dyDescent="0.25">
      <c r="A19160">
        <v>60750</v>
      </c>
      <c r="B19160" s="2">
        <v>44326.580689320392</v>
      </c>
      <c r="C19160">
        <v>336750</v>
      </c>
      <c r="D19160">
        <v>313862</v>
      </c>
      <c r="E19160" t="str">
        <f>VLOOKUP(C19160,Подписчики!A:D,2,FALSE)</f>
        <v>UTC+3</v>
      </c>
      <c r="F19160" s="2">
        <f>VLOOKUP(C19160,Подписчики!A:D,4,FALSE)/24+B19160</f>
        <v>44326.705689320392</v>
      </c>
      <c r="G19160">
        <f t="shared" si="299"/>
        <v>1</v>
      </c>
    </row>
    <row r="19161" spans="1:7" x14ac:dyDescent="0.25">
      <c r="A19161">
        <v>60752</v>
      </c>
      <c r="B19161" s="2">
        <v>44326.581093851135</v>
      </c>
      <c r="C19161">
        <v>60723</v>
      </c>
      <c r="D19161">
        <v>130005</v>
      </c>
      <c r="E19161" t="str">
        <f>VLOOKUP(C19161,Подписчики!A:D,2,FALSE)</f>
        <v>UTC+0</v>
      </c>
      <c r="F19161" s="2">
        <f>VLOOKUP(C19161,Подписчики!A:D,4,FALSE)/24+B19161</f>
        <v>44326.581093851135</v>
      </c>
      <c r="G19161">
        <f t="shared" si="299"/>
        <v>1</v>
      </c>
    </row>
    <row r="19162" spans="1:7" x14ac:dyDescent="0.25">
      <c r="A19162">
        <v>60753</v>
      </c>
      <c r="B19162" s="2">
        <v>44326.581498381878</v>
      </c>
      <c r="C19162">
        <v>93228</v>
      </c>
      <c r="D19162">
        <v>168970</v>
      </c>
      <c r="E19162" t="str">
        <f>VLOOKUP(C19162,Подписчики!A:D,2,FALSE)</f>
        <v>UTC+5</v>
      </c>
      <c r="F19162" s="2">
        <f>VLOOKUP(C19162,Подписчики!A:D,4,FALSE)/24+B19162</f>
        <v>44326.789831715214</v>
      </c>
      <c r="G19162">
        <f t="shared" si="299"/>
        <v>1</v>
      </c>
    </row>
    <row r="19163" spans="1:7" x14ac:dyDescent="0.25">
      <c r="A19163">
        <v>60755</v>
      </c>
      <c r="B19163" s="2">
        <v>44326.582307443365</v>
      </c>
      <c r="C19163">
        <v>145450</v>
      </c>
      <c r="D19163">
        <v>250679</v>
      </c>
      <c r="E19163" t="str">
        <f>VLOOKUP(C19163,Подписчики!A:D,2,FALSE)</f>
        <v>UTC+3</v>
      </c>
      <c r="F19163" s="2">
        <f>VLOOKUP(C19163,Подписчики!A:D,4,FALSE)/24+B19163</f>
        <v>44326.707307443365</v>
      </c>
      <c r="G19163">
        <f t="shared" si="299"/>
        <v>1</v>
      </c>
    </row>
    <row r="19164" spans="1:7" x14ac:dyDescent="0.25">
      <c r="A19164">
        <v>60756</v>
      </c>
      <c r="B19164" s="2">
        <v>44326.583521035594</v>
      </c>
      <c r="C19164">
        <v>334314</v>
      </c>
      <c r="D19164">
        <v>311590</v>
      </c>
      <c r="E19164" t="str">
        <f>VLOOKUP(C19164,Подписчики!A:D,2,FALSE)</f>
        <v>UTC+2</v>
      </c>
      <c r="F19164" s="2">
        <f>VLOOKUP(C19164,Подписчики!A:D,4,FALSE)/24+B19164</f>
        <v>44326.66685436893</v>
      </c>
      <c r="G19164">
        <f t="shared" si="299"/>
        <v>1</v>
      </c>
    </row>
    <row r="19165" spans="1:7" x14ac:dyDescent="0.25">
      <c r="A19165">
        <v>60758</v>
      </c>
      <c r="B19165" s="2">
        <v>44326.584734627831</v>
      </c>
      <c r="C19165">
        <v>301261</v>
      </c>
      <c r="D19165">
        <v>313862</v>
      </c>
      <c r="E19165" t="str">
        <f>VLOOKUP(C19165,Подписчики!A:D,2,FALSE)</f>
        <v>UTC+1</v>
      </c>
      <c r="F19165" s="2">
        <f>VLOOKUP(C19165,Подписчики!A:D,4,FALSE)/24+B19165</f>
        <v>44326.626401294496</v>
      </c>
      <c r="G19165">
        <f t="shared" si="299"/>
        <v>1</v>
      </c>
    </row>
    <row r="19166" spans="1:7" x14ac:dyDescent="0.25">
      <c r="A19166">
        <v>60762</v>
      </c>
      <c r="B19166" s="2">
        <v>44326.585139158575</v>
      </c>
      <c r="C19166">
        <v>112724</v>
      </c>
      <c r="D19166">
        <v>411922</v>
      </c>
      <c r="E19166" t="str">
        <f>VLOOKUP(C19166,Подписчики!A:D,2,FALSE)</f>
        <v>UTC+2</v>
      </c>
      <c r="F19166" s="2">
        <f>VLOOKUP(C19166,Подписчики!A:D,4,FALSE)/24+B19166</f>
        <v>44326.668472491911</v>
      </c>
      <c r="G19166">
        <f t="shared" si="299"/>
        <v>1</v>
      </c>
    </row>
    <row r="19167" spans="1:7" x14ac:dyDescent="0.25">
      <c r="A19167">
        <v>60767</v>
      </c>
      <c r="B19167" s="2">
        <v>44326.585543689318</v>
      </c>
      <c r="C19167">
        <v>44091</v>
      </c>
      <c r="D19167">
        <v>54245</v>
      </c>
      <c r="E19167" t="str">
        <f>VLOOKUP(C19167,Подписчики!A:D,2,FALSE)</f>
        <v>UTC+3</v>
      </c>
      <c r="F19167" s="2">
        <f>VLOOKUP(C19167,Подписчики!A:D,4,FALSE)/24+B19167</f>
        <v>44326.710543689318</v>
      </c>
      <c r="G19167">
        <f t="shared" si="299"/>
        <v>1</v>
      </c>
    </row>
    <row r="19168" spans="1:7" x14ac:dyDescent="0.25">
      <c r="A19168">
        <v>60768</v>
      </c>
      <c r="B19168" s="2">
        <v>44326.585543689318</v>
      </c>
      <c r="C19168">
        <v>280985</v>
      </c>
      <c r="D19168">
        <v>381557</v>
      </c>
      <c r="E19168" t="str">
        <f>VLOOKUP(C19168,Подписчики!A:D,2,FALSE)</f>
        <v>UTC+3</v>
      </c>
      <c r="F19168" s="2">
        <f>VLOOKUP(C19168,Подписчики!A:D,4,FALSE)/24+B19168</f>
        <v>44326.710543689318</v>
      </c>
      <c r="G19168">
        <f t="shared" si="299"/>
        <v>1</v>
      </c>
    </row>
    <row r="19169" spans="1:7" x14ac:dyDescent="0.25">
      <c r="A19169">
        <v>60771</v>
      </c>
      <c r="B19169" s="2">
        <v>44326.586000000003</v>
      </c>
      <c r="C19169">
        <v>251733</v>
      </c>
      <c r="D19169">
        <v>379466</v>
      </c>
      <c r="E19169" t="str">
        <f>VLOOKUP(C19169,Подписчики!A:D,2,FALSE)</f>
        <v>UTC+3</v>
      </c>
      <c r="F19169" s="2">
        <f>VLOOKUP(C19169,Подписчики!A:D,4,FALSE)/24+B19169</f>
        <v>44326.711000000003</v>
      </c>
      <c r="G19169">
        <f t="shared" si="299"/>
        <v>1</v>
      </c>
    </row>
    <row r="19170" spans="1:7" x14ac:dyDescent="0.25">
      <c r="A19170">
        <v>60776</v>
      </c>
      <c r="B19170" s="2">
        <v>44326.586352750812</v>
      </c>
      <c r="C19170">
        <v>316702</v>
      </c>
      <c r="D19170">
        <v>250679</v>
      </c>
      <c r="E19170" t="str">
        <f>VLOOKUP(C19170,Подписчики!A:D,2,FALSE)</f>
        <v>UTC+1</v>
      </c>
      <c r="F19170" s="2">
        <f>VLOOKUP(C19170,Подписчики!A:D,4,FALSE)/24+B19170</f>
        <v>44326.628019417476</v>
      </c>
      <c r="G19170">
        <f t="shared" si="299"/>
        <v>1</v>
      </c>
    </row>
    <row r="19171" spans="1:7" x14ac:dyDescent="0.25">
      <c r="A19171">
        <v>60781</v>
      </c>
      <c r="B19171" s="2">
        <v>44326.589588996765</v>
      </c>
      <c r="C19171">
        <v>327390</v>
      </c>
      <c r="D19171">
        <v>42705</v>
      </c>
      <c r="E19171" t="str">
        <f>VLOOKUP(C19171,Подписчики!A:D,2,FALSE)</f>
        <v>UTC+1</v>
      </c>
      <c r="F19171" s="2">
        <f>VLOOKUP(C19171,Подписчики!A:D,4,FALSE)/24+B19171</f>
        <v>44326.631255663429</v>
      </c>
      <c r="G19171">
        <f t="shared" si="299"/>
        <v>1</v>
      </c>
    </row>
    <row r="19172" spans="1:7" x14ac:dyDescent="0.25">
      <c r="A19172">
        <v>60782</v>
      </c>
      <c r="B19172" s="2">
        <v>44326.589993527508</v>
      </c>
      <c r="C19172">
        <v>6585</v>
      </c>
      <c r="D19172">
        <v>62570</v>
      </c>
      <c r="E19172" t="str">
        <f>VLOOKUP(C19172,Подписчики!A:D,2,FALSE)</f>
        <v>UTC+2</v>
      </c>
      <c r="F19172" s="2">
        <f>VLOOKUP(C19172,Подписчики!A:D,4,FALSE)/24+B19172</f>
        <v>44326.673326860844</v>
      </c>
      <c r="G19172">
        <f t="shared" si="299"/>
        <v>1</v>
      </c>
    </row>
    <row r="19173" spans="1:7" x14ac:dyDescent="0.25">
      <c r="A19173">
        <v>60785</v>
      </c>
      <c r="B19173" s="2">
        <v>44326.59</v>
      </c>
      <c r="C19173">
        <v>263728</v>
      </c>
      <c r="D19173">
        <v>471403</v>
      </c>
      <c r="E19173" t="str">
        <f>VLOOKUP(C19173,Подписчики!A:D,2,FALSE)</f>
        <v>UTC+3</v>
      </c>
      <c r="F19173" s="2">
        <f>VLOOKUP(C19173,Подписчики!A:D,4,FALSE)/24+B19173</f>
        <v>44326.714999999997</v>
      </c>
      <c r="G19173">
        <f t="shared" si="299"/>
        <v>1</v>
      </c>
    </row>
    <row r="19174" spans="1:7" x14ac:dyDescent="0.25">
      <c r="A19174">
        <v>60788</v>
      </c>
      <c r="B19174" s="2">
        <v>44326.590398058252</v>
      </c>
      <c r="C19174">
        <v>101530</v>
      </c>
      <c r="D19174">
        <v>230778</v>
      </c>
      <c r="E19174" t="str">
        <f>VLOOKUP(C19174,Подписчики!A:D,2,FALSE)</f>
        <v>UTC+7</v>
      </c>
      <c r="F19174" s="2">
        <f>VLOOKUP(C19174,Подписчики!A:D,4,FALSE)/24+B19174</f>
        <v>44326.882064724916</v>
      </c>
      <c r="G19174">
        <f t="shared" si="299"/>
        <v>1</v>
      </c>
    </row>
    <row r="19175" spans="1:7" x14ac:dyDescent="0.25">
      <c r="A19175">
        <v>60791</v>
      </c>
      <c r="B19175" s="2">
        <v>44326.592825242718</v>
      </c>
      <c r="C19175">
        <v>42764</v>
      </c>
      <c r="D19175">
        <v>250679</v>
      </c>
      <c r="E19175" t="str">
        <f>VLOOKUP(C19175,Подписчики!A:D,2,FALSE)</f>
        <v>UTC+1</v>
      </c>
      <c r="F19175" s="2">
        <f>VLOOKUP(C19175,Подписчики!A:D,4,FALSE)/24+B19175</f>
        <v>44326.634491909383</v>
      </c>
      <c r="G19175">
        <f t="shared" si="299"/>
        <v>1</v>
      </c>
    </row>
    <row r="19176" spans="1:7" x14ac:dyDescent="0.25">
      <c r="A19176">
        <v>60794</v>
      </c>
      <c r="B19176" s="2">
        <v>44326.592825242718</v>
      </c>
      <c r="C19176">
        <v>120590</v>
      </c>
      <c r="D19176">
        <v>217307</v>
      </c>
      <c r="E19176" t="str">
        <f>VLOOKUP(C19176,Подписчики!A:D,2,FALSE)</f>
        <v>UTC+1</v>
      </c>
      <c r="F19176" s="2">
        <f>VLOOKUP(C19176,Подписчики!A:D,4,FALSE)/24+B19176</f>
        <v>44326.634491909383</v>
      </c>
      <c r="G19176">
        <f t="shared" si="299"/>
        <v>1</v>
      </c>
    </row>
    <row r="19177" spans="1:7" x14ac:dyDescent="0.25">
      <c r="A19177">
        <v>60795</v>
      </c>
      <c r="B19177" s="2">
        <v>44326.592825242718</v>
      </c>
      <c r="C19177">
        <v>139786</v>
      </c>
      <c r="D19177">
        <v>158978</v>
      </c>
      <c r="E19177" t="str">
        <f>VLOOKUP(C19177,Подписчики!A:D,2,FALSE)</f>
        <v>UTC+1</v>
      </c>
      <c r="F19177" s="2">
        <f>VLOOKUP(C19177,Подписчики!A:D,4,FALSE)/24+B19177</f>
        <v>44326.634491909383</v>
      </c>
      <c r="G19177">
        <f t="shared" si="299"/>
        <v>1</v>
      </c>
    </row>
    <row r="19178" spans="1:7" x14ac:dyDescent="0.25">
      <c r="A19178">
        <v>60796</v>
      </c>
      <c r="B19178" s="2">
        <v>44326.593229773462</v>
      </c>
      <c r="C19178">
        <v>194775</v>
      </c>
      <c r="D19178">
        <v>158978</v>
      </c>
      <c r="E19178" t="str">
        <f>VLOOKUP(C19178,Подписчики!A:D,2,FALSE)</f>
        <v>UTC+2</v>
      </c>
      <c r="F19178" s="2">
        <f>VLOOKUP(C19178,Подписчики!A:D,4,FALSE)/24+B19178</f>
        <v>44326.676563106797</v>
      </c>
      <c r="G19178">
        <f t="shared" si="299"/>
        <v>1</v>
      </c>
    </row>
    <row r="19179" spans="1:7" x14ac:dyDescent="0.25">
      <c r="A19179">
        <v>60800</v>
      </c>
      <c r="B19179" s="2">
        <v>44326.593634304205</v>
      </c>
      <c r="C19179">
        <v>121837</v>
      </c>
      <c r="D19179">
        <v>328491</v>
      </c>
      <c r="E19179" t="str">
        <f>VLOOKUP(C19179,Подписчики!A:D,2,FALSE)</f>
        <v>UTC+3</v>
      </c>
      <c r="F19179" s="2">
        <f>VLOOKUP(C19179,Подписчики!A:D,4,FALSE)/24+B19179</f>
        <v>44326.718634304205</v>
      </c>
      <c r="G19179">
        <f t="shared" si="299"/>
        <v>1</v>
      </c>
    </row>
    <row r="19180" spans="1:7" x14ac:dyDescent="0.25">
      <c r="A19180">
        <v>60804</v>
      </c>
      <c r="B19180" s="2">
        <v>44326.595656957928</v>
      </c>
      <c r="C19180">
        <v>92952</v>
      </c>
      <c r="D19180">
        <v>370960</v>
      </c>
      <c r="E19180" t="str">
        <f>VLOOKUP(C19180,Подписчики!A:D,2,FALSE)</f>
        <v>UTC+4</v>
      </c>
      <c r="F19180" s="2">
        <f>VLOOKUP(C19180,Подписчики!A:D,4,FALSE)/24+B19180</f>
        <v>44326.762323624593</v>
      </c>
      <c r="G19180">
        <f t="shared" si="299"/>
        <v>1</v>
      </c>
    </row>
    <row r="19181" spans="1:7" x14ac:dyDescent="0.25">
      <c r="A19181">
        <v>60809</v>
      </c>
      <c r="B19181" s="2">
        <v>44326.596666666665</v>
      </c>
      <c r="C19181">
        <v>20938</v>
      </c>
      <c r="D19181">
        <v>250679</v>
      </c>
      <c r="E19181" t="str">
        <f>VLOOKUP(C19181,Подписчики!A:D,2,FALSE)</f>
        <v>UTC+2</v>
      </c>
      <c r="F19181" s="2">
        <f>VLOOKUP(C19181,Подписчики!A:D,4,FALSE)/24+B19181</f>
        <v>44326.68</v>
      </c>
      <c r="G19181">
        <f t="shared" si="299"/>
        <v>1</v>
      </c>
    </row>
    <row r="19182" spans="1:7" x14ac:dyDescent="0.25">
      <c r="A19182">
        <v>60812</v>
      </c>
      <c r="B19182" s="2">
        <v>44326.596870550165</v>
      </c>
      <c r="C19182">
        <v>297732</v>
      </c>
      <c r="D19182">
        <v>96200</v>
      </c>
      <c r="E19182" t="str">
        <f>VLOOKUP(C19182,Подписчики!A:D,2,FALSE)</f>
        <v>UTC+7</v>
      </c>
      <c r="F19182" s="2">
        <f>VLOOKUP(C19182,Подписчики!A:D,4,FALSE)/24+B19182</f>
        <v>44326.88853721683</v>
      </c>
      <c r="G19182">
        <f t="shared" si="299"/>
        <v>1</v>
      </c>
    </row>
    <row r="19183" spans="1:7" x14ac:dyDescent="0.25">
      <c r="A19183">
        <v>60813</v>
      </c>
      <c r="B19183" s="2">
        <v>44326.598488673138</v>
      </c>
      <c r="C19183">
        <v>126731</v>
      </c>
      <c r="D19183">
        <v>439981</v>
      </c>
      <c r="E19183" t="str">
        <f>VLOOKUP(C19183,Подписчики!A:D,2,FALSE)</f>
        <v>UTC+3</v>
      </c>
      <c r="F19183" s="2">
        <f>VLOOKUP(C19183,Подписчики!A:D,4,FALSE)/24+B19183</f>
        <v>44326.723488673138</v>
      </c>
      <c r="G19183">
        <f t="shared" si="299"/>
        <v>1</v>
      </c>
    </row>
    <row r="19184" spans="1:7" x14ac:dyDescent="0.25">
      <c r="A19184">
        <v>60815</v>
      </c>
      <c r="B19184" s="2">
        <v>44326.599297734632</v>
      </c>
      <c r="C19184">
        <v>35868</v>
      </c>
      <c r="D19184">
        <v>158978</v>
      </c>
      <c r="E19184" t="str">
        <f>VLOOKUP(C19184,Подписчики!A:D,2,FALSE)</f>
        <v>UTC+1</v>
      </c>
      <c r="F19184" s="2">
        <f>VLOOKUP(C19184,Подписчики!A:D,4,FALSE)/24+B19184</f>
        <v>44326.640964401297</v>
      </c>
      <c r="G19184">
        <f t="shared" si="299"/>
        <v>1</v>
      </c>
    </row>
    <row r="19185" spans="1:7" x14ac:dyDescent="0.25">
      <c r="A19185">
        <v>60820</v>
      </c>
      <c r="B19185" s="2">
        <v>44326.600106796119</v>
      </c>
      <c r="C19185">
        <v>40671</v>
      </c>
      <c r="D19185">
        <v>9608</v>
      </c>
      <c r="E19185" t="str">
        <f>VLOOKUP(C19185,Подписчики!A:D,2,FALSE)</f>
        <v>UTC+3</v>
      </c>
      <c r="F19185" s="2">
        <f>VLOOKUP(C19185,Подписчики!A:D,4,FALSE)/24+B19185</f>
        <v>44326.725106796119</v>
      </c>
      <c r="G19185">
        <f t="shared" si="299"/>
        <v>1</v>
      </c>
    </row>
    <row r="19186" spans="1:7" x14ac:dyDescent="0.25">
      <c r="A19186">
        <v>60825</v>
      </c>
      <c r="B19186" s="2">
        <v>44326.600511326862</v>
      </c>
      <c r="C19186">
        <v>26859</v>
      </c>
      <c r="D19186">
        <v>241927</v>
      </c>
      <c r="E19186" t="str">
        <f>VLOOKUP(C19186,Подписчики!A:D,2,FALSE)</f>
        <v>UTC+0</v>
      </c>
      <c r="F19186" s="2">
        <f>VLOOKUP(C19186,Подписчики!A:D,4,FALSE)/24+B19186</f>
        <v>44326.600511326862</v>
      </c>
      <c r="G19186">
        <f t="shared" si="299"/>
        <v>1</v>
      </c>
    </row>
    <row r="19187" spans="1:7" x14ac:dyDescent="0.25">
      <c r="A19187">
        <v>60827</v>
      </c>
      <c r="B19187" s="2">
        <v>44326.601724919092</v>
      </c>
      <c r="C19187">
        <v>152543</v>
      </c>
      <c r="D19187">
        <v>459600</v>
      </c>
      <c r="E19187" t="str">
        <f>VLOOKUP(C19187,Подписчики!A:D,2,FALSE)</f>
        <v>UTC+3</v>
      </c>
      <c r="F19187" s="2">
        <f>VLOOKUP(C19187,Подписчики!A:D,4,FALSE)/24+B19187</f>
        <v>44326.726724919092</v>
      </c>
      <c r="G19187">
        <f t="shared" si="299"/>
        <v>1</v>
      </c>
    </row>
    <row r="19188" spans="1:7" x14ac:dyDescent="0.25">
      <c r="A19188">
        <v>60831</v>
      </c>
      <c r="B19188" s="2">
        <v>44326.601724919092</v>
      </c>
      <c r="C19188">
        <v>296047</v>
      </c>
      <c r="D19188">
        <v>411922</v>
      </c>
      <c r="E19188" t="str">
        <f>VLOOKUP(C19188,Подписчики!A:D,2,FALSE)</f>
        <v>UTC+3</v>
      </c>
      <c r="F19188" s="2">
        <f>VLOOKUP(C19188,Подписчики!A:D,4,FALSE)/24+B19188</f>
        <v>44326.726724919092</v>
      </c>
      <c r="G19188">
        <f t="shared" si="299"/>
        <v>1</v>
      </c>
    </row>
    <row r="19189" spans="1:7" x14ac:dyDescent="0.25">
      <c r="A19189">
        <v>60836</v>
      </c>
      <c r="B19189" s="2">
        <v>44326.602129449835</v>
      </c>
      <c r="C19189">
        <v>38912</v>
      </c>
      <c r="D19189">
        <v>320940</v>
      </c>
      <c r="E19189" t="str">
        <f>VLOOKUP(C19189,Подписчики!A:D,2,FALSE)</f>
        <v>UTC+0</v>
      </c>
      <c r="F19189" s="2">
        <f>VLOOKUP(C19189,Подписчики!A:D,4,FALSE)/24+B19189</f>
        <v>44326.602129449835</v>
      </c>
      <c r="G19189">
        <f t="shared" si="299"/>
        <v>1</v>
      </c>
    </row>
    <row r="19190" spans="1:7" x14ac:dyDescent="0.25">
      <c r="A19190">
        <v>60841</v>
      </c>
      <c r="B19190" s="2">
        <v>44326.602938511322</v>
      </c>
      <c r="C19190">
        <v>11799</v>
      </c>
      <c r="D19190">
        <v>388561</v>
      </c>
      <c r="E19190" t="str">
        <f>VLOOKUP(C19190,Подписчики!A:D,2,FALSE)</f>
        <v>UTC+2</v>
      </c>
      <c r="F19190" s="2">
        <f>VLOOKUP(C19190,Подписчики!A:D,4,FALSE)/24+B19190</f>
        <v>44326.686271844657</v>
      </c>
      <c r="G19190">
        <f t="shared" si="299"/>
        <v>1</v>
      </c>
    </row>
    <row r="19191" spans="1:7" x14ac:dyDescent="0.25">
      <c r="A19191">
        <v>60845</v>
      </c>
      <c r="B19191" s="2">
        <v>44326.603343042072</v>
      </c>
      <c r="C19191">
        <v>279151</v>
      </c>
      <c r="D19191">
        <v>351192</v>
      </c>
      <c r="E19191" t="str">
        <f>VLOOKUP(C19191,Подписчики!A:D,2,FALSE)</f>
        <v>UTC+3</v>
      </c>
      <c r="F19191" s="2">
        <f>VLOOKUP(C19191,Подписчики!A:D,4,FALSE)/24+B19191</f>
        <v>44326.728343042072</v>
      </c>
      <c r="G19191">
        <f t="shared" si="299"/>
        <v>1</v>
      </c>
    </row>
    <row r="19192" spans="1:7" x14ac:dyDescent="0.25">
      <c r="A19192">
        <v>60847</v>
      </c>
      <c r="B19192" s="2">
        <v>44326.604152103566</v>
      </c>
      <c r="C19192">
        <v>173505</v>
      </c>
      <c r="D19192">
        <v>118549</v>
      </c>
      <c r="E19192" t="str">
        <f>VLOOKUP(C19192,Подписчики!A:D,2,FALSE)</f>
        <v>UTC+1</v>
      </c>
      <c r="F19192" s="2">
        <f>VLOOKUP(C19192,Подписчики!A:D,4,FALSE)/24+B19192</f>
        <v>44326.64581877023</v>
      </c>
      <c r="G19192">
        <f t="shared" si="299"/>
        <v>1</v>
      </c>
    </row>
    <row r="19193" spans="1:7" x14ac:dyDescent="0.25">
      <c r="A19193">
        <v>60849</v>
      </c>
      <c r="B19193" s="2">
        <v>44326.605365695796</v>
      </c>
      <c r="C19193">
        <v>131965</v>
      </c>
      <c r="D19193">
        <v>413612</v>
      </c>
      <c r="E19193" t="str">
        <f>VLOOKUP(C19193,Подписчики!A:D,2,FALSE)</f>
        <v>UTC+0</v>
      </c>
      <c r="F19193" s="2">
        <f>VLOOKUP(C19193,Подписчики!A:D,4,FALSE)/24+B19193</f>
        <v>44326.605365695796</v>
      </c>
      <c r="G19193">
        <f t="shared" si="299"/>
        <v>1</v>
      </c>
    </row>
    <row r="19194" spans="1:7" x14ac:dyDescent="0.25">
      <c r="A19194">
        <v>60852</v>
      </c>
      <c r="B19194" s="2">
        <v>44326.606983818769</v>
      </c>
      <c r="C19194">
        <v>116778</v>
      </c>
      <c r="D19194">
        <v>327633</v>
      </c>
      <c r="E19194" t="str">
        <f>VLOOKUP(C19194,Подписчики!A:D,2,FALSE)</f>
        <v>UTC+0</v>
      </c>
      <c r="F19194" s="2">
        <f>VLOOKUP(C19194,Подписчики!A:D,4,FALSE)/24+B19194</f>
        <v>44326.606983818769</v>
      </c>
      <c r="G19194">
        <f t="shared" si="299"/>
        <v>1</v>
      </c>
    </row>
    <row r="19195" spans="1:7" x14ac:dyDescent="0.25">
      <c r="A19195">
        <v>60855</v>
      </c>
      <c r="B19195" s="2">
        <v>44326.606983818769</v>
      </c>
      <c r="C19195">
        <v>126465</v>
      </c>
      <c r="D19195">
        <v>88863</v>
      </c>
      <c r="E19195" t="str">
        <f>VLOOKUP(C19195,Подписчики!A:D,2,FALSE)</f>
        <v>UTC+0</v>
      </c>
      <c r="F19195" s="2">
        <f>VLOOKUP(C19195,Подписчики!A:D,4,FALSE)/24+B19195</f>
        <v>44326.606983818769</v>
      </c>
      <c r="G19195">
        <f t="shared" si="299"/>
        <v>1</v>
      </c>
    </row>
    <row r="19196" spans="1:7" x14ac:dyDescent="0.25">
      <c r="A19196">
        <v>60856</v>
      </c>
      <c r="B19196" s="2">
        <v>44326.606983818769</v>
      </c>
      <c r="C19196">
        <v>327054</v>
      </c>
      <c r="D19196">
        <v>411922</v>
      </c>
      <c r="E19196" t="str">
        <f>VLOOKUP(C19196,Подписчики!A:D,2,FALSE)</f>
        <v>UTC+0</v>
      </c>
      <c r="F19196" s="2">
        <f>VLOOKUP(C19196,Подписчики!A:D,4,FALSE)/24+B19196</f>
        <v>44326.606983818769</v>
      </c>
      <c r="G19196">
        <f t="shared" si="299"/>
        <v>1</v>
      </c>
    </row>
    <row r="19197" spans="1:7" x14ac:dyDescent="0.25">
      <c r="A19197">
        <v>60860</v>
      </c>
      <c r="B19197" s="2">
        <v>44326.614265372169</v>
      </c>
      <c r="C19197">
        <v>75442</v>
      </c>
      <c r="D19197">
        <v>411922</v>
      </c>
      <c r="E19197" t="str">
        <f>VLOOKUP(C19197,Подписчики!A:D,2,FALSE)</f>
        <v>UTC+2</v>
      </c>
      <c r="F19197" s="2">
        <f>VLOOKUP(C19197,Подписчики!A:D,4,FALSE)/24+B19197</f>
        <v>44326.697598705505</v>
      </c>
      <c r="G19197">
        <f t="shared" si="299"/>
        <v>1</v>
      </c>
    </row>
    <row r="19198" spans="1:7" x14ac:dyDescent="0.25">
      <c r="A19198">
        <v>60865</v>
      </c>
      <c r="B19198" s="2">
        <v>44326.615074433656</v>
      </c>
      <c r="C19198">
        <v>274384</v>
      </c>
      <c r="D19198">
        <v>242719</v>
      </c>
      <c r="E19198" t="str">
        <f>VLOOKUP(C19198,Подписчики!A:D,2,FALSE)</f>
        <v>UTC+0</v>
      </c>
      <c r="F19198" s="2">
        <f>VLOOKUP(C19198,Подписчики!A:D,4,FALSE)/24+B19198</f>
        <v>44326.615074433656</v>
      </c>
      <c r="G19198">
        <f t="shared" si="299"/>
        <v>1</v>
      </c>
    </row>
    <row r="19199" spans="1:7" x14ac:dyDescent="0.25">
      <c r="A19199">
        <v>60867</v>
      </c>
      <c r="B19199" s="2">
        <v>44326.615883495142</v>
      </c>
      <c r="C19199">
        <v>277631</v>
      </c>
      <c r="D19199">
        <v>40767</v>
      </c>
      <c r="E19199" t="str">
        <f>VLOOKUP(C19199,Подписчики!A:D,2,FALSE)</f>
        <v>UTC+6</v>
      </c>
      <c r="F19199" s="2">
        <f>VLOOKUP(C19199,Подписчики!A:D,4,FALSE)/24+B19199</f>
        <v>44326.865883495142</v>
      </c>
      <c r="G19199">
        <f t="shared" si="299"/>
        <v>1</v>
      </c>
    </row>
    <row r="19200" spans="1:7" x14ac:dyDescent="0.25">
      <c r="A19200">
        <v>60870</v>
      </c>
      <c r="B19200" s="2">
        <v>44326.616692556636</v>
      </c>
      <c r="C19200">
        <v>105323</v>
      </c>
      <c r="D19200">
        <v>207760</v>
      </c>
      <c r="E19200" t="str">
        <f>VLOOKUP(C19200,Подписчики!A:D,2,FALSE)</f>
        <v>UTC+0</v>
      </c>
      <c r="F19200" s="2">
        <f>VLOOKUP(C19200,Подписчики!A:D,4,FALSE)/24+B19200</f>
        <v>44326.616692556636</v>
      </c>
      <c r="G19200">
        <f t="shared" si="299"/>
        <v>1</v>
      </c>
    </row>
    <row r="19201" spans="1:7" x14ac:dyDescent="0.25">
      <c r="A19201">
        <v>60872</v>
      </c>
      <c r="B19201" s="2">
        <v>44326.616692556636</v>
      </c>
      <c r="C19201">
        <v>215444</v>
      </c>
      <c r="D19201">
        <v>387595</v>
      </c>
      <c r="E19201" t="str">
        <f>VLOOKUP(C19201,Подписчики!A:D,2,FALSE)</f>
        <v>UTC+4</v>
      </c>
      <c r="F19201" s="2">
        <f>VLOOKUP(C19201,Подписчики!A:D,4,FALSE)/24+B19201</f>
        <v>44326.7833592233</v>
      </c>
      <c r="G19201">
        <f t="shared" si="299"/>
        <v>1</v>
      </c>
    </row>
    <row r="19202" spans="1:7" x14ac:dyDescent="0.25">
      <c r="A19202">
        <v>60875</v>
      </c>
      <c r="B19202" s="2">
        <v>44326.617501618122</v>
      </c>
      <c r="C19202">
        <v>284314</v>
      </c>
      <c r="D19202">
        <v>263550</v>
      </c>
      <c r="E19202" t="str">
        <f>VLOOKUP(C19202,Подписчики!A:D,2,FALSE)</f>
        <v>UTC+2</v>
      </c>
      <c r="F19202" s="2">
        <f>VLOOKUP(C19202,Подписчики!A:D,4,FALSE)/24+B19202</f>
        <v>44326.700834951458</v>
      </c>
      <c r="G19202">
        <f t="shared" si="299"/>
        <v>1</v>
      </c>
    </row>
    <row r="19203" spans="1:7" x14ac:dyDescent="0.25">
      <c r="A19203">
        <v>60879</v>
      </c>
      <c r="B19203" s="2">
        <v>44326.618715210359</v>
      </c>
      <c r="C19203">
        <v>143092</v>
      </c>
      <c r="D19203">
        <v>330333</v>
      </c>
      <c r="E19203" t="str">
        <f>VLOOKUP(C19203,Подписчики!A:D,2,FALSE)</f>
        <v>UTC+1</v>
      </c>
      <c r="F19203" s="2">
        <f>VLOOKUP(C19203,Подписчики!A:D,4,FALSE)/24+B19203</f>
        <v>44326.660381877024</v>
      </c>
      <c r="G19203">
        <f t="shared" ref="G19203:G19266" si="300">WEEKDAY(F19203,2)</f>
        <v>1</v>
      </c>
    </row>
    <row r="19204" spans="1:7" x14ac:dyDescent="0.25">
      <c r="A19204">
        <v>60880</v>
      </c>
      <c r="B19204" s="2">
        <v>44326.618715210359</v>
      </c>
      <c r="C19204">
        <v>219249</v>
      </c>
      <c r="D19204">
        <v>21760</v>
      </c>
      <c r="E19204" t="str">
        <f>VLOOKUP(C19204,Подписчики!A:D,2,FALSE)</f>
        <v>UTC+1</v>
      </c>
      <c r="F19204" s="2">
        <f>VLOOKUP(C19204,Подписчики!A:D,4,FALSE)/24+B19204</f>
        <v>44326.660381877024</v>
      </c>
      <c r="G19204">
        <f t="shared" si="300"/>
        <v>1</v>
      </c>
    </row>
    <row r="19205" spans="1:7" x14ac:dyDescent="0.25">
      <c r="A19205">
        <v>60881</v>
      </c>
      <c r="B19205" s="2">
        <v>44326.618715210359</v>
      </c>
      <c r="C19205">
        <v>292779</v>
      </c>
      <c r="D19205">
        <v>362672</v>
      </c>
      <c r="E19205" t="str">
        <f>VLOOKUP(C19205,Подписчики!A:D,2,FALSE)</f>
        <v>UTC+1</v>
      </c>
      <c r="F19205" s="2">
        <f>VLOOKUP(C19205,Подписчики!A:D,4,FALSE)/24+B19205</f>
        <v>44326.660381877024</v>
      </c>
      <c r="G19205">
        <f t="shared" si="300"/>
        <v>1</v>
      </c>
    </row>
    <row r="19206" spans="1:7" x14ac:dyDescent="0.25">
      <c r="A19206">
        <v>60882</v>
      </c>
      <c r="B19206" s="2">
        <v>44326.618715210359</v>
      </c>
      <c r="C19206">
        <v>346862</v>
      </c>
      <c r="D19206">
        <v>333426</v>
      </c>
      <c r="E19206" t="str">
        <f>VLOOKUP(C19206,Подписчики!A:D,2,FALSE)</f>
        <v>UTC+1</v>
      </c>
      <c r="F19206" s="2">
        <f>VLOOKUP(C19206,Подписчики!A:D,4,FALSE)/24+B19206</f>
        <v>44326.660381877024</v>
      </c>
      <c r="G19206">
        <f t="shared" si="300"/>
        <v>1</v>
      </c>
    </row>
    <row r="19207" spans="1:7" x14ac:dyDescent="0.25">
      <c r="A19207">
        <v>60886</v>
      </c>
      <c r="B19207" s="2">
        <v>44326.619928802589</v>
      </c>
      <c r="C19207">
        <v>102573</v>
      </c>
      <c r="D19207">
        <v>411922</v>
      </c>
      <c r="E19207" t="str">
        <f>VLOOKUP(C19207,Подписчики!A:D,2,FALSE)</f>
        <v>UTC+8</v>
      </c>
      <c r="F19207" s="2">
        <f>VLOOKUP(C19207,Подписчики!A:D,4,FALSE)/24+B19207</f>
        <v>44326.953262135925</v>
      </c>
      <c r="G19207">
        <f t="shared" si="300"/>
        <v>1</v>
      </c>
    </row>
    <row r="19208" spans="1:7" x14ac:dyDescent="0.25">
      <c r="A19208">
        <v>60889</v>
      </c>
      <c r="B19208" s="2">
        <v>44326.619928802589</v>
      </c>
      <c r="C19208">
        <v>224807</v>
      </c>
      <c r="D19208">
        <v>73635</v>
      </c>
      <c r="E19208" t="str">
        <f>VLOOKUP(C19208,Подписчики!A:D,2,FALSE)</f>
        <v>UTC+4</v>
      </c>
      <c r="F19208" s="2">
        <f>VLOOKUP(C19208,Подписчики!A:D,4,FALSE)/24+B19208</f>
        <v>44326.786595469253</v>
      </c>
      <c r="G19208">
        <f t="shared" si="300"/>
        <v>1</v>
      </c>
    </row>
    <row r="19209" spans="1:7" x14ac:dyDescent="0.25">
      <c r="A19209">
        <v>60892</v>
      </c>
      <c r="B19209" s="2">
        <v>44326.620333333332</v>
      </c>
      <c r="C19209">
        <v>337624</v>
      </c>
      <c r="D19209">
        <v>411922</v>
      </c>
      <c r="E19209" t="str">
        <f>VLOOKUP(C19209,Подписчики!A:D,2,FALSE)</f>
        <v>UTC+5</v>
      </c>
      <c r="F19209" s="2">
        <f>VLOOKUP(C19209,Подписчики!A:D,4,FALSE)/24+B19209</f>
        <v>44326.828666666668</v>
      </c>
      <c r="G19209">
        <f t="shared" si="300"/>
        <v>1</v>
      </c>
    </row>
    <row r="19210" spans="1:7" x14ac:dyDescent="0.25">
      <c r="A19210">
        <v>60895</v>
      </c>
      <c r="B19210" s="2">
        <v>44326.620737864076</v>
      </c>
      <c r="C19210">
        <v>10808</v>
      </c>
      <c r="D19210">
        <v>346617</v>
      </c>
      <c r="E19210" t="str">
        <f>VLOOKUP(C19210,Подписчики!A:D,2,FALSE)</f>
        <v>UTC+2</v>
      </c>
      <c r="F19210" s="2">
        <f>VLOOKUP(C19210,Подписчики!A:D,4,FALSE)/24+B19210</f>
        <v>44326.704071197411</v>
      </c>
      <c r="G19210">
        <f t="shared" si="300"/>
        <v>1</v>
      </c>
    </row>
    <row r="19211" spans="1:7" x14ac:dyDescent="0.25">
      <c r="A19211">
        <v>60900</v>
      </c>
      <c r="B19211" s="2">
        <v>44326.621142394819</v>
      </c>
      <c r="C19211">
        <v>43617</v>
      </c>
      <c r="D19211">
        <v>126090</v>
      </c>
      <c r="E19211" t="str">
        <f>VLOOKUP(C19211,Подписчики!A:D,2,FALSE)</f>
        <v>UTC+3</v>
      </c>
      <c r="F19211" s="2">
        <f>VLOOKUP(C19211,Подписчики!A:D,4,FALSE)/24+B19211</f>
        <v>44326.746142394819</v>
      </c>
      <c r="G19211">
        <f t="shared" si="300"/>
        <v>1</v>
      </c>
    </row>
    <row r="19212" spans="1:7" x14ac:dyDescent="0.25">
      <c r="A19212">
        <v>60905</v>
      </c>
      <c r="B19212" s="2">
        <v>44326.621546925569</v>
      </c>
      <c r="C19212">
        <v>21340</v>
      </c>
      <c r="D19212">
        <v>88863</v>
      </c>
      <c r="E19212" t="str">
        <f>VLOOKUP(C19212,Подписчики!A:D,2,FALSE)</f>
        <v>UTC+0</v>
      </c>
      <c r="F19212" s="2">
        <f>VLOOKUP(C19212,Подписчики!A:D,4,FALSE)/24+B19212</f>
        <v>44326.621546925569</v>
      </c>
      <c r="G19212">
        <f t="shared" si="300"/>
        <v>1</v>
      </c>
    </row>
    <row r="19213" spans="1:7" x14ac:dyDescent="0.25">
      <c r="A19213">
        <v>60908</v>
      </c>
      <c r="B19213" s="2">
        <v>44326.622355987056</v>
      </c>
      <c r="C19213">
        <v>334482</v>
      </c>
      <c r="D19213">
        <v>411922</v>
      </c>
      <c r="E19213" t="str">
        <f>VLOOKUP(C19213,Подписчики!A:D,2,FALSE)</f>
        <v>UTC+2</v>
      </c>
      <c r="F19213" s="2">
        <f>VLOOKUP(C19213,Подписчики!A:D,4,FALSE)/24+B19213</f>
        <v>44326.705689320392</v>
      </c>
      <c r="G19213">
        <f t="shared" si="300"/>
        <v>1</v>
      </c>
    </row>
    <row r="19214" spans="1:7" x14ac:dyDescent="0.25">
      <c r="A19214">
        <v>60911</v>
      </c>
      <c r="B19214" s="2">
        <v>44326.623569579293</v>
      </c>
      <c r="C19214">
        <v>51442</v>
      </c>
      <c r="D19214">
        <v>321129</v>
      </c>
      <c r="E19214" t="str">
        <f>VLOOKUP(C19214,Подписчики!A:D,2,FALSE)</f>
        <v>UTC+1</v>
      </c>
      <c r="F19214" s="2">
        <f>VLOOKUP(C19214,Подписчики!A:D,4,FALSE)/24+B19214</f>
        <v>44326.665236245957</v>
      </c>
      <c r="G19214">
        <f t="shared" si="300"/>
        <v>1</v>
      </c>
    </row>
    <row r="19215" spans="1:7" x14ac:dyDescent="0.25">
      <c r="A19215">
        <v>60915</v>
      </c>
      <c r="B19215" s="2">
        <v>44326.623974110029</v>
      </c>
      <c r="C19215">
        <v>60728</v>
      </c>
      <c r="D19215">
        <v>233626</v>
      </c>
      <c r="E19215" t="str">
        <f>VLOOKUP(C19215,Подписчики!A:D,2,FALSE)</f>
        <v>UTC+2</v>
      </c>
      <c r="F19215" s="2">
        <f>VLOOKUP(C19215,Подписчики!A:D,4,FALSE)/24+B19215</f>
        <v>44326.707307443365</v>
      </c>
      <c r="G19215">
        <f t="shared" si="300"/>
        <v>1</v>
      </c>
    </row>
    <row r="19216" spans="1:7" x14ac:dyDescent="0.25">
      <c r="A19216">
        <v>60920</v>
      </c>
      <c r="B19216" s="2">
        <v>44326.624333333333</v>
      </c>
      <c r="C19216">
        <v>99032</v>
      </c>
      <c r="D19216">
        <v>179465</v>
      </c>
      <c r="E19216" t="str">
        <f>VLOOKUP(C19216,Подписчики!A:D,2,FALSE)</f>
        <v>UTC+4</v>
      </c>
      <c r="F19216" s="2">
        <f>VLOOKUP(C19216,Подписчики!A:D,4,FALSE)/24+B19216</f>
        <v>44326.790999999997</v>
      </c>
      <c r="G19216">
        <f t="shared" si="300"/>
        <v>1</v>
      </c>
    </row>
    <row r="19217" spans="1:7" x14ac:dyDescent="0.25">
      <c r="A19217">
        <v>60921</v>
      </c>
      <c r="B19217" s="2">
        <v>44326.624783171523</v>
      </c>
      <c r="C19217">
        <v>151503</v>
      </c>
      <c r="D19217">
        <v>473323</v>
      </c>
      <c r="E19217" t="str">
        <f>VLOOKUP(C19217,Подписчики!A:D,2,FALSE)</f>
        <v>UTC+0</v>
      </c>
      <c r="F19217" s="2">
        <f>VLOOKUP(C19217,Подписчики!A:D,4,FALSE)/24+B19217</f>
        <v>44326.624783171523</v>
      </c>
      <c r="G19217">
        <f t="shared" si="300"/>
        <v>1</v>
      </c>
    </row>
    <row r="19218" spans="1:7" x14ac:dyDescent="0.25">
      <c r="A19218">
        <v>60924</v>
      </c>
      <c r="B19218" s="2">
        <v>44326.625996763752</v>
      </c>
      <c r="C19218">
        <v>65199</v>
      </c>
      <c r="D19218">
        <v>88863</v>
      </c>
      <c r="E19218" t="str">
        <f>VLOOKUP(C19218,Подписчики!A:D,2,FALSE)</f>
        <v>UTC+3</v>
      </c>
      <c r="F19218" s="2">
        <f>VLOOKUP(C19218,Подписчики!A:D,4,FALSE)/24+B19218</f>
        <v>44326.750996763752</v>
      </c>
      <c r="G19218">
        <f t="shared" si="300"/>
        <v>1</v>
      </c>
    </row>
    <row r="19219" spans="1:7" x14ac:dyDescent="0.25">
      <c r="A19219">
        <v>60925</v>
      </c>
      <c r="B19219" s="2">
        <v>44326.626401294496</v>
      </c>
      <c r="C19219">
        <v>335056</v>
      </c>
      <c r="D19219">
        <v>279264</v>
      </c>
      <c r="E19219" t="str">
        <f>VLOOKUP(C19219,Подписчики!A:D,2,FALSE)</f>
        <v>UTC+0</v>
      </c>
      <c r="F19219" s="2">
        <f>VLOOKUP(C19219,Подписчики!A:D,4,FALSE)/24+B19219</f>
        <v>44326.626401294496</v>
      </c>
      <c r="G19219">
        <f t="shared" si="300"/>
        <v>1</v>
      </c>
    </row>
    <row r="19220" spans="1:7" x14ac:dyDescent="0.25">
      <c r="A19220">
        <v>60929</v>
      </c>
      <c r="B19220" s="2">
        <v>44326.627614886733</v>
      </c>
      <c r="C19220">
        <v>149432</v>
      </c>
      <c r="D19220">
        <v>23062</v>
      </c>
      <c r="E19220" t="str">
        <f>VLOOKUP(C19220,Подписчики!A:D,2,FALSE)</f>
        <v>UTC+3</v>
      </c>
      <c r="F19220" s="2">
        <f>VLOOKUP(C19220,Подписчики!A:D,4,FALSE)/24+B19220</f>
        <v>44326.752614886733</v>
      </c>
      <c r="G19220">
        <f t="shared" si="300"/>
        <v>1</v>
      </c>
    </row>
    <row r="19221" spans="1:7" x14ac:dyDescent="0.25">
      <c r="A19221">
        <v>60931</v>
      </c>
      <c r="B19221" s="2">
        <v>44326.627614886733</v>
      </c>
      <c r="C19221">
        <v>157770</v>
      </c>
      <c r="D19221">
        <v>433247</v>
      </c>
      <c r="E19221" t="str">
        <f>VLOOKUP(C19221,Подписчики!A:D,2,FALSE)</f>
        <v>UTC+3</v>
      </c>
      <c r="F19221" s="2">
        <f>VLOOKUP(C19221,Подписчики!A:D,4,FALSE)/24+B19221</f>
        <v>44326.752614886733</v>
      </c>
      <c r="G19221">
        <f t="shared" si="300"/>
        <v>1</v>
      </c>
    </row>
    <row r="19222" spans="1:7" x14ac:dyDescent="0.25">
      <c r="A19222">
        <v>60935</v>
      </c>
      <c r="B19222" s="2">
        <v>44326.628019417476</v>
      </c>
      <c r="C19222">
        <v>303287</v>
      </c>
      <c r="D19222">
        <v>347008</v>
      </c>
      <c r="E19222" t="str">
        <f>VLOOKUP(C19222,Подписчики!A:D,2,FALSE)</f>
        <v>UTC+4</v>
      </c>
      <c r="F19222" s="2">
        <f>VLOOKUP(C19222,Подписчики!A:D,4,FALSE)/24+B19222</f>
        <v>44326.79468608414</v>
      </c>
      <c r="G19222">
        <f t="shared" si="300"/>
        <v>1</v>
      </c>
    </row>
    <row r="19223" spans="1:7" x14ac:dyDescent="0.25">
      <c r="A19223">
        <v>60938</v>
      </c>
      <c r="B19223" s="2">
        <v>44326.628423948219</v>
      </c>
      <c r="C19223">
        <v>332620</v>
      </c>
      <c r="D19223">
        <v>68786</v>
      </c>
      <c r="E19223" t="str">
        <f>VLOOKUP(C19223,Подписчики!A:D,2,FALSE)</f>
        <v>UTC+1</v>
      </c>
      <c r="F19223" s="2">
        <f>VLOOKUP(C19223,Подписчики!A:D,4,FALSE)/24+B19223</f>
        <v>44326.670090614884</v>
      </c>
      <c r="G19223">
        <f t="shared" si="300"/>
        <v>1</v>
      </c>
    </row>
    <row r="19224" spans="1:7" x14ac:dyDescent="0.25">
      <c r="A19224">
        <v>60939</v>
      </c>
      <c r="B19224" s="2">
        <v>44326.628828478963</v>
      </c>
      <c r="C19224">
        <v>193447</v>
      </c>
      <c r="D19224">
        <v>411922</v>
      </c>
      <c r="E19224" t="str">
        <f>VLOOKUP(C19224,Подписчики!A:D,2,FALSE)</f>
        <v>UTC+2</v>
      </c>
      <c r="F19224" s="2">
        <f>VLOOKUP(C19224,Подписчики!A:D,4,FALSE)/24+B19224</f>
        <v>44326.712161812298</v>
      </c>
      <c r="G19224">
        <f t="shared" si="300"/>
        <v>1</v>
      </c>
    </row>
    <row r="19225" spans="1:7" x14ac:dyDescent="0.25">
      <c r="A19225">
        <v>60943</v>
      </c>
      <c r="B19225" s="2">
        <v>44326.628828478963</v>
      </c>
      <c r="C19225">
        <v>280906</v>
      </c>
      <c r="D19225">
        <v>88863</v>
      </c>
      <c r="E19225" t="str">
        <f>VLOOKUP(C19225,Подписчики!A:D,2,FALSE)</f>
        <v>UTC+2</v>
      </c>
      <c r="F19225" s="2">
        <f>VLOOKUP(C19225,Подписчики!A:D,4,FALSE)/24+B19225</f>
        <v>44326.712161812298</v>
      </c>
      <c r="G19225">
        <f t="shared" si="300"/>
        <v>1</v>
      </c>
    </row>
    <row r="19226" spans="1:7" x14ac:dyDescent="0.25">
      <c r="A19226">
        <v>60945</v>
      </c>
      <c r="B19226" s="2">
        <v>44326.629233009706</v>
      </c>
      <c r="C19226">
        <v>128336</v>
      </c>
      <c r="D19226">
        <v>122902</v>
      </c>
      <c r="E19226" t="str">
        <f>VLOOKUP(C19226,Подписчики!A:D,2,FALSE)</f>
        <v>UTC+3</v>
      </c>
      <c r="F19226" s="2">
        <f>VLOOKUP(C19226,Подписчики!A:D,4,FALSE)/24+B19226</f>
        <v>44326.754233009706</v>
      </c>
      <c r="G19226">
        <f t="shared" si="300"/>
        <v>1</v>
      </c>
    </row>
    <row r="19227" spans="1:7" x14ac:dyDescent="0.25">
      <c r="A19227">
        <v>60946</v>
      </c>
      <c r="B19227" s="2">
        <v>44326.630446601943</v>
      </c>
      <c r="C19227">
        <v>134111</v>
      </c>
      <c r="D19227">
        <v>466283</v>
      </c>
      <c r="E19227" t="str">
        <f>VLOOKUP(C19227,Подписчики!A:D,2,FALSE)</f>
        <v>UTC+2</v>
      </c>
      <c r="F19227" s="2">
        <f>VLOOKUP(C19227,Подписчики!A:D,4,FALSE)/24+B19227</f>
        <v>44326.713779935279</v>
      </c>
      <c r="G19227">
        <f t="shared" si="300"/>
        <v>1</v>
      </c>
    </row>
    <row r="19228" spans="1:7" x14ac:dyDescent="0.25">
      <c r="A19228">
        <v>60947</v>
      </c>
      <c r="B19228" s="2">
        <v>44326.630851132686</v>
      </c>
      <c r="C19228">
        <v>230417</v>
      </c>
      <c r="D19228">
        <v>342637</v>
      </c>
      <c r="E19228" t="str">
        <f>VLOOKUP(C19228,Подписчики!A:D,2,FALSE)</f>
        <v>UTC+3</v>
      </c>
      <c r="F19228" s="2">
        <f>VLOOKUP(C19228,Подписчики!A:D,4,FALSE)/24+B19228</f>
        <v>44326.755851132686</v>
      </c>
      <c r="G19228">
        <f t="shared" si="300"/>
        <v>1</v>
      </c>
    </row>
    <row r="19229" spans="1:7" x14ac:dyDescent="0.25">
      <c r="A19229">
        <v>60951</v>
      </c>
      <c r="B19229" s="2">
        <v>44326.633278317153</v>
      </c>
      <c r="C19229">
        <v>6744</v>
      </c>
      <c r="D19229">
        <v>230507</v>
      </c>
      <c r="E19229" t="str">
        <f>VLOOKUP(C19229,Подписчики!A:D,2,FALSE)</f>
        <v>UTC+1</v>
      </c>
      <c r="F19229" s="2">
        <f>VLOOKUP(C19229,Подписчики!A:D,4,FALSE)/24+B19229</f>
        <v>44326.674944983817</v>
      </c>
      <c r="G19229">
        <f t="shared" si="300"/>
        <v>1</v>
      </c>
    </row>
    <row r="19230" spans="1:7" x14ac:dyDescent="0.25">
      <c r="A19230">
        <v>60955</v>
      </c>
      <c r="B19230" s="2">
        <v>44326.63570550162</v>
      </c>
      <c r="C19230">
        <v>225783</v>
      </c>
      <c r="D19230">
        <v>180017</v>
      </c>
      <c r="E19230" t="str">
        <f>VLOOKUP(C19230,Подписчики!A:D,2,FALSE)</f>
        <v>UTC+3</v>
      </c>
      <c r="F19230" s="2">
        <f>VLOOKUP(C19230,Подписчики!A:D,4,FALSE)/24+B19230</f>
        <v>44326.76070550162</v>
      </c>
      <c r="G19230">
        <f t="shared" si="300"/>
        <v>1</v>
      </c>
    </row>
    <row r="19231" spans="1:7" x14ac:dyDescent="0.25">
      <c r="A19231">
        <v>60958</v>
      </c>
      <c r="B19231" s="2">
        <v>44326.637323624593</v>
      </c>
      <c r="C19231">
        <v>239544</v>
      </c>
      <c r="D19231">
        <v>411922</v>
      </c>
      <c r="E19231" t="str">
        <f>VLOOKUP(C19231,Подписчики!A:D,2,FALSE)</f>
        <v>UTC+3</v>
      </c>
      <c r="F19231" s="2">
        <f>VLOOKUP(C19231,Подписчики!A:D,4,FALSE)/24+B19231</f>
        <v>44326.762323624593</v>
      </c>
      <c r="G19231">
        <f t="shared" si="300"/>
        <v>1</v>
      </c>
    </row>
    <row r="19232" spans="1:7" x14ac:dyDescent="0.25">
      <c r="A19232">
        <v>60961</v>
      </c>
      <c r="B19232" s="2">
        <v>44326.637728155343</v>
      </c>
      <c r="C19232">
        <v>76367</v>
      </c>
      <c r="D19232">
        <v>112334</v>
      </c>
      <c r="E19232" t="str">
        <f>VLOOKUP(C19232,Подписчики!A:D,2,FALSE)</f>
        <v>UTC+4</v>
      </c>
      <c r="F19232" s="2">
        <f>VLOOKUP(C19232,Подписчики!A:D,4,FALSE)/24+B19232</f>
        <v>44326.804394822007</v>
      </c>
      <c r="G19232">
        <f t="shared" si="300"/>
        <v>1</v>
      </c>
    </row>
    <row r="19233" spans="1:7" x14ac:dyDescent="0.25">
      <c r="A19233">
        <v>60966</v>
      </c>
      <c r="B19233" s="2">
        <v>44326.638132686086</v>
      </c>
      <c r="C19233">
        <v>87302</v>
      </c>
      <c r="D19233">
        <v>122902</v>
      </c>
      <c r="E19233" t="str">
        <f>VLOOKUP(C19233,Подписчики!A:D,2,FALSE)</f>
        <v>UTC+1</v>
      </c>
      <c r="F19233" s="2">
        <f>VLOOKUP(C19233,Подписчики!A:D,4,FALSE)/24+B19233</f>
        <v>44326.679799352751</v>
      </c>
      <c r="G19233">
        <f t="shared" si="300"/>
        <v>1</v>
      </c>
    </row>
    <row r="19234" spans="1:7" x14ac:dyDescent="0.25">
      <c r="A19234">
        <v>60967</v>
      </c>
      <c r="B19234" s="2">
        <v>44326.638132686086</v>
      </c>
      <c r="C19234">
        <v>297774</v>
      </c>
      <c r="D19234">
        <v>104958</v>
      </c>
      <c r="E19234" t="str">
        <f>VLOOKUP(C19234,Подписчики!A:D,2,FALSE)</f>
        <v>UTC+1</v>
      </c>
      <c r="F19234" s="2">
        <f>VLOOKUP(C19234,Подписчики!A:D,4,FALSE)/24+B19234</f>
        <v>44326.679799352751</v>
      </c>
      <c r="G19234">
        <f t="shared" si="300"/>
        <v>1</v>
      </c>
    </row>
    <row r="19235" spans="1:7" x14ac:dyDescent="0.25">
      <c r="A19235">
        <v>60971</v>
      </c>
      <c r="B19235" s="2">
        <v>44326.638537216822</v>
      </c>
      <c r="C19235">
        <v>118622</v>
      </c>
      <c r="D19235">
        <v>111368</v>
      </c>
      <c r="E19235" t="str">
        <f>VLOOKUP(C19235,Подписчики!A:D,2,FALSE)</f>
        <v>UTC+2</v>
      </c>
      <c r="F19235" s="2">
        <f>VLOOKUP(C19235,Подписчики!A:D,4,FALSE)/24+B19235</f>
        <v>44326.721870550158</v>
      </c>
      <c r="G19235">
        <f t="shared" si="300"/>
        <v>1</v>
      </c>
    </row>
    <row r="19236" spans="1:7" x14ac:dyDescent="0.25">
      <c r="A19236">
        <v>60975</v>
      </c>
      <c r="B19236" s="2">
        <v>44326.640964401297</v>
      </c>
      <c r="C19236">
        <v>348916</v>
      </c>
      <c r="D19236">
        <v>389985</v>
      </c>
      <c r="E19236" t="str">
        <f>VLOOKUP(C19236,Подписчики!A:D,2,FALSE)</f>
        <v>UTC+4</v>
      </c>
      <c r="F19236" s="2">
        <f>VLOOKUP(C19236,Подписчики!A:D,4,FALSE)/24+B19236</f>
        <v>44326.807631067961</v>
      </c>
      <c r="G19236">
        <f t="shared" si="300"/>
        <v>1</v>
      </c>
    </row>
    <row r="19237" spans="1:7" x14ac:dyDescent="0.25">
      <c r="A19237">
        <v>60976</v>
      </c>
      <c r="B19237" s="2">
        <v>44326.641773462783</v>
      </c>
      <c r="C19237">
        <v>246290</v>
      </c>
      <c r="D19237">
        <v>347393</v>
      </c>
      <c r="E19237" t="str">
        <f>VLOOKUP(C19237,Подписчики!A:D,2,FALSE)</f>
        <v>UTC+2</v>
      </c>
      <c r="F19237" s="2">
        <f>VLOOKUP(C19237,Подписчики!A:D,4,FALSE)/24+B19237</f>
        <v>44326.725106796119</v>
      </c>
      <c r="G19237">
        <f t="shared" si="300"/>
        <v>1</v>
      </c>
    </row>
    <row r="19238" spans="1:7" x14ac:dyDescent="0.25">
      <c r="A19238">
        <v>60980</v>
      </c>
      <c r="B19238" s="2">
        <v>44326.64298705502</v>
      </c>
      <c r="C19238">
        <v>177687</v>
      </c>
      <c r="D19238">
        <v>251150</v>
      </c>
      <c r="E19238" t="str">
        <f>VLOOKUP(C19238,Подписчики!A:D,2,FALSE)</f>
        <v>UTC+1</v>
      </c>
      <c r="F19238" s="2">
        <f>VLOOKUP(C19238,Подписчики!A:D,4,FALSE)/24+B19238</f>
        <v>44326.684653721684</v>
      </c>
      <c r="G19238">
        <f t="shared" si="300"/>
        <v>1</v>
      </c>
    </row>
    <row r="19239" spans="1:7" x14ac:dyDescent="0.25">
      <c r="A19239">
        <v>60982</v>
      </c>
      <c r="B19239" s="2">
        <v>44326.643391585756</v>
      </c>
      <c r="C19239">
        <v>24008</v>
      </c>
      <c r="D19239">
        <v>62068</v>
      </c>
      <c r="E19239" t="str">
        <f>VLOOKUP(C19239,Подписчики!A:D,2,FALSE)</f>
        <v>UTC+2</v>
      </c>
      <c r="F19239" s="2">
        <f>VLOOKUP(C19239,Подписчики!A:D,4,FALSE)/24+B19239</f>
        <v>44326.726724919092</v>
      </c>
      <c r="G19239">
        <f t="shared" si="300"/>
        <v>1</v>
      </c>
    </row>
    <row r="19240" spans="1:7" x14ac:dyDescent="0.25">
      <c r="A19240">
        <v>60983</v>
      </c>
      <c r="B19240" s="2">
        <v>44326.64581877023</v>
      </c>
      <c r="C19240">
        <v>285048</v>
      </c>
      <c r="D19240">
        <v>264032</v>
      </c>
      <c r="E19240" t="str">
        <f>VLOOKUP(C19240,Подписчики!A:D,2,FALSE)</f>
        <v>UTC+0</v>
      </c>
      <c r="F19240" s="2">
        <f>VLOOKUP(C19240,Подписчики!A:D,4,FALSE)/24+B19240</f>
        <v>44326.64581877023</v>
      </c>
      <c r="G19240">
        <f t="shared" si="300"/>
        <v>1</v>
      </c>
    </row>
    <row r="19241" spans="1:7" x14ac:dyDescent="0.25">
      <c r="A19241">
        <v>60984</v>
      </c>
      <c r="B19241" s="2">
        <v>44326.64581877023</v>
      </c>
      <c r="C19241">
        <v>291657</v>
      </c>
      <c r="D19241">
        <v>379466</v>
      </c>
      <c r="E19241" t="str">
        <f>VLOOKUP(C19241,Подписчики!A:D,2,FALSE)</f>
        <v>UTC+0</v>
      </c>
      <c r="F19241" s="2">
        <f>VLOOKUP(C19241,Подписчики!A:D,4,FALSE)/24+B19241</f>
        <v>44326.64581877023</v>
      </c>
      <c r="G19241">
        <f t="shared" si="300"/>
        <v>1</v>
      </c>
    </row>
    <row r="19242" spans="1:7" x14ac:dyDescent="0.25">
      <c r="A19242">
        <v>60986</v>
      </c>
      <c r="B19242" s="2">
        <v>44326.646223300973</v>
      </c>
      <c r="C19242">
        <v>198962</v>
      </c>
      <c r="D19242">
        <v>347008</v>
      </c>
      <c r="E19242" t="str">
        <f>VLOOKUP(C19242,Подписчики!A:D,2,FALSE)</f>
        <v>UTC+1</v>
      </c>
      <c r="F19242" s="2">
        <f>VLOOKUP(C19242,Подписчики!A:D,4,FALSE)/24+B19242</f>
        <v>44326.687889967638</v>
      </c>
      <c r="G19242">
        <f t="shared" si="300"/>
        <v>1</v>
      </c>
    </row>
    <row r="19243" spans="1:7" x14ac:dyDescent="0.25">
      <c r="A19243">
        <v>60990</v>
      </c>
      <c r="B19243" s="2">
        <v>44326.646223300973</v>
      </c>
      <c r="C19243">
        <v>263179</v>
      </c>
      <c r="D19243">
        <v>182984</v>
      </c>
      <c r="E19243" t="str">
        <f>VLOOKUP(C19243,Подписчики!A:D,2,FALSE)</f>
        <v>UTC+1</v>
      </c>
      <c r="F19243" s="2">
        <f>VLOOKUP(C19243,Подписчики!A:D,4,FALSE)/24+B19243</f>
        <v>44326.687889967638</v>
      </c>
      <c r="G19243">
        <f t="shared" si="300"/>
        <v>1</v>
      </c>
    </row>
    <row r="19244" spans="1:7" x14ac:dyDescent="0.25">
      <c r="A19244">
        <v>60994</v>
      </c>
      <c r="B19244" s="2">
        <v>44326.646627831709</v>
      </c>
      <c r="C19244">
        <v>223884</v>
      </c>
      <c r="D19244">
        <v>145779</v>
      </c>
      <c r="E19244" t="str">
        <f>VLOOKUP(C19244,Подписчики!A:D,2,FALSE)</f>
        <v>UTC+2</v>
      </c>
      <c r="F19244" s="2">
        <f>VLOOKUP(C19244,Подписчики!A:D,4,FALSE)/24+B19244</f>
        <v>44326.729961165045</v>
      </c>
      <c r="G19244">
        <f t="shared" si="300"/>
        <v>1</v>
      </c>
    </row>
    <row r="19245" spans="1:7" x14ac:dyDescent="0.25">
      <c r="A19245">
        <v>60995</v>
      </c>
      <c r="B19245" s="2">
        <v>44326.647841423954</v>
      </c>
      <c r="C19245">
        <v>230881</v>
      </c>
      <c r="D19245">
        <v>250679</v>
      </c>
      <c r="E19245" t="str">
        <f>VLOOKUP(C19245,Подписчики!A:D,2,FALSE)</f>
        <v>UTC+1</v>
      </c>
      <c r="F19245" s="2">
        <f>VLOOKUP(C19245,Подписчики!A:D,4,FALSE)/24+B19245</f>
        <v>44326.689508090618</v>
      </c>
      <c r="G19245">
        <f t="shared" si="300"/>
        <v>1</v>
      </c>
    </row>
    <row r="19246" spans="1:7" x14ac:dyDescent="0.25">
      <c r="A19246">
        <v>60996</v>
      </c>
      <c r="B19246" s="2">
        <v>44326.64824595469</v>
      </c>
      <c r="C19246">
        <v>224849</v>
      </c>
      <c r="D19246">
        <v>38983</v>
      </c>
      <c r="E19246" t="str">
        <f>VLOOKUP(C19246,Подписчики!A:D,2,FALSE)</f>
        <v>UTC+6</v>
      </c>
      <c r="F19246" s="2">
        <f>VLOOKUP(C19246,Подписчики!A:D,4,FALSE)/24+B19246</f>
        <v>44326.89824595469</v>
      </c>
      <c r="G19246">
        <f t="shared" si="300"/>
        <v>1</v>
      </c>
    </row>
    <row r="19247" spans="1:7" x14ac:dyDescent="0.25">
      <c r="A19247">
        <v>60999</v>
      </c>
      <c r="B19247" s="2">
        <v>44326.64865048544</v>
      </c>
      <c r="C19247">
        <v>326375</v>
      </c>
      <c r="D19247">
        <v>242428</v>
      </c>
      <c r="E19247" t="str">
        <f>VLOOKUP(C19247,Подписчики!A:D,2,FALSE)</f>
        <v>UTC+3</v>
      </c>
      <c r="F19247" s="2">
        <f>VLOOKUP(C19247,Подписчики!A:D,4,FALSE)/24+B19247</f>
        <v>44326.77365048544</v>
      </c>
      <c r="G19247">
        <f t="shared" si="300"/>
        <v>1</v>
      </c>
    </row>
    <row r="19248" spans="1:7" x14ac:dyDescent="0.25">
      <c r="A19248">
        <v>61001</v>
      </c>
      <c r="B19248" s="2">
        <v>44326.649055016183</v>
      </c>
      <c r="C19248">
        <v>195980</v>
      </c>
      <c r="D19248">
        <v>12149</v>
      </c>
      <c r="E19248" t="str">
        <f>VLOOKUP(C19248,Подписчики!A:D,2,FALSE)</f>
        <v>UTC+4</v>
      </c>
      <c r="F19248" s="2">
        <f>VLOOKUP(C19248,Подписчики!A:D,4,FALSE)/24+B19248</f>
        <v>44326.815721682848</v>
      </c>
      <c r="G19248">
        <f t="shared" si="300"/>
        <v>1</v>
      </c>
    </row>
    <row r="19249" spans="1:7" x14ac:dyDescent="0.25">
      <c r="A19249">
        <v>61006</v>
      </c>
      <c r="B19249" s="2">
        <v>44326.650673139156</v>
      </c>
      <c r="C19249">
        <v>287866</v>
      </c>
      <c r="D19249">
        <v>305103</v>
      </c>
      <c r="E19249" t="str">
        <f>VLOOKUP(C19249,Подписчики!A:D,2,FALSE)</f>
        <v>UTC+0</v>
      </c>
      <c r="F19249" s="2">
        <f>VLOOKUP(C19249,Подписчики!A:D,4,FALSE)/24+B19249</f>
        <v>44326.650673139156</v>
      </c>
      <c r="G19249">
        <f t="shared" si="300"/>
        <v>1</v>
      </c>
    </row>
    <row r="19250" spans="1:7" x14ac:dyDescent="0.25">
      <c r="A19250">
        <v>61011</v>
      </c>
      <c r="B19250" s="2">
        <v>44326.651077669907</v>
      </c>
      <c r="C19250">
        <v>63188</v>
      </c>
      <c r="D19250">
        <v>230507</v>
      </c>
      <c r="E19250" t="str">
        <f>VLOOKUP(C19250,Подписчики!A:D,2,FALSE)</f>
        <v>UTC+1</v>
      </c>
      <c r="F19250" s="2">
        <f>VLOOKUP(C19250,Подписчики!A:D,4,FALSE)/24+B19250</f>
        <v>44326.692744336571</v>
      </c>
      <c r="G19250">
        <f t="shared" si="300"/>
        <v>1</v>
      </c>
    </row>
    <row r="19251" spans="1:7" x14ac:dyDescent="0.25">
      <c r="A19251">
        <v>61015</v>
      </c>
      <c r="B19251" s="2">
        <v>44326.651482200643</v>
      </c>
      <c r="C19251">
        <v>85966</v>
      </c>
      <c r="D19251">
        <v>411922</v>
      </c>
      <c r="E19251" t="str">
        <f>VLOOKUP(C19251,Подписчики!A:D,2,FALSE)</f>
        <v>UTC+2</v>
      </c>
      <c r="F19251" s="2">
        <f>VLOOKUP(C19251,Подписчики!A:D,4,FALSE)/24+B19251</f>
        <v>44326.734815533979</v>
      </c>
      <c r="G19251">
        <f t="shared" si="300"/>
        <v>1</v>
      </c>
    </row>
    <row r="19252" spans="1:7" x14ac:dyDescent="0.25">
      <c r="A19252">
        <v>61019</v>
      </c>
      <c r="B19252" s="2">
        <v>44326.65269579288</v>
      </c>
      <c r="C19252">
        <v>67877</v>
      </c>
      <c r="D19252">
        <v>182191</v>
      </c>
      <c r="E19252" t="str">
        <f>VLOOKUP(C19252,Подписчики!A:D,2,FALSE)</f>
        <v>UTC+5</v>
      </c>
      <c r="F19252" s="2">
        <f>VLOOKUP(C19252,Подписчики!A:D,4,FALSE)/24+B19252</f>
        <v>44326.861029126216</v>
      </c>
      <c r="G19252">
        <f t="shared" si="300"/>
        <v>1</v>
      </c>
    </row>
    <row r="19253" spans="1:7" x14ac:dyDescent="0.25">
      <c r="A19253">
        <v>61020</v>
      </c>
      <c r="B19253" s="2">
        <v>44326.65269579288</v>
      </c>
      <c r="C19253">
        <v>182286</v>
      </c>
      <c r="D19253">
        <v>250679</v>
      </c>
      <c r="E19253" t="str">
        <f>VLOOKUP(C19253,Подписчики!A:D,2,FALSE)</f>
        <v>UTC+1</v>
      </c>
      <c r="F19253" s="2">
        <f>VLOOKUP(C19253,Подписчики!A:D,4,FALSE)/24+B19253</f>
        <v>44326.694362459544</v>
      </c>
      <c r="G19253">
        <f t="shared" si="300"/>
        <v>1</v>
      </c>
    </row>
    <row r="19254" spans="1:7" x14ac:dyDescent="0.25">
      <c r="A19254">
        <v>61024</v>
      </c>
      <c r="B19254" s="2">
        <v>44326.653100323623</v>
      </c>
      <c r="C19254">
        <v>185732</v>
      </c>
      <c r="D19254">
        <v>418105</v>
      </c>
      <c r="E19254" t="str">
        <f>VLOOKUP(C19254,Подписчики!A:D,2,FALSE)</f>
        <v>UTC+2</v>
      </c>
      <c r="F19254" s="2">
        <f>VLOOKUP(C19254,Подписчики!A:D,4,FALSE)/24+B19254</f>
        <v>44326.736433656959</v>
      </c>
      <c r="G19254">
        <f t="shared" si="300"/>
        <v>1</v>
      </c>
    </row>
    <row r="19255" spans="1:7" x14ac:dyDescent="0.25">
      <c r="A19255">
        <v>61027</v>
      </c>
      <c r="B19255" s="2">
        <v>44326.653100323623</v>
      </c>
      <c r="C19255">
        <v>206558</v>
      </c>
      <c r="D19255">
        <v>478377</v>
      </c>
      <c r="E19255" t="str">
        <f>VLOOKUP(C19255,Подписчики!A:D,2,FALSE)</f>
        <v>UTC+2</v>
      </c>
      <c r="F19255" s="2">
        <f>VLOOKUP(C19255,Подписчики!A:D,4,FALSE)/24+B19255</f>
        <v>44326.736433656959</v>
      </c>
      <c r="G19255">
        <f t="shared" si="300"/>
        <v>1</v>
      </c>
    </row>
    <row r="19256" spans="1:7" x14ac:dyDescent="0.25">
      <c r="A19256">
        <v>61031</v>
      </c>
      <c r="B19256" s="2">
        <v>44326.657550161814</v>
      </c>
      <c r="C19256">
        <v>272378</v>
      </c>
      <c r="D19256">
        <v>472330</v>
      </c>
      <c r="E19256" t="str">
        <f>VLOOKUP(C19256,Подписчики!A:D,2,FALSE)</f>
        <v>UTC+1</v>
      </c>
      <c r="F19256" s="2">
        <f>VLOOKUP(C19256,Подписчики!A:D,4,FALSE)/24+B19256</f>
        <v>44326.699216828478</v>
      </c>
      <c r="G19256">
        <f t="shared" si="300"/>
        <v>1</v>
      </c>
    </row>
    <row r="19257" spans="1:7" x14ac:dyDescent="0.25">
      <c r="A19257">
        <v>61033</v>
      </c>
      <c r="B19257" s="2">
        <v>44326.6583592233</v>
      </c>
      <c r="C19257">
        <v>251166</v>
      </c>
      <c r="D19257">
        <v>473232</v>
      </c>
      <c r="E19257" t="str">
        <f>VLOOKUP(C19257,Подписчики!A:D,2,FALSE)</f>
        <v>UTC+3</v>
      </c>
      <c r="F19257" s="2">
        <f>VLOOKUP(C19257,Подписчики!A:D,4,FALSE)/24+B19257</f>
        <v>44326.7833592233</v>
      </c>
      <c r="G19257">
        <f t="shared" si="300"/>
        <v>1</v>
      </c>
    </row>
    <row r="19258" spans="1:7" x14ac:dyDescent="0.25">
      <c r="A19258">
        <v>61038</v>
      </c>
      <c r="B19258" s="2">
        <v>44326.658763754043</v>
      </c>
      <c r="C19258">
        <v>188645</v>
      </c>
      <c r="D19258">
        <v>293657</v>
      </c>
      <c r="E19258" t="str">
        <f>VLOOKUP(C19258,Подписчики!A:D,2,FALSE)</f>
        <v>UTC+0</v>
      </c>
      <c r="F19258" s="2">
        <f>VLOOKUP(C19258,Подписчики!A:D,4,FALSE)/24+B19258</f>
        <v>44326.658763754043</v>
      </c>
      <c r="G19258">
        <f t="shared" si="300"/>
        <v>1</v>
      </c>
    </row>
    <row r="19259" spans="1:7" x14ac:dyDescent="0.25">
      <c r="A19259">
        <v>61039</v>
      </c>
      <c r="B19259" s="2">
        <v>44326.660381877024</v>
      </c>
      <c r="C19259">
        <v>233097</v>
      </c>
      <c r="D19259">
        <v>21760</v>
      </c>
      <c r="E19259" t="str">
        <f>VLOOKUP(C19259,Подписчики!A:D,2,FALSE)</f>
        <v>UTC+4</v>
      </c>
      <c r="F19259" s="2">
        <f>VLOOKUP(C19259,Подписчики!A:D,4,FALSE)/24+B19259</f>
        <v>44326.827048543688</v>
      </c>
      <c r="G19259">
        <f t="shared" si="300"/>
        <v>1</v>
      </c>
    </row>
    <row r="19260" spans="1:7" x14ac:dyDescent="0.25">
      <c r="A19260">
        <v>61044</v>
      </c>
      <c r="B19260" s="2">
        <v>44326.660786407767</v>
      </c>
      <c r="C19260">
        <v>30639</v>
      </c>
      <c r="D19260">
        <v>227775</v>
      </c>
      <c r="E19260" t="str">
        <f>VLOOKUP(C19260,Подписчики!A:D,2,FALSE)</f>
        <v>UTC+1</v>
      </c>
      <c r="F19260" s="2">
        <f>VLOOKUP(C19260,Подписчики!A:D,4,FALSE)/24+B19260</f>
        <v>44326.702453074431</v>
      </c>
      <c r="G19260">
        <f t="shared" si="300"/>
        <v>1</v>
      </c>
    </row>
    <row r="19261" spans="1:7" x14ac:dyDescent="0.25">
      <c r="A19261">
        <v>61047</v>
      </c>
      <c r="B19261" s="2">
        <v>44326.663618122977</v>
      </c>
      <c r="C19261">
        <v>300892</v>
      </c>
      <c r="D19261">
        <v>196571</v>
      </c>
      <c r="E19261" t="str">
        <f>VLOOKUP(C19261,Подписчики!A:D,2,FALSE)</f>
        <v>UTC+0</v>
      </c>
      <c r="F19261" s="2">
        <f>VLOOKUP(C19261,Подписчики!A:D,4,FALSE)/24+B19261</f>
        <v>44326.663618122977</v>
      </c>
      <c r="G19261">
        <f t="shared" si="300"/>
        <v>1</v>
      </c>
    </row>
    <row r="19262" spans="1:7" x14ac:dyDescent="0.25">
      <c r="A19262">
        <v>61049</v>
      </c>
      <c r="B19262" s="2">
        <v>44326.663666666667</v>
      </c>
      <c r="C19262">
        <v>63162</v>
      </c>
      <c r="D19262">
        <v>17862</v>
      </c>
      <c r="E19262" t="str">
        <f>VLOOKUP(C19262,Подписчики!A:D,2,FALSE)</f>
        <v>UTC+2</v>
      </c>
      <c r="F19262" s="2">
        <f>VLOOKUP(C19262,Подписчики!A:D,4,FALSE)/24+B19262</f>
        <v>44326.747000000003</v>
      </c>
      <c r="G19262">
        <f t="shared" si="300"/>
        <v>1</v>
      </c>
    </row>
    <row r="19263" spans="1:7" x14ac:dyDescent="0.25">
      <c r="A19263">
        <v>61054</v>
      </c>
      <c r="B19263" s="2">
        <v>44326.664831715214</v>
      </c>
      <c r="C19263">
        <v>105709</v>
      </c>
      <c r="D19263">
        <v>391162</v>
      </c>
      <c r="E19263" t="str">
        <f>VLOOKUP(C19263,Подписчики!A:D,2,FALSE)</f>
        <v>UTC+3</v>
      </c>
      <c r="F19263" s="2">
        <f>VLOOKUP(C19263,Подписчики!A:D,4,FALSE)/24+B19263</f>
        <v>44326.789831715214</v>
      </c>
      <c r="G19263">
        <f t="shared" si="300"/>
        <v>1</v>
      </c>
    </row>
    <row r="19264" spans="1:7" x14ac:dyDescent="0.25">
      <c r="A19264">
        <v>61059</v>
      </c>
      <c r="B19264" s="2">
        <v>44326.666045307444</v>
      </c>
      <c r="C19264">
        <v>83158</v>
      </c>
      <c r="D19264">
        <v>118549</v>
      </c>
      <c r="E19264" t="str">
        <f>VLOOKUP(C19264,Подписчики!A:D,2,FALSE)</f>
        <v>UTC+2</v>
      </c>
      <c r="F19264" s="2">
        <f>VLOOKUP(C19264,Подписчики!A:D,4,FALSE)/24+B19264</f>
        <v>44326.749378640779</v>
      </c>
      <c r="G19264">
        <f t="shared" si="300"/>
        <v>1</v>
      </c>
    </row>
    <row r="19265" spans="1:7" x14ac:dyDescent="0.25">
      <c r="A19265">
        <v>61060</v>
      </c>
      <c r="B19265" s="2">
        <v>44326.666854368937</v>
      </c>
      <c r="C19265">
        <v>173195</v>
      </c>
      <c r="D19265">
        <v>276751</v>
      </c>
      <c r="E19265" t="str">
        <f>VLOOKUP(C19265,Подписчики!A:D,2,FALSE)</f>
        <v>UTC+4</v>
      </c>
      <c r="F19265" s="2">
        <f>VLOOKUP(C19265,Подписчики!A:D,4,FALSE)/24+B19265</f>
        <v>44326.833521035602</v>
      </c>
      <c r="G19265">
        <f t="shared" si="300"/>
        <v>1</v>
      </c>
    </row>
    <row r="19266" spans="1:7" x14ac:dyDescent="0.25">
      <c r="A19266">
        <v>61061</v>
      </c>
      <c r="B19266" s="2">
        <v>44326.667258899681</v>
      </c>
      <c r="C19266">
        <v>313354</v>
      </c>
      <c r="D19266">
        <v>381557</v>
      </c>
      <c r="E19266" t="str">
        <f>VLOOKUP(C19266,Подписчики!A:D,2,FALSE)</f>
        <v>UTC+1</v>
      </c>
      <c r="F19266" s="2">
        <f>VLOOKUP(C19266,Подписчики!A:D,4,FALSE)/24+B19266</f>
        <v>44326.708925566345</v>
      </c>
      <c r="G19266">
        <f t="shared" si="300"/>
        <v>1</v>
      </c>
    </row>
    <row r="19267" spans="1:7" x14ac:dyDescent="0.25">
      <c r="A19267">
        <v>61063</v>
      </c>
      <c r="B19267" s="2">
        <v>44326.667663430417</v>
      </c>
      <c r="C19267">
        <v>150076</v>
      </c>
      <c r="D19267">
        <v>438887</v>
      </c>
      <c r="E19267" t="str">
        <f>VLOOKUP(C19267,Подписчики!A:D,2,FALSE)</f>
        <v>UTC+2</v>
      </c>
      <c r="F19267" s="2">
        <f>VLOOKUP(C19267,Подписчики!A:D,4,FALSE)/24+B19267</f>
        <v>44326.750996763752</v>
      </c>
      <c r="G19267">
        <f t="shared" ref="G19267:G19330" si="301">WEEKDAY(F19267,2)</f>
        <v>1</v>
      </c>
    </row>
    <row r="19268" spans="1:7" x14ac:dyDescent="0.25">
      <c r="A19268">
        <v>61068</v>
      </c>
      <c r="B19268" s="2">
        <v>44326.668472491911</v>
      </c>
      <c r="C19268">
        <v>52446</v>
      </c>
      <c r="D19268">
        <v>249070</v>
      </c>
      <c r="E19268" t="str">
        <f>VLOOKUP(C19268,Подписчики!A:D,2,FALSE)</f>
        <v>UTC+0</v>
      </c>
      <c r="F19268" s="2">
        <f>VLOOKUP(C19268,Подписчики!A:D,4,FALSE)/24+B19268</f>
        <v>44326.668472491911</v>
      </c>
      <c r="G19268">
        <f t="shared" si="301"/>
        <v>1</v>
      </c>
    </row>
    <row r="19269" spans="1:7" x14ac:dyDescent="0.25">
      <c r="A19269">
        <v>61070</v>
      </c>
      <c r="B19269" s="2">
        <v>44326.668877022654</v>
      </c>
      <c r="C19269">
        <v>76997</v>
      </c>
      <c r="D19269">
        <v>351192</v>
      </c>
      <c r="E19269" t="str">
        <f>VLOOKUP(C19269,Подписчики!A:D,2,FALSE)</f>
        <v>UTC+1</v>
      </c>
      <c r="F19269" s="2">
        <f>VLOOKUP(C19269,Подписчики!A:D,4,FALSE)/24+B19269</f>
        <v>44326.710543689318</v>
      </c>
      <c r="G19269">
        <f t="shared" si="301"/>
        <v>1</v>
      </c>
    </row>
    <row r="19270" spans="1:7" x14ac:dyDescent="0.25">
      <c r="A19270">
        <v>61071</v>
      </c>
      <c r="B19270" s="2">
        <v>44326.668877022654</v>
      </c>
      <c r="C19270">
        <v>334857</v>
      </c>
      <c r="D19270">
        <v>346056</v>
      </c>
      <c r="E19270" t="str">
        <f>VLOOKUP(C19270,Подписчики!A:D,2,FALSE)</f>
        <v>UTC+1</v>
      </c>
      <c r="F19270" s="2">
        <f>VLOOKUP(C19270,Подписчики!A:D,4,FALSE)/24+B19270</f>
        <v>44326.710543689318</v>
      </c>
      <c r="G19270">
        <f t="shared" si="301"/>
        <v>1</v>
      </c>
    </row>
    <row r="19271" spans="1:7" x14ac:dyDescent="0.25">
      <c r="A19271">
        <v>61075</v>
      </c>
      <c r="B19271" s="2">
        <v>44326.670495145634</v>
      </c>
      <c r="C19271">
        <v>192710</v>
      </c>
      <c r="D19271">
        <v>158978</v>
      </c>
      <c r="E19271" t="str">
        <f>VLOOKUP(C19271,Подписчики!A:D,2,FALSE)</f>
        <v>UTC+1</v>
      </c>
      <c r="F19271" s="2">
        <f>VLOOKUP(C19271,Подписчики!A:D,4,FALSE)/24+B19271</f>
        <v>44326.712161812298</v>
      </c>
      <c r="G19271">
        <f t="shared" si="301"/>
        <v>1</v>
      </c>
    </row>
    <row r="19272" spans="1:7" x14ac:dyDescent="0.25">
      <c r="A19272">
        <v>61078</v>
      </c>
      <c r="B19272" s="2">
        <v>44326.67089967637</v>
      </c>
      <c r="C19272">
        <v>296073</v>
      </c>
      <c r="D19272">
        <v>182984</v>
      </c>
      <c r="E19272" t="str">
        <f>VLOOKUP(C19272,Подписчики!A:D,2,FALSE)</f>
        <v>UTC+2</v>
      </c>
      <c r="F19272" s="2">
        <f>VLOOKUP(C19272,Подписчики!A:D,4,FALSE)/24+B19272</f>
        <v>44326.754233009706</v>
      </c>
      <c r="G19272">
        <f t="shared" si="301"/>
        <v>1</v>
      </c>
    </row>
    <row r="19273" spans="1:7" x14ac:dyDescent="0.25">
      <c r="A19273">
        <v>61082</v>
      </c>
      <c r="B19273" s="2">
        <v>44326.672113268607</v>
      </c>
      <c r="C19273">
        <v>26595</v>
      </c>
      <c r="D19273">
        <v>250679</v>
      </c>
      <c r="E19273" t="str">
        <f>VLOOKUP(C19273,Подписчики!A:D,2,FALSE)</f>
        <v>UTC+5</v>
      </c>
      <c r="F19273" s="2">
        <f>VLOOKUP(C19273,Подписчики!A:D,4,FALSE)/24+B19273</f>
        <v>44326.880446601943</v>
      </c>
      <c r="G19273">
        <f t="shared" si="301"/>
        <v>1</v>
      </c>
    </row>
    <row r="19274" spans="1:7" x14ac:dyDescent="0.25">
      <c r="A19274">
        <v>61085</v>
      </c>
      <c r="B19274" s="2">
        <v>44326.67251779935</v>
      </c>
      <c r="C19274">
        <v>7679</v>
      </c>
      <c r="D19274">
        <v>161398</v>
      </c>
      <c r="E19274" t="str">
        <f>VLOOKUP(C19274,Подписчики!A:D,2,FALSE)</f>
        <v>UTC+2</v>
      </c>
      <c r="F19274" s="2">
        <f>VLOOKUP(C19274,Подписчики!A:D,4,FALSE)/24+B19274</f>
        <v>44326.755851132686</v>
      </c>
      <c r="G19274">
        <f t="shared" si="301"/>
        <v>1</v>
      </c>
    </row>
    <row r="19275" spans="1:7" x14ac:dyDescent="0.25">
      <c r="A19275">
        <v>61089</v>
      </c>
      <c r="B19275" s="2">
        <v>44326.67251779935</v>
      </c>
      <c r="C19275">
        <v>136914</v>
      </c>
      <c r="D19275">
        <v>179296</v>
      </c>
      <c r="E19275" t="str">
        <f>VLOOKUP(C19275,Подписчики!A:D,2,FALSE)</f>
        <v>UTC+6</v>
      </c>
      <c r="F19275" s="2">
        <f>VLOOKUP(C19275,Подписчики!A:D,4,FALSE)/24+B19275</f>
        <v>44326.92251779935</v>
      </c>
      <c r="G19275">
        <f t="shared" si="301"/>
        <v>1</v>
      </c>
    </row>
    <row r="19276" spans="1:7" x14ac:dyDescent="0.25">
      <c r="A19276">
        <v>61093</v>
      </c>
      <c r="B19276" s="2">
        <v>44326.67251779935</v>
      </c>
      <c r="C19276">
        <v>159540</v>
      </c>
      <c r="D19276">
        <v>92799</v>
      </c>
      <c r="E19276" t="str">
        <f>VLOOKUP(C19276,Подписчики!A:D,2,FALSE)</f>
        <v>UTC+2</v>
      </c>
      <c r="F19276" s="2">
        <f>VLOOKUP(C19276,Подписчики!A:D,4,FALSE)/24+B19276</f>
        <v>44326.755851132686</v>
      </c>
      <c r="G19276">
        <f t="shared" si="301"/>
        <v>1</v>
      </c>
    </row>
    <row r="19277" spans="1:7" x14ac:dyDescent="0.25">
      <c r="A19277">
        <v>61094</v>
      </c>
      <c r="B19277" s="2">
        <v>44326.673731391587</v>
      </c>
      <c r="C19277">
        <v>317782</v>
      </c>
      <c r="D19277">
        <v>304722</v>
      </c>
      <c r="E19277" t="str">
        <f>VLOOKUP(C19277,Подписчики!A:D,2,FALSE)</f>
        <v>UTC+1</v>
      </c>
      <c r="F19277" s="2">
        <f>VLOOKUP(C19277,Подписчики!A:D,4,FALSE)/24+B19277</f>
        <v>44326.715398058252</v>
      </c>
      <c r="G19277">
        <f t="shared" si="301"/>
        <v>1</v>
      </c>
    </row>
    <row r="19278" spans="1:7" x14ac:dyDescent="0.25">
      <c r="A19278">
        <v>61099</v>
      </c>
      <c r="B19278" s="2">
        <v>44326.674135922331</v>
      </c>
      <c r="C19278">
        <v>290172</v>
      </c>
      <c r="D19278">
        <v>241927</v>
      </c>
      <c r="E19278" t="str">
        <f>VLOOKUP(C19278,Подписчики!A:D,2,FALSE)</f>
        <v>UTC+2</v>
      </c>
      <c r="F19278" s="2">
        <f>VLOOKUP(C19278,Подписчики!A:D,4,FALSE)/24+B19278</f>
        <v>44326.757469255666</v>
      </c>
      <c r="G19278">
        <f t="shared" si="301"/>
        <v>1</v>
      </c>
    </row>
    <row r="19279" spans="1:7" x14ac:dyDescent="0.25">
      <c r="A19279">
        <v>61103</v>
      </c>
      <c r="B19279" s="2">
        <v>44326.675349514568</v>
      </c>
      <c r="C19279">
        <v>203571</v>
      </c>
      <c r="D19279">
        <v>202914</v>
      </c>
      <c r="E19279" t="str">
        <f>VLOOKUP(C19279,Подписчики!A:D,2,FALSE)</f>
        <v>UTC+1</v>
      </c>
      <c r="F19279" s="2">
        <f>VLOOKUP(C19279,Подписчики!A:D,4,FALSE)/24+B19279</f>
        <v>44326.717016181232</v>
      </c>
      <c r="G19279">
        <f t="shared" si="301"/>
        <v>1</v>
      </c>
    </row>
    <row r="19280" spans="1:7" x14ac:dyDescent="0.25">
      <c r="A19280">
        <v>61106</v>
      </c>
      <c r="B19280" s="2">
        <v>44326.676158576054</v>
      </c>
      <c r="C19280">
        <v>169958</v>
      </c>
      <c r="D19280">
        <v>351192</v>
      </c>
      <c r="E19280" t="str">
        <f>VLOOKUP(C19280,Подписчики!A:D,2,FALSE)</f>
        <v>UTC+3</v>
      </c>
      <c r="F19280" s="2">
        <f>VLOOKUP(C19280,Подписчики!A:D,4,FALSE)/24+B19280</f>
        <v>44326.801158576054</v>
      </c>
      <c r="G19280">
        <f t="shared" si="301"/>
        <v>1</v>
      </c>
    </row>
    <row r="19281" spans="1:7" x14ac:dyDescent="0.25">
      <c r="A19281">
        <v>61110</v>
      </c>
      <c r="B19281" s="2">
        <v>44326.676563106797</v>
      </c>
      <c r="C19281">
        <v>253625</v>
      </c>
      <c r="D19281">
        <v>230507</v>
      </c>
      <c r="E19281" t="str">
        <f>VLOOKUP(C19281,Подписчики!A:D,2,FALSE)</f>
        <v>UTC+0</v>
      </c>
      <c r="F19281" s="2">
        <f>VLOOKUP(C19281,Подписчики!A:D,4,FALSE)/24+B19281</f>
        <v>44326.676563106797</v>
      </c>
      <c r="G19281">
        <f t="shared" si="301"/>
        <v>1</v>
      </c>
    </row>
    <row r="19282" spans="1:7" x14ac:dyDescent="0.25">
      <c r="A19282">
        <v>61112</v>
      </c>
      <c r="B19282" s="2">
        <v>44326.678666666667</v>
      </c>
      <c r="C19282">
        <v>216957</v>
      </c>
      <c r="D19282">
        <v>472712</v>
      </c>
      <c r="E19282" t="str">
        <f>VLOOKUP(C19282,Подписчики!A:D,2,FALSE)</f>
        <v>UTC+2</v>
      </c>
      <c r="F19282" s="2">
        <f>VLOOKUP(C19282,Подписчики!A:D,4,FALSE)/24+B19282</f>
        <v>44326.762000000002</v>
      </c>
      <c r="G19282">
        <f t="shared" si="301"/>
        <v>1</v>
      </c>
    </row>
    <row r="19283" spans="1:7" x14ac:dyDescent="0.25">
      <c r="A19283">
        <v>61117</v>
      </c>
      <c r="B19283" s="2">
        <v>44326.680608414237</v>
      </c>
      <c r="C19283">
        <v>251971</v>
      </c>
      <c r="D19283">
        <v>352397</v>
      </c>
      <c r="E19283" t="str">
        <f>VLOOKUP(C19283,Подписчики!A:D,2,FALSE)</f>
        <v>UTC+2</v>
      </c>
      <c r="F19283" s="2">
        <f>VLOOKUP(C19283,Подписчики!A:D,4,FALSE)/24+B19283</f>
        <v>44326.763941747573</v>
      </c>
      <c r="G19283">
        <f t="shared" si="301"/>
        <v>1</v>
      </c>
    </row>
    <row r="19284" spans="1:7" x14ac:dyDescent="0.25">
      <c r="A19284">
        <v>61122</v>
      </c>
      <c r="B19284" s="2">
        <v>44326.681822006474</v>
      </c>
      <c r="C19284">
        <v>182935</v>
      </c>
      <c r="D19284">
        <v>323097</v>
      </c>
      <c r="E19284" t="str">
        <f>VLOOKUP(C19284,Подписчики!A:D,2,FALSE)</f>
        <v>UTC+1</v>
      </c>
      <c r="F19284" s="2">
        <f>VLOOKUP(C19284,Подписчики!A:D,4,FALSE)/24+B19284</f>
        <v>44326.723488673138</v>
      </c>
      <c r="G19284">
        <f t="shared" si="301"/>
        <v>1</v>
      </c>
    </row>
    <row r="19285" spans="1:7" x14ac:dyDescent="0.25">
      <c r="A19285">
        <v>61124</v>
      </c>
      <c r="B19285" s="2">
        <v>44326.682226537218</v>
      </c>
      <c r="C19285">
        <v>156010</v>
      </c>
      <c r="D19285">
        <v>458081</v>
      </c>
      <c r="E19285" t="str">
        <f>VLOOKUP(C19285,Подписчики!A:D,2,FALSE)</f>
        <v>UTC+2</v>
      </c>
      <c r="F19285" s="2">
        <f>VLOOKUP(C19285,Подписчики!A:D,4,FALSE)/24+B19285</f>
        <v>44326.765559870553</v>
      </c>
      <c r="G19285">
        <f t="shared" si="301"/>
        <v>1</v>
      </c>
    </row>
    <row r="19286" spans="1:7" x14ac:dyDescent="0.25">
      <c r="A19286">
        <v>61125</v>
      </c>
      <c r="B19286" s="2">
        <v>44326.682226537218</v>
      </c>
      <c r="C19286">
        <v>195424</v>
      </c>
      <c r="D19286">
        <v>118549</v>
      </c>
      <c r="E19286" t="str">
        <f>VLOOKUP(C19286,Подписчики!A:D,2,FALSE)</f>
        <v>UTC+2</v>
      </c>
      <c r="F19286" s="2">
        <f>VLOOKUP(C19286,Подписчики!A:D,4,FALSE)/24+B19286</f>
        <v>44326.765559870553</v>
      </c>
      <c r="G19286">
        <f t="shared" si="301"/>
        <v>1</v>
      </c>
    </row>
    <row r="19287" spans="1:7" x14ac:dyDescent="0.25">
      <c r="A19287">
        <v>61127</v>
      </c>
      <c r="B19287" s="2">
        <v>44326.683035598704</v>
      </c>
      <c r="C19287">
        <v>205754</v>
      </c>
      <c r="D19287">
        <v>343712</v>
      </c>
      <c r="E19287" t="str">
        <f>VLOOKUP(C19287,Подписчики!A:D,2,FALSE)</f>
        <v>UTC+0</v>
      </c>
      <c r="F19287" s="2">
        <f>VLOOKUP(C19287,Подписчики!A:D,4,FALSE)/24+B19287</f>
        <v>44326.683035598704</v>
      </c>
      <c r="G19287">
        <f t="shared" si="301"/>
        <v>1</v>
      </c>
    </row>
    <row r="19288" spans="1:7" x14ac:dyDescent="0.25">
      <c r="A19288">
        <v>61128</v>
      </c>
      <c r="B19288" s="2">
        <v>44326.683440129455</v>
      </c>
      <c r="C19288">
        <v>33401</v>
      </c>
      <c r="D19288">
        <v>158978</v>
      </c>
      <c r="E19288" t="str">
        <f>VLOOKUP(C19288,Подписчики!A:D,2,FALSE)</f>
        <v>UTC+1</v>
      </c>
      <c r="F19288" s="2">
        <f>VLOOKUP(C19288,Подписчики!A:D,4,FALSE)/24+B19288</f>
        <v>44326.725106796119</v>
      </c>
      <c r="G19288">
        <f t="shared" si="301"/>
        <v>1</v>
      </c>
    </row>
    <row r="19289" spans="1:7" x14ac:dyDescent="0.25">
      <c r="A19289">
        <v>61131</v>
      </c>
      <c r="B19289" s="2">
        <v>44326.684653721684</v>
      </c>
      <c r="C19289">
        <v>274112</v>
      </c>
      <c r="D19289">
        <v>411922</v>
      </c>
      <c r="E19289" t="str">
        <f>VLOOKUP(C19289,Подписчики!A:D,2,FALSE)</f>
        <v>UTC+4</v>
      </c>
      <c r="F19289" s="2">
        <f>VLOOKUP(C19289,Подписчики!A:D,4,FALSE)/24+B19289</f>
        <v>44326.851320388349</v>
      </c>
      <c r="G19289">
        <f t="shared" si="301"/>
        <v>1</v>
      </c>
    </row>
    <row r="19290" spans="1:7" x14ac:dyDescent="0.25">
      <c r="A19290">
        <v>61132</v>
      </c>
      <c r="B19290" s="2">
        <v>44326.685058252428</v>
      </c>
      <c r="C19290">
        <v>70787</v>
      </c>
      <c r="D19290">
        <v>367342</v>
      </c>
      <c r="E19290" t="str">
        <f>VLOOKUP(C19290,Подписчики!A:D,2,FALSE)</f>
        <v>UTC+5</v>
      </c>
      <c r="F19290" s="2">
        <f>VLOOKUP(C19290,Подписчики!A:D,4,FALSE)/24+B19290</f>
        <v>44326.893391585763</v>
      </c>
      <c r="G19290">
        <f t="shared" si="301"/>
        <v>1</v>
      </c>
    </row>
    <row r="19291" spans="1:7" x14ac:dyDescent="0.25">
      <c r="A19291">
        <v>61133</v>
      </c>
      <c r="B19291" s="2">
        <v>44326.687080906151</v>
      </c>
      <c r="C19291">
        <v>317240</v>
      </c>
      <c r="D19291">
        <v>411922</v>
      </c>
      <c r="E19291" t="str">
        <f>VLOOKUP(C19291,Подписчики!A:D,2,FALSE)</f>
        <v>UTC+6</v>
      </c>
      <c r="F19291" s="2">
        <f>VLOOKUP(C19291,Подписчики!A:D,4,FALSE)/24+B19291</f>
        <v>44326.937080906151</v>
      </c>
      <c r="G19291">
        <f t="shared" si="301"/>
        <v>1</v>
      </c>
    </row>
    <row r="19292" spans="1:7" x14ac:dyDescent="0.25">
      <c r="A19292">
        <v>61138</v>
      </c>
      <c r="B19292" s="2">
        <v>44326.687485436894</v>
      </c>
      <c r="C19292">
        <v>176761</v>
      </c>
      <c r="D19292">
        <v>351192</v>
      </c>
      <c r="E19292" t="str">
        <f>VLOOKUP(C19292,Подписчики!A:D,2,FALSE)</f>
        <v>UTC+3</v>
      </c>
      <c r="F19292" s="2">
        <f>VLOOKUP(C19292,Подписчики!A:D,4,FALSE)/24+B19292</f>
        <v>44326.812485436894</v>
      </c>
      <c r="G19292">
        <f t="shared" si="301"/>
        <v>1</v>
      </c>
    </row>
    <row r="19293" spans="1:7" x14ac:dyDescent="0.25">
      <c r="A19293">
        <v>61141</v>
      </c>
      <c r="B19293" s="2">
        <v>44326.687889967638</v>
      </c>
      <c r="C19293">
        <v>47668</v>
      </c>
      <c r="D19293">
        <v>176818</v>
      </c>
      <c r="E19293" t="str">
        <f>VLOOKUP(C19293,Подписчики!A:D,2,FALSE)</f>
        <v>UTC+0</v>
      </c>
      <c r="F19293" s="2">
        <f>VLOOKUP(C19293,Подписчики!A:D,4,FALSE)/24+B19293</f>
        <v>44326.687889967638</v>
      </c>
      <c r="G19293">
        <f t="shared" si="301"/>
        <v>1</v>
      </c>
    </row>
    <row r="19294" spans="1:7" x14ac:dyDescent="0.25">
      <c r="A19294">
        <v>61142</v>
      </c>
      <c r="B19294" s="2">
        <v>44326.688294498381</v>
      </c>
      <c r="C19294">
        <v>175486</v>
      </c>
      <c r="D19294">
        <v>189009</v>
      </c>
      <c r="E19294" t="str">
        <f>VLOOKUP(C19294,Подписчики!A:D,2,FALSE)</f>
        <v>UTC+1</v>
      </c>
      <c r="F19294" s="2">
        <f>VLOOKUP(C19294,Подписчики!A:D,4,FALSE)/24+B19294</f>
        <v>44326.729961165045</v>
      </c>
      <c r="G19294">
        <f t="shared" si="301"/>
        <v>1</v>
      </c>
    </row>
    <row r="19295" spans="1:7" x14ac:dyDescent="0.25">
      <c r="A19295">
        <v>61145</v>
      </c>
      <c r="B19295" s="2">
        <v>44326.688294498381</v>
      </c>
      <c r="C19295">
        <v>284616</v>
      </c>
      <c r="D19295">
        <v>180863</v>
      </c>
      <c r="E19295" t="str">
        <f>VLOOKUP(C19295,Подписчики!A:D,2,FALSE)</f>
        <v>UTC+1</v>
      </c>
      <c r="F19295" s="2">
        <f>VLOOKUP(C19295,Подписчики!A:D,4,FALSE)/24+B19295</f>
        <v>44326.729961165045</v>
      </c>
      <c r="G19295">
        <f t="shared" si="301"/>
        <v>1</v>
      </c>
    </row>
    <row r="19296" spans="1:7" x14ac:dyDescent="0.25">
      <c r="A19296">
        <v>61148</v>
      </c>
      <c r="B19296" s="2">
        <v>44326.689103559867</v>
      </c>
      <c r="C19296">
        <v>160374</v>
      </c>
      <c r="D19296">
        <v>411922</v>
      </c>
      <c r="E19296" t="str">
        <f>VLOOKUP(C19296,Подписчики!A:D,2,FALSE)</f>
        <v>UTC+3</v>
      </c>
      <c r="F19296" s="2">
        <f>VLOOKUP(C19296,Подписчики!A:D,4,FALSE)/24+B19296</f>
        <v>44326.814103559867</v>
      </c>
      <c r="G19296">
        <f t="shared" si="301"/>
        <v>1</v>
      </c>
    </row>
    <row r="19297" spans="1:7" x14ac:dyDescent="0.25">
      <c r="A19297">
        <v>61149</v>
      </c>
      <c r="B19297" s="2">
        <v>44326.689912621354</v>
      </c>
      <c r="C19297">
        <v>6331</v>
      </c>
      <c r="D19297">
        <v>106160</v>
      </c>
      <c r="E19297" t="str">
        <f>VLOOKUP(C19297,Подписчики!A:D,2,FALSE)</f>
        <v>UTC+5</v>
      </c>
      <c r="F19297" s="2">
        <f>VLOOKUP(C19297,Подписчики!A:D,4,FALSE)/24+B19297</f>
        <v>44326.89824595469</v>
      </c>
      <c r="G19297">
        <f t="shared" si="301"/>
        <v>1</v>
      </c>
    </row>
    <row r="19298" spans="1:7" x14ac:dyDescent="0.25">
      <c r="A19298">
        <v>61150</v>
      </c>
      <c r="B19298" s="2">
        <v>44326.690721682848</v>
      </c>
      <c r="C19298">
        <v>3308</v>
      </c>
      <c r="D19298">
        <v>53136</v>
      </c>
      <c r="E19298" t="str">
        <f>VLOOKUP(C19298,Подписчики!A:D,2,FALSE)</f>
        <v>UTC+3</v>
      </c>
      <c r="F19298" s="2">
        <f>VLOOKUP(C19298,Подписчики!A:D,4,FALSE)/24+B19298</f>
        <v>44326.815721682848</v>
      </c>
      <c r="G19298">
        <f t="shared" si="301"/>
        <v>1</v>
      </c>
    </row>
    <row r="19299" spans="1:7" x14ac:dyDescent="0.25">
      <c r="A19299">
        <v>61151</v>
      </c>
      <c r="B19299" s="2">
        <v>44326.691530744341</v>
      </c>
      <c r="C19299">
        <v>167489</v>
      </c>
      <c r="D19299">
        <v>227775</v>
      </c>
      <c r="E19299" t="str">
        <f>VLOOKUP(C19299,Подписчики!A:D,2,FALSE)</f>
        <v>UTC+1</v>
      </c>
      <c r="F19299" s="2">
        <f>VLOOKUP(C19299,Подписчики!A:D,4,FALSE)/24+B19299</f>
        <v>44326.733197411006</v>
      </c>
      <c r="G19299">
        <f t="shared" si="301"/>
        <v>1</v>
      </c>
    </row>
    <row r="19300" spans="1:7" x14ac:dyDescent="0.25">
      <c r="A19300">
        <v>61155</v>
      </c>
      <c r="B19300" s="2">
        <v>44326.693957928801</v>
      </c>
      <c r="C19300">
        <v>329647</v>
      </c>
      <c r="D19300">
        <v>351192</v>
      </c>
      <c r="E19300" t="str">
        <f>VLOOKUP(C19300,Подписчики!A:D,2,FALSE)</f>
        <v>UTC+3</v>
      </c>
      <c r="F19300" s="2">
        <f>VLOOKUP(C19300,Подписчики!A:D,4,FALSE)/24+B19300</f>
        <v>44326.818957928801</v>
      </c>
      <c r="G19300">
        <f t="shared" si="301"/>
        <v>1</v>
      </c>
    </row>
    <row r="19301" spans="1:7" x14ac:dyDescent="0.25">
      <c r="A19301">
        <v>61158</v>
      </c>
      <c r="B19301" s="2">
        <v>44326.695171521031</v>
      </c>
      <c r="C19301">
        <v>64570</v>
      </c>
      <c r="D19301">
        <v>347008</v>
      </c>
      <c r="E19301" t="str">
        <f>VLOOKUP(C19301,Подписчики!A:D,2,FALSE)</f>
        <v>UTC+2</v>
      </c>
      <c r="F19301" s="2">
        <f>VLOOKUP(C19301,Подписчики!A:D,4,FALSE)/24+B19301</f>
        <v>44326.778504854366</v>
      </c>
      <c r="G19301">
        <f t="shared" si="301"/>
        <v>1</v>
      </c>
    </row>
    <row r="19302" spans="1:7" x14ac:dyDescent="0.25">
      <c r="A19302">
        <v>61161</v>
      </c>
      <c r="B19302" s="2">
        <v>44326.695333333337</v>
      </c>
      <c r="C19302">
        <v>300137</v>
      </c>
      <c r="D19302">
        <v>158978</v>
      </c>
      <c r="E19302" t="str">
        <f>VLOOKUP(C19302,Подписчики!A:D,2,FALSE)</f>
        <v>UTC+1</v>
      </c>
      <c r="F19302" s="2">
        <f>VLOOKUP(C19302,Подписчики!A:D,4,FALSE)/24+B19302</f>
        <v>44326.737000000001</v>
      </c>
      <c r="G19302">
        <f t="shared" si="301"/>
        <v>1</v>
      </c>
    </row>
    <row r="19303" spans="1:7" x14ac:dyDescent="0.25">
      <c r="A19303">
        <v>61166</v>
      </c>
      <c r="B19303" s="2">
        <v>44326.695576051781</v>
      </c>
      <c r="C19303">
        <v>1923</v>
      </c>
      <c r="D19303">
        <v>258219</v>
      </c>
      <c r="E19303" t="str">
        <f>VLOOKUP(C19303,Подписчики!A:D,2,FALSE)</f>
        <v>UTC+3</v>
      </c>
      <c r="F19303" s="2">
        <f>VLOOKUP(C19303,Подписчики!A:D,4,FALSE)/24+B19303</f>
        <v>44326.820576051781</v>
      </c>
      <c r="G19303">
        <f t="shared" si="301"/>
        <v>1</v>
      </c>
    </row>
    <row r="19304" spans="1:7" x14ac:dyDescent="0.25">
      <c r="A19304">
        <v>61169</v>
      </c>
      <c r="B19304" s="2">
        <v>44326.695576051781</v>
      </c>
      <c r="C19304">
        <v>239121</v>
      </c>
      <c r="D19304">
        <v>267896</v>
      </c>
      <c r="E19304" t="str">
        <f>VLOOKUP(C19304,Подписчики!A:D,2,FALSE)</f>
        <v>UTC+3</v>
      </c>
      <c r="F19304" s="2">
        <f>VLOOKUP(C19304,Подписчики!A:D,4,FALSE)/24+B19304</f>
        <v>44326.820576051781</v>
      </c>
      <c r="G19304">
        <f t="shared" si="301"/>
        <v>1</v>
      </c>
    </row>
    <row r="19305" spans="1:7" x14ac:dyDescent="0.25">
      <c r="A19305">
        <v>61173</v>
      </c>
      <c r="B19305" s="2">
        <v>44326.695980582524</v>
      </c>
      <c r="C19305">
        <v>94759</v>
      </c>
      <c r="D19305">
        <v>105352</v>
      </c>
      <c r="E19305" t="str">
        <f>VLOOKUP(C19305,Подписчики!A:D,2,FALSE)</f>
        <v>UTC+0</v>
      </c>
      <c r="F19305" s="2">
        <f>VLOOKUP(C19305,Подписчики!A:D,4,FALSE)/24+B19305</f>
        <v>44326.695980582524</v>
      </c>
      <c r="G19305">
        <f t="shared" si="301"/>
        <v>1</v>
      </c>
    </row>
    <row r="19306" spans="1:7" x14ac:dyDescent="0.25">
      <c r="A19306">
        <v>61176</v>
      </c>
      <c r="B19306" s="2">
        <v>44326.695980582524</v>
      </c>
      <c r="C19306">
        <v>102553</v>
      </c>
      <c r="D19306">
        <v>21760</v>
      </c>
      <c r="E19306" t="str">
        <f>VLOOKUP(C19306,Подписчики!A:D,2,FALSE)</f>
        <v>UTC+0</v>
      </c>
      <c r="F19306" s="2">
        <f>VLOOKUP(C19306,Подписчики!A:D,4,FALSE)/24+B19306</f>
        <v>44326.695980582524</v>
      </c>
      <c r="G19306">
        <f t="shared" si="301"/>
        <v>1</v>
      </c>
    </row>
    <row r="19307" spans="1:7" x14ac:dyDescent="0.25">
      <c r="A19307">
        <v>61179</v>
      </c>
      <c r="B19307" s="2">
        <v>44326.696385113268</v>
      </c>
      <c r="C19307">
        <v>108226</v>
      </c>
      <c r="D19307">
        <v>406648</v>
      </c>
      <c r="E19307" t="str">
        <f>VLOOKUP(C19307,Подписчики!A:D,2,FALSE)</f>
        <v>UTC+1</v>
      </c>
      <c r="F19307" s="2">
        <f>VLOOKUP(C19307,Подписчики!A:D,4,FALSE)/24+B19307</f>
        <v>44326.738051779932</v>
      </c>
      <c r="G19307">
        <f t="shared" si="301"/>
        <v>1</v>
      </c>
    </row>
    <row r="19308" spans="1:7" x14ac:dyDescent="0.25">
      <c r="A19308">
        <v>61180</v>
      </c>
      <c r="B19308" s="2">
        <v>44326.696385113268</v>
      </c>
      <c r="C19308">
        <v>199876</v>
      </c>
      <c r="D19308">
        <v>172588</v>
      </c>
      <c r="E19308" t="str">
        <f>VLOOKUP(C19308,Подписчики!A:D,2,FALSE)</f>
        <v>UTC+1</v>
      </c>
      <c r="F19308" s="2">
        <f>VLOOKUP(C19308,Подписчики!A:D,4,FALSE)/24+B19308</f>
        <v>44326.738051779932</v>
      </c>
      <c r="G19308">
        <f t="shared" si="301"/>
        <v>1</v>
      </c>
    </row>
    <row r="19309" spans="1:7" x14ac:dyDescent="0.25">
      <c r="A19309">
        <v>61181</v>
      </c>
      <c r="B19309" s="2">
        <v>44326.698003236248</v>
      </c>
      <c r="C19309">
        <v>104323</v>
      </c>
      <c r="D19309">
        <v>351192</v>
      </c>
      <c r="E19309" t="str">
        <f>VLOOKUP(C19309,Подписчики!A:D,2,FALSE)</f>
        <v>UTC+1</v>
      </c>
      <c r="F19309" s="2">
        <f>VLOOKUP(C19309,Подписчики!A:D,4,FALSE)/24+B19309</f>
        <v>44326.739669902912</v>
      </c>
      <c r="G19309">
        <f t="shared" si="301"/>
        <v>1</v>
      </c>
    </row>
    <row r="19310" spans="1:7" x14ac:dyDescent="0.25">
      <c r="A19310">
        <v>61186</v>
      </c>
      <c r="B19310" s="2">
        <v>44326.698407766991</v>
      </c>
      <c r="C19310">
        <v>275473</v>
      </c>
      <c r="D19310">
        <v>351192</v>
      </c>
      <c r="E19310" t="str">
        <f>VLOOKUP(C19310,Подписчики!A:D,2,FALSE)</f>
        <v>UTC+2</v>
      </c>
      <c r="F19310" s="2">
        <f>VLOOKUP(C19310,Подписчики!A:D,4,FALSE)/24+B19310</f>
        <v>44326.781741100327</v>
      </c>
      <c r="G19310">
        <f t="shared" si="301"/>
        <v>1</v>
      </c>
    </row>
    <row r="19311" spans="1:7" x14ac:dyDescent="0.25">
      <c r="A19311">
        <v>61188</v>
      </c>
      <c r="B19311" s="2">
        <v>44326.699216828478</v>
      </c>
      <c r="C19311">
        <v>264305</v>
      </c>
      <c r="D19311">
        <v>62570</v>
      </c>
      <c r="E19311" t="str">
        <f>VLOOKUP(C19311,Подписчики!A:D,2,FALSE)</f>
        <v>UTC+0</v>
      </c>
      <c r="F19311" s="2">
        <f>VLOOKUP(C19311,Подписчики!A:D,4,FALSE)/24+B19311</f>
        <v>44326.699216828478</v>
      </c>
      <c r="G19311">
        <f t="shared" si="301"/>
        <v>1</v>
      </c>
    </row>
    <row r="19312" spans="1:7" x14ac:dyDescent="0.25">
      <c r="A19312">
        <v>61193</v>
      </c>
      <c r="B19312" s="2">
        <v>44326.700834951458</v>
      </c>
      <c r="C19312">
        <v>39854</v>
      </c>
      <c r="D19312">
        <v>351192</v>
      </c>
      <c r="E19312" t="str">
        <f>VLOOKUP(C19312,Подписчики!A:D,2,FALSE)</f>
        <v>UTC+0</v>
      </c>
      <c r="F19312" s="2">
        <f>VLOOKUP(C19312,Подписчики!A:D,4,FALSE)/24+B19312</f>
        <v>44326.700834951458</v>
      </c>
      <c r="G19312">
        <f t="shared" si="301"/>
        <v>1</v>
      </c>
    </row>
    <row r="19313" spans="1:7" x14ac:dyDescent="0.25">
      <c r="A19313">
        <v>61196</v>
      </c>
      <c r="B19313" s="2">
        <v>44326.701239482201</v>
      </c>
      <c r="C19313">
        <v>196958</v>
      </c>
      <c r="D19313">
        <v>330333</v>
      </c>
      <c r="E19313" t="str">
        <f>VLOOKUP(C19313,Подписчики!A:D,2,FALSE)</f>
        <v>UTC+1</v>
      </c>
      <c r="F19313" s="2">
        <f>VLOOKUP(C19313,Подписчики!A:D,4,FALSE)/24+B19313</f>
        <v>44326.742906148866</v>
      </c>
      <c r="G19313">
        <f t="shared" si="301"/>
        <v>1</v>
      </c>
    </row>
    <row r="19314" spans="1:7" x14ac:dyDescent="0.25">
      <c r="A19314">
        <v>61198</v>
      </c>
      <c r="B19314" s="2">
        <v>44326.701239482201</v>
      </c>
      <c r="C19314">
        <v>236887</v>
      </c>
      <c r="D19314">
        <v>183290</v>
      </c>
      <c r="E19314" t="str">
        <f>VLOOKUP(C19314,Подписчики!A:D,2,FALSE)</f>
        <v>UTC+1</v>
      </c>
      <c r="F19314" s="2">
        <f>VLOOKUP(C19314,Подписчики!A:D,4,FALSE)/24+B19314</f>
        <v>44326.742906148866</v>
      </c>
      <c r="G19314">
        <f t="shared" si="301"/>
        <v>1</v>
      </c>
    </row>
    <row r="19315" spans="1:7" x14ac:dyDescent="0.25">
      <c r="A19315">
        <v>61202</v>
      </c>
      <c r="B19315" s="2">
        <v>44326.702453074431</v>
      </c>
      <c r="C19315">
        <v>43682</v>
      </c>
      <c r="D19315">
        <v>297506</v>
      </c>
      <c r="E19315" t="str">
        <f>VLOOKUP(C19315,Подписчики!A:D,2,FALSE)</f>
        <v>UTC+0</v>
      </c>
      <c r="F19315" s="2">
        <f>VLOOKUP(C19315,Подписчики!A:D,4,FALSE)/24+B19315</f>
        <v>44326.702453074431</v>
      </c>
      <c r="G19315">
        <f t="shared" si="301"/>
        <v>1</v>
      </c>
    </row>
    <row r="19316" spans="1:7" x14ac:dyDescent="0.25">
      <c r="A19316">
        <v>61206</v>
      </c>
      <c r="B19316" s="2">
        <v>44326.702453074431</v>
      </c>
      <c r="C19316">
        <v>52419</v>
      </c>
      <c r="D19316">
        <v>444546</v>
      </c>
      <c r="E19316" t="str">
        <f>VLOOKUP(C19316,Подписчики!A:D,2,FALSE)</f>
        <v>UTC+0</v>
      </c>
      <c r="F19316" s="2">
        <f>VLOOKUP(C19316,Подписчики!A:D,4,FALSE)/24+B19316</f>
        <v>44326.702453074431</v>
      </c>
      <c r="G19316">
        <f t="shared" si="301"/>
        <v>1</v>
      </c>
    </row>
    <row r="19317" spans="1:7" x14ac:dyDescent="0.25">
      <c r="A19317">
        <v>61211</v>
      </c>
      <c r="B19317" s="2">
        <v>44326.702453074438</v>
      </c>
      <c r="C19317">
        <v>267345</v>
      </c>
      <c r="D19317">
        <v>351192</v>
      </c>
      <c r="E19317" t="str">
        <f>VLOOKUP(C19317,Подписчики!A:D,2,FALSE)</f>
        <v>UTC+4</v>
      </c>
      <c r="F19317" s="2">
        <f>VLOOKUP(C19317,Подписчики!A:D,4,FALSE)/24+B19317</f>
        <v>44326.869119741103</v>
      </c>
      <c r="G19317">
        <f t="shared" si="301"/>
        <v>1</v>
      </c>
    </row>
    <row r="19318" spans="1:7" x14ac:dyDescent="0.25">
      <c r="A19318">
        <v>61213</v>
      </c>
      <c r="B19318" s="2">
        <v>44326.702857605174</v>
      </c>
      <c r="C19318">
        <v>335074</v>
      </c>
      <c r="D19318">
        <v>422512</v>
      </c>
      <c r="E19318" t="str">
        <f>VLOOKUP(C19318,Подписчики!A:D,2,FALSE)</f>
        <v>UTC+9</v>
      </c>
      <c r="F19318" s="2">
        <f>VLOOKUP(C19318,Подписчики!A:D,4,FALSE)/24+B19318</f>
        <v>44327.077857605174</v>
      </c>
      <c r="G19318">
        <f t="shared" si="301"/>
        <v>2</v>
      </c>
    </row>
    <row r="19319" spans="1:7" x14ac:dyDescent="0.25">
      <c r="A19319">
        <v>61217</v>
      </c>
      <c r="B19319" s="2">
        <v>44326.702857605182</v>
      </c>
      <c r="C19319">
        <v>69056</v>
      </c>
      <c r="D19319">
        <v>230507</v>
      </c>
      <c r="E19319" t="str">
        <f>VLOOKUP(C19319,Подписчики!A:D,2,FALSE)</f>
        <v>UTC+1</v>
      </c>
      <c r="F19319" s="2">
        <f>VLOOKUP(C19319,Подписчики!A:D,4,FALSE)/24+B19319</f>
        <v>44326.744524271846</v>
      </c>
      <c r="G19319">
        <f t="shared" si="301"/>
        <v>1</v>
      </c>
    </row>
    <row r="19320" spans="1:7" x14ac:dyDescent="0.25">
      <c r="A19320">
        <v>61220</v>
      </c>
      <c r="B19320" s="2">
        <v>44326.702857605182</v>
      </c>
      <c r="C19320">
        <v>192931</v>
      </c>
      <c r="D19320">
        <v>364695</v>
      </c>
      <c r="E19320" t="str">
        <f>VLOOKUP(C19320,Подписчики!A:D,2,FALSE)</f>
        <v>UTC+1</v>
      </c>
      <c r="F19320" s="2">
        <f>VLOOKUP(C19320,Подписчики!A:D,4,FALSE)/24+B19320</f>
        <v>44326.744524271846</v>
      </c>
      <c r="G19320">
        <f t="shared" si="301"/>
        <v>1</v>
      </c>
    </row>
    <row r="19321" spans="1:7" x14ac:dyDescent="0.25">
      <c r="A19321">
        <v>61222</v>
      </c>
      <c r="B19321" s="2">
        <v>44326.703262135918</v>
      </c>
      <c r="C19321">
        <v>73341</v>
      </c>
      <c r="D19321">
        <v>154228</v>
      </c>
      <c r="E19321" t="str">
        <f>VLOOKUP(C19321,Подписчики!A:D,2,FALSE)</f>
        <v>UTC+2</v>
      </c>
      <c r="F19321" s="2">
        <f>VLOOKUP(C19321,Подписчики!A:D,4,FALSE)/24+B19321</f>
        <v>44326.786595469253</v>
      </c>
      <c r="G19321">
        <f t="shared" si="301"/>
        <v>1</v>
      </c>
    </row>
    <row r="19322" spans="1:7" x14ac:dyDescent="0.25">
      <c r="A19322">
        <v>61225</v>
      </c>
      <c r="B19322" s="2">
        <v>44326.703262135918</v>
      </c>
      <c r="C19322">
        <v>304088</v>
      </c>
      <c r="D19322">
        <v>98921</v>
      </c>
      <c r="E19322" t="str">
        <f>VLOOKUP(C19322,Подписчики!A:D,2,FALSE)</f>
        <v>UTC+2</v>
      </c>
      <c r="F19322" s="2">
        <f>VLOOKUP(C19322,Подписчики!A:D,4,FALSE)/24+B19322</f>
        <v>44326.786595469253</v>
      </c>
      <c r="G19322">
        <f t="shared" si="301"/>
        <v>1</v>
      </c>
    </row>
    <row r="19323" spans="1:7" x14ac:dyDescent="0.25">
      <c r="A19323">
        <v>61229</v>
      </c>
      <c r="B19323" s="2">
        <v>44326.704071197411</v>
      </c>
      <c r="C19323">
        <v>43065</v>
      </c>
      <c r="D19323">
        <v>313057</v>
      </c>
      <c r="E19323" t="str">
        <f>VLOOKUP(C19323,Подписчики!A:D,2,FALSE)</f>
        <v>UTC+0</v>
      </c>
      <c r="F19323" s="2">
        <f>VLOOKUP(C19323,Подписчики!A:D,4,FALSE)/24+B19323</f>
        <v>44326.704071197411</v>
      </c>
      <c r="G19323">
        <f t="shared" si="301"/>
        <v>1</v>
      </c>
    </row>
    <row r="19324" spans="1:7" x14ac:dyDescent="0.25">
      <c r="A19324">
        <v>61232</v>
      </c>
      <c r="B19324" s="2">
        <v>44326.704475728155</v>
      </c>
      <c r="C19324">
        <v>319500</v>
      </c>
      <c r="D19324">
        <v>218088</v>
      </c>
      <c r="E19324" t="str">
        <f>VLOOKUP(C19324,Подписчики!A:D,2,FALSE)</f>
        <v>UTC+1</v>
      </c>
      <c r="F19324" s="2">
        <f>VLOOKUP(C19324,Подписчики!A:D,4,FALSE)/24+B19324</f>
        <v>44326.746142394819</v>
      </c>
      <c r="G19324">
        <f t="shared" si="301"/>
        <v>1</v>
      </c>
    </row>
    <row r="19325" spans="1:7" x14ac:dyDescent="0.25">
      <c r="A19325">
        <v>61234</v>
      </c>
      <c r="B19325" s="2">
        <v>44326.705999999998</v>
      </c>
      <c r="C19325">
        <v>302713</v>
      </c>
      <c r="D19325">
        <v>324991</v>
      </c>
      <c r="E19325" t="str">
        <f>VLOOKUP(C19325,Подписчики!A:D,2,FALSE)</f>
        <v>UTC+0</v>
      </c>
      <c r="F19325" s="2">
        <f>VLOOKUP(C19325,Подписчики!A:D,4,FALSE)/24+B19325</f>
        <v>44326.705999999998</v>
      </c>
      <c r="G19325">
        <f t="shared" si="301"/>
        <v>1</v>
      </c>
    </row>
    <row r="19326" spans="1:7" x14ac:dyDescent="0.25">
      <c r="A19326">
        <v>61238</v>
      </c>
      <c r="B19326" s="2">
        <v>44326.706093851135</v>
      </c>
      <c r="C19326">
        <v>339788</v>
      </c>
      <c r="D19326">
        <v>153893</v>
      </c>
      <c r="E19326" t="str">
        <f>VLOOKUP(C19326,Подписчики!A:D,2,FALSE)</f>
        <v>UTC+1</v>
      </c>
      <c r="F19326" s="2">
        <f>VLOOKUP(C19326,Подписчики!A:D,4,FALSE)/24+B19326</f>
        <v>44326.747760517799</v>
      </c>
      <c r="G19326">
        <f t="shared" si="301"/>
        <v>1</v>
      </c>
    </row>
    <row r="19327" spans="1:7" x14ac:dyDescent="0.25">
      <c r="A19327">
        <v>61239</v>
      </c>
      <c r="B19327" s="2">
        <v>44326.706902912621</v>
      </c>
      <c r="C19327">
        <v>109194</v>
      </c>
      <c r="D19327">
        <v>401945</v>
      </c>
      <c r="E19327" t="str">
        <f>VLOOKUP(C19327,Подписчики!A:D,2,FALSE)</f>
        <v>UTC+3</v>
      </c>
      <c r="F19327" s="2">
        <f>VLOOKUP(C19327,Подписчики!A:D,4,FALSE)/24+B19327</f>
        <v>44326.831902912621</v>
      </c>
      <c r="G19327">
        <f t="shared" si="301"/>
        <v>1</v>
      </c>
    </row>
    <row r="19328" spans="1:7" x14ac:dyDescent="0.25">
      <c r="A19328">
        <v>61244</v>
      </c>
      <c r="B19328" s="2">
        <v>44326.707711974115</v>
      </c>
      <c r="C19328">
        <v>178286</v>
      </c>
      <c r="D19328">
        <v>304128</v>
      </c>
      <c r="E19328" t="str">
        <f>VLOOKUP(C19328,Подписчики!A:D,2,FALSE)</f>
        <v>UTC+1</v>
      </c>
      <c r="F19328" s="2">
        <f>VLOOKUP(C19328,Подписчики!A:D,4,FALSE)/24+B19328</f>
        <v>44326.749378640779</v>
      </c>
      <c r="G19328">
        <f t="shared" si="301"/>
        <v>1</v>
      </c>
    </row>
    <row r="19329" spans="1:7" x14ac:dyDescent="0.25">
      <c r="A19329">
        <v>61245</v>
      </c>
      <c r="B19329" s="2">
        <v>44326.708116504851</v>
      </c>
      <c r="C19329">
        <v>92747</v>
      </c>
      <c r="D19329">
        <v>230507</v>
      </c>
      <c r="E19329" t="str">
        <f>VLOOKUP(C19329,Подписчики!A:D,2,FALSE)</f>
        <v>UTC+2</v>
      </c>
      <c r="F19329" s="2">
        <f>VLOOKUP(C19329,Подписчики!A:D,4,FALSE)/24+B19329</f>
        <v>44326.791449838187</v>
      </c>
      <c r="G19329">
        <f t="shared" si="301"/>
        <v>1</v>
      </c>
    </row>
    <row r="19330" spans="1:7" x14ac:dyDescent="0.25">
      <c r="A19330">
        <v>61248</v>
      </c>
      <c r="B19330" s="2">
        <v>44326.708116504851</v>
      </c>
      <c r="C19330">
        <v>224901</v>
      </c>
      <c r="D19330">
        <v>209122</v>
      </c>
      <c r="E19330" t="str">
        <f>VLOOKUP(C19330,Подписчики!A:D,2,FALSE)</f>
        <v>UTC+2</v>
      </c>
      <c r="F19330" s="2">
        <f>VLOOKUP(C19330,Подписчики!A:D,4,FALSE)/24+B19330</f>
        <v>44326.791449838187</v>
      </c>
      <c r="G19330">
        <f t="shared" si="301"/>
        <v>1</v>
      </c>
    </row>
    <row r="19331" spans="1:7" x14ac:dyDescent="0.25">
      <c r="A19331">
        <v>61250</v>
      </c>
      <c r="B19331" s="2">
        <v>44326.708925566345</v>
      </c>
      <c r="C19331">
        <v>327116</v>
      </c>
      <c r="D19331">
        <v>285680</v>
      </c>
      <c r="E19331" t="str">
        <f>VLOOKUP(C19331,Подписчики!A:D,2,FALSE)</f>
        <v>UTC+0</v>
      </c>
      <c r="F19331" s="2">
        <f>VLOOKUP(C19331,Подписчики!A:D,4,FALSE)/24+B19331</f>
        <v>44326.708925566345</v>
      </c>
      <c r="G19331">
        <f t="shared" ref="G19331:G19394" si="302">WEEKDAY(F19331,2)</f>
        <v>1</v>
      </c>
    </row>
    <row r="19332" spans="1:7" x14ac:dyDescent="0.25">
      <c r="A19332">
        <v>61253</v>
      </c>
      <c r="B19332" s="2">
        <v>44326.709330097088</v>
      </c>
      <c r="C19332">
        <v>194373</v>
      </c>
      <c r="D19332">
        <v>206929</v>
      </c>
      <c r="E19332" t="str">
        <f>VLOOKUP(C19332,Подписчики!A:D,2,FALSE)</f>
        <v>UTC+1</v>
      </c>
      <c r="F19332" s="2">
        <f>VLOOKUP(C19332,Подписчики!A:D,4,FALSE)/24+B19332</f>
        <v>44326.750996763752</v>
      </c>
      <c r="G19332">
        <f t="shared" si="302"/>
        <v>1</v>
      </c>
    </row>
    <row r="19333" spans="1:7" x14ac:dyDescent="0.25">
      <c r="A19333">
        <v>61257</v>
      </c>
      <c r="B19333" s="2">
        <v>44326.709330097088</v>
      </c>
      <c r="C19333">
        <v>245279</v>
      </c>
      <c r="D19333">
        <v>462289</v>
      </c>
      <c r="E19333" t="str">
        <f>VLOOKUP(C19333,Подписчики!A:D,2,FALSE)</f>
        <v>UTC+1</v>
      </c>
      <c r="F19333" s="2">
        <f>VLOOKUP(C19333,Подписчики!A:D,4,FALSE)/24+B19333</f>
        <v>44326.750996763752</v>
      </c>
      <c r="G19333">
        <f t="shared" si="302"/>
        <v>1</v>
      </c>
    </row>
    <row r="19334" spans="1:7" x14ac:dyDescent="0.25">
      <c r="A19334">
        <v>61260</v>
      </c>
      <c r="B19334" s="2">
        <v>44326.710543689318</v>
      </c>
      <c r="C19334">
        <v>178112</v>
      </c>
      <c r="D19334">
        <v>347008</v>
      </c>
      <c r="E19334" t="str">
        <f>VLOOKUP(C19334,Подписчики!A:D,2,FALSE)</f>
        <v>UTC+0</v>
      </c>
      <c r="F19334" s="2">
        <f>VLOOKUP(C19334,Подписчики!A:D,4,FALSE)/24+B19334</f>
        <v>44326.710543689318</v>
      </c>
      <c r="G19334">
        <f t="shared" si="302"/>
        <v>1</v>
      </c>
    </row>
    <row r="19335" spans="1:7" x14ac:dyDescent="0.25">
      <c r="A19335">
        <v>61263</v>
      </c>
      <c r="B19335" s="2">
        <v>44326.710543689318</v>
      </c>
      <c r="C19335">
        <v>282134</v>
      </c>
      <c r="D19335">
        <v>219311</v>
      </c>
      <c r="E19335" t="str">
        <f>VLOOKUP(C19335,Подписчики!A:D,2,FALSE)</f>
        <v>UTC+0</v>
      </c>
      <c r="F19335" s="2">
        <f>VLOOKUP(C19335,Подписчики!A:D,4,FALSE)/24+B19335</f>
        <v>44326.710543689318</v>
      </c>
      <c r="G19335">
        <f t="shared" si="302"/>
        <v>1</v>
      </c>
    </row>
    <row r="19336" spans="1:7" x14ac:dyDescent="0.25">
      <c r="A19336">
        <v>61265</v>
      </c>
      <c r="B19336" s="2">
        <v>44326.711352750805</v>
      </c>
      <c r="C19336">
        <v>278845</v>
      </c>
      <c r="D19336">
        <v>411922</v>
      </c>
      <c r="E19336" t="str">
        <f>VLOOKUP(C19336,Подписчики!A:D,2,FALSE)</f>
        <v>UTC+2</v>
      </c>
      <c r="F19336" s="2">
        <f>VLOOKUP(C19336,Подписчики!A:D,4,FALSE)/24+B19336</f>
        <v>44326.79468608414</v>
      </c>
      <c r="G19336">
        <f t="shared" si="302"/>
        <v>1</v>
      </c>
    </row>
    <row r="19337" spans="1:7" x14ac:dyDescent="0.25">
      <c r="A19337">
        <v>61266</v>
      </c>
      <c r="B19337" s="2">
        <v>44326.712161812298</v>
      </c>
      <c r="C19337">
        <v>110242</v>
      </c>
      <c r="D19337">
        <v>137327</v>
      </c>
      <c r="E19337" t="str">
        <f>VLOOKUP(C19337,Подписчики!A:D,2,FALSE)</f>
        <v>UTC+4</v>
      </c>
      <c r="F19337" s="2">
        <f>VLOOKUP(C19337,Подписчики!A:D,4,FALSE)/24+B19337</f>
        <v>44326.878828478963</v>
      </c>
      <c r="G19337">
        <f t="shared" si="302"/>
        <v>1</v>
      </c>
    </row>
    <row r="19338" spans="1:7" x14ac:dyDescent="0.25">
      <c r="A19338">
        <v>61269</v>
      </c>
      <c r="B19338" s="2">
        <v>44326.713779935279</v>
      </c>
      <c r="C19338">
        <v>81968</v>
      </c>
      <c r="D19338">
        <v>227775</v>
      </c>
      <c r="E19338" t="str">
        <f>VLOOKUP(C19338,Подписчики!A:D,2,FALSE)</f>
        <v>UTC+0</v>
      </c>
      <c r="F19338" s="2">
        <f>VLOOKUP(C19338,Подписчики!A:D,4,FALSE)/24+B19338</f>
        <v>44326.713779935279</v>
      </c>
      <c r="G19338">
        <f t="shared" si="302"/>
        <v>1</v>
      </c>
    </row>
    <row r="19339" spans="1:7" x14ac:dyDescent="0.25">
      <c r="A19339">
        <v>61272</v>
      </c>
      <c r="B19339" s="2">
        <v>44326.714993527508</v>
      </c>
      <c r="C19339">
        <v>16636</v>
      </c>
      <c r="D19339">
        <v>351192</v>
      </c>
      <c r="E19339" t="str">
        <f>VLOOKUP(C19339,Подписчики!A:D,2,FALSE)</f>
        <v>UTC+3</v>
      </c>
      <c r="F19339" s="2">
        <f>VLOOKUP(C19339,Подписчики!A:D,4,FALSE)/24+B19339</f>
        <v>44326.839993527508</v>
      </c>
      <c r="G19339">
        <f t="shared" si="302"/>
        <v>1</v>
      </c>
    </row>
    <row r="19340" spans="1:7" x14ac:dyDescent="0.25">
      <c r="A19340">
        <v>61277</v>
      </c>
      <c r="B19340" s="2">
        <v>44326.715802589002</v>
      </c>
      <c r="C19340">
        <v>229390</v>
      </c>
      <c r="D19340">
        <v>411922</v>
      </c>
      <c r="E19340" t="str">
        <f>VLOOKUP(C19340,Подписчики!A:D,2,FALSE)</f>
        <v>UTC+1</v>
      </c>
      <c r="F19340" s="2">
        <f>VLOOKUP(C19340,Подписчики!A:D,4,FALSE)/24+B19340</f>
        <v>44326.757469255666</v>
      </c>
      <c r="G19340">
        <f t="shared" si="302"/>
        <v>1</v>
      </c>
    </row>
    <row r="19341" spans="1:7" x14ac:dyDescent="0.25">
      <c r="A19341">
        <v>61278</v>
      </c>
      <c r="B19341" s="2">
        <v>44326.715802589002</v>
      </c>
      <c r="C19341">
        <v>324682</v>
      </c>
      <c r="D19341">
        <v>246541</v>
      </c>
      <c r="E19341" t="str">
        <f>VLOOKUP(C19341,Подписчики!A:D,2,FALSE)</f>
        <v>UTC+1</v>
      </c>
      <c r="F19341" s="2">
        <f>VLOOKUP(C19341,Подписчики!A:D,4,FALSE)/24+B19341</f>
        <v>44326.757469255666</v>
      </c>
      <c r="G19341">
        <f t="shared" si="302"/>
        <v>1</v>
      </c>
    </row>
    <row r="19342" spans="1:7" x14ac:dyDescent="0.25">
      <c r="A19342">
        <v>61283</v>
      </c>
      <c r="B19342" s="2">
        <v>44326.716207119738</v>
      </c>
      <c r="C19342">
        <v>49416</v>
      </c>
      <c r="D19342">
        <v>347008</v>
      </c>
      <c r="E19342" t="str">
        <f>VLOOKUP(C19342,Подписчики!A:D,2,FALSE)</f>
        <v>UTC+2</v>
      </c>
      <c r="F19342" s="2">
        <f>VLOOKUP(C19342,Подписчики!A:D,4,FALSE)/24+B19342</f>
        <v>44326.799540453074</v>
      </c>
      <c r="G19342">
        <f t="shared" si="302"/>
        <v>1</v>
      </c>
    </row>
    <row r="19343" spans="1:7" x14ac:dyDescent="0.25">
      <c r="A19343">
        <v>61284</v>
      </c>
      <c r="B19343" s="2">
        <v>44326.717420711975</v>
      </c>
      <c r="C19343">
        <v>258840</v>
      </c>
      <c r="D19343">
        <v>21407</v>
      </c>
      <c r="E19343" t="str">
        <f>VLOOKUP(C19343,Подписчики!A:D,2,FALSE)</f>
        <v>UTC+1</v>
      </c>
      <c r="F19343" s="2">
        <f>VLOOKUP(C19343,Подписчики!A:D,4,FALSE)/24+B19343</f>
        <v>44326.759087378639</v>
      </c>
      <c r="G19343">
        <f t="shared" si="302"/>
        <v>1</v>
      </c>
    </row>
    <row r="19344" spans="1:7" x14ac:dyDescent="0.25">
      <c r="A19344">
        <v>61287</v>
      </c>
      <c r="B19344" s="2">
        <v>44326.718999999997</v>
      </c>
      <c r="C19344">
        <v>99628</v>
      </c>
      <c r="D19344">
        <v>101139</v>
      </c>
      <c r="E19344" t="str">
        <f>VLOOKUP(C19344,Подписчики!A:D,2,FALSE)</f>
        <v>UTC+3</v>
      </c>
      <c r="F19344" s="2">
        <f>VLOOKUP(C19344,Подписчики!A:D,4,FALSE)/24+B19344</f>
        <v>44326.843999999997</v>
      </c>
      <c r="G19344">
        <f t="shared" si="302"/>
        <v>1</v>
      </c>
    </row>
    <row r="19345" spans="1:7" x14ac:dyDescent="0.25">
      <c r="A19345">
        <v>61291</v>
      </c>
      <c r="B19345" s="2">
        <v>44326.719666666664</v>
      </c>
      <c r="C19345">
        <v>57791</v>
      </c>
      <c r="D19345">
        <v>411922</v>
      </c>
      <c r="E19345" t="str">
        <f>VLOOKUP(C19345,Подписчики!A:D,2,FALSE)</f>
        <v>UTC+2</v>
      </c>
      <c r="F19345" s="2">
        <f>VLOOKUP(C19345,Подписчики!A:D,4,FALSE)/24+B19345</f>
        <v>44326.803</v>
      </c>
      <c r="G19345">
        <f t="shared" si="302"/>
        <v>1</v>
      </c>
    </row>
    <row r="19346" spans="1:7" x14ac:dyDescent="0.25">
      <c r="A19346">
        <v>61293</v>
      </c>
      <c r="B19346" s="2">
        <v>44326.721061488672</v>
      </c>
      <c r="C19346">
        <v>226892</v>
      </c>
      <c r="D19346">
        <v>104958</v>
      </c>
      <c r="E19346" t="str">
        <f>VLOOKUP(C19346,Подписчики!A:D,2,FALSE)</f>
        <v>UTC+6</v>
      </c>
      <c r="F19346" s="2">
        <f>VLOOKUP(C19346,Подписчики!A:D,4,FALSE)/24+B19346</f>
        <v>44326.971061488672</v>
      </c>
      <c r="G19346">
        <f t="shared" si="302"/>
        <v>1</v>
      </c>
    </row>
    <row r="19347" spans="1:7" x14ac:dyDescent="0.25">
      <c r="A19347">
        <v>61297</v>
      </c>
      <c r="B19347" s="2">
        <v>44326.722275080909</v>
      </c>
      <c r="C19347">
        <v>126674</v>
      </c>
      <c r="D19347">
        <v>120139</v>
      </c>
      <c r="E19347" t="str">
        <f>VLOOKUP(C19347,Подписчики!A:D,2,FALSE)</f>
        <v>UTC+1</v>
      </c>
      <c r="F19347" s="2">
        <f>VLOOKUP(C19347,Подписчики!A:D,4,FALSE)/24+B19347</f>
        <v>44326.763941747573</v>
      </c>
      <c r="G19347">
        <f t="shared" si="302"/>
        <v>1</v>
      </c>
    </row>
    <row r="19348" spans="1:7" x14ac:dyDescent="0.25">
      <c r="A19348">
        <v>61302</v>
      </c>
      <c r="B19348" s="2">
        <v>44326.722275080909</v>
      </c>
      <c r="C19348">
        <v>239381</v>
      </c>
      <c r="D19348">
        <v>102086</v>
      </c>
      <c r="E19348" t="str">
        <f>VLOOKUP(C19348,Подписчики!A:D,2,FALSE)</f>
        <v>UTC+1</v>
      </c>
      <c r="F19348" s="2">
        <f>VLOOKUP(C19348,Подписчики!A:D,4,FALSE)/24+B19348</f>
        <v>44326.763941747573</v>
      </c>
      <c r="G19348">
        <f t="shared" si="302"/>
        <v>1</v>
      </c>
    </row>
    <row r="19349" spans="1:7" x14ac:dyDescent="0.25">
      <c r="A19349">
        <v>61306</v>
      </c>
      <c r="B19349" s="2">
        <v>44326.723084142395</v>
      </c>
      <c r="C19349">
        <v>295735</v>
      </c>
      <c r="D19349">
        <v>32415</v>
      </c>
      <c r="E19349" t="str">
        <f>VLOOKUP(C19349,Подписчики!A:D,2,FALSE)</f>
        <v>UTC-5</v>
      </c>
      <c r="F19349" s="2">
        <f>VLOOKUP(C19349,Подписчики!A:D,4,FALSE)/24+B19349</f>
        <v>44326.514750809059</v>
      </c>
      <c r="G19349">
        <f t="shared" si="302"/>
        <v>1</v>
      </c>
    </row>
    <row r="19350" spans="1:7" x14ac:dyDescent="0.25">
      <c r="A19350">
        <v>61307</v>
      </c>
      <c r="B19350" s="2">
        <v>44326.724702265376</v>
      </c>
      <c r="C19350">
        <v>105459</v>
      </c>
      <c r="D19350">
        <v>96983</v>
      </c>
      <c r="E19350" t="str">
        <f>VLOOKUP(C19350,Подписчики!A:D,2,FALSE)</f>
        <v>UTC+7</v>
      </c>
      <c r="F19350" s="2">
        <f>VLOOKUP(C19350,Подписчики!A:D,4,FALSE)/24+B19350</f>
        <v>44327.01636893204</v>
      </c>
      <c r="G19350">
        <f t="shared" si="302"/>
        <v>2</v>
      </c>
    </row>
    <row r="19351" spans="1:7" x14ac:dyDescent="0.25">
      <c r="A19351">
        <v>61312</v>
      </c>
      <c r="B19351" s="2">
        <v>44326.724702265376</v>
      </c>
      <c r="C19351">
        <v>111044</v>
      </c>
      <c r="D19351">
        <v>411922</v>
      </c>
      <c r="E19351" t="str">
        <f>VLOOKUP(C19351,Подписчики!A:D,2,FALSE)</f>
        <v>UTC+3</v>
      </c>
      <c r="F19351" s="2">
        <f>VLOOKUP(C19351,Подписчики!A:D,4,FALSE)/24+B19351</f>
        <v>44326.849702265376</v>
      </c>
      <c r="G19351">
        <f t="shared" si="302"/>
        <v>1</v>
      </c>
    </row>
    <row r="19352" spans="1:7" x14ac:dyDescent="0.25">
      <c r="A19352">
        <v>61317</v>
      </c>
      <c r="B19352" s="2">
        <v>44326.724702265376</v>
      </c>
      <c r="C19352">
        <v>142195</v>
      </c>
      <c r="D19352">
        <v>179296</v>
      </c>
      <c r="E19352" t="str">
        <f>VLOOKUP(C19352,Подписчики!A:D,2,FALSE)</f>
        <v>UTC+3</v>
      </c>
      <c r="F19352" s="2">
        <f>VLOOKUP(C19352,Подписчики!A:D,4,FALSE)/24+B19352</f>
        <v>44326.849702265376</v>
      </c>
      <c r="G19352">
        <f t="shared" si="302"/>
        <v>1</v>
      </c>
    </row>
    <row r="19353" spans="1:7" x14ac:dyDescent="0.25">
      <c r="A19353">
        <v>61318</v>
      </c>
      <c r="B19353" s="2">
        <v>44326.725511326862</v>
      </c>
      <c r="C19353">
        <v>267837</v>
      </c>
      <c r="D19353">
        <v>74456</v>
      </c>
      <c r="E19353" t="str">
        <f>VLOOKUP(C19353,Подписчики!A:D,2,FALSE)</f>
        <v>UTC+1</v>
      </c>
      <c r="F19353" s="2">
        <f>VLOOKUP(C19353,Подписчики!A:D,4,FALSE)/24+B19353</f>
        <v>44326.767177993526</v>
      </c>
      <c r="G19353">
        <f t="shared" si="302"/>
        <v>1</v>
      </c>
    </row>
    <row r="19354" spans="1:7" x14ac:dyDescent="0.25">
      <c r="A19354">
        <v>61321</v>
      </c>
      <c r="B19354" s="2">
        <v>44326.725915857605</v>
      </c>
      <c r="C19354">
        <v>149203</v>
      </c>
      <c r="D19354">
        <v>439981</v>
      </c>
      <c r="E19354" t="str">
        <f>VLOOKUP(C19354,Подписчики!A:D,2,FALSE)</f>
        <v>UTC+2</v>
      </c>
      <c r="F19354" s="2">
        <f>VLOOKUP(C19354,Подписчики!A:D,4,FALSE)/24+B19354</f>
        <v>44326.809249190941</v>
      </c>
      <c r="G19354">
        <f t="shared" si="302"/>
        <v>1</v>
      </c>
    </row>
    <row r="19355" spans="1:7" x14ac:dyDescent="0.25">
      <c r="A19355">
        <v>61323</v>
      </c>
      <c r="B19355" s="2">
        <v>44326.727129449842</v>
      </c>
      <c r="C19355">
        <v>310748</v>
      </c>
      <c r="D19355">
        <v>176181</v>
      </c>
      <c r="E19355" t="str">
        <f>VLOOKUP(C19355,Подписчики!A:D,2,FALSE)</f>
        <v>UTC+1</v>
      </c>
      <c r="F19355" s="2">
        <f>VLOOKUP(C19355,Подписчики!A:D,4,FALSE)/24+B19355</f>
        <v>44326.768796116507</v>
      </c>
      <c r="G19355">
        <f t="shared" si="302"/>
        <v>1</v>
      </c>
    </row>
    <row r="19356" spans="1:7" x14ac:dyDescent="0.25">
      <c r="A19356">
        <v>61327</v>
      </c>
      <c r="B19356" s="2">
        <v>44326.727533980578</v>
      </c>
      <c r="C19356">
        <v>18797</v>
      </c>
      <c r="D19356">
        <v>64226</v>
      </c>
      <c r="E19356" t="str">
        <f>VLOOKUP(C19356,Подписчики!A:D,2,FALSE)</f>
        <v>UTC+2</v>
      </c>
      <c r="F19356" s="2">
        <f>VLOOKUP(C19356,Подписчики!A:D,4,FALSE)/24+B19356</f>
        <v>44326.810867313914</v>
      </c>
      <c r="G19356">
        <f t="shared" si="302"/>
        <v>1</v>
      </c>
    </row>
    <row r="19357" spans="1:7" x14ac:dyDescent="0.25">
      <c r="A19357">
        <v>61332</v>
      </c>
      <c r="B19357" s="2">
        <v>44326.728747572815</v>
      </c>
      <c r="C19357">
        <v>289036</v>
      </c>
      <c r="D19357">
        <v>130739</v>
      </c>
      <c r="E19357" t="str">
        <f>VLOOKUP(C19357,Подписчики!A:D,2,FALSE)</f>
        <v>UTC+1</v>
      </c>
      <c r="F19357" s="2">
        <f>VLOOKUP(C19357,Подписчики!A:D,4,FALSE)/24+B19357</f>
        <v>44326.77041423948</v>
      </c>
      <c r="G19357">
        <f t="shared" si="302"/>
        <v>1</v>
      </c>
    </row>
    <row r="19358" spans="1:7" x14ac:dyDescent="0.25">
      <c r="A19358">
        <v>61334</v>
      </c>
      <c r="B19358" s="2">
        <v>44326.729556634302</v>
      </c>
      <c r="C19358">
        <v>257112</v>
      </c>
      <c r="D19358">
        <v>428248</v>
      </c>
      <c r="E19358" t="str">
        <f>VLOOKUP(C19358,Подписчики!A:D,2,FALSE)</f>
        <v>UTC+3</v>
      </c>
      <c r="F19358" s="2">
        <f>VLOOKUP(C19358,Подписчики!A:D,4,FALSE)/24+B19358</f>
        <v>44326.854556634302</v>
      </c>
      <c r="G19358">
        <f t="shared" si="302"/>
        <v>1</v>
      </c>
    </row>
    <row r="19359" spans="1:7" x14ac:dyDescent="0.25">
      <c r="A19359">
        <v>61336</v>
      </c>
      <c r="B19359" s="2">
        <v>44326.729961165045</v>
      </c>
      <c r="C19359">
        <v>3458</v>
      </c>
      <c r="D19359">
        <v>406570</v>
      </c>
      <c r="E19359" t="str">
        <f>VLOOKUP(C19359,Подписчики!A:D,2,FALSE)</f>
        <v>UTC+0</v>
      </c>
      <c r="F19359" s="2">
        <f>VLOOKUP(C19359,Подписчики!A:D,4,FALSE)/24+B19359</f>
        <v>44326.729961165045</v>
      </c>
      <c r="G19359">
        <f t="shared" si="302"/>
        <v>1</v>
      </c>
    </row>
    <row r="19360" spans="1:7" x14ac:dyDescent="0.25">
      <c r="A19360">
        <v>61338</v>
      </c>
      <c r="B19360" s="2">
        <v>44326.730365695796</v>
      </c>
      <c r="C19360">
        <v>202282</v>
      </c>
      <c r="D19360">
        <v>10958</v>
      </c>
      <c r="E19360" t="str">
        <f>VLOOKUP(C19360,Подписчики!A:D,2,FALSE)</f>
        <v>UTC+1</v>
      </c>
      <c r="F19360" s="2">
        <f>VLOOKUP(C19360,Подписчики!A:D,4,FALSE)/24+B19360</f>
        <v>44326.77203236246</v>
      </c>
      <c r="G19360">
        <f t="shared" si="302"/>
        <v>1</v>
      </c>
    </row>
    <row r="19361" spans="1:7" x14ac:dyDescent="0.25">
      <c r="A19361">
        <v>61339</v>
      </c>
      <c r="B19361" s="2">
        <v>44326.730770226532</v>
      </c>
      <c r="C19361">
        <v>264773</v>
      </c>
      <c r="D19361">
        <v>264283</v>
      </c>
      <c r="E19361" t="str">
        <f>VLOOKUP(C19361,Подписчики!A:D,2,FALSE)</f>
        <v>UTC+2</v>
      </c>
      <c r="F19361" s="2">
        <f>VLOOKUP(C19361,Подписчики!A:D,4,FALSE)/24+B19361</f>
        <v>44326.814103559867</v>
      </c>
      <c r="G19361">
        <f t="shared" si="302"/>
        <v>1</v>
      </c>
    </row>
    <row r="19362" spans="1:7" x14ac:dyDescent="0.25">
      <c r="A19362">
        <v>61341</v>
      </c>
      <c r="B19362" s="2">
        <v>44326.731579288025</v>
      </c>
      <c r="C19362">
        <v>274380</v>
      </c>
      <c r="D19362">
        <v>310369</v>
      </c>
      <c r="E19362" t="str">
        <f>VLOOKUP(C19362,Подписчики!A:D,2,FALSE)</f>
        <v>UTC+4</v>
      </c>
      <c r="F19362" s="2">
        <f>VLOOKUP(C19362,Подписчики!A:D,4,FALSE)/24+B19362</f>
        <v>44326.89824595469</v>
      </c>
      <c r="G19362">
        <f t="shared" si="302"/>
        <v>1</v>
      </c>
    </row>
    <row r="19363" spans="1:7" x14ac:dyDescent="0.25">
      <c r="A19363">
        <v>61343</v>
      </c>
      <c r="B19363" s="2">
        <v>44326.731983818776</v>
      </c>
      <c r="C19363">
        <v>348990</v>
      </c>
      <c r="D19363">
        <v>156268</v>
      </c>
      <c r="E19363" t="str">
        <f>VLOOKUP(C19363,Подписчики!A:D,2,FALSE)</f>
        <v>UTC+1</v>
      </c>
      <c r="F19363" s="2">
        <f>VLOOKUP(C19363,Подписчики!A:D,4,FALSE)/24+B19363</f>
        <v>44326.77365048544</v>
      </c>
      <c r="G19363">
        <f t="shared" si="302"/>
        <v>1</v>
      </c>
    </row>
    <row r="19364" spans="1:7" x14ac:dyDescent="0.25">
      <c r="A19364">
        <v>61344</v>
      </c>
      <c r="B19364" s="2">
        <v>44326.732388349512</v>
      </c>
      <c r="C19364">
        <v>170029</v>
      </c>
      <c r="D19364">
        <v>134888</v>
      </c>
      <c r="E19364" t="str">
        <f>VLOOKUP(C19364,Подписчики!A:D,2,FALSE)</f>
        <v>UTC+2</v>
      </c>
      <c r="F19364" s="2">
        <f>VLOOKUP(C19364,Подписчики!A:D,4,FALSE)/24+B19364</f>
        <v>44326.815721682848</v>
      </c>
      <c r="G19364">
        <f t="shared" si="302"/>
        <v>1</v>
      </c>
    </row>
    <row r="19365" spans="1:7" x14ac:dyDescent="0.25">
      <c r="A19365">
        <v>61347</v>
      </c>
      <c r="B19365" s="2">
        <v>44326.733197411006</v>
      </c>
      <c r="C19365">
        <v>300610</v>
      </c>
      <c r="D19365">
        <v>25410</v>
      </c>
      <c r="E19365" t="str">
        <f>VLOOKUP(C19365,Подписчики!A:D,2,FALSE)</f>
        <v>UTC+0</v>
      </c>
      <c r="F19365" s="2">
        <f>VLOOKUP(C19365,Подписчики!A:D,4,FALSE)/24+B19365</f>
        <v>44326.733197411006</v>
      </c>
      <c r="G19365">
        <f t="shared" si="302"/>
        <v>1</v>
      </c>
    </row>
    <row r="19366" spans="1:7" x14ac:dyDescent="0.25">
      <c r="A19366">
        <v>61350</v>
      </c>
      <c r="B19366" s="2">
        <v>44326.733601941749</v>
      </c>
      <c r="C19366">
        <v>177284</v>
      </c>
      <c r="D19366">
        <v>472712</v>
      </c>
      <c r="E19366" t="str">
        <f>VLOOKUP(C19366,Подписчики!A:D,2,FALSE)</f>
        <v>UTC+1</v>
      </c>
      <c r="F19366" s="2">
        <f>VLOOKUP(C19366,Подписчики!A:D,4,FALSE)/24+B19366</f>
        <v>44326.775268608413</v>
      </c>
      <c r="G19366">
        <f t="shared" si="302"/>
        <v>1</v>
      </c>
    </row>
    <row r="19367" spans="1:7" x14ac:dyDescent="0.25">
      <c r="A19367">
        <v>61351</v>
      </c>
      <c r="B19367" s="2">
        <v>44326.733601941749</v>
      </c>
      <c r="C19367">
        <v>244745</v>
      </c>
      <c r="D19367">
        <v>351192</v>
      </c>
      <c r="E19367" t="str">
        <f>VLOOKUP(C19367,Подписчики!A:D,2,FALSE)</f>
        <v>UTC+1</v>
      </c>
      <c r="F19367" s="2">
        <f>VLOOKUP(C19367,Подписчики!A:D,4,FALSE)/24+B19367</f>
        <v>44326.775268608413</v>
      </c>
      <c r="G19367">
        <f t="shared" si="302"/>
        <v>1</v>
      </c>
    </row>
    <row r="19368" spans="1:7" x14ac:dyDescent="0.25">
      <c r="A19368">
        <v>61354</v>
      </c>
      <c r="B19368" s="2">
        <v>44326.735220064729</v>
      </c>
      <c r="C19368">
        <v>57563</v>
      </c>
      <c r="D19368">
        <v>314092</v>
      </c>
      <c r="E19368" t="str">
        <f>VLOOKUP(C19368,Подписчики!A:D,2,FALSE)</f>
        <v>UTC+1</v>
      </c>
      <c r="F19368" s="2">
        <f>VLOOKUP(C19368,Подписчики!A:D,4,FALSE)/24+B19368</f>
        <v>44326.776886731393</v>
      </c>
      <c r="G19368">
        <f t="shared" si="302"/>
        <v>1</v>
      </c>
    </row>
    <row r="19369" spans="1:7" x14ac:dyDescent="0.25">
      <c r="A19369">
        <v>61355</v>
      </c>
      <c r="B19369" s="2">
        <v>44326.735624595465</v>
      </c>
      <c r="C19369">
        <v>89679</v>
      </c>
      <c r="D19369">
        <v>112334</v>
      </c>
      <c r="E19369" t="str">
        <f>VLOOKUP(C19369,Подписчики!A:D,2,FALSE)</f>
        <v>UTC+2</v>
      </c>
      <c r="F19369" s="2">
        <f>VLOOKUP(C19369,Подписчики!A:D,4,FALSE)/24+B19369</f>
        <v>44326.818957928801</v>
      </c>
      <c r="G19369">
        <f t="shared" si="302"/>
        <v>1</v>
      </c>
    </row>
    <row r="19370" spans="1:7" x14ac:dyDescent="0.25">
      <c r="A19370">
        <v>61359</v>
      </c>
      <c r="B19370" s="2">
        <v>44326.736433656959</v>
      </c>
      <c r="C19370">
        <v>100561</v>
      </c>
      <c r="D19370">
        <v>189009</v>
      </c>
      <c r="E19370" t="str">
        <f>VLOOKUP(C19370,Подписчики!A:D,2,FALSE)</f>
        <v>UTC+0</v>
      </c>
      <c r="F19370" s="2">
        <f>VLOOKUP(C19370,Подписчики!A:D,4,FALSE)/24+B19370</f>
        <v>44326.736433656959</v>
      </c>
      <c r="G19370">
        <f t="shared" si="302"/>
        <v>1</v>
      </c>
    </row>
    <row r="19371" spans="1:7" x14ac:dyDescent="0.25">
      <c r="A19371">
        <v>61363</v>
      </c>
      <c r="B19371" s="2">
        <v>44326.736838187702</v>
      </c>
      <c r="C19371">
        <v>30688</v>
      </c>
      <c r="D19371">
        <v>78646</v>
      </c>
      <c r="E19371" t="str">
        <f>VLOOKUP(C19371,Подписчики!A:D,2,FALSE)</f>
        <v>UTC+1</v>
      </c>
      <c r="F19371" s="2">
        <f>VLOOKUP(C19371,Подписчики!A:D,4,FALSE)/24+B19371</f>
        <v>44326.778504854366</v>
      </c>
      <c r="G19371">
        <f t="shared" si="302"/>
        <v>1</v>
      </c>
    </row>
    <row r="19372" spans="1:7" x14ac:dyDescent="0.25">
      <c r="A19372">
        <v>61364</v>
      </c>
      <c r="B19372" s="2">
        <v>44326.738860841419</v>
      </c>
      <c r="C19372">
        <v>110265</v>
      </c>
      <c r="D19372">
        <v>415978</v>
      </c>
      <c r="E19372" t="str">
        <f>VLOOKUP(C19372,Подписчики!A:D,2,FALSE)</f>
        <v>UTC+2</v>
      </c>
      <c r="F19372" s="2">
        <f>VLOOKUP(C19372,Подписчики!A:D,4,FALSE)/24+B19372</f>
        <v>44326.822194174754</v>
      </c>
      <c r="G19372">
        <f t="shared" si="302"/>
        <v>1</v>
      </c>
    </row>
    <row r="19373" spans="1:7" x14ac:dyDescent="0.25">
      <c r="A19373">
        <v>61369</v>
      </c>
      <c r="B19373" s="2">
        <v>44326.739265372169</v>
      </c>
      <c r="C19373">
        <v>62644</v>
      </c>
      <c r="D19373">
        <v>347008</v>
      </c>
      <c r="E19373" t="str">
        <f>VLOOKUP(C19373,Подписчики!A:D,2,FALSE)</f>
        <v>UTC+3</v>
      </c>
      <c r="F19373" s="2">
        <f>VLOOKUP(C19373,Подписчики!A:D,4,FALSE)/24+B19373</f>
        <v>44326.864265372169</v>
      </c>
      <c r="G19373">
        <f t="shared" si="302"/>
        <v>1</v>
      </c>
    </row>
    <row r="19374" spans="1:7" x14ac:dyDescent="0.25">
      <c r="A19374">
        <v>61371</v>
      </c>
      <c r="B19374" s="2">
        <v>44326.740074433663</v>
      </c>
      <c r="C19374">
        <v>216532</v>
      </c>
      <c r="D19374">
        <v>182191</v>
      </c>
      <c r="E19374" t="str">
        <f>VLOOKUP(C19374,Подписчики!A:D,2,FALSE)</f>
        <v>UTC+1</v>
      </c>
      <c r="F19374" s="2">
        <f>VLOOKUP(C19374,Подписчики!A:D,4,FALSE)/24+B19374</f>
        <v>44326.781741100327</v>
      </c>
      <c r="G19374">
        <f t="shared" si="302"/>
        <v>1</v>
      </c>
    </row>
    <row r="19375" spans="1:7" x14ac:dyDescent="0.25">
      <c r="A19375">
        <v>61375</v>
      </c>
      <c r="B19375" s="2">
        <v>44326.740478964399</v>
      </c>
      <c r="C19375">
        <v>198308</v>
      </c>
      <c r="D19375">
        <v>347393</v>
      </c>
      <c r="E19375" t="str">
        <f>VLOOKUP(C19375,Подписчики!A:D,2,FALSE)</f>
        <v>UTC+2</v>
      </c>
      <c r="F19375" s="2">
        <f>VLOOKUP(C19375,Подписчики!A:D,4,FALSE)/24+B19375</f>
        <v>44326.823812297735</v>
      </c>
      <c r="G19375">
        <f t="shared" si="302"/>
        <v>1</v>
      </c>
    </row>
    <row r="19376" spans="1:7" x14ac:dyDescent="0.25">
      <c r="A19376">
        <v>61380</v>
      </c>
      <c r="B19376" s="2">
        <v>44326.742906148866</v>
      </c>
      <c r="C19376">
        <v>18218</v>
      </c>
      <c r="D19376">
        <v>308796</v>
      </c>
      <c r="E19376" t="str">
        <f>VLOOKUP(C19376,Подписчики!A:D,2,FALSE)</f>
        <v>UTC+8</v>
      </c>
      <c r="F19376" s="2">
        <f>VLOOKUP(C19376,Подписчики!A:D,4,FALSE)/24+B19376</f>
        <v>44327.076239482201</v>
      </c>
      <c r="G19376">
        <f t="shared" si="302"/>
        <v>2</v>
      </c>
    </row>
    <row r="19377" spans="1:7" x14ac:dyDescent="0.25">
      <c r="A19377">
        <v>61381</v>
      </c>
      <c r="B19377" s="2">
        <v>44326.742906148866</v>
      </c>
      <c r="C19377">
        <v>340867</v>
      </c>
      <c r="D19377">
        <v>181651</v>
      </c>
      <c r="E19377" t="str">
        <f>VLOOKUP(C19377,Подписчики!A:D,2,FALSE)</f>
        <v>UTC+0</v>
      </c>
      <c r="F19377" s="2">
        <f>VLOOKUP(C19377,Подписчики!A:D,4,FALSE)/24+B19377</f>
        <v>44326.742906148866</v>
      </c>
      <c r="G19377">
        <f t="shared" si="302"/>
        <v>1</v>
      </c>
    </row>
    <row r="19378" spans="1:7" x14ac:dyDescent="0.25">
      <c r="A19378">
        <v>61386</v>
      </c>
      <c r="B19378" s="2">
        <v>44326.743310679616</v>
      </c>
      <c r="C19378">
        <v>258321</v>
      </c>
      <c r="D19378">
        <v>148309</v>
      </c>
      <c r="E19378" t="str">
        <f>VLOOKUP(C19378,Подписчики!A:D,2,FALSE)</f>
        <v>UTC+1</v>
      </c>
      <c r="F19378" s="2">
        <f>VLOOKUP(C19378,Подписчики!A:D,4,FALSE)/24+B19378</f>
        <v>44326.78497734628</v>
      </c>
      <c r="G19378">
        <f t="shared" si="302"/>
        <v>1</v>
      </c>
    </row>
    <row r="19379" spans="1:7" x14ac:dyDescent="0.25">
      <c r="A19379">
        <v>61389</v>
      </c>
      <c r="B19379" s="2">
        <v>44326.744524271846</v>
      </c>
      <c r="C19379">
        <v>122473</v>
      </c>
      <c r="D19379">
        <v>351192</v>
      </c>
      <c r="E19379" t="str">
        <f>VLOOKUP(C19379,Подписчики!A:D,2,FALSE)</f>
        <v>UTC+0</v>
      </c>
      <c r="F19379" s="2">
        <f>VLOOKUP(C19379,Подписчики!A:D,4,FALSE)/24+B19379</f>
        <v>44326.744524271846</v>
      </c>
      <c r="G19379">
        <f t="shared" si="302"/>
        <v>1</v>
      </c>
    </row>
    <row r="19380" spans="1:7" x14ac:dyDescent="0.25">
      <c r="A19380">
        <v>61391</v>
      </c>
      <c r="B19380" s="2">
        <v>44326.744928802589</v>
      </c>
      <c r="C19380">
        <v>99809</v>
      </c>
      <c r="D19380">
        <v>204394</v>
      </c>
      <c r="E19380" t="str">
        <f>VLOOKUP(C19380,Подписчики!A:D,2,FALSE)</f>
        <v>UTC+1</v>
      </c>
      <c r="F19380" s="2">
        <f>VLOOKUP(C19380,Подписчики!A:D,4,FALSE)/24+B19380</f>
        <v>44326.786595469253</v>
      </c>
      <c r="G19380">
        <f t="shared" si="302"/>
        <v>1</v>
      </c>
    </row>
    <row r="19381" spans="1:7" x14ac:dyDescent="0.25">
      <c r="A19381">
        <v>61394</v>
      </c>
      <c r="B19381" s="2">
        <v>44326.744928802589</v>
      </c>
      <c r="C19381">
        <v>181987</v>
      </c>
      <c r="D19381">
        <v>60514</v>
      </c>
      <c r="E19381" t="str">
        <f>VLOOKUP(C19381,Подписчики!A:D,2,FALSE)</f>
        <v>UTC+1</v>
      </c>
      <c r="F19381" s="2">
        <f>VLOOKUP(C19381,Подписчики!A:D,4,FALSE)/24+B19381</f>
        <v>44326.786595469253</v>
      </c>
      <c r="G19381">
        <f t="shared" si="302"/>
        <v>1</v>
      </c>
    </row>
    <row r="19382" spans="1:7" x14ac:dyDescent="0.25">
      <c r="A19382">
        <v>61396</v>
      </c>
      <c r="B19382" s="2">
        <v>44326.745999999999</v>
      </c>
      <c r="C19382">
        <v>206350</v>
      </c>
      <c r="D19382">
        <v>154256</v>
      </c>
      <c r="E19382" t="str">
        <f>VLOOKUP(C19382,Подписчики!A:D,2,FALSE)</f>
        <v>UTC+3</v>
      </c>
      <c r="F19382" s="2">
        <f>VLOOKUP(C19382,Подписчики!A:D,4,FALSE)/24+B19382</f>
        <v>44326.870999999999</v>
      </c>
      <c r="G19382">
        <f t="shared" si="302"/>
        <v>1</v>
      </c>
    </row>
    <row r="19383" spans="1:7" x14ac:dyDescent="0.25">
      <c r="A19383">
        <v>61400</v>
      </c>
      <c r="B19383" s="2">
        <v>44326.747355987056</v>
      </c>
      <c r="C19383">
        <v>156903</v>
      </c>
      <c r="D19383">
        <v>304722</v>
      </c>
      <c r="E19383" t="str">
        <f>VLOOKUP(C19383,Подписчики!A:D,2,FALSE)</f>
        <v>UTC+3</v>
      </c>
      <c r="F19383" s="2">
        <f>VLOOKUP(C19383,Подписчики!A:D,4,FALSE)/24+B19383</f>
        <v>44326.872355987056</v>
      </c>
      <c r="G19383">
        <f t="shared" si="302"/>
        <v>1</v>
      </c>
    </row>
    <row r="19384" spans="1:7" x14ac:dyDescent="0.25">
      <c r="A19384">
        <v>61405</v>
      </c>
      <c r="B19384" s="2">
        <v>44326.747355987056</v>
      </c>
      <c r="C19384">
        <v>230417</v>
      </c>
      <c r="D19384">
        <v>182984</v>
      </c>
      <c r="E19384" t="str">
        <f>VLOOKUP(C19384,Подписчики!A:D,2,FALSE)</f>
        <v>UTC+3</v>
      </c>
      <c r="F19384" s="2">
        <f>VLOOKUP(C19384,Подписчики!A:D,4,FALSE)/24+B19384</f>
        <v>44326.872355987056</v>
      </c>
      <c r="G19384">
        <f t="shared" si="302"/>
        <v>1</v>
      </c>
    </row>
    <row r="19385" spans="1:7" x14ac:dyDescent="0.25">
      <c r="A19385">
        <v>61410</v>
      </c>
      <c r="B19385" s="2">
        <v>44326.74816504855</v>
      </c>
      <c r="C19385">
        <v>106017</v>
      </c>
      <c r="D19385">
        <v>78899</v>
      </c>
      <c r="E19385" t="str">
        <f>VLOOKUP(C19385,Подписчики!A:D,2,FALSE)</f>
        <v>UTC+1</v>
      </c>
      <c r="F19385" s="2">
        <f>VLOOKUP(C19385,Подписчики!A:D,4,FALSE)/24+B19385</f>
        <v>44326.789831715214</v>
      </c>
      <c r="G19385">
        <f t="shared" si="302"/>
        <v>1</v>
      </c>
    </row>
    <row r="19386" spans="1:7" x14ac:dyDescent="0.25">
      <c r="A19386">
        <v>61411</v>
      </c>
      <c r="B19386" s="2">
        <v>44326.748569579286</v>
      </c>
      <c r="C19386">
        <v>104020</v>
      </c>
      <c r="D19386">
        <v>86587</v>
      </c>
      <c r="E19386" t="str">
        <f>VLOOKUP(C19386,Подписчики!A:D,2,FALSE)</f>
        <v>UTC+2</v>
      </c>
      <c r="F19386" s="2">
        <f>VLOOKUP(C19386,Подписчики!A:D,4,FALSE)/24+B19386</f>
        <v>44326.831902912621</v>
      </c>
      <c r="G19386">
        <f t="shared" si="302"/>
        <v>1</v>
      </c>
    </row>
    <row r="19387" spans="1:7" x14ac:dyDescent="0.25">
      <c r="A19387">
        <v>61416</v>
      </c>
      <c r="B19387" s="2">
        <v>44326.748974110029</v>
      </c>
      <c r="C19387">
        <v>308496</v>
      </c>
      <c r="D19387">
        <v>4199</v>
      </c>
      <c r="E19387" t="str">
        <f>VLOOKUP(C19387,Подписчики!A:D,2,FALSE)</f>
        <v>UTC+3</v>
      </c>
      <c r="F19387" s="2">
        <f>VLOOKUP(C19387,Подписчики!A:D,4,FALSE)/24+B19387</f>
        <v>44326.873974110029</v>
      </c>
      <c r="G19387">
        <f t="shared" si="302"/>
        <v>1</v>
      </c>
    </row>
    <row r="19388" spans="1:7" x14ac:dyDescent="0.25">
      <c r="A19388">
        <v>61417</v>
      </c>
      <c r="B19388" s="2">
        <v>44326.749783171523</v>
      </c>
      <c r="C19388">
        <v>180332</v>
      </c>
      <c r="D19388">
        <v>470762</v>
      </c>
      <c r="E19388" t="str">
        <f>VLOOKUP(C19388,Подписчики!A:D,2,FALSE)</f>
        <v>UTC+1</v>
      </c>
      <c r="F19388" s="2">
        <f>VLOOKUP(C19388,Подписчики!A:D,4,FALSE)/24+B19388</f>
        <v>44326.791449838187</v>
      </c>
      <c r="G19388">
        <f t="shared" si="302"/>
        <v>1</v>
      </c>
    </row>
    <row r="19389" spans="1:7" x14ac:dyDescent="0.25">
      <c r="A19389">
        <v>61422</v>
      </c>
      <c r="B19389" s="2">
        <v>44326.750187702266</v>
      </c>
      <c r="C19389">
        <v>268782</v>
      </c>
      <c r="D19389">
        <v>192331</v>
      </c>
      <c r="E19389" t="str">
        <f>VLOOKUP(C19389,Подписчики!A:D,2,FALSE)</f>
        <v>UTC+2</v>
      </c>
      <c r="F19389" s="2">
        <f>VLOOKUP(C19389,Подписчики!A:D,4,FALSE)/24+B19389</f>
        <v>44326.833521035602</v>
      </c>
      <c r="G19389">
        <f t="shared" si="302"/>
        <v>1</v>
      </c>
    </row>
    <row r="19390" spans="1:7" x14ac:dyDescent="0.25">
      <c r="A19390">
        <v>61427</v>
      </c>
      <c r="B19390" s="2">
        <v>44326.750592233009</v>
      </c>
      <c r="C19390">
        <v>147506</v>
      </c>
      <c r="D19390">
        <v>209122</v>
      </c>
      <c r="E19390" t="str">
        <f>VLOOKUP(C19390,Подписчики!A:D,2,FALSE)</f>
        <v>UTC+3</v>
      </c>
      <c r="F19390" s="2">
        <f>VLOOKUP(C19390,Подписчики!A:D,4,FALSE)/24+B19390</f>
        <v>44326.875592233009</v>
      </c>
      <c r="G19390">
        <f t="shared" si="302"/>
        <v>1</v>
      </c>
    </row>
    <row r="19391" spans="1:7" x14ac:dyDescent="0.25">
      <c r="A19391">
        <v>61431</v>
      </c>
      <c r="B19391" s="2">
        <v>44326.750666666667</v>
      </c>
      <c r="C19391">
        <v>291573</v>
      </c>
      <c r="D19391">
        <v>250679</v>
      </c>
      <c r="E19391" t="str">
        <f>VLOOKUP(C19391,Подписчики!A:D,2,FALSE)</f>
        <v>UTC+2</v>
      </c>
      <c r="F19391" s="2">
        <f>VLOOKUP(C19391,Подписчики!A:D,4,FALSE)/24+B19391</f>
        <v>44326.834000000003</v>
      </c>
      <c r="G19391">
        <f t="shared" si="302"/>
        <v>1</v>
      </c>
    </row>
    <row r="19392" spans="1:7" x14ac:dyDescent="0.25">
      <c r="A19392">
        <v>61432</v>
      </c>
      <c r="B19392" s="2">
        <v>44326.751401294503</v>
      </c>
      <c r="C19392">
        <v>32715</v>
      </c>
      <c r="D19392">
        <v>158978</v>
      </c>
      <c r="E19392" t="str">
        <f>VLOOKUP(C19392,Подписчики!A:D,2,FALSE)</f>
        <v>UTC+1</v>
      </c>
      <c r="F19392" s="2">
        <f>VLOOKUP(C19392,Подписчики!A:D,4,FALSE)/24+B19392</f>
        <v>44326.793067961167</v>
      </c>
      <c r="G19392">
        <f t="shared" si="302"/>
        <v>1</v>
      </c>
    </row>
    <row r="19393" spans="1:7" x14ac:dyDescent="0.25">
      <c r="A19393">
        <v>61437</v>
      </c>
      <c r="B19393" s="2">
        <v>44326.751401294503</v>
      </c>
      <c r="C19393">
        <v>107333</v>
      </c>
      <c r="D19393">
        <v>347008</v>
      </c>
      <c r="E19393" t="str">
        <f>VLOOKUP(C19393,Подписчики!A:D,2,FALSE)</f>
        <v>UTC+1</v>
      </c>
      <c r="F19393" s="2">
        <f>VLOOKUP(C19393,Подписчики!A:D,4,FALSE)/24+B19393</f>
        <v>44326.793067961167</v>
      </c>
      <c r="G19393">
        <f t="shared" si="302"/>
        <v>1</v>
      </c>
    </row>
    <row r="19394" spans="1:7" x14ac:dyDescent="0.25">
      <c r="A19394">
        <v>61441</v>
      </c>
      <c r="B19394" s="2">
        <v>44326.751805825239</v>
      </c>
      <c r="C19394">
        <v>254408</v>
      </c>
      <c r="D19394">
        <v>250679</v>
      </c>
      <c r="E19394" t="str">
        <f>VLOOKUP(C19394,Подписчики!A:D,2,FALSE)</f>
        <v>UTC+2</v>
      </c>
      <c r="F19394" s="2">
        <f>VLOOKUP(C19394,Подписчики!A:D,4,FALSE)/24+B19394</f>
        <v>44326.835139158575</v>
      </c>
      <c r="G19394">
        <f t="shared" si="302"/>
        <v>1</v>
      </c>
    </row>
    <row r="19395" spans="1:7" x14ac:dyDescent="0.25">
      <c r="A19395">
        <v>61446</v>
      </c>
      <c r="B19395" s="2">
        <v>44326.752614886733</v>
      </c>
      <c r="C19395">
        <v>312699</v>
      </c>
      <c r="D19395">
        <v>21407</v>
      </c>
      <c r="E19395" t="str">
        <f>VLOOKUP(C19395,Подписчики!A:D,2,FALSE)</f>
        <v>UTC+0</v>
      </c>
      <c r="F19395" s="2">
        <f>VLOOKUP(C19395,Подписчики!A:D,4,FALSE)/24+B19395</f>
        <v>44326.752614886733</v>
      </c>
      <c r="G19395">
        <f t="shared" ref="G19395:G19458" si="303">WEEKDAY(F19395,2)</f>
        <v>1</v>
      </c>
    </row>
    <row r="19396" spans="1:7" x14ac:dyDescent="0.25">
      <c r="A19396">
        <v>61451</v>
      </c>
      <c r="B19396" s="2">
        <v>44326.753019417476</v>
      </c>
      <c r="C19396">
        <v>4028</v>
      </c>
      <c r="D19396">
        <v>160175</v>
      </c>
      <c r="E19396" t="str">
        <f>VLOOKUP(C19396,Подписчики!A:D,2,FALSE)</f>
        <v>UTC+1</v>
      </c>
      <c r="F19396" s="2">
        <f>VLOOKUP(C19396,Подписчики!A:D,4,FALSE)/24+B19396</f>
        <v>44326.79468608414</v>
      </c>
      <c r="G19396">
        <f t="shared" si="303"/>
        <v>1</v>
      </c>
    </row>
    <row r="19397" spans="1:7" x14ac:dyDescent="0.25">
      <c r="A19397">
        <v>61456</v>
      </c>
      <c r="B19397" s="2">
        <v>44326.753019417476</v>
      </c>
      <c r="C19397">
        <v>310108</v>
      </c>
      <c r="D19397">
        <v>192331</v>
      </c>
      <c r="E19397" t="str">
        <f>VLOOKUP(C19397,Подписчики!A:D,2,FALSE)</f>
        <v>UTC+1</v>
      </c>
      <c r="F19397" s="2">
        <f>VLOOKUP(C19397,Подписчики!A:D,4,FALSE)/24+B19397</f>
        <v>44326.79468608414</v>
      </c>
      <c r="G19397">
        <f t="shared" si="303"/>
        <v>1</v>
      </c>
    </row>
    <row r="19398" spans="1:7" x14ac:dyDescent="0.25">
      <c r="A19398">
        <v>61458</v>
      </c>
      <c r="B19398" s="2">
        <v>44326.753423948219</v>
      </c>
      <c r="C19398">
        <v>4076</v>
      </c>
      <c r="D19398">
        <v>74456</v>
      </c>
      <c r="E19398" t="str">
        <f>VLOOKUP(C19398,Подписчики!A:D,2,FALSE)</f>
        <v>UTC+2</v>
      </c>
      <c r="F19398" s="2">
        <f>VLOOKUP(C19398,Подписчики!A:D,4,FALSE)/24+B19398</f>
        <v>44326.836757281555</v>
      </c>
      <c r="G19398">
        <f t="shared" si="303"/>
        <v>1</v>
      </c>
    </row>
    <row r="19399" spans="1:7" x14ac:dyDescent="0.25">
      <c r="A19399">
        <v>61463</v>
      </c>
      <c r="B19399" s="2">
        <v>44326.753423948219</v>
      </c>
      <c r="C19399">
        <v>137162</v>
      </c>
      <c r="D19399">
        <v>158750</v>
      </c>
      <c r="E19399" t="str">
        <f>VLOOKUP(C19399,Подписчики!A:D,2,FALSE)</f>
        <v>UTC+2</v>
      </c>
      <c r="F19399" s="2">
        <f>VLOOKUP(C19399,Подписчики!A:D,4,FALSE)/24+B19399</f>
        <v>44326.836757281555</v>
      </c>
      <c r="G19399">
        <f t="shared" si="303"/>
        <v>1</v>
      </c>
    </row>
    <row r="19400" spans="1:7" x14ac:dyDescent="0.25">
      <c r="A19400">
        <v>61467</v>
      </c>
      <c r="B19400" s="2">
        <v>44326.754233009713</v>
      </c>
      <c r="C19400">
        <v>40533</v>
      </c>
      <c r="D19400">
        <v>385351</v>
      </c>
      <c r="E19400" t="str">
        <f>VLOOKUP(C19400,Подписчики!A:D,2,FALSE)</f>
        <v>UTC+4</v>
      </c>
      <c r="F19400" s="2">
        <f>VLOOKUP(C19400,Подписчики!A:D,4,FALSE)/24+B19400</f>
        <v>44326.920899676377</v>
      </c>
      <c r="G19400">
        <f t="shared" si="303"/>
        <v>1</v>
      </c>
    </row>
    <row r="19401" spans="1:7" x14ac:dyDescent="0.25">
      <c r="A19401">
        <v>61468</v>
      </c>
      <c r="B19401" s="2">
        <v>44326.754637540456</v>
      </c>
      <c r="C19401">
        <v>69973</v>
      </c>
      <c r="D19401">
        <v>389756</v>
      </c>
      <c r="E19401" t="str">
        <f>VLOOKUP(C19401,Подписчики!A:D,2,FALSE)</f>
        <v>UTC+1</v>
      </c>
      <c r="F19401" s="2">
        <f>VLOOKUP(C19401,Подписчики!A:D,4,FALSE)/24+B19401</f>
        <v>44326.796304207121</v>
      </c>
      <c r="G19401">
        <f t="shared" si="303"/>
        <v>1</v>
      </c>
    </row>
    <row r="19402" spans="1:7" x14ac:dyDescent="0.25">
      <c r="A19402">
        <v>61473</v>
      </c>
      <c r="B19402" s="2">
        <v>44326.756660194173</v>
      </c>
      <c r="C19402">
        <v>19658</v>
      </c>
      <c r="D19402">
        <v>397</v>
      </c>
      <c r="E19402" t="str">
        <f>VLOOKUP(C19402,Подписчики!A:D,2,FALSE)</f>
        <v>UTC+2</v>
      </c>
      <c r="F19402" s="2">
        <f>VLOOKUP(C19402,Подписчики!A:D,4,FALSE)/24+B19402</f>
        <v>44326.839993527508</v>
      </c>
      <c r="G19402">
        <f t="shared" si="303"/>
        <v>1</v>
      </c>
    </row>
    <row r="19403" spans="1:7" x14ac:dyDescent="0.25">
      <c r="A19403">
        <v>61477</v>
      </c>
      <c r="B19403" s="2">
        <v>44326.756660194173</v>
      </c>
      <c r="C19403">
        <v>344870</v>
      </c>
      <c r="D19403">
        <v>51162</v>
      </c>
      <c r="E19403" t="str">
        <f>VLOOKUP(C19403,Подписчики!A:D,2,FALSE)</f>
        <v>UTC+2</v>
      </c>
      <c r="F19403" s="2">
        <f>VLOOKUP(C19403,Подписчики!A:D,4,FALSE)/24+B19403</f>
        <v>44326.839993527508</v>
      </c>
      <c r="G19403">
        <f t="shared" si="303"/>
        <v>1</v>
      </c>
    </row>
    <row r="19404" spans="1:7" x14ac:dyDescent="0.25">
      <c r="A19404">
        <v>61479</v>
      </c>
      <c r="B19404" s="2">
        <v>44326.757469255666</v>
      </c>
      <c r="C19404">
        <v>119292</v>
      </c>
      <c r="D19404">
        <v>330333</v>
      </c>
      <c r="E19404" t="str">
        <f>VLOOKUP(C19404,Подписчики!A:D,2,FALSE)</f>
        <v>UTC+0</v>
      </c>
      <c r="F19404" s="2">
        <f>VLOOKUP(C19404,Подписчики!A:D,4,FALSE)/24+B19404</f>
        <v>44326.757469255666</v>
      </c>
      <c r="G19404">
        <f t="shared" si="303"/>
        <v>1</v>
      </c>
    </row>
    <row r="19405" spans="1:7" x14ac:dyDescent="0.25">
      <c r="A19405">
        <v>61480</v>
      </c>
      <c r="B19405" s="2">
        <v>44326.757469255666</v>
      </c>
      <c r="C19405">
        <v>335056</v>
      </c>
      <c r="D19405">
        <v>170007</v>
      </c>
      <c r="E19405" t="str">
        <f>VLOOKUP(C19405,Подписчики!A:D,2,FALSE)</f>
        <v>UTC+0</v>
      </c>
      <c r="F19405" s="2">
        <f>VLOOKUP(C19405,Подписчики!A:D,4,FALSE)/24+B19405</f>
        <v>44326.757469255666</v>
      </c>
      <c r="G19405">
        <f t="shared" si="303"/>
        <v>1</v>
      </c>
    </row>
    <row r="19406" spans="1:7" x14ac:dyDescent="0.25">
      <c r="A19406">
        <v>61485</v>
      </c>
      <c r="B19406" s="2">
        <v>44326.75787378641</v>
      </c>
      <c r="C19406">
        <v>118754</v>
      </c>
      <c r="D19406">
        <v>141854</v>
      </c>
      <c r="E19406" t="str">
        <f>VLOOKUP(C19406,Подписчики!A:D,2,FALSE)</f>
        <v>UTC+1</v>
      </c>
      <c r="F19406" s="2">
        <f>VLOOKUP(C19406,Подписчики!A:D,4,FALSE)/24+B19406</f>
        <v>44326.799540453074</v>
      </c>
      <c r="G19406">
        <f t="shared" si="303"/>
        <v>1</v>
      </c>
    </row>
    <row r="19407" spans="1:7" x14ac:dyDescent="0.25">
      <c r="A19407">
        <v>61489</v>
      </c>
      <c r="B19407" s="2">
        <v>44326.75787378641</v>
      </c>
      <c r="C19407">
        <v>141604</v>
      </c>
      <c r="D19407">
        <v>278351</v>
      </c>
      <c r="E19407" t="str">
        <f>VLOOKUP(C19407,Подписчики!A:D,2,FALSE)</f>
        <v>UTC+1</v>
      </c>
      <c r="F19407" s="2">
        <f>VLOOKUP(C19407,Подписчики!A:D,4,FALSE)/24+B19407</f>
        <v>44326.799540453074</v>
      </c>
      <c r="G19407">
        <f t="shared" si="303"/>
        <v>1</v>
      </c>
    </row>
    <row r="19408" spans="1:7" x14ac:dyDescent="0.25">
      <c r="A19408">
        <v>61492</v>
      </c>
      <c r="B19408" s="2">
        <v>44326.75787378641</v>
      </c>
      <c r="C19408">
        <v>291550</v>
      </c>
      <c r="D19408">
        <v>21760</v>
      </c>
      <c r="E19408" t="str">
        <f>VLOOKUP(C19408,Подписчики!A:D,2,FALSE)</f>
        <v>UTC+1</v>
      </c>
      <c r="F19408" s="2">
        <f>VLOOKUP(C19408,Подписчики!A:D,4,FALSE)/24+B19408</f>
        <v>44326.799540453074</v>
      </c>
      <c r="G19408">
        <f t="shared" si="303"/>
        <v>1</v>
      </c>
    </row>
    <row r="19409" spans="1:7" x14ac:dyDescent="0.25">
      <c r="A19409">
        <v>61496</v>
      </c>
      <c r="B19409" s="2">
        <v>44326.75949190939</v>
      </c>
      <c r="C19409">
        <v>4300</v>
      </c>
      <c r="D19409">
        <v>122982</v>
      </c>
      <c r="E19409" t="str">
        <f>VLOOKUP(C19409,Подписчики!A:D,2,FALSE)</f>
        <v>UTC+1</v>
      </c>
      <c r="F19409" s="2">
        <f>VLOOKUP(C19409,Подписчики!A:D,4,FALSE)/24+B19409</f>
        <v>44326.801158576054</v>
      </c>
      <c r="G19409">
        <f t="shared" si="303"/>
        <v>1</v>
      </c>
    </row>
    <row r="19410" spans="1:7" x14ac:dyDescent="0.25">
      <c r="A19410">
        <v>61499</v>
      </c>
      <c r="B19410" s="2">
        <v>44326.759896440126</v>
      </c>
      <c r="C19410">
        <v>264199</v>
      </c>
      <c r="D19410">
        <v>411922</v>
      </c>
      <c r="E19410" t="str">
        <f>VLOOKUP(C19410,Подписчики!A:D,2,FALSE)</f>
        <v>UTC+2</v>
      </c>
      <c r="F19410" s="2">
        <f>VLOOKUP(C19410,Подписчики!A:D,4,FALSE)/24+B19410</f>
        <v>44326.843229773462</v>
      </c>
      <c r="G19410">
        <f t="shared" si="303"/>
        <v>1</v>
      </c>
    </row>
    <row r="19411" spans="1:7" x14ac:dyDescent="0.25">
      <c r="A19411">
        <v>61504</v>
      </c>
      <c r="B19411" s="2">
        <v>44326.76070550162</v>
      </c>
      <c r="C19411">
        <v>230586</v>
      </c>
      <c r="D19411">
        <v>140573</v>
      </c>
      <c r="E19411" t="str">
        <f>VLOOKUP(C19411,Подписчики!A:D,2,FALSE)</f>
        <v>UTC+0</v>
      </c>
      <c r="F19411" s="2">
        <f>VLOOKUP(C19411,Подписчики!A:D,4,FALSE)/24+B19411</f>
        <v>44326.76070550162</v>
      </c>
      <c r="G19411">
        <f t="shared" si="303"/>
        <v>1</v>
      </c>
    </row>
    <row r="19412" spans="1:7" x14ac:dyDescent="0.25">
      <c r="A19412">
        <v>61509</v>
      </c>
      <c r="B19412" s="2">
        <v>44326.761919093849</v>
      </c>
      <c r="C19412">
        <v>5053</v>
      </c>
      <c r="D19412">
        <v>118549</v>
      </c>
      <c r="E19412" t="str">
        <f>VLOOKUP(C19412,Подписчики!A:D,2,FALSE)</f>
        <v>UTC+3</v>
      </c>
      <c r="F19412" s="2">
        <f>VLOOKUP(C19412,Подписчики!A:D,4,FALSE)/24+B19412</f>
        <v>44326.886919093849</v>
      </c>
      <c r="G19412">
        <f t="shared" si="303"/>
        <v>1</v>
      </c>
    </row>
    <row r="19413" spans="1:7" x14ac:dyDescent="0.25">
      <c r="A19413">
        <v>61513</v>
      </c>
      <c r="B19413" s="2">
        <v>44326.762323624593</v>
      </c>
      <c r="C19413">
        <v>226470</v>
      </c>
      <c r="D19413">
        <v>349014</v>
      </c>
      <c r="E19413" t="str">
        <f>VLOOKUP(C19413,Подписчики!A:D,2,FALSE)</f>
        <v>UTC+0</v>
      </c>
      <c r="F19413" s="2">
        <f>VLOOKUP(C19413,Подписчики!A:D,4,FALSE)/24+B19413</f>
        <v>44326.762323624593</v>
      </c>
      <c r="G19413">
        <f t="shared" si="303"/>
        <v>1</v>
      </c>
    </row>
    <row r="19414" spans="1:7" x14ac:dyDescent="0.25">
      <c r="A19414">
        <v>61514</v>
      </c>
      <c r="B19414" s="2">
        <v>44326.76353721683</v>
      </c>
      <c r="C19414">
        <v>18834</v>
      </c>
      <c r="D19414">
        <v>411922</v>
      </c>
      <c r="E19414" t="str">
        <f>VLOOKUP(C19414,Подписчики!A:D,2,FALSE)</f>
        <v>UTC+3</v>
      </c>
      <c r="F19414" s="2">
        <f>VLOOKUP(C19414,Подписчики!A:D,4,FALSE)/24+B19414</f>
        <v>44326.88853721683</v>
      </c>
      <c r="G19414">
        <f t="shared" si="303"/>
        <v>1</v>
      </c>
    </row>
    <row r="19415" spans="1:7" x14ac:dyDescent="0.25">
      <c r="A19415">
        <v>61518</v>
      </c>
      <c r="B19415" s="2">
        <v>44326.763941747573</v>
      </c>
      <c r="C19415">
        <v>130414</v>
      </c>
      <c r="D19415">
        <v>285680</v>
      </c>
      <c r="E19415" t="str">
        <f>VLOOKUP(C19415,Подписчики!A:D,2,FALSE)</f>
        <v>UTC+0</v>
      </c>
      <c r="F19415" s="2">
        <f>VLOOKUP(C19415,Подписчики!A:D,4,FALSE)/24+B19415</f>
        <v>44326.763941747573</v>
      </c>
      <c r="G19415">
        <f t="shared" si="303"/>
        <v>1</v>
      </c>
    </row>
    <row r="19416" spans="1:7" x14ac:dyDescent="0.25">
      <c r="A19416">
        <v>61522</v>
      </c>
      <c r="B19416" s="2">
        <v>44326.764999999999</v>
      </c>
      <c r="C19416">
        <v>127326</v>
      </c>
      <c r="D19416">
        <v>182984</v>
      </c>
      <c r="E19416" t="str">
        <f>VLOOKUP(C19416,Подписчики!A:D,2,FALSE)</f>
        <v>UTC+0</v>
      </c>
      <c r="F19416" s="2">
        <f>VLOOKUP(C19416,Подписчики!A:D,4,FALSE)/24+B19416</f>
        <v>44326.764999999999</v>
      </c>
      <c r="G19416">
        <f t="shared" si="303"/>
        <v>1</v>
      </c>
    </row>
    <row r="19417" spans="1:7" x14ac:dyDescent="0.25">
      <c r="A19417">
        <v>61527</v>
      </c>
      <c r="B19417" s="2">
        <v>44326.76636893204</v>
      </c>
      <c r="C19417">
        <v>74374</v>
      </c>
      <c r="D19417">
        <v>100368</v>
      </c>
      <c r="E19417" t="str">
        <f>VLOOKUP(C19417,Подписчики!A:D,2,FALSE)</f>
        <v>UTC+2</v>
      </c>
      <c r="F19417" s="2">
        <f>VLOOKUP(C19417,Подписчики!A:D,4,FALSE)/24+B19417</f>
        <v>44326.849702265376</v>
      </c>
      <c r="G19417">
        <f t="shared" si="303"/>
        <v>1</v>
      </c>
    </row>
    <row r="19418" spans="1:7" x14ac:dyDescent="0.25">
      <c r="A19418">
        <v>61529</v>
      </c>
      <c r="B19418" s="2">
        <v>44326.766773462783</v>
      </c>
      <c r="C19418">
        <v>203828</v>
      </c>
      <c r="D19418">
        <v>236458</v>
      </c>
      <c r="E19418" t="str">
        <f>VLOOKUP(C19418,Подписчики!A:D,2,FALSE)</f>
        <v>UTC+3</v>
      </c>
      <c r="F19418" s="2">
        <f>VLOOKUP(C19418,Подписчики!A:D,4,FALSE)/24+B19418</f>
        <v>44326.891773462783</v>
      </c>
      <c r="G19418">
        <f t="shared" si="303"/>
        <v>1</v>
      </c>
    </row>
    <row r="19419" spans="1:7" x14ac:dyDescent="0.25">
      <c r="A19419">
        <v>61533</v>
      </c>
      <c r="B19419" s="2">
        <v>44326.767582524277</v>
      </c>
      <c r="C19419">
        <v>64045</v>
      </c>
      <c r="D19419">
        <v>442889</v>
      </c>
      <c r="E19419" t="str">
        <f>VLOOKUP(C19419,Подписчики!A:D,2,FALSE)</f>
        <v>UTC+1</v>
      </c>
      <c r="F19419" s="2">
        <f>VLOOKUP(C19419,Подписчики!A:D,4,FALSE)/24+B19419</f>
        <v>44326.809249190941</v>
      </c>
      <c r="G19419">
        <f t="shared" si="303"/>
        <v>1</v>
      </c>
    </row>
    <row r="19420" spans="1:7" x14ac:dyDescent="0.25">
      <c r="A19420">
        <v>61535</v>
      </c>
      <c r="B19420" s="2">
        <v>44326.767987055013</v>
      </c>
      <c r="C19420">
        <v>31349</v>
      </c>
      <c r="D19420">
        <v>65828</v>
      </c>
      <c r="E19420" t="str">
        <f>VLOOKUP(C19420,Подписчики!A:D,2,FALSE)</f>
        <v>UTC+6</v>
      </c>
      <c r="F19420" s="2">
        <f>VLOOKUP(C19420,Подписчики!A:D,4,FALSE)/24+B19420</f>
        <v>44327.017987055013</v>
      </c>
      <c r="G19420">
        <f t="shared" si="303"/>
        <v>2</v>
      </c>
    </row>
    <row r="19421" spans="1:7" x14ac:dyDescent="0.25">
      <c r="A19421">
        <v>61538</v>
      </c>
      <c r="B19421" s="2">
        <v>44326.767987055013</v>
      </c>
      <c r="C19421">
        <v>166679</v>
      </c>
      <c r="D19421">
        <v>154256</v>
      </c>
      <c r="E19421" t="str">
        <f>VLOOKUP(C19421,Подписчики!A:D,2,FALSE)</f>
        <v>UTC+2</v>
      </c>
      <c r="F19421" s="2">
        <f>VLOOKUP(C19421,Подписчики!A:D,4,FALSE)/24+B19421</f>
        <v>44326.851320388349</v>
      </c>
      <c r="G19421">
        <f t="shared" si="303"/>
        <v>1</v>
      </c>
    </row>
    <row r="19422" spans="1:7" x14ac:dyDescent="0.25">
      <c r="A19422">
        <v>61539</v>
      </c>
      <c r="B19422" s="2">
        <v>44326.767987055013</v>
      </c>
      <c r="C19422">
        <v>184757</v>
      </c>
      <c r="D19422">
        <v>410635</v>
      </c>
      <c r="E19422" t="str">
        <f>VLOOKUP(C19422,Подписчики!A:D,2,FALSE)</f>
        <v>UTC+2</v>
      </c>
      <c r="F19422" s="2">
        <f>VLOOKUP(C19422,Подписчики!A:D,4,FALSE)/24+B19422</f>
        <v>44326.851320388349</v>
      </c>
      <c r="G19422">
        <f t="shared" si="303"/>
        <v>1</v>
      </c>
    </row>
    <row r="19423" spans="1:7" x14ac:dyDescent="0.25">
      <c r="A19423">
        <v>61543</v>
      </c>
      <c r="B19423" s="2">
        <v>44326.767987055013</v>
      </c>
      <c r="C19423">
        <v>186504</v>
      </c>
      <c r="D19423">
        <v>230507</v>
      </c>
      <c r="E19423" t="str">
        <f>VLOOKUP(C19423,Подписчики!A:D,2,FALSE)</f>
        <v>UTC+2</v>
      </c>
      <c r="F19423" s="2">
        <f>VLOOKUP(C19423,Подписчики!A:D,4,FALSE)/24+B19423</f>
        <v>44326.851320388349</v>
      </c>
      <c r="G19423">
        <f t="shared" si="303"/>
        <v>1</v>
      </c>
    </row>
    <row r="19424" spans="1:7" x14ac:dyDescent="0.25">
      <c r="A19424">
        <v>61547</v>
      </c>
      <c r="B19424" s="2">
        <v>44326.77</v>
      </c>
      <c r="C19424">
        <v>104176</v>
      </c>
      <c r="D19424">
        <v>122902</v>
      </c>
      <c r="E19424" t="str">
        <f>VLOOKUP(C19424,Подписчики!A:D,2,FALSE)</f>
        <v>UTC+9</v>
      </c>
      <c r="F19424" s="2">
        <f>VLOOKUP(C19424,Подписчики!A:D,4,FALSE)/24+B19424</f>
        <v>44327.144999999997</v>
      </c>
      <c r="G19424">
        <f t="shared" si="303"/>
        <v>2</v>
      </c>
    </row>
    <row r="19425" spans="1:7" x14ac:dyDescent="0.25">
      <c r="A19425">
        <v>61552</v>
      </c>
      <c r="B19425" s="2">
        <v>44326.770009708736</v>
      </c>
      <c r="C19425">
        <v>283470</v>
      </c>
      <c r="D19425">
        <v>411922</v>
      </c>
      <c r="E19425" t="str">
        <f>VLOOKUP(C19425,Подписчики!A:D,2,FALSE)</f>
        <v>UTC+3</v>
      </c>
      <c r="F19425" s="2">
        <f>VLOOKUP(C19425,Подписчики!A:D,4,FALSE)/24+B19425</f>
        <v>44326.895009708736</v>
      </c>
      <c r="G19425">
        <f t="shared" si="303"/>
        <v>1</v>
      </c>
    </row>
    <row r="19426" spans="1:7" x14ac:dyDescent="0.25">
      <c r="A19426">
        <v>61555</v>
      </c>
      <c r="B19426" s="2">
        <v>44326.77081877023</v>
      </c>
      <c r="C19426">
        <v>207923</v>
      </c>
      <c r="D19426">
        <v>250771</v>
      </c>
      <c r="E19426" t="str">
        <f>VLOOKUP(C19426,Подписчики!A:D,2,FALSE)</f>
        <v>UTC+1</v>
      </c>
      <c r="F19426" s="2">
        <f>VLOOKUP(C19426,Подписчики!A:D,4,FALSE)/24+B19426</f>
        <v>44326.812485436894</v>
      </c>
      <c r="G19426">
        <f t="shared" si="303"/>
        <v>1</v>
      </c>
    </row>
    <row r="19427" spans="1:7" x14ac:dyDescent="0.25">
      <c r="A19427">
        <v>61558</v>
      </c>
      <c r="B19427" s="2">
        <v>44326.77081877023</v>
      </c>
      <c r="C19427">
        <v>320451</v>
      </c>
      <c r="D19427">
        <v>330861</v>
      </c>
      <c r="E19427" t="str">
        <f>VLOOKUP(C19427,Подписчики!A:D,2,FALSE)</f>
        <v>UTC+1</v>
      </c>
      <c r="F19427" s="2">
        <f>VLOOKUP(C19427,Подписчики!A:D,4,FALSE)/24+B19427</f>
        <v>44326.812485436894</v>
      </c>
      <c r="G19427">
        <f t="shared" si="303"/>
        <v>1</v>
      </c>
    </row>
    <row r="19428" spans="1:7" x14ac:dyDescent="0.25">
      <c r="A19428">
        <v>61562</v>
      </c>
      <c r="B19428" s="2">
        <v>44326.771627831717</v>
      </c>
      <c r="C19428">
        <v>299045</v>
      </c>
      <c r="D19428">
        <v>370651</v>
      </c>
      <c r="E19428" t="str">
        <f>VLOOKUP(C19428,Подписчики!A:D,2,FALSE)</f>
        <v>UTC+7</v>
      </c>
      <c r="F19428" s="2">
        <f>VLOOKUP(C19428,Подписчики!A:D,4,FALSE)/24+B19428</f>
        <v>44327.063294498381</v>
      </c>
      <c r="G19428">
        <f t="shared" si="303"/>
        <v>2</v>
      </c>
    </row>
    <row r="19429" spans="1:7" x14ac:dyDescent="0.25">
      <c r="A19429">
        <v>61563</v>
      </c>
      <c r="B19429" s="2">
        <v>44326.771666666667</v>
      </c>
      <c r="C19429">
        <v>339721</v>
      </c>
      <c r="D19429">
        <v>410635</v>
      </c>
      <c r="E19429" t="str">
        <f>VLOOKUP(C19429,Подписчики!A:D,2,FALSE)</f>
        <v>UTC+2</v>
      </c>
      <c r="F19429" s="2">
        <f>VLOOKUP(C19429,Подписчики!A:D,4,FALSE)/24+B19429</f>
        <v>44326.855000000003</v>
      </c>
      <c r="G19429">
        <f t="shared" si="303"/>
        <v>1</v>
      </c>
    </row>
    <row r="19430" spans="1:7" x14ac:dyDescent="0.25">
      <c r="A19430">
        <v>61566</v>
      </c>
      <c r="B19430" s="2">
        <v>44326.772436893203</v>
      </c>
      <c r="C19430">
        <v>24883</v>
      </c>
      <c r="D19430">
        <v>411922</v>
      </c>
      <c r="E19430" t="str">
        <f>VLOOKUP(C19430,Подписчики!A:D,2,FALSE)</f>
        <v>UTC+1</v>
      </c>
      <c r="F19430" s="2">
        <f>VLOOKUP(C19430,Подписчики!A:D,4,FALSE)/24+B19430</f>
        <v>44326.814103559867</v>
      </c>
      <c r="G19430">
        <f t="shared" si="303"/>
        <v>1</v>
      </c>
    </row>
    <row r="19431" spans="1:7" x14ac:dyDescent="0.25">
      <c r="A19431">
        <v>61571</v>
      </c>
      <c r="B19431" s="2">
        <v>44326.772436893203</v>
      </c>
      <c r="C19431">
        <v>179812</v>
      </c>
      <c r="D19431">
        <v>411922</v>
      </c>
      <c r="E19431" t="str">
        <f>VLOOKUP(C19431,Подписчики!A:D,2,FALSE)</f>
        <v>UTC+1</v>
      </c>
      <c r="F19431" s="2">
        <f>VLOOKUP(C19431,Подписчики!A:D,4,FALSE)/24+B19431</f>
        <v>44326.814103559867</v>
      </c>
      <c r="G19431">
        <f t="shared" si="303"/>
        <v>1</v>
      </c>
    </row>
    <row r="19432" spans="1:7" x14ac:dyDescent="0.25">
      <c r="A19432">
        <v>61574</v>
      </c>
      <c r="B19432" s="2">
        <v>44326.772436893203</v>
      </c>
      <c r="C19432">
        <v>185304</v>
      </c>
      <c r="D19432">
        <v>230507</v>
      </c>
      <c r="E19432" t="str">
        <f>VLOOKUP(C19432,Подписчики!A:D,2,FALSE)</f>
        <v>UTC+1</v>
      </c>
      <c r="F19432" s="2">
        <f>VLOOKUP(C19432,Подписчики!A:D,4,FALSE)/24+B19432</f>
        <v>44326.814103559867</v>
      </c>
      <c r="G19432">
        <f t="shared" si="303"/>
        <v>1</v>
      </c>
    </row>
    <row r="19433" spans="1:7" x14ac:dyDescent="0.25">
      <c r="A19433">
        <v>61578</v>
      </c>
      <c r="B19433" s="2">
        <v>44326.772841423946</v>
      </c>
      <c r="C19433">
        <v>129528</v>
      </c>
      <c r="D19433">
        <v>118549</v>
      </c>
      <c r="E19433" t="str">
        <f>VLOOKUP(C19433,Подписчики!A:D,2,FALSE)</f>
        <v>UTC+2</v>
      </c>
      <c r="F19433" s="2">
        <f>VLOOKUP(C19433,Подписчики!A:D,4,FALSE)/24+B19433</f>
        <v>44326.856174757282</v>
      </c>
      <c r="G19433">
        <f t="shared" si="303"/>
        <v>1</v>
      </c>
    </row>
    <row r="19434" spans="1:7" x14ac:dyDescent="0.25">
      <c r="A19434">
        <v>61582</v>
      </c>
      <c r="B19434" s="2">
        <v>44326.772841423946</v>
      </c>
      <c r="C19434">
        <v>269862</v>
      </c>
      <c r="D19434">
        <v>364296</v>
      </c>
      <c r="E19434" t="str">
        <f>VLOOKUP(C19434,Подписчики!A:D,2,FALSE)</f>
        <v>UTC+2</v>
      </c>
      <c r="F19434" s="2">
        <f>VLOOKUP(C19434,Подписчики!A:D,4,FALSE)/24+B19434</f>
        <v>44326.856174757282</v>
      </c>
      <c r="G19434">
        <f t="shared" si="303"/>
        <v>1</v>
      </c>
    </row>
    <row r="19435" spans="1:7" x14ac:dyDescent="0.25">
      <c r="A19435">
        <v>61585</v>
      </c>
      <c r="B19435" s="2">
        <v>44326.77365048544</v>
      </c>
      <c r="C19435">
        <v>346485</v>
      </c>
      <c r="D19435">
        <v>250679</v>
      </c>
      <c r="E19435" t="str">
        <f>VLOOKUP(C19435,Подписчики!A:D,2,FALSE)</f>
        <v>UTC+0</v>
      </c>
      <c r="F19435" s="2">
        <f>VLOOKUP(C19435,Подписчики!A:D,4,FALSE)/24+B19435</f>
        <v>44326.77365048544</v>
      </c>
      <c r="G19435">
        <f t="shared" si="303"/>
        <v>1</v>
      </c>
    </row>
    <row r="19436" spans="1:7" x14ac:dyDescent="0.25">
      <c r="A19436">
        <v>61589</v>
      </c>
      <c r="B19436" s="2">
        <v>44326.774055016183</v>
      </c>
      <c r="C19436">
        <v>262076</v>
      </c>
      <c r="D19436">
        <v>117086</v>
      </c>
      <c r="E19436" t="str">
        <f>VLOOKUP(C19436,Подписчики!A:D,2,FALSE)</f>
        <v>UTC+1</v>
      </c>
      <c r="F19436" s="2">
        <f>VLOOKUP(C19436,Подписчики!A:D,4,FALSE)/24+B19436</f>
        <v>44326.815721682848</v>
      </c>
      <c r="G19436">
        <f t="shared" si="303"/>
        <v>1</v>
      </c>
    </row>
    <row r="19437" spans="1:7" x14ac:dyDescent="0.25">
      <c r="A19437">
        <v>61590</v>
      </c>
      <c r="B19437" s="2">
        <v>44326.775673139164</v>
      </c>
      <c r="C19437">
        <v>314241</v>
      </c>
      <c r="D19437">
        <v>401945</v>
      </c>
      <c r="E19437" t="str">
        <f>VLOOKUP(C19437,Подписчики!A:D,2,FALSE)</f>
        <v>UTC+1</v>
      </c>
      <c r="F19437" s="2">
        <f>VLOOKUP(C19437,Подписчики!A:D,4,FALSE)/24+B19437</f>
        <v>44326.817339805828</v>
      </c>
      <c r="G19437">
        <f t="shared" si="303"/>
        <v>1</v>
      </c>
    </row>
    <row r="19438" spans="1:7" x14ac:dyDescent="0.25">
      <c r="A19438">
        <v>61594</v>
      </c>
      <c r="B19438" s="2">
        <v>44326.775673139164</v>
      </c>
      <c r="C19438">
        <v>326784</v>
      </c>
      <c r="D19438">
        <v>399866</v>
      </c>
      <c r="E19438" t="str">
        <f>VLOOKUP(C19438,Подписчики!A:D,2,FALSE)</f>
        <v>UTC+1</v>
      </c>
      <c r="F19438" s="2">
        <f>VLOOKUP(C19438,Подписчики!A:D,4,FALSE)/24+B19438</f>
        <v>44326.817339805828</v>
      </c>
      <c r="G19438">
        <f t="shared" si="303"/>
        <v>1</v>
      </c>
    </row>
    <row r="19439" spans="1:7" x14ac:dyDescent="0.25">
      <c r="A19439">
        <v>61596</v>
      </c>
      <c r="B19439" s="2">
        <v>44326.7760776699</v>
      </c>
      <c r="C19439">
        <v>243959</v>
      </c>
      <c r="D19439">
        <v>330333</v>
      </c>
      <c r="E19439" t="str">
        <f>VLOOKUP(C19439,Подписчики!A:D,2,FALSE)</f>
        <v>UTC+2</v>
      </c>
      <c r="F19439" s="2">
        <f>VLOOKUP(C19439,Подписчики!A:D,4,FALSE)/24+B19439</f>
        <v>44326.859411003235</v>
      </c>
      <c r="G19439">
        <f t="shared" si="303"/>
        <v>1</v>
      </c>
    </row>
    <row r="19440" spans="1:7" x14ac:dyDescent="0.25">
      <c r="A19440">
        <v>61600</v>
      </c>
      <c r="B19440" s="2">
        <v>44326.777291262137</v>
      </c>
      <c r="C19440">
        <v>62054</v>
      </c>
      <c r="D19440">
        <v>122902</v>
      </c>
      <c r="E19440" t="str">
        <f>VLOOKUP(C19440,Подписчики!A:D,2,FALSE)</f>
        <v>UTC+1</v>
      </c>
      <c r="F19440" s="2">
        <f>VLOOKUP(C19440,Подписчики!A:D,4,FALSE)/24+B19440</f>
        <v>44326.818957928801</v>
      </c>
      <c r="G19440">
        <f t="shared" si="303"/>
        <v>1</v>
      </c>
    </row>
    <row r="19441" spans="1:7" x14ac:dyDescent="0.25">
      <c r="A19441">
        <v>61604</v>
      </c>
      <c r="B19441" s="2">
        <v>44326.77769579288</v>
      </c>
      <c r="C19441">
        <v>106119</v>
      </c>
      <c r="D19441">
        <v>298909</v>
      </c>
      <c r="E19441" t="str">
        <f>VLOOKUP(C19441,Подписчики!A:D,2,FALSE)</f>
        <v>UTC+2</v>
      </c>
      <c r="F19441" s="2">
        <f>VLOOKUP(C19441,Подписчики!A:D,4,FALSE)/24+B19441</f>
        <v>44326.861029126216</v>
      </c>
      <c r="G19441">
        <f t="shared" si="303"/>
        <v>1</v>
      </c>
    </row>
    <row r="19442" spans="1:7" x14ac:dyDescent="0.25">
      <c r="A19442">
        <v>61606</v>
      </c>
      <c r="B19442" s="2">
        <v>44326.778100323623</v>
      </c>
      <c r="C19442">
        <v>254512</v>
      </c>
      <c r="D19442">
        <v>145779</v>
      </c>
      <c r="E19442" t="str">
        <f>VLOOKUP(C19442,Подписчики!A:D,2,FALSE)</f>
        <v>UTC+3</v>
      </c>
      <c r="F19442" s="2">
        <f>VLOOKUP(C19442,Подписчики!A:D,4,FALSE)/24+B19442</f>
        <v>44326.903100323623</v>
      </c>
      <c r="G19442">
        <f t="shared" si="303"/>
        <v>1</v>
      </c>
    </row>
    <row r="19443" spans="1:7" x14ac:dyDescent="0.25">
      <c r="A19443">
        <v>61610</v>
      </c>
      <c r="B19443" s="2">
        <v>44326.778100323623</v>
      </c>
      <c r="C19443">
        <v>263728</v>
      </c>
      <c r="D19443">
        <v>410809</v>
      </c>
      <c r="E19443" t="str">
        <f>VLOOKUP(C19443,Подписчики!A:D,2,FALSE)</f>
        <v>UTC+3</v>
      </c>
      <c r="F19443" s="2">
        <f>VLOOKUP(C19443,Подписчики!A:D,4,FALSE)/24+B19443</f>
        <v>44326.903100323623</v>
      </c>
      <c r="G19443">
        <f t="shared" si="303"/>
        <v>1</v>
      </c>
    </row>
    <row r="19444" spans="1:7" x14ac:dyDescent="0.25">
      <c r="A19444">
        <v>61615</v>
      </c>
      <c r="B19444" s="2">
        <v>44326.778504854366</v>
      </c>
      <c r="C19444">
        <v>209529</v>
      </c>
      <c r="D19444">
        <v>392493</v>
      </c>
      <c r="E19444" t="str">
        <f>VLOOKUP(C19444,Подписчики!A:D,2,FALSE)</f>
        <v>UTC+0</v>
      </c>
      <c r="F19444" s="2">
        <f>VLOOKUP(C19444,Подписчики!A:D,4,FALSE)/24+B19444</f>
        <v>44326.778504854366</v>
      </c>
      <c r="G19444">
        <f t="shared" si="303"/>
        <v>1</v>
      </c>
    </row>
    <row r="19445" spans="1:7" x14ac:dyDescent="0.25">
      <c r="A19445">
        <v>61616</v>
      </c>
      <c r="B19445" s="2">
        <v>44326.78052750809</v>
      </c>
      <c r="C19445">
        <v>314750</v>
      </c>
      <c r="D19445">
        <v>331902</v>
      </c>
      <c r="E19445" t="str">
        <f>VLOOKUP(C19445,Подписчики!A:D,2,FALSE)</f>
        <v>UTC+1</v>
      </c>
      <c r="F19445" s="2">
        <f>VLOOKUP(C19445,Подписчики!A:D,4,FALSE)/24+B19445</f>
        <v>44326.822194174754</v>
      </c>
      <c r="G19445">
        <f t="shared" si="303"/>
        <v>1</v>
      </c>
    </row>
    <row r="19446" spans="1:7" x14ac:dyDescent="0.25">
      <c r="A19446">
        <v>61620</v>
      </c>
      <c r="B19446" s="2">
        <v>44326.780932038833</v>
      </c>
      <c r="C19446">
        <v>138995</v>
      </c>
      <c r="D19446">
        <v>154256</v>
      </c>
      <c r="E19446" t="str">
        <f>VLOOKUP(C19446,Подписчики!A:D,2,FALSE)</f>
        <v>UTC+2</v>
      </c>
      <c r="F19446" s="2">
        <f>VLOOKUP(C19446,Подписчики!A:D,4,FALSE)/24+B19446</f>
        <v>44326.864265372169</v>
      </c>
      <c r="G19446">
        <f t="shared" si="303"/>
        <v>1</v>
      </c>
    </row>
    <row r="19447" spans="1:7" x14ac:dyDescent="0.25">
      <c r="A19447">
        <v>61621</v>
      </c>
      <c r="B19447" s="2">
        <v>44326.780932038833</v>
      </c>
      <c r="C19447">
        <v>185732</v>
      </c>
      <c r="D19447">
        <v>187118</v>
      </c>
      <c r="E19447" t="str">
        <f>VLOOKUP(C19447,Подписчики!A:D,2,FALSE)</f>
        <v>UTC+2</v>
      </c>
      <c r="F19447" s="2">
        <f>VLOOKUP(C19447,Подписчики!A:D,4,FALSE)/24+B19447</f>
        <v>44326.864265372169</v>
      </c>
      <c r="G19447">
        <f t="shared" si="303"/>
        <v>1</v>
      </c>
    </row>
    <row r="19448" spans="1:7" x14ac:dyDescent="0.25">
      <c r="A19448">
        <v>61626</v>
      </c>
      <c r="B19448" s="2">
        <v>44326.780932038833</v>
      </c>
      <c r="C19448">
        <v>234357</v>
      </c>
      <c r="D19448">
        <v>347393</v>
      </c>
      <c r="E19448" t="str">
        <f>VLOOKUP(C19448,Подписчики!A:D,2,FALSE)</f>
        <v>UTC+2</v>
      </c>
      <c r="F19448" s="2">
        <f>VLOOKUP(C19448,Подписчики!A:D,4,FALSE)/24+B19448</f>
        <v>44326.864265372169</v>
      </c>
      <c r="G19448">
        <f t="shared" si="303"/>
        <v>1</v>
      </c>
    </row>
    <row r="19449" spans="1:7" x14ac:dyDescent="0.25">
      <c r="A19449">
        <v>61631</v>
      </c>
      <c r="B19449" s="2">
        <v>44326.781336569577</v>
      </c>
      <c r="C19449">
        <v>208406</v>
      </c>
      <c r="D19449">
        <v>179296</v>
      </c>
      <c r="E19449" t="str">
        <f>VLOOKUP(C19449,Подписчики!A:D,2,FALSE)</f>
        <v>UTC+3</v>
      </c>
      <c r="F19449" s="2">
        <f>VLOOKUP(C19449,Подписчики!A:D,4,FALSE)/24+B19449</f>
        <v>44326.906336569577</v>
      </c>
      <c r="G19449">
        <f t="shared" si="303"/>
        <v>1</v>
      </c>
    </row>
    <row r="19450" spans="1:7" x14ac:dyDescent="0.25">
      <c r="A19450">
        <v>61633</v>
      </c>
      <c r="B19450" s="2">
        <v>44326.781741100327</v>
      </c>
      <c r="C19450">
        <v>53693</v>
      </c>
      <c r="D19450">
        <v>305608</v>
      </c>
      <c r="E19450" t="str">
        <f>VLOOKUP(C19450,Подписчики!A:D,2,FALSE)</f>
        <v>UTC+0</v>
      </c>
      <c r="F19450" s="2">
        <f>VLOOKUP(C19450,Подписчики!A:D,4,FALSE)/24+B19450</f>
        <v>44326.781741100327</v>
      </c>
      <c r="G19450">
        <f t="shared" si="303"/>
        <v>1</v>
      </c>
    </row>
    <row r="19451" spans="1:7" x14ac:dyDescent="0.25">
      <c r="A19451">
        <v>61636</v>
      </c>
      <c r="B19451" s="2">
        <v>44326.781741100327</v>
      </c>
      <c r="C19451">
        <v>151137</v>
      </c>
      <c r="D19451">
        <v>191893</v>
      </c>
      <c r="E19451" t="str">
        <f>VLOOKUP(C19451,Подписчики!A:D,2,FALSE)</f>
        <v>UTC+0</v>
      </c>
      <c r="F19451" s="2">
        <f>VLOOKUP(C19451,Подписчики!A:D,4,FALSE)/24+B19451</f>
        <v>44326.781741100327</v>
      </c>
      <c r="G19451">
        <f t="shared" si="303"/>
        <v>1</v>
      </c>
    </row>
    <row r="19452" spans="1:7" x14ac:dyDescent="0.25">
      <c r="A19452">
        <v>61641</v>
      </c>
      <c r="B19452" s="2">
        <v>44326.782550161806</v>
      </c>
      <c r="C19452">
        <v>320239</v>
      </c>
      <c r="D19452">
        <v>153893</v>
      </c>
      <c r="E19452" t="str">
        <f>VLOOKUP(C19452,Подписчики!A:D,2,FALSE)</f>
        <v>UTC+2</v>
      </c>
      <c r="F19452" s="2">
        <f>VLOOKUP(C19452,Подписчики!A:D,4,FALSE)/24+B19452</f>
        <v>44326.865883495142</v>
      </c>
      <c r="G19452">
        <f t="shared" si="303"/>
        <v>1</v>
      </c>
    </row>
    <row r="19453" spans="1:7" x14ac:dyDescent="0.25">
      <c r="A19453">
        <v>61643</v>
      </c>
      <c r="B19453" s="2">
        <v>44326.783763754051</v>
      </c>
      <c r="C19453">
        <v>258634</v>
      </c>
      <c r="D19453">
        <v>258219</v>
      </c>
      <c r="E19453" t="str">
        <f>VLOOKUP(C19453,Подписчики!A:D,2,FALSE)</f>
        <v>UTC+1</v>
      </c>
      <c r="F19453" s="2">
        <f>VLOOKUP(C19453,Подписчики!A:D,4,FALSE)/24+B19453</f>
        <v>44326.825430420715</v>
      </c>
      <c r="G19453">
        <f t="shared" si="303"/>
        <v>1</v>
      </c>
    </row>
    <row r="19454" spans="1:7" x14ac:dyDescent="0.25">
      <c r="A19454">
        <v>61646</v>
      </c>
      <c r="B19454" s="2">
        <v>44326.785381877024</v>
      </c>
      <c r="C19454">
        <v>14877</v>
      </c>
      <c r="D19454">
        <v>401945</v>
      </c>
      <c r="E19454" t="str">
        <f>VLOOKUP(C19454,Подписчики!A:D,2,FALSE)</f>
        <v>UTC+1</v>
      </c>
      <c r="F19454" s="2">
        <f>VLOOKUP(C19454,Подписчики!A:D,4,FALSE)/24+B19454</f>
        <v>44326.827048543688</v>
      </c>
      <c r="G19454">
        <f t="shared" si="303"/>
        <v>1</v>
      </c>
    </row>
    <row r="19455" spans="1:7" x14ac:dyDescent="0.25">
      <c r="A19455">
        <v>61651</v>
      </c>
      <c r="B19455" s="2">
        <v>44326.785381877024</v>
      </c>
      <c r="C19455">
        <v>302232</v>
      </c>
      <c r="D19455">
        <v>387595</v>
      </c>
      <c r="E19455" t="str">
        <f>VLOOKUP(C19455,Подписчики!A:D,2,FALSE)</f>
        <v>UTC+1</v>
      </c>
      <c r="F19455" s="2">
        <f>VLOOKUP(C19455,Подписчики!A:D,4,FALSE)/24+B19455</f>
        <v>44326.827048543688</v>
      </c>
      <c r="G19455">
        <f t="shared" si="303"/>
        <v>1</v>
      </c>
    </row>
    <row r="19456" spans="1:7" x14ac:dyDescent="0.25">
      <c r="A19456">
        <v>61653</v>
      </c>
      <c r="B19456" s="2">
        <v>44326.786595469253</v>
      </c>
      <c r="C19456">
        <v>320963</v>
      </c>
      <c r="D19456">
        <v>118549</v>
      </c>
      <c r="E19456" t="str">
        <f>VLOOKUP(C19456,Подписчики!A:D,2,FALSE)</f>
        <v>UTC+0</v>
      </c>
      <c r="F19456" s="2">
        <f>VLOOKUP(C19456,Подписчики!A:D,4,FALSE)/24+B19456</f>
        <v>44326.786595469253</v>
      </c>
      <c r="G19456">
        <f t="shared" si="303"/>
        <v>1</v>
      </c>
    </row>
    <row r="19457" spans="1:7" x14ac:dyDescent="0.25">
      <c r="A19457">
        <v>61655</v>
      </c>
      <c r="B19457" s="2">
        <v>44326.786999999997</v>
      </c>
      <c r="C19457">
        <v>185710</v>
      </c>
      <c r="D19457">
        <v>217497</v>
      </c>
      <c r="E19457" t="str">
        <f>VLOOKUP(C19457,Подписчики!A:D,2,FALSE)</f>
        <v>UTC+5</v>
      </c>
      <c r="F19457" s="2">
        <f>VLOOKUP(C19457,Подписчики!A:D,4,FALSE)/24+B19457</f>
        <v>44326.995333333332</v>
      </c>
      <c r="G19457">
        <f t="shared" si="303"/>
        <v>1</v>
      </c>
    </row>
    <row r="19458" spans="1:7" x14ac:dyDescent="0.25">
      <c r="A19458">
        <v>61656</v>
      </c>
      <c r="B19458" s="2">
        <v>44326.78740453074</v>
      </c>
      <c r="C19458">
        <v>248039</v>
      </c>
      <c r="D19458">
        <v>250679</v>
      </c>
      <c r="E19458" t="str">
        <f>VLOOKUP(C19458,Подписчики!A:D,2,FALSE)</f>
        <v>UTC+2</v>
      </c>
      <c r="F19458" s="2">
        <f>VLOOKUP(C19458,Подписчики!A:D,4,FALSE)/24+B19458</f>
        <v>44326.870737864076</v>
      </c>
      <c r="G19458">
        <f t="shared" si="303"/>
        <v>1</v>
      </c>
    </row>
    <row r="19459" spans="1:7" x14ac:dyDescent="0.25">
      <c r="A19459">
        <v>61661</v>
      </c>
      <c r="B19459" s="2">
        <v>44326.788213592234</v>
      </c>
      <c r="C19459">
        <v>255140</v>
      </c>
      <c r="D19459">
        <v>470762</v>
      </c>
      <c r="E19459" t="str">
        <f>VLOOKUP(C19459,Подписчики!A:D,2,FALSE)</f>
        <v>UTC+0</v>
      </c>
      <c r="F19459" s="2">
        <f>VLOOKUP(C19459,Подписчики!A:D,4,FALSE)/24+B19459</f>
        <v>44326.788213592234</v>
      </c>
      <c r="G19459">
        <f t="shared" ref="G19459:G19522" si="304">WEEKDAY(F19459,2)</f>
        <v>1</v>
      </c>
    </row>
    <row r="19460" spans="1:7" x14ac:dyDescent="0.25">
      <c r="A19460">
        <v>61664</v>
      </c>
      <c r="B19460" s="2">
        <v>44326.789427184463</v>
      </c>
      <c r="C19460">
        <v>298263</v>
      </c>
      <c r="D19460">
        <v>238134</v>
      </c>
      <c r="E19460" t="str">
        <f>VLOOKUP(C19460,Подписчики!A:D,2,FALSE)</f>
        <v>UTC+3</v>
      </c>
      <c r="F19460" s="2">
        <f>VLOOKUP(C19460,Подписчики!A:D,4,FALSE)/24+B19460</f>
        <v>44326.914427184463</v>
      </c>
      <c r="G19460">
        <f t="shared" si="304"/>
        <v>1</v>
      </c>
    </row>
    <row r="19461" spans="1:7" x14ac:dyDescent="0.25">
      <c r="A19461">
        <v>61665</v>
      </c>
      <c r="B19461" s="2">
        <v>44326.792258899673</v>
      </c>
      <c r="C19461">
        <v>242917</v>
      </c>
      <c r="D19461">
        <v>462084</v>
      </c>
      <c r="E19461" t="str">
        <f>VLOOKUP(C19461,Подписчики!A:D,2,FALSE)</f>
        <v>UTC+2</v>
      </c>
      <c r="F19461" s="2">
        <f>VLOOKUP(C19461,Подписчики!A:D,4,FALSE)/24+B19461</f>
        <v>44326.875592233009</v>
      </c>
      <c r="G19461">
        <f t="shared" si="304"/>
        <v>1</v>
      </c>
    </row>
    <row r="19462" spans="1:7" x14ac:dyDescent="0.25">
      <c r="A19462">
        <v>61670</v>
      </c>
      <c r="B19462" s="2">
        <v>44326.792663430424</v>
      </c>
      <c r="C19462">
        <v>246441</v>
      </c>
      <c r="D19462">
        <v>55354</v>
      </c>
      <c r="E19462" t="str">
        <f>VLOOKUP(C19462,Подписчики!A:D,2,FALSE)</f>
        <v>UTC+3</v>
      </c>
      <c r="F19462" s="2">
        <f>VLOOKUP(C19462,Подписчики!A:D,4,FALSE)/24+B19462</f>
        <v>44326.917663430424</v>
      </c>
      <c r="G19462">
        <f t="shared" si="304"/>
        <v>1</v>
      </c>
    </row>
    <row r="19463" spans="1:7" x14ac:dyDescent="0.25">
      <c r="A19463">
        <v>61671</v>
      </c>
      <c r="B19463" s="2">
        <v>44326.793472491911</v>
      </c>
      <c r="C19463">
        <v>277806</v>
      </c>
      <c r="D19463">
        <v>381557</v>
      </c>
      <c r="E19463" t="str">
        <f>VLOOKUP(C19463,Подписчики!A:D,2,FALSE)</f>
        <v>UTC+1</v>
      </c>
      <c r="F19463" s="2">
        <f>VLOOKUP(C19463,Подписчики!A:D,4,FALSE)/24+B19463</f>
        <v>44326.835139158575</v>
      </c>
      <c r="G19463">
        <f t="shared" si="304"/>
        <v>1</v>
      </c>
    </row>
    <row r="19464" spans="1:7" x14ac:dyDescent="0.25">
      <c r="A19464">
        <v>61672</v>
      </c>
      <c r="B19464" s="2">
        <v>44326.796708737864</v>
      </c>
      <c r="C19464">
        <v>80738</v>
      </c>
      <c r="D19464">
        <v>473327</v>
      </c>
      <c r="E19464" t="str">
        <f>VLOOKUP(C19464,Подписчики!A:D,2,FALSE)</f>
        <v>UTC+1</v>
      </c>
      <c r="F19464" s="2">
        <f>VLOOKUP(C19464,Подписчики!A:D,4,FALSE)/24+B19464</f>
        <v>44326.838375404528</v>
      </c>
      <c r="G19464">
        <f t="shared" si="304"/>
        <v>1</v>
      </c>
    </row>
    <row r="19465" spans="1:7" x14ac:dyDescent="0.25">
      <c r="A19465">
        <v>61677</v>
      </c>
      <c r="B19465" s="2">
        <v>44326.797922330094</v>
      </c>
      <c r="C19465">
        <v>301813</v>
      </c>
      <c r="D19465">
        <v>439981</v>
      </c>
      <c r="E19465" t="str">
        <f>VLOOKUP(C19465,Подписчики!A:D,2,FALSE)</f>
        <v>UTC+0</v>
      </c>
      <c r="F19465" s="2">
        <f>VLOOKUP(C19465,Подписчики!A:D,4,FALSE)/24+B19465</f>
        <v>44326.797922330094</v>
      </c>
      <c r="G19465">
        <f t="shared" si="304"/>
        <v>1</v>
      </c>
    </row>
    <row r="19466" spans="1:7" x14ac:dyDescent="0.25">
      <c r="A19466">
        <v>61682</v>
      </c>
      <c r="B19466" s="2">
        <v>44326.798326860844</v>
      </c>
      <c r="C19466">
        <v>276399</v>
      </c>
      <c r="D19466">
        <v>49144</v>
      </c>
      <c r="E19466" t="str">
        <f>VLOOKUP(C19466,Подписчики!A:D,2,FALSE)</f>
        <v>UTC-3</v>
      </c>
      <c r="F19466" s="2">
        <f>VLOOKUP(C19466,Подписчики!A:D,4,FALSE)/24+B19466</f>
        <v>44326.673326860844</v>
      </c>
      <c r="G19466">
        <f t="shared" si="304"/>
        <v>1</v>
      </c>
    </row>
    <row r="19467" spans="1:7" x14ac:dyDescent="0.25">
      <c r="A19467">
        <v>61687</v>
      </c>
      <c r="B19467" s="2">
        <v>44326.798326860844</v>
      </c>
      <c r="C19467">
        <v>276776</v>
      </c>
      <c r="D19467">
        <v>180432</v>
      </c>
      <c r="E19467" t="str">
        <f>VLOOKUP(C19467,Подписчики!A:D,2,FALSE)</f>
        <v>UTC+1</v>
      </c>
      <c r="F19467" s="2">
        <f>VLOOKUP(C19467,Подписчики!A:D,4,FALSE)/24+B19467</f>
        <v>44326.839993527508</v>
      </c>
      <c r="G19467">
        <f t="shared" si="304"/>
        <v>1</v>
      </c>
    </row>
    <row r="19468" spans="1:7" x14ac:dyDescent="0.25">
      <c r="A19468">
        <v>61688</v>
      </c>
      <c r="B19468" s="2">
        <v>44326.799944983817</v>
      </c>
      <c r="C19468">
        <v>99258</v>
      </c>
      <c r="D19468">
        <v>334039</v>
      </c>
      <c r="E19468" t="str">
        <f>VLOOKUP(C19468,Подписчики!A:D,2,FALSE)</f>
        <v>UTC+5</v>
      </c>
      <c r="F19468" s="2">
        <f>VLOOKUP(C19468,Подписчики!A:D,4,FALSE)/24+B19468</f>
        <v>44327.008278317153</v>
      </c>
      <c r="G19468">
        <f t="shared" si="304"/>
        <v>2</v>
      </c>
    </row>
    <row r="19469" spans="1:7" x14ac:dyDescent="0.25">
      <c r="A19469">
        <v>61689</v>
      </c>
      <c r="B19469" s="2">
        <v>44326.801158576054</v>
      </c>
      <c r="C19469">
        <v>348064</v>
      </c>
      <c r="D19469">
        <v>100414</v>
      </c>
      <c r="E19469" t="str">
        <f>VLOOKUP(C19469,Подписчики!A:D,2,FALSE)</f>
        <v>UTC+0</v>
      </c>
      <c r="F19469" s="2">
        <f>VLOOKUP(C19469,Подписчики!A:D,4,FALSE)/24+B19469</f>
        <v>44326.801158576054</v>
      </c>
      <c r="G19469">
        <f t="shared" si="304"/>
        <v>1</v>
      </c>
    </row>
    <row r="19470" spans="1:7" x14ac:dyDescent="0.25">
      <c r="A19470">
        <v>61693</v>
      </c>
      <c r="B19470" s="2">
        <v>44326.801333333337</v>
      </c>
      <c r="C19470">
        <v>57378</v>
      </c>
      <c r="D19470">
        <v>470762</v>
      </c>
      <c r="E19470" t="str">
        <f>VLOOKUP(C19470,Подписчики!A:D,2,FALSE)</f>
        <v>UTC+1</v>
      </c>
      <c r="F19470" s="2">
        <f>VLOOKUP(C19470,Подписчики!A:D,4,FALSE)/24+B19470</f>
        <v>44326.843000000001</v>
      </c>
      <c r="G19470">
        <f t="shared" si="304"/>
        <v>1</v>
      </c>
    </row>
    <row r="19471" spans="1:7" x14ac:dyDescent="0.25">
      <c r="A19471">
        <v>61695</v>
      </c>
      <c r="B19471" s="2">
        <v>44326.801967637541</v>
      </c>
      <c r="C19471">
        <v>197553</v>
      </c>
      <c r="D19471">
        <v>304128</v>
      </c>
      <c r="E19471" t="str">
        <f>VLOOKUP(C19471,Подписчики!A:D,2,FALSE)</f>
        <v>UTC+2</v>
      </c>
      <c r="F19471" s="2">
        <f>VLOOKUP(C19471,Подписчики!A:D,4,FALSE)/24+B19471</f>
        <v>44326.885300970876</v>
      </c>
      <c r="G19471">
        <f t="shared" si="304"/>
        <v>1</v>
      </c>
    </row>
    <row r="19472" spans="1:7" x14ac:dyDescent="0.25">
      <c r="A19472">
        <v>61697</v>
      </c>
      <c r="B19472" s="2">
        <v>44326.802333333333</v>
      </c>
      <c r="C19472">
        <v>21967</v>
      </c>
      <c r="D19472">
        <v>468461</v>
      </c>
      <c r="E19472" t="str">
        <f>VLOOKUP(C19472,Подписчики!A:D,2,FALSE)</f>
        <v>UTC+1</v>
      </c>
      <c r="F19472" s="2">
        <f>VLOOKUP(C19472,Подписчики!A:D,4,FALSE)/24+B19472</f>
        <v>44326.843999999997</v>
      </c>
      <c r="G19472">
        <f t="shared" si="304"/>
        <v>1</v>
      </c>
    </row>
    <row r="19473" spans="1:7" x14ac:dyDescent="0.25">
      <c r="A19473">
        <v>61699</v>
      </c>
      <c r="B19473" s="2">
        <v>44326.802776699027</v>
      </c>
      <c r="C19473">
        <v>219589</v>
      </c>
      <c r="D19473">
        <v>343712</v>
      </c>
      <c r="E19473" t="str">
        <f>VLOOKUP(C19473,Подписчики!A:D,2,FALSE)</f>
        <v>UTC+0</v>
      </c>
      <c r="F19473" s="2">
        <f>VLOOKUP(C19473,Подписчики!A:D,4,FALSE)/24+B19473</f>
        <v>44326.802776699027</v>
      </c>
      <c r="G19473">
        <f t="shared" si="304"/>
        <v>1</v>
      </c>
    </row>
    <row r="19474" spans="1:7" x14ac:dyDescent="0.25">
      <c r="A19474">
        <v>61702</v>
      </c>
      <c r="B19474" s="2">
        <v>44326.803181229778</v>
      </c>
      <c r="C19474">
        <v>202770</v>
      </c>
      <c r="D19474">
        <v>281274</v>
      </c>
      <c r="E19474" t="str">
        <f>VLOOKUP(C19474,Подписчики!A:D,2,FALSE)</f>
        <v>UTC+1</v>
      </c>
      <c r="F19474" s="2">
        <f>VLOOKUP(C19474,Подписчики!A:D,4,FALSE)/24+B19474</f>
        <v>44326.844847896442</v>
      </c>
      <c r="G19474">
        <f t="shared" si="304"/>
        <v>1</v>
      </c>
    </row>
    <row r="19475" spans="1:7" x14ac:dyDescent="0.25">
      <c r="A19475">
        <v>61707</v>
      </c>
      <c r="B19475" s="2">
        <v>44326.804799352751</v>
      </c>
      <c r="C19475">
        <v>209681</v>
      </c>
      <c r="D19475">
        <v>456134</v>
      </c>
      <c r="E19475" t="str">
        <f>VLOOKUP(C19475,Подписчики!A:D,2,FALSE)</f>
        <v>UTC+1</v>
      </c>
      <c r="F19475" s="2">
        <f>VLOOKUP(C19475,Подписчики!A:D,4,FALSE)/24+B19475</f>
        <v>44326.846466019415</v>
      </c>
      <c r="G19475">
        <f t="shared" si="304"/>
        <v>1</v>
      </c>
    </row>
    <row r="19476" spans="1:7" x14ac:dyDescent="0.25">
      <c r="A19476">
        <v>61709</v>
      </c>
      <c r="B19476" s="2">
        <v>44326.805203883494</v>
      </c>
      <c r="C19476">
        <v>309900</v>
      </c>
      <c r="D19476">
        <v>273324</v>
      </c>
      <c r="E19476" t="str">
        <f>VLOOKUP(C19476,Подписчики!A:D,2,FALSE)</f>
        <v>UTC+2</v>
      </c>
      <c r="F19476" s="2">
        <f>VLOOKUP(C19476,Подписчики!A:D,4,FALSE)/24+B19476</f>
        <v>44326.88853721683</v>
      </c>
      <c r="G19476">
        <f t="shared" si="304"/>
        <v>1</v>
      </c>
    </row>
    <row r="19477" spans="1:7" x14ac:dyDescent="0.25">
      <c r="A19477">
        <v>61714</v>
      </c>
      <c r="B19477" s="2">
        <v>44326.807226537218</v>
      </c>
      <c r="C19477">
        <v>237474</v>
      </c>
      <c r="D19477">
        <v>42705</v>
      </c>
      <c r="E19477" t="str">
        <f>VLOOKUP(C19477,Подписчики!A:D,2,FALSE)</f>
        <v>UTC+3</v>
      </c>
      <c r="F19477" s="2">
        <f>VLOOKUP(C19477,Подписчики!A:D,4,FALSE)/24+B19477</f>
        <v>44326.932226537218</v>
      </c>
      <c r="G19477">
        <f t="shared" si="304"/>
        <v>1</v>
      </c>
    </row>
    <row r="19478" spans="1:7" x14ac:dyDescent="0.25">
      <c r="A19478">
        <v>61716</v>
      </c>
      <c r="B19478" s="2">
        <v>44326.807226537218</v>
      </c>
      <c r="C19478">
        <v>334158</v>
      </c>
      <c r="D19478">
        <v>333426</v>
      </c>
      <c r="E19478" t="str">
        <f>VLOOKUP(C19478,Подписчики!A:D,2,FALSE)</f>
        <v>UTC+3</v>
      </c>
      <c r="F19478" s="2">
        <f>VLOOKUP(C19478,Подписчики!A:D,4,FALSE)/24+B19478</f>
        <v>44326.932226537218</v>
      </c>
      <c r="G19478">
        <f t="shared" si="304"/>
        <v>1</v>
      </c>
    </row>
    <row r="19479" spans="1:7" x14ac:dyDescent="0.25">
      <c r="A19479">
        <v>61720</v>
      </c>
      <c r="B19479" s="2">
        <v>44326.807631067961</v>
      </c>
      <c r="C19479">
        <v>108497</v>
      </c>
      <c r="D19479">
        <v>325852</v>
      </c>
      <c r="E19479" t="str">
        <f>VLOOKUP(C19479,Подписчики!A:D,2,FALSE)</f>
        <v>UTC+0</v>
      </c>
      <c r="F19479" s="2">
        <f>VLOOKUP(C19479,Подписчики!A:D,4,FALSE)/24+B19479</f>
        <v>44326.807631067961</v>
      </c>
      <c r="G19479">
        <f t="shared" si="304"/>
        <v>1</v>
      </c>
    </row>
    <row r="19480" spans="1:7" x14ac:dyDescent="0.25">
      <c r="A19480">
        <v>61723</v>
      </c>
      <c r="B19480" s="2">
        <v>44326.808035598711</v>
      </c>
      <c r="C19480">
        <v>21186</v>
      </c>
      <c r="D19480">
        <v>404226</v>
      </c>
      <c r="E19480" t="str">
        <f>VLOOKUP(C19480,Подписчики!A:D,2,FALSE)</f>
        <v>UTC+1</v>
      </c>
      <c r="F19480" s="2">
        <f>VLOOKUP(C19480,Подписчики!A:D,4,FALSE)/24+B19480</f>
        <v>44326.849702265376</v>
      </c>
      <c r="G19480">
        <f t="shared" si="304"/>
        <v>1</v>
      </c>
    </row>
    <row r="19481" spans="1:7" x14ac:dyDescent="0.25">
      <c r="A19481">
        <v>61727</v>
      </c>
      <c r="B19481" s="2">
        <v>44326.808440129447</v>
      </c>
      <c r="C19481">
        <v>294049</v>
      </c>
      <c r="D19481">
        <v>5151</v>
      </c>
      <c r="E19481" t="str">
        <f>VLOOKUP(C19481,Подписчики!A:D,2,FALSE)</f>
        <v>UTC+2</v>
      </c>
      <c r="F19481" s="2">
        <f>VLOOKUP(C19481,Подписчики!A:D,4,FALSE)/24+B19481</f>
        <v>44326.891773462783</v>
      </c>
      <c r="G19481">
        <f t="shared" si="304"/>
        <v>1</v>
      </c>
    </row>
    <row r="19482" spans="1:7" x14ac:dyDescent="0.25">
      <c r="A19482">
        <v>61731</v>
      </c>
      <c r="B19482" s="2">
        <v>44326.808844660198</v>
      </c>
      <c r="C19482">
        <v>56068</v>
      </c>
      <c r="D19482">
        <v>411922</v>
      </c>
      <c r="E19482" t="str">
        <f>VLOOKUP(C19482,Подписчики!A:D,2,FALSE)</f>
        <v>UTC+3</v>
      </c>
      <c r="F19482" s="2">
        <f>VLOOKUP(C19482,Подписчики!A:D,4,FALSE)/24+B19482</f>
        <v>44326.933844660198</v>
      </c>
      <c r="G19482">
        <f t="shared" si="304"/>
        <v>1</v>
      </c>
    </row>
    <row r="19483" spans="1:7" x14ac:dyDescent="0.25">
      <c r="A19483">
        <v>61735</v>
      </c>
      <c r="B19483" s="2">
        <v>44326.808844660198</v>
      </c>
      <c r="C19483">
        <v>228460</v>
      </c>
      <c r="D19483">
        <v>230507</v>
      </c>
      <c r="E19483" t="str">
        <f>VLOOKUP(C19483,Подписчики!A:D,2,FALSE)</f>
        <v>UTC+3</v>
      </c>
      <c r="F19483" s="2">
        <f>VLOOKUP(C19483,Подписчики!A:D,4,FALSE)/24+B19483</f>
        <v>44326.933844660198</v>
      </c>
      <c r="G19483">
        <f t="shared" si="304"/>
        <v>1</v>
      </c>
    </row>
    <row r="19484" spans="1:7" x14ac:dyDescent="0.25">
      <c r="A19484">
        <v>61739</v>
      </c>
      <c r="B19484" s="2">
        <v>44326.810058252428</v>
      </c>
      <c r="C19484">
        <v>327592</v>
      </c>
      <c r="D19484">
        <v>191893</v>
      </c>
      <c r="E19484" t="str">
        <f>VLOOKUP(C19484,Подписчики!A:D,2,FALSE)</f>
        <v>UTC+2</v>
      </c>
      <c r="F19484" s="2">
        <f>VLOOKUP(C19484,Подписчики!A:D,4,FALSE)/24+B19484</f>
        <v>44326.893391585763</v>
      </c>
      <c r="G19484">
        <f t="shared" si="304"/>
        <v>1</v>
      </c>
    </row>
    <row r="19485" spans="1:7" x14ac:dyDescent="0.25">
      <c r="A19485">
        <v>61744</v>
      </c>
      <c r="B19485" s="2">
        <v>44326.810462783171</v>
      </c>
      <c r="C19485">
        <v>184288</v>
      </c>
      <c r="D19485">
        <v>204394</v>
      </c>
      <c r="E19485" t="str">
        <f>VLOOKUP(C19485,Подписчики!A:D,2,FALSE)</f>
        <v>UTC+3</v>
      </c>
      <c r="F19485" s="2">
        <f>VLOOKUP(C19485,Подписчики!A:D,4,FALSE)/24+B19485</f>
        <v>44326.935462783171</v>
      </c>
      <c r="G19485">
        <f t="shared" si="304"/>
        <v>1</v>
      </c>
    </row>
    <row r="19486" spans="1:7" x14ac:dyDescent="0.25">
      <c r="A19486">
        <v>61749</v>
      </c>
      <c r="B19486" s="2">
        <v>44326.810462783171</v>
      </c>
      <c r="C19486">
        <v>290804</v>
      </c>
      <c r="D19486">
        <v>250679</v>
      </c>
      <c r="E19486" t="str">
        <f>VLOOKUP(C19486,Подписчики!A:D,2,FALSE)</f>
        <v>UTC+3</v>
      </c>
      <c r="F19486" s="2">
        <f>VLOOKUP(C19486,Подписчики!A:D,4,FALSE)/24+B19486</f>
        <v>44326.935462783171</v>
      </c>
      <c r="G19486">
        <f t="shared" si="304"/>
        <v>1</v>
      </c>
    </row>
    <row r="19487" spans="1:7" x14ac:dyDescent="0.25">
      <c r="A19487">
        <v>61753</v>
      </c>
      <c r="B19487" s="2">
        <v>44326.810867313914</v>
      </c>
      <c r="C19487">
        <v>101540</v>
      </c>
      <c r="D19487">
        <v>453133</v>
      </c>
      <c r="E19487" t="str">
        <f>VLOOKUP(C19487,Подписчики!A:D,2,FALSE)</f>
        <v>UTC+0</v>
      </c>
      <c r="F19487" s="2">
        <f>VLOOKUP(C19487,Подписчики!A:D,4,FALSE)/24+B19487</f>
        <v>44326.810867313914</v>
      </c>
      <c r="G19487">
        <f t="shared" si="304"/>
        <v>1</v>
      </c>
    </row>
    <row r="19488" spans="1:7" x14ac:dyDescent="0.25">
      <c r="A19488">
        <v>61754</v>
      </c>
      <c r="B19488" s="2">
        <v>44326.810867313921</v>
      </c>
      <c r="C19488">
        <v>262186</v>
      </c>
      <c r="D19488">
        <v>76405</v>
      </c>
      <c r="E19488" t="str">
        <f>VLOOKUP(C19488,Подписчики!A:D,2,FALSE)</f>
        <v>UTC+4</v>
      </c>
      <c r="F19488" s="2">
        <f>VLOOKUP(C19488,Подписчики!A:D,4,FALSE)/24+B19488</f>
        <v>44326.977533980586</v>
      </c>
      <c r="G19488">
        <f t="shared" si="304"/>
        <v>1</v>
      </c>
    </row>
    <row r="19489" spans="1:7" x14ac:dyDescent="0.25">
      <c r="A19489">
        <v>61756</v>
      </c>
      <c r="B19489" s="2">
        <v>44326.811271844665</v>
      </c>
      <c r="C19489">
        <v>57578</v>
      </c>
      <c r="D19489">
        <v>154256</v>
      </c>
      <c r="E19489" t="str">
        <f>VLOOKUP(C19489,Подписчики!A:D,2,FALSE)</f>
        <v>UTC+1</v>
      </c>
      <c r="F19489" s="2">
        <f>VLOOKUP(C19489,Подписчики!A:D,4,FALSE)/24+B19489</f>
        <v>44326.852938511329</v>
      </c>
      <c r="G19489">
        <f t="shared" si="304"/>
        <v>1</v>
      </c>
    </row>
    <row r="19490" spans="1:7" x14ac:dyDescent="0.25">
      <c r="A19490">
        <v>61758</v>
      </c>
      <c r="B19490" s="2">
        <v>44326.811271844665</v>
      </c>
      <c r="C19490">
        <v>260781</v>
      </c>
      <c r="D19490">
        <v>189009</v>
      </c>
      <c r="E19490" t="str">
        <f>VLOOKUP(C19490,Подписчики!A:D,2,FALSE)</f>
        <v>UTC+1</v>
      </c>
      <c r="F19490" s="2">
        <f>VLOOKUP(C19490,Подписчики!A:D,4,FALSE)/24+B19490</f>
        <v>44326.852938511329</v>
      </c>
      <c r="G19490">
        <f t="shared" si="304"/>
        <v>1</v>
      </c>
    </row>
    <row r="19491" spans="1:7" x14ac:dyDescent="0.25">
      <c r="A19491">
        <v>61762</v>
      </c>
      <c r="B19491" s="2">
        <v>44326.812485436894</v>
      </c>
      <c r="C19491">
        <v>5961</v>
      </c>
      <c r="D19491">
        <v>394819</v>
      </c>
      <c r="E19491" t="str">
        <f>VLOOKUP(C19491,Подписчики!A:D,2,FALSE)</f>
        <v>UTC+0</v>
      </c>
      <c r="F19491" s="2">
        <f>VLOOKUP(C19491,Подписчики!A:D,4,FALSE)/24+B19491</f>
        <v>44326.812485436894</v>
      </c>
      <c r="G19491">
        <f t="shared" si="304"/>
        <v>1</v>
      </c>
    </row>
    <row r="19492" spans="1:7" x14ac:dyDescent="0.25">
      <c r="A19492">
        <v>61764</v>
      </c>
      <c r="B19492" s="2">
        <v>44326.812485436894</v>
      </c>
      <c r="C19492">
        <v>63017</v>
      </c>
      <c r="D19492">
        <v>357547</v>
      </c>
      <c r="E19492" t="str">
        <f>VLOOKUP(C19492,Подписчики!A:D,2,FALSE)</f>
        <v>UTC+4</v>
      </c>
      <c r="F19492" s="2">
        <f>VLOOKUP(C19492,Подписчики!A:D,4,FALSE)/24+B19492</f>
        <v>44326.979152103559</v>
      </c>
      <c r="G19492">
        <f t="shared" si="304"/>
        <v>1</v>
      </c>
    </row>
    <row r="19493" spans="1:7" x14ac:dyDescent="0.25">
      <c r="A19493">
        <v>61767</v>
      </c>
      <c r="B19493" s="2">
        <v>44326.812889967638</v>
      </c>
      <c r="C19493">
        <v>73982</v>
      </c>
      <c r="D19493">
        <v>21760</v>
      </c>
      <c r="E19493" t="str">
        <f>VLOOKUP(C19493,Подписчики!A:D,2,FALSE)</f>
        <v>UTC+1</v>
      </c>
      <c r="F19493" s="2">
        <f>VLOOKUP(C19493,Подписчики!A:D,4,FALSE)/24+B19493</f>
        <v>44326.854556634302</v>
      </c>
      <c r="G19493">
        <f t="shared" si="304"/>
        <v>1</v>
      </c>
    </row>
    <row r="19494" spans="1:7" x14ac:dyDescent="0.25">
      <c r="A19494">
        <v>61768</v>
      </c>
      <c r="B19494" s="2">
        <v>44326.814508090618</v>
      </c>
      <c r="C19494">
        <v>3582</v>
      </c>
      <c r="D19494">
        <v>353383</v>
      </c>
      <c r="E19494" t="str">
        <f>VLOOKUP(C19494,Подписчики!A:D,2,FALSE)</f>
        <v>UTC+1</v>
      </c>
      <c r="F19494" s="2">
        <f>VLOOKUP(C19494,Подписчики!A:D,4,FALSE)/24+B19494</f>
        <v>44326.856174757282</v>
      </c>
      <c r="G19494">
        <f t="shared" si="304"/>
        <v>1</v>
      </c>
    </row>
    <row r="19495" spans="1:7" x14ac:dyDescent="0.25">
      <c r="A19495">
        <v>61773</v>
      </c>
      <c r="B19495" s="2">
        <v>44326.815317152104</v>
      </c>
      <c r="C19495">
        <v>129159</v>
      </c>
      <c r="D19495">
        <v>419438</v>
      </c>
      <c r="E19495" t="str">
        <f>VLOOKUP(C19495,Подписчики!A:D,2,FALSE)</f>
        <v>UTC+3</v>
      </c>
      <c r="F19495" s="2">
        <f>VLOOKUP(C19495,Подписчики!A:D,4,FALSE)/24+B19495</f>
        <v>44326.940317152104</v>
      </c>
      <c r="G19495">
        <f t="shared" si="304"/>
        <v>1</v>
      </c>
    </row>
    <row r="19496" spans="1:7" x14ac:dyDescent="0.25">
      <c r="A19496">
        <v>61778</v>
      </c>
      <c r="B19496" s="2">
        <v>44326.817339805828</v>
      </c>
      <c r="C19496">
        <v>75030</v>
      </c>
      <c r="D19496">
        <v>21665</v>
      </c>
      <c r="E19496" t="str">
        <f>VLOOKUP(C19496,Подписчики!A:D,2,FALSE)</f>
        <v>UTC+0</v>
      </c>
      <c r="F19496" s="2">
        <f>VLOOKUP(C19496,Подписчики!A:D,4,FALSE)/24+B19496</f>
        <v>44326.817339805828</v>
      </c>
      <c r="G19496">
        <f t="shared" si="304"/>
        <v>1</v>
      </c>
    </row>
    <row r="19497" spans="1:7" x14ac:dyDescent="0.25">
      <c r="A19497">
        <v>61782</v>
      </c>
      <c r="B19497" s="2">
        <v>44326.817339805828</v>
      </c>
      <c r="C19497">
        <v>102980</v>
      </c>
      <c r="D19497">
        <v>96758</v>
      </c>
      <c r="E19497" t="str">
        <f>VLOOKUP(C19497,Подписчики!A:D,2,FALSE)</f>
        <v>UTC+0</v>
      </c>
      <c r="F19497" s="2">
        <f>VLOOKUP(C19497,Подписчики!A:D,4,FALSE)/24+B19497</f>
        <v>44326.817339805828</v>
      </c>
      <c r="G19497">
        <f t="shared" si="304"/>
        <v>1</v>
      </c>
    </row>
    <row r="19498" spans="1:7" x14ac:dyDescent="0.25">
      <c r="A19498">
        <v>61785</v>
      </c>
      <c r="B19498" s="2">
        <v>44326.819362459551</v>
      </c>
      <c r="C19498">
        <v>66047</v>
      </c>
      <c r="D19498">
        <v>453042</v>
      </c>
      <c r="E19498" t="str">
        <f>VLOOKUP(C19498,Подписчики!A:D,2,FALSE)</f>
        <v>UTC+1</v>
      </c>
      <c r="F19498" s="2">
        <f>VLOOKUP(C19498,Подписчики!A:D,4,FALSE)/24+B19498</f>
        <v>44326.861029126216</v>
      </c>
      <c r="G19498">
        <f t="shared" si="304"/>
        <v>1</v>
      </c>
    </row>
    <row r="19499" spans="1:7" x14ac:dyDescent="0.25">
      <c r="A19499">
        <v>61790</v>
      </c>
      <c r="B19499" s="2">
        <v>44326.819766990287</v>
      </c>
      <c r="C19499">
        <v>165143</v>
      </c>
      <c r="D19499">
        <v>301748</v>
      </c>
      <c r="E19499" t="str">
        <f>VLOOKUP(C19499,Подписчики!A:D,2,FALSE)</f>
        <v>UTC+2</v>
      </c>
      <c r="F19499" s="2">
        <f>VLOOKUP(C19499,Подписчики!A:D,4,FALSE)/24+B19499</f>
        <v>44326.903100323623</v>
      </c>
      <c r="G19499">
        <f t="shared" si="304"/>
        <v>1</v>
      </c>
    </row>
    <row r="19500" spans="1:7" x14ac:dyDescent="0.25">
      <c r="A19500">
        <v>61794</v>
      </c>
      <c r="B19500" s="2">
        <v>44326.822333333337</v>
      </c>
      <c r="C19500">
        <v>218834</v>
      </c>
      <c r="D19500">
        <v>102086</v>
      </c>
      <c r="E19500" t="str">
        <f>VLOOKUP(C19500,Подписчики!A:D,2,FALSE)</f>
        <v>UTC+1</v>
      </c>
      <c r="F19500" s="2">
        <f>VLOOKUP(C19500,Подписчики!A:D,4,FALSE)/24+B19500</f>
        <v>44326.864000000001</v>
      </c>
      <c r="G19500">
        <f t="shared" si="304"/>
        <v>1</v>
      </c>
    </row>
    <row r="19501" spans="1:7" x14ac:dyDescent="0.25">
      <c r="A19501">
        <v>61797</v>
      </c>
      <c r="B19501" s="2">
        <v>44326.822598705505</v>
      </c>
      <c r="C19501">
        <v>306108</v>
      </c>
      <c r="D19501">
        <v>343491</v>
      </c>
      <c r="E19501" t="str">
        <f>VLOOKUP(C19501,Подписчики!A:D,2,FALSE)</f>
        <v>UTC+1</v>
      </c>
      <c r="F19501" s="2">
        <f>VLOOKUP(C19501,Подписчики!A:D,4,FALSE)/24+B19501</f>
        <v>44326.864265372169</v>
      </c>
      <c r="G19501">
        <f t="shared" si="304"/>
        <v>1</v>
      </c>
    </row>
    <row r="19502" spans="1:7" x14ac:dyDescent="0.25">
      <c r="A19502">
        <v>61798</v>
      </c>
      <c r="B19502" s="2">
        <v>44326.823812297735</v>
      </c>
      <c r="C19502">
        <v>267668</v>
      </c>
      <c r="D19502">
        <v>230326</v>
      </c>
      <c r="E19502" t="str">
        <f>VLOOKUP(C19502,Подписчики!A:D,2,FALSE)</f>
        <v>UTC-4</v>
      </c>
      <c r="F19502" s="2">
        <f>VLOOKUP(C19502,Подписчики!A:D,4,FALSE)/24+B19502</f>
        <v>44326.65714563107</v>
      </c>
      <c r="G19502">
        <f t="shared" si="304"/>
        <v>1</v>
      </c>
    </row>
    <row r="19503" spans="1:7" x14ac:dyDescent="0.25">
      <c r="A19503">
        <v>61800</v>
      </c>
      <c r="B19503" s="2">
        <v>44326.824216828478</v>
      </c>
      <c r="C19503">
        <v>152440</v>
      </c>
      <c r="D19503">
        <v>411922</v>
      </c>
      <c r="E19503" t="str">
        <f>VLOOKUP(C19503,Подписчики!A:D,2,FALSE)</f>
        <v>UTC+1</v>
      </c>
      <c r="F19503" s="2">
        <f>VLOOKUP(C19503,Подписчики!A:D,4,FALSE)/24+B19503</f>
        <v>44326.865883495142</v>
      </c>
      <c r="G19503">
        <f t="shared" si="304"/>
        <v>1</v>
      </c>
    </row>
    <row r="19504" spans="1:7" x14ac:dyDescent="0.25">
      <c r="A19504">
        <v>61804</v>
      </c>
      <c r="B19504" s="2">
        <v>44326.825025889964</v>
      </c>
      <c r="C19504">
        <v>170767</v>
      </c>
      <c r="D19504">
        <v>411922</v>
      </c>
      <c r="E19504" t="str">
        <f>VLOOKUP(C19504,Подписчики!A:D,2,FALSE)</f>
        <v>UTC+3</v>
      </c>
      <c r="F19504" s="2">
        <f>VLOOKUP(C19504,Подписчики!A:D,4,FALSE)/24+B19504</f>
        <v>44326.950025889964</v>
      </c>
      <c r="G19504">
        <f t="shared" si="304"/>
        <v>1</v>
      </c>
    </row>
    <row r="19505" spans="1:7" x14ac:dyDescent="0.25">
      <c r="A19505">
        <v>61807</v>
      </c>
      <c r="B19505" s="2">
        <v>44326.825834951458</v>
      </c>
      <c r="C19505">
        <v>177687</v>
      </c>
      <c r="D19505">
        <v>347008</v>
      </c>
      <c r="E19505" t="str">
        <f>VLOOKUP(C19505,Подписчики!A:D,2,FALSE)</f>
        <v>UTC+1</v>
      </c>
      <c r="F19505" s="2">
        <f>VLOOKUP(C19505,Подписчики!A:D,4,FALSE)/24+B19505</f>
        <v>44326.867501618122</v>
      </c>
      <c r="G19505">
        <f t="shared" si="304"/>
        <v>1</v>
      </c>
    </row>
    <row r="19506" spans="1:7" x14ac:dyDescent="0.25">
      <c r="A19506">
        <v>61808</v>
      </c>
      <c r="B19506" s="2">
        <v>44326.826239482201</v>
      </c>
      <c r="C19506">
        <v>47967</v>
      </c>
      <c r="D19506">
        <v>36482</v>
      </c>
      <c r="E19506" t="str">
        <f>VLOOKUP(C19506,Подписчики!A:D,2,FALSE)</f>
        <v>UTC+2</v>
      </c>
      <c r="F19506" s="2">
        <f>VLOOKUP(C19506,Подписчики!A:D,4,FALSE)/24+B19506</f>
        <v>44326.909572815537</v>
      </c>
      <c r="G19506">
        <f t="shared" si="304"/>
        <v>1</v>
      </c>
    </row>
    <row r="19507" spans="1:7" x14ac:dyDescent="0.25">
      <c r="A19507">
        <v>61812</v>
      </c>
      <c r="B19507" s="2">
        <v>44326.827453074438</v>
      </c>
      <c r="C19507">
        <v>195656</v>
      </c>
      <c r="D19507">
        <v>456868</v>
      </c>
      <c r="E19507" t="str">
        <f>VLOOKUP(C19507,Подписчики!A:D,2,FALSE)</f>
        <v>UTC+1</v>
      </c>
      <c r="F19507" s="2">
        <f>VLOOKUP(C19507,Подписчики!A:D,4,FALSE)/24+B19507</f>
        <v>44326.869119741103</v>
      </c>
      <c r="G19507">
        <f t="shared" si="304"/>
        <v>1</v>
      </c>
    </row>
    <row r="19508" spans="1:7" x14ac:dyDescent="0.25">
      <c r="A19508">
        <v>61813</v>
      </c>
      <c r="B19508" s="2">
        <v>44326.827453074438</v>
      </c>
      <c r="C19508">
        <v>305782</v>
      </c>
      <c r="D19508">
        <v>468614</v>
      </c>
      <c r="E19508" t="str">
        <f>VLOOKUP(C19508,Подписчики!A:D,2,FALSE)</f>
        <v>UTC+1</v>
      </c>
      <c r="F19508" s="2">
        <f>VLOOKUP(C19508,Подписчики!A:D,4,FALSE)/24+B19508</f>
        <v>44326.869119741103</v>
      </c>
      <c r="G19508">
        <f t="shared" si="304"/>
        <v>1</v>
      </c>
    </row>
    <row r="19509" spans="1:7" x14ac:dyDescent="0.25">
      <c r="A19509">
        <v>61814</v>
      </c>
      <c r="B19509" s="2">
        <v>44326.829475728155</v>
      </c>
      <c r="C19509">
        <v>52957</v>
      </c>
      <c r="D19509">
        <v>155428</v>
      </c>
      <c r="E19509" t="str">
        <f>VLOOKUP(C19509,Подписчики!A:D,2,FALSE)</f>
        <v>UTC+2</v>
      </c>
      <c r="F19509" s="2">
        <f>VLOOKUP(C19509,Подписчики!A:D,4,FALSE)/24+B19509</f>
        <v>44326.91280906149</v>
      </c>
      <c r="G19509">
        <f t="shared" si="304"/>
        <v>1</v>
      </c>
    </row>
    <row r="19510" spans="1:7" x14ac:dyDescent="0.25">
      <c r="A19510">
        <v>61817</v>
      </c>
      <c r="B19510" s="2">
        <v>44326.829475728155</v>
      </c>
      <c r="C19510">
        <v>314999</v>
      </c>
      <c r="D19510">
        <v>222412</v>
      </c>
      <c r="E19510" t="str">
        <f>VLOOKUP(C19510,Подписчики!A:D,2,FALSE)</f>
        <v>UTC+2</v>
      </c>
      <c r="F19510" s="2">
        <f>VLOOKUP(C19510,Подписчики!A:D,4,FALSE)/24+B19510</f>
        <v>44326.91280906149</v>
      </c>
      <c r="G19510">
        <f t="shared" si="304"/>
        <v>1</v>
      </c>
    </row>
    <row r="19511" spans="1:7" x14ac:dyDescent="0.25">
      <c r="A19511">
        <v>61818</v>
      </c>
      <c r="B19511" s="2">
        <v>44326.829880258898</v>
      </c>
      <c r="C19511">
        <v>54833</v>
      </c>
      <c r="D19511">
        <v>357547</v>
      </c>
      <c r="E19511" t="str">
        <f>VLOOKUP(C19511,Подписчики!A:D,2,FALSE)</f>
        <v>UTC+3</v>
      </c>
      <c r="F19511" s="2">
        <f>VLOOKUP(C19511,Подписчики!A:D,4,FALSE)/24+B19511</f>
        <v>44326.954880258898</v>
      </c>
      <c r="G19511">
        <f t="shared" si="304"/>
        <v>1</v>
      </c>
    </row>
    <row r="19512" spans="1:7" x14ac:dyDescent="0.25">
      <c r="A19512">
        <v>61820</v>
      </c>
      <c r="B19512" s="2">
        <v>44326.830284789641</v>
      </c>
      <c r="C19512">
        <v>102553</v>
      </c>
      <c r="D19512">
        <v>250679</v>
      </c>
      <c r="E19512" t="str">
        <f>VLOOKUP(C19512,Подписчики!A:D,2,FALSE)</f>
        <v>UTC+0</v>
      </c>
      <c r="F19512" s="2">
        <f>VLOOKUP(C19512,Подписчики!A:D,4,FALSE)/24+B19512</f>
        <v>44326.830284789641</v>
      </c>
      <c r="G19512">
        <f t="shared" si="304"/>
        <v>1</v>
      </c>
    </row>
    <row r="19513" spans="1:7" x14ac:dyDescent="0.25">
      <c r="A19513">
        <v>61823</v>
      </c>
      <c r="B19513" s="2">
        <v>44326.830689320392</v>
      </c>
      <c r="C19513">
        <v>10762</v>
      </c>
      <c r="D19513">
        <v>106813</v>
      </c>
      <c r="E19513" t="str">
        <f>VLOOKUP(C19513,Подписчики!A:D,2,FALSE)</f>
        <v>UTC+1</v>
      </c>
      <c r="F19513" s="2">
        <f>VLOOKUP(C19513,Подписчики!A:D,4,FALSE)/24+B19513</f>
        <v>44326.872355987056</v>
      </c>
      <c r="G19513">
        <f t="shared" si="304"/>
        <v>1</v>
      </c>
    </row>
    <row r="19514" spans="1:7" x14ac:dyDescent="0.25">
      <c r="A19514">
        <v>61825</v>
      </c>
      <c r="B19514" s="2">
        <v>44326.830689320392</v>
      </c>
      <c r="C19514">
        <v>27514</v>
      </c>
      <c r="D19514">
        <v>410892</v>
      </c>
      <c r="E19514" t="str">
        <f>VLOOKUP(C19514,Подписчики!A:D,2,FALSE)</f>
        <v>UTC+1</v>
      </c>
      <c r="F19514" s="2">
        <f>VLOOKUP(C19514,Подписчики!A:D,4,FALSE)/24+B19514</f>
        <v>44326.872355987056</v>
      </c>
      <c r="G19514">
        <f t="shared" si="304"/>
        <v>1</v>
      </c>
    </row>
    <row r="19515" spans="1:7" x14ac:dyDescent="0.25">
      <c r="A19515">
        <v>61829</v>
      </c>
      <c r="B19515" s="2">
        <v>44326.830689320392</v>
      </c>
      <c r="C19515">
        <v>83363</v>
      </c>
      <c r="D19515">
        <v>153893</v>
      </c>
      <c r="E19515" t="str">
        <f>VLOOKUP(C19515,Подписчики!A:D,2,FALSE)</f>
        <v>UTC+1</v>
      </c>
      <c r="F19515" s="2">
        <f>VLOOKUP(C19515,Подписчики!A:D,4,FALSE)/24+B19515</f>
        <v>44326.872355987056</v>
      </c>
      <c r="G19515">
        <f t="shared" si="304"/>
        <v>1</v>
      </c>
    </row>
    <row r="19516" spans="1:7" x14ac:dyDescent="0.25">
      <c r="A19516">
        <v>61831</v>
      </c>
      <c r="B19516" s="2">
        <v>44326.830689320392</v>
      </c>
      <c r="C19516">
        <v>192442</v>
      </c>
      <c r="D19516">
        <v>158978</v>
      </c>
      <c r="E19516" t="str">
        <f>VLOOKUP(C19516,Подписчики!A:D,2,FALSE)</f>
        <v>UTC+1</v>
      </c>
      <c r="F19516" s="2">
        <f>VLOOKUP(C19516,Подписчики!A:D,4,FALSE)/24+B19516</f>
        <v>44326.872355987056</v>
      </c>
      <c r="G19516">
        <f t="shared" si="304"/>
        <v>1</v>
      </c>
    </row>
    <row r="19517" spans="1:7" x14ac:dyDescent="0.25">
      <c r="A19517">
        <v>61832</v>
      </c>
      <c r="B19517" s="2">
        <v>44326.831093851128</v>
      </c>
      <c r="C19517">
        <v>34745</v>
      </c>
      <c r="D19517">
        <v>411922</v>
      </c>
      <c r="E19517" t="str">
        <f>VLOOKUP(C19517,Подписчики!A:D,2,FALSE)</f>
        <v>UTC+2</v>
      </c>
      <c r="F19517" s="2">
        <f>VLOOKUP(C19517,Подписчики!A:D,4,FALSE)/24+B19517</f>
        <v>44326.914427184463</v>
      </c>
      <c r="G19517">
        <f t="shared" si="304"/>
        <v>1</v>
      </c>
    </row>
    <row r="19518" spans="1:7" x14ac:dyDescent="0.25">
      <c r="A19518">
        <v>61836</v>
      </c>
      <c r="B19518" s="2">
        <v>44326.832711974108</v>
      </c>
      <c r="C19518">
        <v>39822</v>
      </c>
      <c r="D19518">
        <v>258219</v>
      </c>
      <c r="E19518" t="str">
        <f>VLOOKUP(C19518,Подписчики!A:D,2,FALSE)</f>
        <v>UTC+2</v>
      </c>
      <c r="F19518" s="2">
        <f>VLOOKUP(C19518,Подписчики!A:D,4,FALSE)/24+B19518</f>
        <v>44326.916045307444</v>
      </c>
      <c r="G19518">
        <f t="shared" si="304"/>
        <v>1</v>
      </c>
    </row>
    <row r="19519" spans="1:7" x14ac:dyDescent="0.25">
      <c r="A19519">
        <v>61837</v>
      </c>
      <c r="B19519" s="2">
        <v>44326.832711974108</v>
      </c>
      <c r="C19519">
        <v>245317</v>
      </c>
      <c r="D19519">
        <v>411922</v>
      </c>
      <c r="E19519" t="str">
        <f>VLOOKUP(C19519,Подписчики!A:D,2,FALSE)</f>
        <v>UTC+2</v>
      </c>
      <c r="F19519" s="2">
        <f>VLOOKUP(C19519,Подписчики!A:D,4,FALSE)/24+B19519</f>
        <v>44326.916045307444</v>
      </c>
      <c r="G19519">
        <f t="shared" si="304"/>
        <v>1</v>
      </c>
    </row>
    <row r="19520" spans="1:7" x14ac:dyDescent="0.25">
      <c r="A19520">
        <v>61842</v>
      </c>
      <c r="B19520" s="2">
        <v>44326.833521035602</v>
      </c>
      <c r="C19520">
        <v>147821</v>
      </c>
      <c r="D19520">
        <v>104958</v>
      </c>
      <c r="E19520" t="str">
        <f>VLOOKUP(C19520,Подписчики!A:D,2,FALSE)</f>
        <v>UTC+0</v>
      </c>
      <c r="F19520" s="2">
        <f>VLOOKUP(C19520,Подписчики!A:D,4,FALSE)/24+B19520</f>
        <v>44326.833521035602</v>
      </c>
      <c r="G19520">
        <f t="shared" si="304"/>
        <v>1</v>
      </c>
    </row>
    <row r="19521" spans="1:7" x14ac:dyDescent="0.25">
      <c r="A19521">
        <v>61847</v>
      </c>
      <c r="B19521" s="2">
        <v>44326.834330097088</v>
      </c>
      <c r="C19521">
        <v>92426</v>
      </c>
      <c r="D19521">
        <v>81226</v>
      </c>
      <c r="E19521" t="str">
        <f>VLOOKUP(C19521,Подписчики!A:D,2,FALSE)</f>
        <v>UTC+2</v>
      </c>
      <c r="F19521" s="2">
        <f>VLOOKUP(C19521,Подписчики!A:D,4,FALSE)/24+B19521</f>
        <v>44326.917663430424</v>
      </c>
      <c r="G19521">
        <f t="shared" si="304"/>
        <v>1</v>
      </c>
    </row>
    <row r="19522" spans="1:7" x14ac:dyDescent="0.25">
      <c r="A19522">
        <v>61848</v>
      </c>
      <c r="B19522" s="2">
        <v>44326.834330097088</v>
      </c>
      <c r="C19522">
        <v>93352</v>
      </c>
      <c r="D19522">
        <v>86587</v>
      </c>
      <c r="E19522" t="str">
        <f>VLOOKUP(C19522,Подписчики!A:D,2,FALSE)</f>
        <v>UTC+2</v>
      </c>
      <c r="F19522" s="2">
        <f>VLOOKUP(C19522,Подписчики!A:D,4,FALSE)/24+B19522</f>
        <v>44326.917663430424</v>
      </c>
      <c r="G19522">
        <f t="shared" si="304"/>
        <v>1</v>
      </c>
    </row>
    <row r="19523" spans="1:7" x14ac:dyDescent="0.25">
      <c r="A19523">
        <v>61849</v>
      </c>
      <c r="B19523" s="2">
        <v>44326.834734627831</v>
      </c>
      <c r="C19523">
        <v>216352</v>
      </c>
      <c r="D19523">
        <v>94400</v>
      </c>
      <c r="E19523" t="str">
        <f>VLOOKUP(C19523,Подписчики!A:D,2,FALSE)</f>
        <v>UTC+3</v>
      </c>
      <c r="F19523" s="2">
        <f>VLOOKUP(C19523,Подписчики!A:D,4,FALSE)/24+B19523</f>
        <v>44326.959734627831</v>
      </c>
      <c r="G19523">
        <f t="shared" ref="G19523:G19586" si="305">WEEKDAY(F19523,2)</f>
        <v>1</v>
      </c>
    </row>
    <row r="19524" spans="1:7" x14ac:dyDescent="0.25">
      <c r="A19524">
        <v>61851</v>
      </c>
      <c r="B19524" s="2">
        <v>44326.835139158575</v>
      </c>
      <c r="C19524">
        <v>82847</v>
      </c>
      <c r="D19524">
        <v>351192</v>
      </c>
      <c r="E19524" t="str">
        <f>VLOOKUP(C19524,Подписчики!A:D,2,FALSE)</f>
        <v>UTC+0</v>
      </c>
      <c r="F19524" s="2">
        <f>VLOOKUP(C19524,Подписчики!A:D,4,FALSE)/24+B19524</f>
        <v>44326.835139158575</v>
      </c>
      <c r="G19524">
        <f t="shared" si="305"/>
        <v>1</v>
      </c>
    </row>
    <row r="19525" spans="1:7" x14ac:dyDescent="0.25">
      <c r="A19525">
        <v>61853</v>
      </c>
      <c r="B19525" s="2">
        <v>44326.835948220061</v>
      </c>
      <c r="C19525">
        <v>154139</v>
      </c>
      <c r="D19525">
        <v>154256</v>
      </c>
      <c r="E19525" t="str">
        <f>VLOOKUP(C19525,Подписчики!A:D,2,FALSE)</f>
        <v>UTC+2</v>
      </c>
      <c r="F19525" s="2">
        <f>VLOOKUP(C19525,Подписчики!A:D,4,FALSE)/24+B19525</f>
        <v>44326.919281553397</v>
      </c>
      <c r="G19525">
        <f t="shared" si="305"/>
        <v>1</v>
      </c>
    </row>
    <row r="19526" spans="1:7" x14ac:dyDescent="0.25">
      <c r="A19526">
        <v>61855</v>
      </c>
      <c r="B19526" s="2">
        <v>44326.835948220061</v>
      </c>
      <c r="C19526">
        <v>253090</v>
      </c>
      <c r="D19526">
        <v>466283</v>
      </c>
      <c r="E19526" t="str">
        <f>VLOOKUP(C19526,Подписчики!A:D,2,FALSE)</f>
        <v>UTC+2</v>
      </c>
      <c r="F19526" s="2">
        <f>VLOOKUP(C19526,Подписчики!A:D,4,FALSE)/24+B19526</f>
        <v>44326.919281553397</v>
      </c>
      <c r="G19526">
        <f t="shared" si="305"/>
        <v>1</v>
      </c>
    </row>
    <row r="19527" spans="1:7" x14ac:dyDescent="0.25">
      <c r="A19527">
        <v>61859</v>
      </c>
      <c r="B19527" s="2">
        <v>44326.837161812298</v>
      </c>
      <c r="C19527">
        <v>275116</v>
      </c>
      <c r="D19527">
        <v>312954</v>
      </c>
      <c r="E19527" t="str">
        <f>VLOOKUP(C19527,Подписчики!A:D,2,FALSE)</f>
        <v>UTC+1</v>
      </c>
      <c r="F19527" s="2">
        <f>VLOOKUP(C19527,Подписчики!A:D,4,FALSE)/24+B19527</f>
        <v>44326.878828478963</v>
      </c>
      <c r="G19527">
        <f t="shared" si="305"/>
        <v>1</v>
      </c>
    </row>
    <row r="19528" spans="1:7" x14ac:dyDescent="0.25">
      <c r="A19528">
        <v>61860</v>
      </c>
      <c r="B19528" s="2">
        <v>44326.838000000003</v>
      </c>
      <c r="C19528">
        <v>131965</v>
      </c>
      <c r="D19528">
        <v>119655</v>
      </c>
      <c r="E19528" t="str">
        <f>VLOOKUP(C19528,Подписчики!A:D,2,FALSE)</f>
        <v>UTC+0</v>
      </c>
      <c r="F19528" s="2">
        <f>VLOOKUP(C19528,Подписчики!A:D,4,FALSE)/24+B19528</f>
        <v>44326.838000000003</v>
      </c>
      <c r="G19528">
        <f t="shared" si="305"/>
        <v>1</v>
      </c>
    </row>
    <row r="19529" spans="1:7" x14ac:dyDescent="0.25">
      <c r="A19529">
        <v>61863</v>
      </c>
      <c r="B19529" s="2">
        <v>44326.838375404528</v>
      </c>
      <c r="C19529">
        <v>253625</v>
      </c>
      <c r="D19529">
        <v>314092</v>
      </c>
      <c r="E19529" t="str">
        <f>VLOOKUP(C19529,Подписчики!A:D,2,FALSE)</f>
        <v>UTC+0</v>
      </c>
      <c r="F19529" s="2">
        <f>VLOOKUP(C19529,Подписчики!A:D,4,FALSE)/24+B19529</f>
        <v>44326.838375404528</v>
      </c>
      <c r="G19529">
        <f t="shared" si="305"/>
        <v>1</v>
      </c>
    </row>
    <row r="19530" spans="1:7" x14ac:dyDescent="0.25">
      <c r="A19530">
        <v>61868</v>
      </c>
      <c r="B19530" s="2">
        <v>44326.838375404528</v>
      </c>
      <c r="C19530">
        <v>340310</v>
      </c>
      <c r="D19530">
        <v>264057</v>
      </c>
      <c r="E19530" t="str">
        <f>VLOOKUP(C19530,Подписчики!A:D,2,FALSE)</f>
        <v>UTC+0</v>
      </c>
      <c r="F19530" s="2">
        <f>VLOOKUP(C19530,Подписчики!A:D,4,FALSE)/24+B19530</f>
        <v>44326.838375404528</v>
      </c>
      <c r="G19530">
        <f t="shared" si="305"/>
        <v>1</v>
      </c>
    </row>
    <row r="19531" spans="1:7" x14ac:dyDescent="0.25">
      <c r="A19531">
        <v>61872</v>
      </c>
      <c r="B19531" s="2">
        <v>44326.839184466015</v>
      </c>
      <c r="C19531">
        <v>5840</v>
      </c>
      <c r="D19531">
        <v>351192</v>
      </c>
      <c r="E19531" t="str">
        <f>VLOOKUP(C19531,Подписчики!A:D,2,FALSE)</f>
        <v>UTC+2</v>
      </c>
      <c r="F19531" s="2">
        <f>VLOOKUP(C19531,Подписчики!A:D,4,FALSE)/24+B19531</f>
        <v>44326.92251779935</v>
      </c>
      <c r="G19531">
        <f t="shared" si="305"/>
        <v>1</v>
      </c>
    </row>
    <row r="19532" spans="1:7" x14ac:dyDescent="0.25">
      <c r="A19532">
        <v>61876</v>
      </c>
      <c r="B19532" s="2">
        <v>44326.839993527508</v>
      </c>
      <c r="C19532">
        <v>155862</v>
      </c>
      <c r="D19532">
        <v>450076</v>
      </c>
      <c r="E19532" t="str">
        <f>VLOOKUP(C19532,Подписчики!A:D,2,FALSE)</f>
        <v>UTC+0</v>
      </c>
      <c r="F19532" s="2">
        <f>VLOOKUP(C19532,Подписчики!A:D,4,FALSE)/24+B19532</f>
        <v>44326.839993527508</v>
      </c>
      <c r="G19532">
        <f t="shared" si="305"/>
        <v>1</v>
      </c>
    </row>
    <row r="19533" spans="1:7" x14ac:dyDescent="0.25">
      <c r="A19533">
        <v>61880</v>
      </c>
      <c r="B19533" s="2">
        <v>44326.839993527508</v>
      </c>
      <c r="C19533">
        <v>256568</v>
      </c>
      <c r="D19533">
        <v>91310</v>
      </c>
      <c r="E19533" t="str">
        <f>VLOOKUP(C19533,Подписчики!A:D,2,FALSE)</f>
        <v>UTC+0</v>
      </c>
      <c r="F19533" s="2">
        <f>VLOOKUP(C19533,Подписчики!A:D,4,FALSE)/24+B19533</f>
        <v>44326.839993527508</v>
      </c>
      <c r="G19533">
        <f t="shared" si="305"/>
        <v>1</v>
      </c>
    </row>
    <row r="19534" spans="1:7" x14ac:dyDescent="0.25">
      <c r="A19534">
        <v>61885</v>
      </c>
      <c r="B19534" s="2">
        <v>44326.839993527508</v>
      </c>
      <c r="C19534">
        <v>325678</v>
      </c>
      <c r="D19534">
        <v>227775</v>
      </c>
      <c r="E19534" t="str">
        <f>VLOOKUP(C19534,Подписчики!A:D,2,FALSE)</f>
        <v>UTC+0</v>
      </c>
      <c r="F19534" s="2">
        <f>VLOOKUP(C19534,Подписчики!A:D,4,FALSE)/24+B19534</f>
        <v>44326.839993527508</v>
      </c>
      <c r="G19534">
        <f t="shared" si="305"/>
        <v>1</v>
      </c>
    </row>
    <row r="19535" spans="1:7" x14ac:dyDescent="0.25">
      <c r="A19535">
        <v>61886</v>
      </c>
      <c r="B19535" s="2">
        <v>44326.840398058252</v>
      </c>
      <c r="C19535">
        <v>154494</v>
      </c>
      <c r="D19535">
        <v>411922</v>
      </c>
      <c r="E19535" t="str">
        <f>VLOOKUP(C19535,Подписчики!A:D,2,FALSE)</f>
        <v>UTC+1</v>
      </c>
      <c r="F19535" s="2">
        <f>VLOOKUP(C19535,Подписчики!A:D,4,FALSE)/24+B19535</f>
        <v>44326.882064724916</v>
      </c>
      <c r="G19535">
        <f t="shared" si="305"/>
        <v>1</v>
      </c>
    </row>
    <row r="19536" spans="1:7" x14ac:dyDescent="0.25">
      <c r="A19536">
        <v>61890</v>
      </c>
      <c r="B19536" s="2">
        <v>44326.841333333337</v>
      </c>
      <c r="C19536">
        <v>146869</v>
      </c>
      <c r="D19536">
        <v>180863</v>
      </c>
      <c r="E19536" t="str">
        <f>VLOOKUP(C19536,Подписчики!A:D,2,FALSE)</f>
        <v>UTC+1</v>
      </c>
      <c r="F19536" s="2">
        <f>VLOOKUP(C19536,Подписчики!A:D,4,FALSE)/24+B19536</f>
        <v>44326.883000000002</v>
      </c>
      <c r="G19536">
        <f t="shared" si="305"/>
        <v>1</v>
      </c>
    </row>
    <row r="19537" spans="1:7" x14ac:dyDescent="0.25">
      <c r="A19537">
        <v>61892</v>
      </c>
      <c r="B19537" s="2">
        <v>44326.842825242718</v>
      </c>
      <c r="C19537">
        <v>256778</v>
      </c>
      <c r="D19537">
        <v>8411</v>
      </c>
      <c r="E19537" t="str">
        <f>VLOOKUP(C19537,Подписчики!A:D,2,FALSE)</f>
        <v>UTC+3</v>
      </c>
      <c r="F19537" s="2">
        <f>VLOOKUP(C19537,Подписчики!A:D,4,FALSE)/24+B19537</f>
        <v>44326.967825242718</v>
      </c>
      <c r="G19537">
        <f t="shared" si="305"/>
        <v>1</v>
      </c>
    </row>
    <row r="19538" spans="1:7" x14ac:dyDescent="0.25">
      <c r="A19538">
        <v>61896</v>
      </c>
      <c r="B19538" s="2">
        <v>44326.842825242718</v>
      </c>
      <c r="C19538">
        <v>337090</v>
      </c>
      <c r="D19538">
        <v>303258</v>
      </c>
      <c r="E19538" t="str">
        <f>VLOOKUP(C19538,Подписчики!A:D,2,FALSE)</f>
        <v>UTC+3</v>
      </c>
      <c r="F19538" s="2">
        <f>VLOOKUP(C19538,Подписчики!A:D,4,FALSE)/24+B19538</f>
        <v>44326.967825242718</v>
      </c>
      <c r="G19538">
        <f t="shared" si="305"/>
        <v>1</v>
      </c>
    </row>
    <row r="19539" spans="1:7" x14ac:dyDescent="0.25">
      <c r="A19539">
        <v>61897</v>
      </c>
      <c r="B19539" s="2">
        <v>44326.844443365699</v>
      </c>
      <c r="C19539">
        <v>301414</v>
      </c>
      <c r="D19539">
        <v>97294</v>
      </c>
      <c r="E19539" t="str">
        <f>VLOOKUP(C19539,Подписчики!A:D,2,FALSE)</f>
        <v>UTC+3</v>
      </c>
      <c r="F19539" s="2">
        <f>VLOOKUP(C19539,Подписчики!A:D,4,FALSE)/24+B19539</f>
        <v>44326.969443365699</v>
      </c>
      <c r="G19539">
        <f t="shared" si="305"/>
        <v>1</v>
      </c>
    </row>
    <row r="19540" spans="1:7" x14ac:dyDescent="0.25">
      <c r="A19540">
        <v>61902</v>
      </c>
      <c r="B19540" s="2">
        <v>44326.845252427185</v>
      </c>
      <c r="C19540">
        <v>232357</v>
      </c>
      <c r="D19540">
        <v>191893</v>
      </c>
      <c r="E19540" t="str">
        <f>VLOOKUP(C19540,Подписчики!A:D,2,FALSE)</f>
        <v>UTC+1</v>
      </c>
      <c r="F19540" s="2">
        <f>VLOOKUP(C19540,Подписчики!A:D,4,FALSE)/24+B19540</f>
        <v>44326.886919093849</v>
      </c>
      <c r="G19540">
        <f t="shared" si="305"/>
        <v>1</v>
      </c>
    </row>
    <row r="19541" spans="1:7" x14ac:dyDescent="0.25">
      <c r="A19541">
        <v>61906</v>
      </c>
      <c r="B19541" s="2">
        <v>44326.845656957928</v>
      </c>
      <c r="C19541">
        <v>281085</v>
      </c>
      <c r="D19541">
        <v>250679</v>
      </c>
      <c r="E19541" t="str">
        <f>VLOOKUP(C19541,Подписчики!A:D,2,FALSE)</f>
        <v>UTC+2</v>
      </c>
      <c r="F19541" s="2">
        <f>VLOOKUP(C19541,Подписчики!A:D,4,FALSE)/24+B19541</f>
        <v>44326.928990291264</v>
      </c>
      <c r="G19541">
        <f t="shared" si="305"/>
        <v>1</v>
      </c>
    </row>
    <row r="19542" spans="1:7" x14ac:dyDescent="0.25">
      <c r="A19542">
        <v>61909</v>
      </c>
      <c r="B19542" s="2">
        <v>44326.846061488672</v>
      </c>
      <c r="C19542">
        <v>55806</v>
      </c>
      <c r="D19542">
        <v>327968</v>
      </c>
      <c r="E19542" t="str">
        <f>VLOOKUP(C19542,Подписчики!A:D,2,FALSE)</f>
        <v>UTC+3</v>
      </c>
      <c r="F19542" s="2">
        <f>VLOOKUP(C19542,Подписчики!A:D,4,FALSE)/24+B19542</f>
        <v>44326.971061488672</v>
      </c>
      <c r="G19542">
        <f t="shared" si="305"/>
        <v>1</v>
      </c>
    </row>
    <row r="19543" spans="1:7" x14ac:dyDescent="0.25">
      <c r="A19543">
        <v>61914</v>
      </c>
      <c r="B19543" s="2">
        <v>44326.846870550165</v>
      </c>
      <c r="C19543">
        <v>105855</v>
      </c>
      <c r="D19543">
        <v>379466</v>
      </c>
      <c r="E19543" t="str">
        <f>VLOOKUP(C19543,Подписчики!A:D,2,FALSE)</f>
        <v>UTC+1</v>
      </c>
      <c r="F19543" s="2">
        <f>VLOOKUP(C19543,Подписчики!A:D,4,FALSE)/24+B19543</f>
        <v>44326.88853721683</v>
      </c>
      <c r="G19543">
        <f t="shared" si="305"/>
        <v>1</v>
      </c>
    </row>
    <row r="19544" spans="1:7" x14ac:dyDescent="0.25">
      <c r="A19544">
        <v>61916</v>
      </c>
      <c r="B19544" s="2">
        <v>44326.848084142395</v>
      </c>
      <c r="C19544">
        <v>85520</v>
      </c>
      <c r="D19544">
        <v>351116</v>
      </c>
      <c r="E19544" t="str">
        <f>VLOOKUP(C19544,Подписчики!A:D,2,FALSE)</f>
        <v>UTC+0</v>
      </c>
      <c r="F19544" s="2">
        <f>VLOOKUP(C19544,Подписчики!A:D,4,FALSE)/24+B19544</f>
        <v>44326.848084142395</v>
      </c>
      <c r="G19544">
        <f t="shared" si="305"/>
        <v>1</v>
      </c>
    </row>
    <row r="19545" spans="1:7" x14ac:dyDescent="0.25">
      <c r="A19545">
        <v>61919</v>
      </c>
      <c r="B19545" s="2">
        <v>44326.850915857605</v>
      </c>
      <c r="C19545">
        <v>206543</v>
      </c>
      <c r="D19545">
        <v>411922</v>
      </c>
      <c r="E19545" t="str">
        <f>VLOOKUP(C19545,Подписчики!A:D,2,FALSE)</f>
        <v>UTC+3</v>
      </c>
      <c r="F19545" s="2">
        <f>VLOOKUP(C19545,Подписчики!A:D,4,FALSE)/24+B19545</f>
        <v>44326.975915857605</v>
      </c>
      <c r="G19545">
        <f t="shared" si="305"/>
        <v>1</v>
      </c>
    </row>
    <row r="19546" spans="1:7" x14ac:dyDescent="0.25">
      <c r="A19546">
        <v>61924</v>
      </c>
      <c r="B19546" s="2">
        <v>44326.852533980586</v>
      </c>
      <c r="C19546">
        <v>95749</v>
      </c>
      <c r="D19546">
        <v>411922</v>
      </c>
      <c r="E19546" t="str">
        <f>VLOOKUP(C19546,Подписчики!A:D,2,FALSE)</f>
        <v>UTC+3</v>
      </c>
      <c r="F19546" s="2">
        <f>VLOOKUP(C19546,Подписчики!A:D,4,FALSE)/24+B19546</f>
        <v>44326.977533980586</v>
      </c>
      <c r="G19546">
        <f t="shared" si="305"/>
        <v>1</v>
      </c>
    </row>
    <row r="19547" spans="1:7" x14ac:dyDescent="0.25">
      <c r="A19547">
        <v>61928</v>
      </c>
      <c r="B19547" s="2">
        <v>44326.853343042072</v>
      </c>
      <c r="C19547">
        <v>244838</v>
      </c>
      <c r="D19547">
        <v>27877</v>
      </c>
      <c r="E19547" t="str">
        <f>VLOOKUP(C19547,Подписчики!A:D,2,FALSE)</f>
        <v>UTC+1</v>
      </c>
      <c r="F19547" s="2">
        <f>VLOOKUP(C19547,Подписчики!A:D,4,FALSE)/24+B19547</f>
        <v>44326.895009708736</v>
      </c>
      <c r="G19547">
        <f t="shared" si="305"/>
        <v>1</v>
      </c>
    </row>
    <row r="19548" spans="1:7" x14ac:dyDescent="0.25">
      <c r="A19548">
        <v>61933</v>
      </c>
      <c r="B19548" s="2">
        <v>44326.853666666662</v>
      </c>
      <c r="C19548">
        <v>73927</v>
      </c>
      <c r="D19548">
        <v>158978</v>
      </c>
      <c r="E19548" t="str">
        <f>VLOOKUP(C19548,Подписчики!A:D,2,FALSE)</f>
        <v>UTC+2</v>
      </c>
      <c r="F19548" s="2">
        <f>VLOOKUP(C19548,Подписчики!A:D,4,FALSE)/24+B19548</f>
        <v>44326.936999999998</v>
      </c>
      <c r="G19548">
        <f t="shared" si="305"/>
        <v>1</v>
      </c>
    </row>
    <row r="19549" spans="1:7" x14ac:dyDescent="0.25">
      <c r="A19549">
        <v>61934</v>
      </c>
      <c r="B19549" s="2">
        <v>44326.854556634302</v>
      </c>
      <c r="C19549">
        <v>189183</v>
      </c>
      <c r="D19549">
        <v>470762</v>
      </c>
      <c r="E19549" t="str">
        <f>VLOOKUP(C19549,Подписчики!A:D,2,FALSE)</f>
        <v>UTC-4</v>
      </c>
      <c r="F19549" s="2">
        <f>VLOOKUP(C19549,Подписчики!A:D,4,FALSE)/24+B19549</f>
        <v>44326.687889967638</v>
      </c>
      <c r="G19549">
        <f t="shared" si="305"/>
        <v>1</v>
      </c>
    </row>
    <row r="19550" spans="1:7" x14ac:dyDescent="0.25">
      <c r="A19550">
        <v>61936</v>
      </c>
      <c r="B19550" s="2">
        <v>44326.854556634302</v>
      </c>
      <c r="C19550">
        <v>289553</v>
      </c>
      <c r="D19550">
        <v>21760</v>
      </c>
      <c r="E19550" t="str">
        <f>VLOOKUP(C19550,Подписчики!A:D,2,FALSE)</f>
        <v>UTC+0</v>
      </c>
      <c r="F19550" s="2">
        <f>VLOOKUP(C19550,Подписчики!A:D,4,FALSE)/24+B19550</f>
        <v>44326.854556634302</v>
      </c>
      <c r="G19550">
        <f t="shared" si="305"/>
        <v>1</v>
      </c>
    </row>
    <row r="19551" spans="1:7" x14ac:dyDescent="0.25">
      <c r="A19551">
        <v>61937</v>
      </c>
      <c r="B19551" s="2">
        <v>44326.854556634302</v>
      </c>
      <c r="C19551">
        <v>293914</v>
      </c>
      <c r="D19551">
        <v>230507</v>
      </c>
      <c r="E19551" t="str">
        <f>VLOOKUP(C19551,Подписчики!A:D,2,FALSE)</f>
        <v>UTC+0</v>
      </c>
      <c r="F19551" s="2">
        <f>VLOOKUP(C19551,Подписчики!A:D,4,FALSE)/24+B19551</f>
        <v>44326.854556634302</v>
      </c>
      <c r="G19551">
        <f t="shared" si="305"/>
        <v>1</v>
      </c>
    </row>
    <row r="19552" spans="1:7" x14ac:dyDescent="0.25">
      <c r="A19552">
        <v>61938</v>
      </c>
      <c r="B19552" s="2">
        <v>44326.855365695788</v>
      </c>
      <c r="C19552">
        <v>305105</v>
      </c>
      <c r="D19552">
        <v>392434</v>
      </c>
      <c r="E19552" t="str">
        <f>VLOOKUP(C19552,Подписчики!A:D,2,FALSE)</f>
        <v>UTC+2</v>
      </c>
      <c r="F19552" s="2">
        <f>VLOOKUP(C19552,Подписчики!A:D,4,FALSE)/24+B19552</f>
        <v>44326.938699029124</v>
      </c>
      <c r="G19552">
        <f t="shared" si="305"/>
        <v>1</v>
      </c>
    </row>
    <row r="19553" spans="1:7" x14ac:dyDescent="0.25">
      <c r="A19553">
        <v>61940</v>
      </c>
      <c r="B19553" s="2">
        <v>44326.856983818769</v>
      </c>
      <c r="C19553">
        <v>57395</v>
      </c>
      <c r="D19553">
        <v>379466</v>
      </c>
      <c r="E19553" t="str">
        <f>VLOOKUP(C19553,Подписчики!A:D,2,FALSE)</f>
        <v>UTC+2</v>
      </c>
      <c r="F19553" s="2">
        <f>VLOOKUP(C19553,Подписчики!A:D,4,FALSE)/24+B19553</f>
        <v>44326.940317152104</v>
      </c>
      <c r="G19553">
        <f t="shared" si="305"/>
        <v>1</v>
      </c>
    </row>
    <row r="19554" spans="1:7" x14ac:dyDescent="0.25">
      <c r="A19554">
        <v>61943</v>
      </c>
      <c r="B19554" s="2">
        <v>44326.857792880262</v>
      </c>
      <c r="C19554">
        <v>12100</v>
      </c>
      <c r="D19554">
        <v>53136</v>
      </c>
      <c r="E19554" t="str">
        <f>VLOOKUP(C19554,Подписчики!A:D,2,FALSE)</f>
        <v>UTC+0</v>
      </c>
      <c r="F19554" s="2">
        <f>VLOOKUP(C19554,Подписчики!A:D,4,FALSE)/24+B19554</f>
        <v>44326.857792880262</v>
      </c>
      <c r="G19554">
        <f t="shared" si="305"/>
        <v>1</v>
      </c>
    </row>
    <row r="19555" spans="1:7" x14ac:dyDescent="0.25">
      <c r="A19555">
        <v>61948</v>
      </c>
      <c r="B19555" s="2">
        <v>44326.858197411006</v>
      </c>
      <c r="C19555">
        <v>260721</v>
      </c>
      <c r="D19555">
        <v>42705</v>
      </c>
      <c r="E19555" t="str">
        <f>VLOOKUP(C19555,Подписчики!A:D,2,FALSE)</f>
        <v>UTC+1</v>
      </c>
      <c r="F19555" s="2">
        <f>VLOOKUP(C19555,Подписчики!A:D,4,FALSE)/24+B19555</f>
        <v>44326.89986407767</v>
      </c>
      <c r="G19555">
        <f t="shared" si="305"/>
        <v>1</v>
      </c>
    </row>
    <row r="19556" spans="1:7" x14ac:dyDescent="0.25">
      <c r="A19556">
        <v>61953</v>
      </c>
      <c r="B19556" s="2">
        <v>44326.858601941742</v>
      </c>
      <c r="C19556">
        <v>213466</v>
      </c>
      <c r="D19556">
        <v>25218</v>
      </c>
      <c r="E19556" t="str">
        <f>VLOOKUP(C19556,Подписчики!A:D,2,FALSE)</f>
        <v>UTC+2</v>
      </c>
      <c r="F19556" s="2">
        <f>VLOOKUP(C19556,Подписчики!A:D,4,FALSE)/24+B19556</f>
        <v>44326.941935275077</v>
      </c>
      <c r="G19556">
        <f t="shared" si="305"/>
        <v>1</v>
      </c>
    </row>
    <row r="19557" spans="1:7" x14ac:dyDescent="0.25">
      <c r="A19557">
        <v>61955</v>
      </c>
      <c r="B19557" s="2">
        <v>44326.859411003235</v>
      </c>
      <c r="C19557">
        <v>143893</v>
      </c>
      <c r="D19557">
        <v>158978</v>
      </c>
      <c r="E19557" t="str">
        <f>VLOOKUP(C19557,Подписчики!A:D,2,FALSE)</f>
        <v>UTC+0</v>
      </c>
      <c r="F19557" s="2">
        <f>VLOOKUP(C19557,Подписчики!A:D,4,FALSE)/24+B19557</f>
        <v>44326.859411003235</v>
      </c>
      <c r="G19557">
        <f t="shared" si="305"/>
        <v>1</v>
      </c>
    </row>
    <row r="19558" spans="1:7" x14ac:dyDescent="0.25">
      <c r="A19558">
        <v>61960</v>
      </c>
      <c r="B19558" s="2">
        <v>44326.860220064722</v>
      </c>
      <c r="C19558">
        <v>278648</v>
      </c>
      <c r="D19558">
        <v>115825</v>
      </c>
      <c r="E19558" t="str">
        <f>VLOOKUP(C19558,Подписчики!A:D,2,FALSE)</f>
        <v>UTC+2</v>
      </c>
      <c r="F19558" s="2">
        <f>VLOOKUP(C19558,Подписчики!A:D,4,FALSE)/24+B19558</f>
        <v>44326.943553398058</v>
      </c>
      <c r="G19558">
        <f t="shared" si="305"/>
        <v>1</v>
      </c>
    </row>
    <row r="19559" spans="1:7" x14ac:dyDescent="0.25">
      <c r="A19559">
        <v>61963</v>
      </c>
      <c r="B19559" s="2">
        <v>44326.860220064722</v>
      </c>
      <c r="C19559">
        <v>300505</v>
      </c>
      <c r="D19559">
        <v>118549</v>
      </c>
      <c r="E19559" t="str">
        <f>VLOOKUP(C19559,Подписчики!A:D,2,FALSE)</f>
        <v>UTC+2</v>
      </c>
      <c r="F19559" s="2">
        <f>VLOOKUP(C19559,Подписчики!A:D,4,FALSE)/24+B19559</f>
        <v>44326.943553398058</v>
      </c>
      <c r="G19559">
        <f t="shared" si="305"/>
        <v>1</v>
      </c>
    </row>
    <row r="19560" spans="1:7" x14ac:dyDescent="0.25">
      <c r="A19560">
        <v>61966</v>
      </c>
      <c r="B19560" s="2">
        <v>44326.861433656959</v>
      </c>
      <c r="C19560">
        <v>232779</v>
      </c>
      <c r="D19560">
        <v>395667</v>
      </c>
      <c r="E19560" t="str">
        <f>VLOOKUP(C19560,Подписчики!A:D,2,FALSE)</f>
        <v>UTC+1</v>
      </c>
      <c r="F19560" s="2">
        <f>VLOOKUP(C19560,Подписчики!A:D,4,FALSE)/24+B19560</f>
        <v>44326.903100323623</v>
      </c>
      <c r="G19560">
        <f t="shared" si="305"/>
        <v>1</v>
      </c>
    </row>
    <row r="19561" spans="1:7" x14ac:dyDescent="0.25">
      <c r="A19561">
        <v>61971</v>
      </c>
      <c r="B19561" s="2">
        <v>44326.862647249189</v>
      </c>
      <c r="C19561">
        <v>117377</v>
      </c>
      <c r="D19561">
        <v>158978</v>
      </c>
      <c r="E19561" t="str">
        <f>VLOOKUP(C19561,Подписчики!A:D,2,FALSE)</f>
        <v>UTC-4</v>
      </c>
      <c r="F19561" s="2">
        <f>VLOOKUP(C19561,Подписчики!A:D,4,FALSE)/24+B19561</f>
        <v>44326.695980582524</v>
      </c>
      <c r="G19561">
        <f t="shared" si="305"/>
        <v>1</v>
      </c>
    </row>
    <row r="19562" spans="1:7" x14ac:dyDescent="0.25">
      <c r="A19562">
        <v>61974</v>
      </c>
      <c r="B19562" s="2">
        <v>44326.862647249189</v>
      </c>
      <c r="C19562">
        <v>229208</v>
      </c>
      <c r="D19562">
        <v>371668</v>
      </c>
      <c r="E19562" t="str">
        <f>VLOOKUP(C19562,Подписчики!A:D,2,FALSE)</f>
        <v>UTC+0</v>
      </c>
      <c r="F19562" s="2">
        <f>VLOOKUP(C19562,Подписчики!A:D,4,FALSE)/24+B19562</f>
        <v>44326.862647249189</v>
      </c>
      <c r="G19562">
        <f t="shared" si="305"/>
        <v>1</v>
      </c>
    </row>
    <row r="19563" spans="1:7" x14ac:dyDescent="0.25">
      <c r="A19563">
        <v>61978</v>
      </c>
      <c r="B19563" s="2">
        <v>44326.863456310675</v>
      </c>
      <c r="C19563">
        <v>198640</v>
      </c>
      <c r="D19563">
        <v>113028</v>
      </c>
      <c r="E19563" t="str">
        <f>VLOOKUP(C19563,Подписчики!A:D,2,FALSE)</f>
        <v>UTC+2</v>
      </c>
      <c r="F19563" s="2">
        <f>VLOOKUP(C19563,Подписчики!A:D,4,FALSE)/24+B19563</f>
        <v>44326.946789644011</v>
      </c>
      <c r="G19563">
        <f t="shared" si="305"/>
        <v>1</v>
      </c>
    </row>
    <row r="19564" spans="1:7" x14ac:dyDescent="0.25">
      <c r="A19564">
        <v>61979</v>
      </c>
      <c r="B19564" s="2">
        <v>44326.864669902912</v>
      </c>
      <c r="C19564">
        <v>93433</v>
      </c>
      <c r="D19564">
        <v>314092</v>
      </c>
      <c r="E19564" t="str">
        <f>VLOOKUP(C19564,Подписчики!A:D,2,FALSE)</f>
        <v>UTC-3</v>
      </c>
      <c r="F19564" s="2">
        <f>VLOOKUP(C19564,Подписчики!A:D,4,FALSE)/24+B19564</f>
        <v>44326.739669902912</v>
      </c>
      <c r="G19564">
        <f t="shared" si="305"/>
        <v>1</v>
      </c>
    </row>
    <row r="19565" spans="1:7" x14ac:dyDescent="0.25">
      <c r="A19565">
        <v>61983</v>
      </c>
      <c r="B19565" s="2">
        <v>44326.865074433656</v>
      </c>
      <c r="C19565">
        <v>196538</v>
      </c>
      <c r="D19565">
        <v>12149</v>
      </c>
      <c r="E19565" t="str">
        <f>VLOOKUP(C19565,Подписчики!A:D,2,FALSE)</f>
        <v>UTC+2</v>
      </c>
      <c r="F19565" s="2">
        <f>VLOOKUP(C19565,Подписчики!A:D,4,FALSE)/24+B19565</f>
        <v>44326.948407766991</v>
      </c>
      <c r="G19565">
        <f t="shared" si="305"/>
        <v>1</v>
      </c>
    </row>
    <row r="19566" spans="1:7" x14ac:dyDescent="0.25">
      <c r="A19566">
        <v>61984</v>
      </c>
      <c r="B19566" s="2">
        <v>44326.866288025893</v>
      </c>
      <c r="C19566">
        <v>189976</v>
      </c>
      <c r="D19566">
        <v>153893</v>
      </c>
      <c r="E19566" t="str">
        <f>VLOOKUP(C19566,Подписчики!A:D,2,FALSE)</f>
        <v>UTC+1</v>
      </c>
      <c r="F19566" s="2">
        <f>VLOOKUP(C19566,Подписчики!A:D,4,FALSE)/24+B19566</f>
        <v>44326.907954692557</v>
      </c>
      <c r="G19566">
        <f t="shared" si="305"/>
        <v>1</v>
      </c>
    </row>
    <row r="19567" spans="1:7" x14ac:dyDescent="0.25">
      <c r="A19567">
        <v>61988</v>
      </c>
      <c r="B19567" s="2">
        <v>44326.869119741103</v>
      </c>
      <c r="C19567">
        <v>302362</v>
      </c>
      <c r="D19567">
        <v>100603</v>
      </c>
      <c r="E19567" t="str">
        <f>VLOOKUP(C19567,Подписчики!A:D,2,FALSE)</f>
        <v>UTC+0</v>
      </c>
      <c r="F19567" s="2">
        <f>VLOOKUP(C19567,Подписчики!A:D,4,FALSE)/24+B19567</f>
        <v>44326.869119741103</v>
      </c>
      <c r="G19567">
        <f t="shared" si="305"/>
        <v>1</v>
      </c>
    </row>
    <row r="19568" spans="1:7" x14ac:dyDescent="0.25">
      <c r="A19568">
        <v>61990</v>
      </c>
      <c r="B19568" s="2">
        <v>44326.871142394826</v>
      </c>
      <c r="C19568">
        <v>70018</v>
      </c>
      <c r="D19568">
        <v>351192</v>
      </c>
      <c r="E19568" t="str">
        <f>VLOOKUP(C19568,Подписчики!A:D,2,FALSE)</f>
        <v>UTC+1</v>
      </c>
      <c r="F19568" s="2">
        <f>VLOOKUP(C19568,Подписчики!A:D,4,FALSE)/24+B19568</f>
        <v>44326.91280906149</v>
      </c>
      <c r="G19568">
        <f t="shared" si="305"/>
        <v>1</v>
      </c>
    </row>
    <row r="19569" spans="1:7" x14ac:dyDescent="0.25">
      <c r="A19569">
        <v>61995</v>
      </c>
      <c r="B19569" s="2">
        <v>44326.871951456313</v>
      </c>
      <c r="C19569">
        <v>316816</v>
      </c>
      <c r="D19569">
        <v>25985</v>
      </c>
      <c r="E19569" t="str">
        <f>VLOOKUP(C19569,Подписчики!A:D,2,FALSE)</f>
        <v>UTC+3</v>
      </c>
      <c r="F19569" s="2">
        <f>VLOOKUP(C19569,Подписчики!A:D,4,FALSE)/24+B19569</f>
        <v>44326.996951456313</v>
      </c>
      <c r="G19569">
        <f t="shared" si="305"/>
        <v>1</v>
      </c>
    </row>
    <row r="19570" spans="1:7" x14ac:dyDescent="0.25">
      <c r="A19570">
        <v>61999</v>
      </c>
      <c r="B19570" s="2">
        <v>44326.872355987056</v>
      </c>
      <c r="C19570">
        <v>133047</v>
      </c>
      <c r="D19570">
        <v>43631</v>
      </c>
      <c r="E19570" t="str">
        <f>VLOOKUP(C19570,Подписчики!A:D,2,FALSE)</f>
        <v>UTC+0</v>
      </c>
      <c r="F19570" s="2">
        <f>VLOOKUP(C19570,Подписчики!A:D,4,FALSE)/24+B19570</f>
        <v>44326.872355987056</v>
      </c>
      <c r="G19570">
        <f t="shared" si="305"/>
        <v>1</v>
      </c>
    </row>
    <row r="19571" spans="1:7" x14ac:dyDescent="0.25">
      <c r="A19571">
        <v>62003</v>
      </c>
      <c r="B19571" s="2">
        <v>44326.872355987056</v>
      </c>
      <c r="C19571">
        <v>214806</v>
      </c>
      <c r="D19571">
        <v>43697</v>
      </c>
      <c r="E19571" t="str">
        <f>VLOOKUP(C19571,Подписчики!A:D,2,FALSE)</f>
        <v>UTC+0</v>
      </c>
      <c r="F19571" s="2">
        <f>VLOOKUP(C19571,Подписчики!A:D,4,FALSE)/24+B19571</f>
        <v>44326.872355987056</v>
      </c>
      <c r="G19571">
        <f t="shared" si="305"/>
        <v>1</v>
      </c>
    </row>
    <row r="19572" spans="1:7" x14ac:dyDescent="0.25">
      <c r="A19572">
        <v>62008</v>
      </c>
      <c r="B19572" s="2">
        <v>44326.872355987056</v>
      </c>
      <c r="C19572">
        <v>278295</v>
      </c>
      <c r="D19572">
        <v>370651</v>
      </c>
      <c r="E19572" t="str">
        <f>VLOOKUP(C19572,Подписчики!A:D,2,FALSE)</f>
        <v>UTC-4</v>
      </c>
      <c r="F19572" s="2">
        <f>VLOOKUP(C19572,Подписчики!A:D,4,FALSE)/24+B19572</f>
        <v>44326.705689320392</v>
      </c>
      <c r="G19572">
        <f t="shared" si="305"/>
        <v>1</v>
      </c>
    </row>
    <row r="19573" spans="1:7" x14ac:dyDescent="0.25">
      <c r="A19573">
        <v>62012</v>
      </c>
      <c r="B19573" s="2">
        <v>44326.872760517799</v>
      </c>
      <c r="C19573">
        <v>206152</v>
      </c>
      <c r="D19573">
        <v>351192</v>
      </c>
      <c r="E19573" t="str">
        <f>VLOOKUP(C19573,Подписчики!A:D,2,FALSE)</f>
        <v>UTC+1</v>
      </c>
      <c r="F19573" s="2">
        <f>VLOOKUP(C19573,Подписчики!A:D,4,FALSE)/24+B19573</f>
        <v>44326.914427184463</v>
      </c>
      <c r="G19573">
        <f t="shared" si="305"/>
        <v>1</v>
      </c>
    </row>
    <row r="19574" spans="1:7" x14ac:dyDescent="0.25">
      <c r="A19574">
        <v>62017</v>
      </c>
      <c r="B19574" s="2">
        <v>44326.875187702266</v>
      </c>
      <c r="C19574">
        <v>137564</v>
      </c>
      <c r="D19574">
        <v>351192</v>
      </c>
      <c r="E19574" t="str">
        <f>VLOOKUP(C19574,Подписчики!A:D,2,FALSE)</f>
        <v>UTC+3</v>
      </c>
      <c r="F19574" s="2">
        <f>VLOOKUP(C19574,Подписчики!A:D,4,FALSE)/24+B19574</f>
        <v>44327.000187702266</v>
      </c>
      <c r="G19574">
        <f t="shared" si="305"/>
        <v>2</v>
      </c>
    </row>
    <row r="19575" spans="1:7" x14ac:dyDescent="0.25">
      <c r="A19575">
        <v>62022</v>
      </c>
      <c r="B19575" s="2">
        <v>44326.875333333337</v>
      </c>
      <c r="C19575">
        <v>296722</v>
      </c>
      <c r="D19575">
        <v>448217</v>
      </c>
      <c r="E19575" t="str">
        <f>VLOOKUP(C19575,Подписчики!A:D,2,FALSE)</f>
        <v>UTC+1</v>
      </c>
      <c r="F19575" s="2">
        <f>VLOOKUP(C19575,Подписчики!A:D,4,FALSE)/24+B19575</f>
        <v>44326.917000000001</v>
      </c>
      <c r="G19575">
        <f t="shared" si="305"/>
        <v>1</v>
      </c>
    </row>
    <row r="19576" spans="1:7" x14ac:dyDescent="0.25">
      <c r="A19576">
        <v>62024</v>
      </c>
      <c r="B19576" s="2">
        <v>44326.875592233009</v>
      </c>
      <c r="C19576">
        <v>338780</v>
      </c>
      <c r="D19576">
        <v>318588</v>
      </c>
      <c r="E19576" t="str">
        <f>VLOOKUP(C19576,Подписчики!A:D,2,FALSE)</f>
        <v>UTC+0</v>
      </c>
      <c r="F19576" s="2">
        <f>VLOOKUP(C19576,Подписчики!A:D,4,FALSE)/24+B19576</f>
        <v>44326.875592233009</v>
      </c>
      <c r="G19576">
        <f t="shared" si="305"/>
        <v>1</v>
      </c>
    </row>
    <row r="19577" spans="1:7" x14ac:dyDescent="0.25">
      <c r="A19577">
        <v>62028</v>
      </c>
      <c r="B19577" s="2">
        <v>44326.87599676376</v>
      </c>
      <c r="C19577">
        <v>254892</v>
      </c>
      <c r="D19577">
        <v>230507</v>
      </c>
      <c r="E19577" t="str">
        <f>VLOOKUP(C19577,Подписчики!A:D,2,FALSE)</f>
        <v>UTC+1</v>
      </c>
      <c r="F19577" s="2">
        <f>VLOOKUP(C19577,Подписчики!A:D,4,FALSE)/24+B19577</f>
        <v>44326.917663430424</v>
      </c>
      <c r="G19577">
        <f t="shared" si="305"/>
        <v>1</v>
      </c>
    </row>
    <row r="19578" spans="1:7" x14ac:dyDescent="0.25">
      <c r="A19578">
        <v>62032</v>
      </c>
      <c r="B19578" s="2">
        <v>44326.877614886733</v>
      </c>
      <c r="C19578">
        <v>243834</v>
      </c>
      <c r="D19578">
        <v>112643</v>
      </c>
      <c r="E19578" t="str">
        <f>VLOOKUP(C19578,Подписчики!A:D,2,FALSE)</f>
        <v>UTC+1</v>
      </c>
      <c r="F19578" s="2">
        <f>VLOOKUP(C19578,Подписчики!A:D,4,FALSE)/24+B19578</f>
        <v>44326.919281553397</v>
      </c>
      <c r="G19578">
        <f t="shared" si="305"/>
        <v>1</v>
      </c>
    </row>
    <row r="19579" spans="1:7" x14ac:dyDescent="0.25">
      <c r="A19579">
        <v>62035</v>
      </c>
      <c r="B19579" s="2">
        <v>44326.879333333338</v>
      </c>
      <c r="C19579">
        <v>99809</v>
      </c>
      <c r="D19579">
        <v>21760</v>
      </c>
      <c r="E19579" t="str">
        <f>VLOOKUP(C19579,Подписчики!A:D,2,FALSE)</f>
        <v>UTC+1</v>
      </c>
      <c r="F19579" s="2">
        <f>VLOOKUP(C19579,Подписчики!A:D,4,FALSE)/24+B19579</f>
        <v>44326.921000000002</v>
      </c>
      <c r="G19579">
        <f t="shared" si="305"/>
        <v>1</v>
      </c>
    </row>
    <row r="19580" spans="1:7" x14ac:dyDescent="0.25">
      <c r="A19580">
        <v>62036</v>
      </c>
      <c r="B19580" s="2">
        <v>44326.882469255659</v>
      </c>
      <c r="C19580">
        <v>32478</v>
      </c>
      <c r="D19580">
        <v>180863</v>
      </c>
      <c r="E19580" t="str">
        <f>VLOOKUP(C19580,Подписчики!A:D,2,FALSE)</f>
        <v>UTC-7</v>
      </c>
      <c r="F19580" s="2">
        <f>VLOOKUP(C19580,Подписчики!A:D,4,FALSE)/24+B19580</f>
        <v>44326.590802588995</v>
      </c>
      <c r="G19580">
        <f t="shared" si="305"/>
        <v>1</v>
      </c>
    </row>
    <row r="19581" spans="1:7" x14ac:dyDescent="0.25">
      <c r="A19581">
        <v>62037</v>
      </c>
      <c r="B19581" s="2">
        <v>44326.883682847896</v>
      </c>
      <c r="C19581">
        <v>168387</v>
      </c>
      <c r="D19581">
        <v>129210</v>
      </c>
      <c r="E19581" t="str">
        <f>VLOOKUP(C19581,Подписчики!A:D,2,FALSE)</f>
        <v>UTC+0</v>
      </c>
      <c r="F19581" s="2">
        <f>VLOOKUP(C19581,Подписчики!A:D,4,FALSE)/24+B19581</f>
        <v>44326.883682847896</v>
      </c>
      <c r="G19581">
        <f t="shared" si="305"/>
        <v>1</v>
      </c>
    </row>
    <row r="19582" spans="1:7" x14ac:dyDescent="0.25">
      <c r="A19582">
        <v>62039</v>
      </c>
      <c r="B19582" s="2">
        <v>44326.884491909383</v>
      </c>
      <c r="C19582">
        <v>250563</v>
      </c>
      <c r="D19582">
        <v>123584</v>
      </c>
      <c r="E19582" t="str">
        <f>VLOOKUP(C19582,Подписчики!A:D,2,FALSE)</f>
        <v>UTC+2</v>
      </c>
      <c r="F19582" s="2">
        <f>VLOOKUP(C19582,Подписчики!A:D,4,FALSE)/24+B19582</f>
        <v>44326.967825242718</v>
      </c>
      <c r="G19582">
        <f t="shared" si="305"/>
        <v>1</v>
      </c>
    </row>
    <row r="19583" spans="1:7" x14ac:dyDescent="0.25">
      <c r="A19583">
        <v>62042</v>
      </c>
      <c r="B19583" s="2">
        <v>44326.885300970876</v>
      </c>
      <c r="C19583">
        <v>24270</v>
      </c>
      <c r="D19583">
        <v>118549</v>
      </c>
      <c r="E19583" t="str">
        <f>VLOOKUP(C19583,Подписчики!A:D,2,FALSE)</f>
        <v>UTC+0</v>
      </c>
      <c r="F19583" s="2">
        <f>VLOOKUP(C19583,Подписчики!A:D,4,FALSE)/24+B19583</f>
        <v>44326.885300970876</v>
      </c>
      <c r="G19583">
        <f t="shared" si="305"/>
        <v>1</v>
      </c>
    </row>
    <row r="19584" spans="1:7" x14ac:dyDescent="0.25">
      <c r="A19584">
        <v>62044</v>
      </c>
      <c r="B19584" s="2">
        <v>44326.886514563106</v>
      </c>
      <c r="C19584">
        <v>99933</v>
      </c>
      <c r="D19584">
        <v>250679</v>
      </c>
      <c r="E19584" t="str">
        <f>VLOOKUP(C19584,Подписчики!A:D,2,FALSE)</f>
        <v>UTC-5</v>
      </c>
      <c r="F19584" s="2">
        <f>VLOOKUP(C19584,Подписчики!A:D,4,FALSE)/24+B19584</f>
        <v>44326.67818122977</v>
      </c>
      <c r="G19584">
        <f t="shared" si="305"/>
        <v>1</v>
      </c>
    </row>
    <row r="19585" spans="1:7" x14ac:dyDescent="0.25">
      <c r="A19585">
        <v>62046</v>
      </c>
      <c r="B19585" s="2">
        <v>44326.888132686086</v>
      </c>
      <c r="C19585">
        <v>165253</v>
      </c>
      <c r="D19585">
        <v>379466</v>
      </c>
      <c r="E19585" t="str">
        <f>VLOOKUP(C19585,Подписчики!A:D,2,FALSE)</f>
        <v>UTC+3</v>
      </c>
      <c r="F19585" s="2">
        <f>VLOOKUP(C19585,Подписчики!A:D,4,FALSE)/24+B19585</f>
        <v>44327.013132686086</v>
      </c>
      <c r="G19585">
        <f t="shared" si="305"/>
        <v>2</v>
      </c>
    </row>
    <row r="19586" spans="1:7" x14ac:dyDescent="0.25">
      <c r="A19586">
        <v>62049</v>
      </c>
      <c r="B19586" s="2">
        <v>44326.88853721683</v>
      </c>
      <c r="C19586">
        <v>282134</v>
      </c>
      <c r="D19586">
        <v>311670</v>
      </c>
      <c r="E19586" t="str">
        <f>VLOOKUP(C19586,Подписчики!A:D,2,FALSE)</f>
        <v>UTC+0</v>
      </c>
      <c r="F19586" s="2">
        <f>VLOOKUP(C19586,Подписчики!A:D,4,FALSE)/24+B19586</f>
        <v>44326.88853721683</v>
      </c>
      <c r="G19586">
        <f t="shared" si="305"/>
        <v>1</v>
      </c>
    </row>
    <row r="19587" spans="1:7" x14ac:dyDescent="0.25">
      <c r="A19587">
        <v>62051</v>
      </c>
      <c r="B19587" s="2">
        <v>44326.889750809059</v>
      </c>
      <c r="C19587">
        <v>262511</v>
      </c>
      <c r="D19587">
        <v>250679</v>
      </c>
      <c r="E19587" t="str">
        <f>VLOOKUP(C19587,Подписчики!A:D,2,FALSE)</f>
        <v>UTC+3</v>
      </c>
      <c r="F19587" s="2">
        <f>VLOOKUP(C19587,Подписчики!A:D,4,FALSE)/24+B19587</f>
        <v>44327.014750809059</v>
      </c>
      <c r="G19587">
        <f t="shared" ref="G19587:G19650" si="306">WEEKDAY(F19587,2)</f>
        <v>2</v>
      </c>
    </row>
    <row r="19588" spans="1:7" x14ac:dyDescent="0.25">
      <c r="A19588">
        <v>62053</v>
      </c>
      <c r="B19588" s="2">
        <v>44326.89136893204</v>
      </c>
      <c r="C19588">
        <v>215468</v>
      </c>
      <c r="D19588">
        <v>244574</v>
      </c>
      <c r="E19588" t="str">
        <f>VLOOKUP(C19588,Подписчики!A:D,2,FALSE)</f>
        <v>UTC+3</v>
      </c>
      <c r="F19588" s="2">
        <f>VLOOKUP(C19588,Подписчики!A:D,4,FALSE)/24+B19588</f>
        <v>44327.01636893204</v>
      </c>
      <c r="G19588">
        <f t="shared" si="306"/>
        <v>2</v>
      </c>
    </row>
    <row r="19589" spans="1:7" x14ac:dyDescent="0.25">
      <c r="A19589">
        <v>62054</v>
      </c>
      <c r="B19589" s="2">
        <v>44326.892</v>
      </c>
      <c r="C19589">
        <v>292603</v>
      </c>
      <c r="D19589">
        <v>206195</v>
      </c>
      <c r="E19589" t="str">
        <f>VLOOKUP(C19589,Подписчики!A:D,2,FALSE)</f>
        <v>UTC+3</v>
      </c>
      <c r="F19589" s="2">
        <f>VLOOKUP(C19589,Подписчики!A:D,4,FALSE)/24+B19589</f>
        <v>44327.017</v>
      </c>
      <c r="G19589">
        <f t="shared" si="306"/>
        <v>2</v>
      </c>
    </row>
    <row r="19590" spans="1:7" x14ac:dyDescent="0.25">
      <c r="A19590">
        <v>62057</v>
      </c>
      <c r="B19590" s="2">
        <v>44326.893796116507</v>
      </c>
      <c r="C19590">
        <v>108121</v>
      </c>
      <c r="D19590">
        <v>351192</v>
      </c>
      <c r="E19590" t="str">
        <f>VLOOKUP(C19590,Подписчики!A:D,2,FALSE)</f>
        <v>UTC+1</v>
      </c>
      <c r="F19590" s="2">
        <f>VLOOKUP(C19590,Подписчики!A:D,4,FALSE)/24+B19590</f>
        <v>44326.935462783171</v>
      </c>
      <c r="G19590">
        <f t="shared" si="306"/>
        <v>1</v>
      </c>
    </row>
    <row r="19591" spans="1:7" x14ac:dyDescent="0.25">
      <c r="A19591">
        <v>62058</v>
      </c>
      <c r="B19591" s="2">
        <v>44326.89420064725</v>
      </c>
      <c r="C19591">
        <v>270321</v>
      </c>
      <c r="D19591">
        <v>128523</v>
      </c>
      <c r="E19591" t="str">
        <f>VLOOKUP(C19591,Подписчики!A:D,2,FALSE)</f>
        <v>UTC+2</v>
      </c>
      <c r="F19591" s="2">
        <f>VLOOKUP(C19591,Подписчики!A:D,4,FALSE)/24+B19591</f>
        <v>44326.977533980586</v>
      </c>
      <c r="G19591">
        <f t="shared" si="306"/>
        <v>1</v>
      </c>
    </row>
    <row r="19592" spans="1:7" x14ac:dyDescent="0.25">
      <c r="A19592">
        <v>62062</v>
      </c>
      <c r="B19592" s="2">
        <v>44326.895009708736</v>
      </c>
      <c r="C19592">
        <v>170961</v>
      </c>
      <c r="D19592">
        <v>347008</v>
      </c>
      <c r="E19592" t="str">
        <f>VLOOKUP(C19592,Подписчики!A:D,2,FALSE)</f>
        <v>UTC+0</v>
      </c>
      <c r="F19592" s="2">
        <f>VLOOKUP(C19592,Подписчики!A:D,4,FALSE)/24+B19592</f>
        <v>44326.895009708736</v>
      </c>
      <c r="G19592">
        <f t="shared" si="306"/>
        <v>1</v>
      </c>
    </row>
    <row r="19593" spans="1:7" x14ac:dyDescent="0.25">
      <c r="A19593">
        <v>62065</v>
      </c>
      <c r="B19593" s="2">
        <v>44326.896627831717</v>
      </c>
      <c r="C19593">
        <v>252949</v>
      </c>
      <c r="D19593">
        <v>86587</v>
      </c>
      <c r="E19593" t="str">
        <f>VLOOKUP(C19593,Подписчики!A:D,2,FALSE)</f>
        <v>UTC+0</v>
      </c>
      <c r="F19593" s="2">
        <f>VLOOKUP(C19593,Подписчики!A:D,4,FALSE)/24+B19593</f>
        <v>44326.896627831717</v>
      </c>
      <c r="G19593">
        <f t="shared" si="306"/>
        <v>1</v>
      </c>
    </row>
    <row r="19594" spans="1:7" x14ac:dyDescent="0.25">
      <c r="A19594">
        <v>62067</v>
      </c>
      <c r="B19594" s="2">
        <v>44326.89703236246</v>
      </c>
      <c r="C19594">
        <v>190051</v>
      </c>
      <c r="D19594">
        <v>325852</v>
      </c>
      <c r="E19594" t="str">
        <f>VLOOKUP(C19594,Подписчики!A:D,2,FALSE)</f>
        <v>UTC+1</v>
      </c>
      <c r="F19594" s="2">
        <f>VLOOKUP(C19594,Подписчики!A:D,4,FALSE)/24+B19594</f>
        <v>44326.938699029124</v>
      </c>
      <c r="G19594">
        <f t="shared" si="306"/>
        <v>1</v>
      </c>
    </row>
    <row r="19595" spans="1:7" x14ac:dyDescent="0.25">
      <c r="A19595">
        <v>62068</v>
      </c>
      <c r="B19595" s="2">
        <v>44326.89824595469</v>
      </c>
      <c r="C19595">
        <v>164339</v>
      </c>
      <c r="D19595">
        <v>16656</v>
      </c>
      <c r="E19595" t="str">
        <f>VLOOKUP(C19595,Подписчики!A:D,2,FALSE)</f>
        <v>UTC+0</v>
      </c>
      <c r="F19595" s="2">
        <f>VLOOKUP(C19595,Подписчики!A:D,4,FALSE)/24+B19595</f>
        <v>44326.89824595469</v>
      </c>
      <c r="G19595">
        <f t="shared" si="306"/>
        <v>1</v>
      </c>
    </row>
    <row r="19596" spans="1:7" x14ac:dyDescent="0.25">
      <c r="A19596">
        <v>62073</v>
      </c>
      <c r="B19596" s="2">
        <v>44326.898999999998</v>
      </c>
      <c r="C19596">
        <v>257112</v>
      </c>
      <c r="D19596">
        <v>191238</v>
      </c>
      <c r="E19596" t="str">
        <f>VLOOKUP(C19596,Подписчики!A:D,2,FALSE)</f>
        <v>UTC+3</v>
      </c>
      <c r="F19596" s="2">
        <f>VLOOKUP(C19596,Подписчики!A:D,4,FALSE)/24+B19596</f>
        <v>44327.023999999998</v>
      </c>
      <c r="G19596">
        <f t="shared" si="306"/>
        <v>2</v>
      </c>
    </row>
    <row r="19597" spans="1:7" x14ac:dyDescent="0.25">
      <c r="A19597">
        <v>62077</v>
      </c>
      <c r="B19597" s="2">
        <v>44326.899055016176</v>
      </c>
      <c r="C19597">
        <v>88019</v>
      </c>
      <c r="D19597">
        <v>452176</v>
      </c>
      <c r="E19597" t="str">
        <f>VLOOKUP(C19597,Подписчики!A:D,2,FALSE)</f>
        <v>UTC+2</v>
      </c>
      <c r="F19597" s="2">
        <f>VLOOKUP(C19597,Подписчики!A:D,4,FALSE)/24+B19597</f>
        <v>44326.982388349512</v>
      </c>
      <c r="G19597">
        <f t="shared" si="306"/>
        <v>1</v>
      </c>
    </row>
    <row r="19598" spans="1:7" x14ac:dyDescent="0.25">
      <c r="A19598">
        <v>62080</v>
      </c>
      <c r="B19598" s="2">
        <v>44326.90148220065</v>
      </c>
      <c r="C19598">
        <v>66278</v>
      </c>
      <c r="D19598">
        <v>471403</v>
      </c>
      <c r="E19598" t="str">
        <f>VLOOKUP(C19598,Подписчики!A:D,2,FALSE)</f>
        <v>UTC+0</v>
      </c>
      <c r="F19598" s="2">
        <f>VLOOKUP(C19598,Подписчики!A:D,4,FALSE)/24+B19598</f>
        <v>44326.90148220065</v>
      </c>
      <c r="G19598">
        <f t="shared" si="306"/>
        <v>1</v>
      </c>
    </row>
    <row r="19599" spans="1:7" x14ac:dyDescent="0.25">
      <c r="A19599">
        <v>62083</v>
      </c>
      <c r="B19599" s="2">
        <v>44326.901886731393</v>
      </c>
      <c r="C19599">
        <v>133231</v>
      </c>
      <c r="D19599">
        <v>457511</v>
      </c>
      <c r="E19599" t="str">
        <f>VLOOKUP(C19599,Подписчики!A:D,2,FALSE)</f>
        <v>UTC+1</v>
      </c>
      <c r="F19599" s="2">
        <f>VLOOKUP(C19599,Подписчики!A:D,4,FALSE)/24+B19599</f>
        <v>44326.943553398058</v>
      </c>
      <c r="G19599">
        <f t="shared" si="306"/>
        <v>1</v>
      </c>
    </row>
    <row r="19600" spans="1:7" x14ac:dyDescent="0.25">
      <c r="A19600">
        <v>62087</v>
      </c>
      <c r="B19600" s="2">
        <v>44326.906336569577</v>
      </c>
      <c r="C19600">
        <v>93840</v>
      </c>
      <c r="D19600">
        <v>158978</v>
      </c>
      <c r="E19600" t="str">
        <f>VLOOKUP(C19600,Подписчики!A:D,2,FALSE)</f>
        <v>UTC+0</v>
      </c>
      <c r="F19600" s="2">
        <f>VLOOKUP(C19600,Подписчики!A:D,4,FALSE)/24+B19600</f>
        <v>44326.906336569577</v>
      </c>
      <c r="G19600">
        <f t="shared" si="306"/>
        <v>1</v>
      </c>
    </row>
    <row r="19601" spans="1:7" x14ac:dyDescent="0.25">
      <c r="A19601">
        <v>62092</v>
      </c>
      <c r="B19601" s="2">
        <v>44326.907954692557</v>
      </c>
      <c r="C19601">
        <v>143634</v>
      </c>
      <c r="D19601">
        <v>411922</v>
      </c>
      <c r="E19601" t="str">
        <f>VLOOKUP(C19601,Подписчики!A:D,2,FALSE)</f>
        <v>UTC+0</v>
      </c>
      <c r="F19601" s="2">
        <f>VLOOKUP(C19601,Подписчики!A:D,4,FALSE)/24+B19601</f>
        <v>44326.907954692557</v>
      </c>
      <c r="G19601">
        <f t="shared" si="306"/>
        <v>1</v>
      </c>
    </row>
    <row r="19602" spans="1:7" x14ac:dyDescent="0.25">
      <c r="A19602">
        <v>62097</v>
      </c>
      <c r="B19602" s="2">
        <v>44326.908763754043</v>
      </c>
      <c r="C19602">
        <v>222682</v>
      </c>
      <c r="D19602">
        <v>411922</v>
      </c>
      <c r="E19602" t="str">
        <f>VLOOKUP(C19602,Подписчики!A:D,2,FALSE)</f>
        <v>UTC-6</v>
      </c>
      <c r="F19602" s="2">
        <f>VLOOKUP(C19602,Подписчики!A:D,4,FALSE)/24+B19602</f>
        <v>44326.658763754043</v>
      </c>
      <c r="G19602">
        <f t="shared" si="306"/>
        <v>1</v>
      </c>
    </row>
    <row r="19603" spans="1:7" x14ac:dyDescent="0.25">
      <c r="A19603">
        <v>62101</v>
      </c>
      <c r="B19603" s="2">
        <v>44326.90997734628</v>
      </c>
      <c r="C19603">
        <v>92196</v>
      </c>
      <c r="D19603">
        <v>19714</v>
      </c>
      <c r="E19603" t="str">
        <f>VLOOKUP(C19603,Подписчики!A:D,2,FALSE)</f>
        <v>UTC+1</v>
      </c>
      <c r="F19603" s="2">
        <f>VLOOKUP(C19603,Подписчики!A:D,4,FALSE)/24+B19603</f>
        <v>44326.951644012945</v>
      </c>
      <c r="G19603">
        <f t="shared" si="306"/>
        <v>1</v>
      </c>
    </row>
    <row r="19604" spans="1:7" x14ac:dyDescent="0.25">
      <c r="A19604">
        <v>62103</v>
      </c>
      <c r="B19604" s="2">
        <v>44326.910381877024</v>
      </c>
      <c r="C19604">
        <v>141961</v>
      </c>
      <c r="D19604">
        <v>409782</v>
      </c>
      <c r="E19604" t="str">
        <f>VLOOKUP(C19604,Подписчики!A:D,2,FALSE)</f>
        <v>UTC+2</v>
      </c>
      <c r="F19604" s="2">
        <f>VLOOKUP(C19604,Подписчики!A:D,4,FALSE)/24+B19604</f>
        <v>44326.993715210359</v>
      </c>
      <c r="G19604">
        <f t="shared" si="306"/>
        <v>1</v>
      </c>
    </row>
    <row r="19605" spans="1:7" x14ac:dyDescent="0.25">
      <c r="A19605">
        <v>62106</v>
      </c>
      <c r="B19605" s="2">
        <v>44326.91119093851</v>
      </c>
      <c r="C19605">
        <v>117166</v>
      </c>
      <c r="D19605">
        <v>227775</v>
      </c>
      <c r="E19605" t="str">
        <f>VLOOKUP(C19605,Подписчики!A:D,2,FALSE)</f>
        <v>UTC+0</v>
      </c>
      <c r="F19605" s="2">
        <f>VLOOKUP(C19605,Подписчики!A:D,4,FALSE)/24+B19605</f>
        <v>44326.91119093851</v>
      </c>
      <c r="G19605">
        <f t="shared" si="306"/>
        <v>1</v>
      </c>
    </row>
    <row r="19606" spans="1:7" x14ac:dyDescent="0.25">
      <c r="A19606">
        <v>62108</v>
      </c>
      <c r="B19606" s="2">
        <v>44326.91280906149</v>
      </c>
      <c r="C19606">
        <v>89861</v>
      </c>
      <c r="D19606">
        <v>351192</v>
      </c>
      <c r="E19606" t="str">
        <f>VLOOKUP(C19606,Подписчики!A:D,2,FALSE)</f>
        <v>UTC+0</v>
      </c>
      <c r="F19606" s="2">
        <f>VLOOKUP(C19606,Подписчики!A:D,4,FALSE)/24+B19606</f>
        <v>44326.91280906149</v>
      </c>
      <c r="G19606">
        <f t="shared" si="306"/>
        <v>1</v>
      </c>
    </row>
    <row r="19607" spans="1:7" x14ac:dyDescent="0.25">
      <c r="A19607">
        <v>62110</v>
      </c>
      <c r="B19607" s="2">
        <v>44326.913</v>
      </c>
      <c r="C19607">
        <v>211484</v>
      </c>
      <c r="D19607">
        <v>250679</v>
      </c>
      <c r="E19607" t="str">
        <f>VLOOKUP(C19607,Подписчики!A:D,2,FALSE)</f>
        <v>UTC+0</v>
      </c>
      <c r="F19607" s="2">
        <f>VLOOKUP(C19607,Подписчики!A:D,4,FALSE)/24+B19607</f>
        <v>44326.913</v>
      </c>
      <c r="G19607">
        <f t="shared" si="306"/>
        <v>1</v>
      </c>
    </row>
    <row r="19608" spans="1:7" x14ac:dyDescent="0.25">
      <c r="A19608">
        <v>62114</v>
      </c>
      <c r="B19608" s="2">
        <v>44326.914427184463</v>
      </c>
      <c r="C19608">
        <v>17628</v>
      </c>
      <c r="D19608">
        <v>377926</v>
      </c>
      <c r="E19608" t="str">
        <f>VLOOKUP(C19608,Подписчики!A:D,2,FALSE)</f>
        <v>UTC+0</v>
      </c>
      <c r="F19608" s="2">
        <f>VLOOKUP(C19608,Подписчики!A:D,4,FALSE)/24+B19608</f>
        <v>44326.914427184463</v>
      </c>
      <c r="G19608">
        <f t="shared" si="306"/>
        <v>1</v>
      </c>
    </row>
    <row r="19609" spans="1:7" x14ac:dyDescent="0.25">
      <c r="A19609">
        <v>62115</v>
      </c>
      <c r="B19609" s="2">
        <v>44326.916449838187</v>
      </c>
      <c r="C19609">
        <v>240930</v>
      </c>
      <c r="D19609">
        <v>36890</v>
      </c>
      <c r="E19609" t="str">
        <f>VLOOKUP(C19609,Подписчики!A:D,2,FALSE)</f>
        <v>UTC+1</v>
      </c>
      <c r="F19609" s="2">
        <f>VLOOKUP(C19609,Подписчики!A:D,4,FALSE)/24+B19609</f>
        <v>44326.958116504851</v>
      </c>
      <c r="G19609">
        <f t="shared" si="306"/>
        <v>1</v>
      </c>
    </row>
    <row r="19610" spans="1:7" x14ac:dyDescent="0.25">
      <c r="A19610">
        <v>62119</v>
      </c>
      <c r="B19610" s="2">
        <v>44326.918877022654</v>
      </c>
      <c r="C19610">
        <v>279310</v>
      </c>
      <c r="D19610">
        <v>304128</v>
      </c>
      <c r="E19610" t="str">
        <f>VLOOKUP(C19610,Подписчики!A:D,2,FALSE)</f>
        <v>UTC+3</v>
      </c>
      <c r="F19610" s="2">
        <f>VLOOKUP(C19610,Подписчики!A:D,4,FALSE)/24+B19610</f>
        <v>44327.043877022654</v>
      </c>
      <c r="G19610">
        <f t="shared" si="306"/>
        <v>2</v>
      </c>
    </row>
    <row r="19611" spans="1:7" x14ac:dyDescent="0.25">
      <c r="A19611">
        <v>62122</v>
      </c>
      <c r="B19611" s="2">
        <v>44326.919281553397</v>
      </c>
      <c r="C19611">
        <v>49183</v>
      </c>
      <c r="D19611">
        <v>227775</v>
      </c>
      <c r="E19611" t="str">
        <f>VLOOKUP(C19611,Подписчики!A:D,2,FALSE)</f>
        <v>UTC+4</v>
      </c>
      <c r="F19611" s="2">
        <f>VLOOKUP(C19611,Подписчики!A:D,4,FALSE)/24+B19611</f>
        <v>44327.085948220061</v>
      </c>
      <c r="G19611">
        <f t="shared" si="306"/>
        <v>2</v>
      </c>
    </row>
    <row r="19612" spans="1:7" x14ac:dyDescent="0.25">
      <c r="A19612">
        <v>62123</v>
      </c>
      <c r="B19612" s="2">
        <v>44326.921333333339</v>
      </c>
      <c r="C19612">
        <v>30291</v>
      </c>
      <c r="D19612">
        <v>182984</v>
      </c>
      <c r="E19612" t="str">
        <f>VLOOKUP(C19612,Подписчики!A:D,2,FALSE)</f>
        <v>UTC+4</v>
      </c>
      <c r="F19612" s="2">
        <f>VLOOKUP(C19612,Подписчики!A:D,4,FALSE)/24+B19612</f>
        <v>44327.088000000003</v>
      </c>
      <c r="G19612">
        <f t="shared" si="306"/>
        <v>2</v>
      </c>
    </row>
    <row r="19613" spans="1:7" x14ac:dyDescent="0.25">
      <c r="A19613">
        <v>62126</v>
      </c>
      <c r="B19613" s="2">
        <v>44326.921708737864</v>
      </c>
      <c r="C19613">
        <v>219388</v>
      </c>
      <c r="D19613">
        <v>158978</v>
      </c>
      <c r="E19613" t="str">
        <f>VLOOKUP(C19613,Подписчики!A:D,2,FALSE)</f>
        <v>UTC+2</v>
      </c>
      <c r="F19613" s="2">
        <f>VLOOKUP(C19613,Подписчики!A:D,4,FALSE)/24+B19613</f>
        <v>44327.0050420712</v>
      </c>
      <c r="G19613">
        <f t="shared" si="306"/>
        <v>2</v>
      </c>
    </row>
    <row r="19614" spans="1:7" x14ac:dyDescent="0.25">
      <c r="A19614">
        <v>62129</v>
      </c>
      <c r="B19614" s="2">
        <v>44326.921708737864</v>
      </c>
      <c r="C19614">
        <v>290172</v>
      </c>
      <c r="D19614">
        <v>301748</v>
      </c>
      <c r="E19614" t="str">
        <f>VLOOKUP(C19614,Подписчики!A:D,2,FALSE)</f>
        <v>UTC+2</v>
      </c>
      <c r="F19614" s="2">
        <f>VLOOKUP(C19614,Подписчики!A:D,4,FALSE)/24+B19614</f>
        <v>44327.0050420712</v>
      </c>
      <c r="G19614">
        <f t="shared" si="306"/>
        <v>2</v>
      </c>
    </row>
    <row r="19615" spans="1:7" x14ac:dyDescent="0.25">
      <c r="A19615">
        <v>62131</v>
      </c>
      <c r="B19615" s="2">
        <v>44326.92251779935</v>
      </c>
      <c r="C19615">
        <v>345260</v>
      </c>
      <c r="D19615">
        <v>301748</v>
      </c>
      <c r="E19615" t="str">
        <f>VLOOKUP(C19615,Подписчики!A:D,2,FALSE)</f>
        <v>UTC+0</v>
      </c>
      <c r="F19615" s="2">
        <f>VLOOKUP(C19615,Подписчики!A:D,4,FALSE)/24+B19615</f>
        <v>44326.92251779935</v>
      </c>
      <c r="G19615">
        <f t="shared" si="306"/>
        <v>1</v>
      </c>
    </row>
    <row r="19616" spans="1:7" x14ac:dyDescent="0.25">
      <c r="A19616">
        <v>62134</v>
      </c>
      <c r="B19616" s="2">
        <v>44326.922922330101</v>
      </c>
      <c r="C19616">
        <v>322154</v>
      </c>
      <c r="D19616">
        <v>294042</v>
      </c>
      <c r="E19616" t="str">
        <f>VLOOKUP(C19616,Подписчики!A:D,2,FALSE)</f>
        <v>UTC+1</v>
      </c>
      <c r="F19616" s="2">
        <f>VLOOKUP(C19616,Подписчики!A:D,4,FALSE)/24+B19616</f>
        <v>44326.964588996765</v>
      </c>
      <c r="G19616">
        <f t="shared" si="306"/>
        <v>1</v>
      </c>
    </row>
    <row r="19617" spans="1:7" x14ac:dyDescent="0.25">
      <c r="A19617">
        <v>62137</v>
      </c>
      <c r="B19617" s="2">
        <v>44326.923326860837</v>
      </c>
      <c r="C19617">
        <v>191876</v>
      </c>
      <c r="D19617">
        <v>230507</v>
      </c>
      <c r="E19617" t="str">
        <f>VLOOKUP(C19617,Подписчики!A:D,2,FALSE)</f>
        <v>UTC+2</v>
      </c>
      <c r="F19617" s="2">
        <f>VLOOKUP(C19617,Подписчики!A:D,4,FALSE)/24+B19617</f>
        <v>44327.006660194173</v>
      </c>
      <c r="G19617">
        <f t="shared" si="306"/>
        <v>2</v>
      </c>
    </row>
    <row r="19618" spans="1:7" x14ac:dyDescent="0.25">
      <c r="A19618">
        <v>62138</v>
      </c>
      <c r="B19618" s="2">
        <v>44326.924540453074</v>
      </c>
      <c r="C19618">
        <v>230506</v>
      </c>
      <c r="D19618">
        <v>230507</v>
      </c>
      <c r="E19618" t="str">
        <f>VLOOKUP(C19618,Подписчики!A:D,2,FALSE)</f>
        <v>UTC+1</v>
      </c>
      <c r="F19618" s="2">
        <f>VLOOKUP(C19618,Подписчики!A:D,4,FALSE)/24+B19618</f>
        <v>44326.966207119738</v>
      </c>
      <c r="G19618">
        <f t="shared" si="306"/>
        <v>1</v>
      </c>
    </row>
    <row r="19619" spans="1:7" x14ac:dyDescent="0.25">
      <c r="A19619">
        <v>62139</v>
      </c>
      <c r="B19619" s="2">
        <v>44326.92534951456</v>
      </c>
      <c r="C19619">
        <v>293658</v>
      </c>
      <c r="D19619">
        <v>270248</v>
      </c>
      <c r="E19619" t="str">
        <f>VLOOKUP(C19619,Подписчики!A:D,2,FALSE)</f>
        <v>UTC+3</v>
      </c>
      <c r="F19619" s="2">
        <f>VLOOKUP(C19619,Подписчики!A:D,4,FALSE)/24+B19619</f>
        <v>44327.05034951456</v>
      </c>
      <c r="G19619">
        <f t="shared" si="306"/>
        <v>2</v>
      </c>
    </row>
    <row r="19620" spans="1:7" x14ac:dyDescent="0.25">
      <c r="A19620">
        <v>62141</v>
      </c>
      <c r="B19620" s="2">
        <v>44326.925754045311</v>
      </c>
      <c r="C19620">
        <v>302416</v>
      </c>
      <c r="D19620">
        <v>158978</v>
      </c>
      <c r="E19620" t="str">
        <f>VLOOKUP(C19620,Подписчики!A:D,2,FALSE)</f>
        <v>UTC+0</v>
      </c>
      <c r="F19620" s="2">
        <f>VLOOKUP(C19620,Подписчики!A:D,4,FALSE)/24+B19620</f>
        <v>44326.925754045311</v>
      </c>
      <c r="G19620">
        <f t="shared" si="306"/>
        <v>1</v>
      </c>
    </row>
    <row r="19621" spans="1:7" x14ac:dyDescent="0.25">
      <c r="A19621">
        <v>62146</v>
      </c>
      <c r="B19621" s="2">
        <v>44326.926158576054</v>
      </c>
      <c r="C19621">
        <v>234228</v>
      </c>
      <c r="D19621">
        <v>474478</v>
      </c>
      <c r="E19621" t="str">
        <f>VLOOKUP(C19621,Подписчики!A:D,2,FALSE)</f>
        <v>UTC+1</v>
      </c>
      <c r="F19621" s="2">
        <f>VLOOKUP(C19621,Подписчики!A:D,4,FALSE)/24+B19621</f>
        <v>44326.967825242718</v>
      </c>
      <c r="G19621">
        <f t="shared" si="306"/>
        <v>1</v>
      </c>
    </row>
    <row r="19622" spans="1:7" x14ac:dyDescent="0.25">
      <c r="A19622">
        <v>62148</v>
      </c>
      <c r="B19622" s="2">
        <v>44326.927372168284</v>
      </c>
      <c r="C19622">
        <v>162137</v>
      </c>
      <c r="D19622">
        <v>411922</v>
      </c>
      <c r="E19622" t="str">
        <f>VLOOKUP(C19622,Подписчики!A:D,2,FALSE)</f>
        <v>UTC+0</v>
      </c>
      <c r="F19622" s="2">
        <f>VLOOKUP(C19622,Подписчики!A:D,4,FALSE)/24+B19622</f>
        <v>44326.927372168284</v>
      </c>
      <c r="G19622">
        <f t="shared" si="306"/>
        <v>1</v>
      </c>
    </row>
    <row r="19623" spans="1:7" x14ac:dyDescent="0.25">
      <c r="A19623">
        <v>62153</v>
      </c>
      <c r="B19623" s="2">
        <v>44326.927666666663</v>
      </c>
      <c r="C19623">
        <v>266054</v>
      </c>
      <c r="D19623">
        <v>351192</v>
      </c>
      <c r="E19623" t="str">
        <f>VLOOKUP(C19623,Подписчики!A:D,2,FALSE)</f>
        <v>UTC+2</v>
      </c>
      <c r="F19623" s="2">
        <f>VLOOKUP(C19623,Подписчики!A:D,4,FALSE)/24+B19623</f>
        <v>44327.010999999999</v>
      </c>
      <c r="G19623">
        <f t="shared" si="306"/>
        <v>2</v>
      </c>
    </row>
    <row r="19624" spans="1:7" x14ac:dyDescent="0.25">
      <c r="A19624">
        <v>62154</v>
      </c>
      <c r="B19624" s="2">
        <v>44326.931012944988</v>
      </c>
      <c r="C19624">
        <v>283333</v>
      </c>
      <c r="D19624">
        <v>87812</v>
      </c>
      <c r="E19624" t="str">
        <f>VLOOKUP(C19624,Подписчики!A:D,2,FALSE)</f>
        <v>UTC+1</v>
      </c>
      <c r="F19624" s="2">
        <f>VLOOKUP(C19624,Подписчики!A:D,4,FALSE)/24+B19624</f>
        <v>44326.972679611652</v>
      </c>
      <c r="G19624">
        <f t="shared" si="306"/>
        <v>1</v>
      </c>
    </row>
    <row r="19625" spans="1:7" x14ac:dyDescent="0.25">
      <c r="A19625">
        <v>62156</v>
      </c>
      <c r="B19625" s="2">
        <v>44326.931333333334</v>
      </c>
      <c r="C19625">
        <v>5262</v>
      </c>
      <c r="D19625">
        <v>21760</v>
      </c>
      <c r="E19625" t="str">
        <f>VLOOKUP(C19625,Подписчики!A:D,2,FALSE)</f>
        <v>UTC+1</v>
      </c>
      <c r="F19625" s="2">
        <f>VLOOKUP(C19625,Подписчики!A:D,4,FALSE)/24+B19625</f>
        <v>44326.972999999998</v>
      </c>
      <c r="G19625">
        <f t="shared" si="306"/>
        <v>1</v>
      </c>
    </row>
    <row r="19626" spans="1:7" x14ac:dyDescent="0.25">
      <c r="A19626">
        <v>62161</v>
      </c>
      <c r="B19626" s="2">
        <v>44326.933035598704</v>
      </c>
      <c r="C19626">
        <v>107230</v>
      </c>
      <c r="D19626">
        <v>98704</v>
      </c>
      <c r="E19626" t="str">
        <f>VLOOKUP(C19626,Подписчики!A:D,2,FALSE)</f>
        <v>UTC+2</v>
      </c>
      <c r="F19626" s="2">
        <f>VLOOKUP(C19626,Подписчики!A:D,4,FALSE)/24+B19626</f>
        <v>44327.01636893204</v>
      </c>
      <c r="G19626">
        <f t="shared" si="306"/>
        <v>2</v>
      </c>
    </row>
    <row r="19627" spans="1:7" x14ac:dyDescent="0.25">
      <c r="A19627">
        <v>62163</v>
      </c>
      <c r="B19627" s="2">
        <v>44326.933440129447</v>
      </c>
      <c r="C19627">
        <v>308461</v>
      </c>
      <c r="D19627">
        <v>230507</v>
      </c>
      <c r="E19627" t="str">
        <f>VLOOKUP(C19627,Подписчики!A:D,2,FALSE)</f>
        <v>UTC+3</v>
      </c>
      <c r="F19627" s="2">
        <f>VLOOKUP(C19627,Подписчики!A:D,4,FALSE)/24+B19627</f>
        <v>44327.058440129447</v>
      </c>
      <c r="G19627">
        <f t="shared" si="306"/>
        <v>2</v>
      </c>
    </row>
    <row r="19628" spans="1:7" x14ac:dyDescent="0.25">
      <c r="A19628">
        <v>62167</v>
      </c>
      <c r="B19628" s="2">
        <v>44326.933844660198</v>
      </c>
      <c r="C19628">
        <v>62351</v>
      </c>
      <c r="D19628">
        <v>353381</v>
      </c>
      <c r="E19628" t="str">
        <f>VLOOKUP(C19628,Подписчики!A:D,2,FALSE)</f>
        <v>UTC+0</v>
      </c>
      <c r="F19628" s="2">
        <f>VLOOKUP(C19628,Подписчики!A:D,4,FALSE)/24+B19628</f>
        <v>44326.933844660198</v>
      </c>
      <c r="G19628">
        <f t="shared" si="306"/>
        <v>1</v>
      </c>
    </row>
    <row r="19629" spans="1:7" x14ac:dyDescent="0.25">
      <c r="A19629">
        <v>62170</v>
      </c>
      <c r="B19629" s="2">
        <v>44326.934249190941</v>
      </c>
      <c r="C19629">
        <v>59046</v>
      </c>
      <c r="D19629">
        <v>29034</v>
      </c>
      <c r="E19629" t="str">
        <f>VLOOKUP(C19629,Подписчики!A:D,2,FALSE)</f>
        <v>UTC+1</v>
      </c>
      <c r="F19629" s="2">
        <f>VLOOKUP(C19629,Подписчики!A:D,4,FALSE)/24+B19629</f>
        <v>44326.975915857605</v>
      </c>
      <c r="G19629">
        <f t="shared" si="306"/>
        <v>1</v>
      </c>
    </row>
    <row r="19630" spans="1:7" x14ac:dyDescent="0.25">
      <c r="A19630">
        <v>62174</v>
      </c>
      <c r="B19630" s="2">
        <v>44326.934249190941</v>
      </c>
      <c r="C19630">
        <v>97319</v>
      </c>
      <c r="D19630">
        <v>351192</v>
      </c>
      <c r="E19630" t="str">
        <f>VLOOKUP(C19630,Подписчики!A:D,2,FALSE)</f>
        <v>UTC+1</v>
      </c>
      <c r="F19630" s="2">
        <f>VLOOKUP(C19630,Подписчики!A:D,4,FALSE)/24+B19630</f>
        <v>44326.975915857605</v>
      </c>
      <c r="G19630">
        <f t="shared" si="306"/>
        <v>1</v>
      </c>
    </row>
    <row r="19631" spans="1:7" x14ac:dyDescent="0.25">
      <c r="A19631">
        <v>62179</v>
      </c>
      <c r="B19631" s="2">
        <v>44326.934249190941</v>
      </c>
      <c r="C19631">
        <v>252332</v>
      </c>
      <c r="D19631">
        <v>158978</v>
      </c>
      <c r="E19631" t="str">
        <f>VLOOKUP(C19631,Подписчики!A:D,2,FALSE)</f>
        <v>UTC+1</v>
      </c>
      <c r="F19631" s="2">
        <f>VLOOKUP(C19631,Подписчики!A:D,4,FALSE)/24+B19631</f>
        <v>44326.975915857605</v>
      </c>
      <c r="G19631">
        <f t="shared" si="306"/>
        <v>1</v>
      </c>
    </row>
    <row r="19632" spans="1:7" x14ac:dyDescent="0.25">
      <c r="A19632">
        <v>62180</v>
      </c>
      <c r="B19632" s="2">
        <v>44326.934653721677</v>
      </c>
      <c r="C19632">
        <v>66928</v>
      </c>
      <c r="D19632">
        <v>444768</v>
      </c>
      <c r="E19632" t="str">
        <f>VLOOKUP(C19632,Подписчики!A:D,2,FALSE)</f>
        <v>UTC+2</v>
      </c>
      <c r="F19632" s="2">
        <f>VLOOKUP(C19632,Подписчики!A:D,4,FALSE)/24+B19632</f>
        <v>44327.017987055013</v>
      </c>
      <c r="G19632">
        <f t="shared" si="306"/>
        <v>2</v>
      </c>
    </row>
    <row r="19633" spans="1:7" x14ac:dyDescent="0.25">
      <c r="A19633">
        <v>62183</v>
      </c>
      <c r="B19633" s="2">
        <v>44326.935867313921</v>
      </c>
      <c r="C19633">
        <v>323191</v>
      </c>
      <c r="D19633">
        <v>51162</v>
      </c>
      <c r="E19633" t="str">
        <f>VLOOKUP(C19633,Подписчики!A:D,2,FALSE)</f>
        <v>UTC+1</v>
      </c>
      <c r="F19633" s="2">
        <f>VLOOKUP(C19633,Подписчики!A:D,4,FALSE)/24+B19633</f>
        <v>44326.977533980586</v>
      </c>
      <c r="G19633">
        <f t="shared" si="306"/>
        <v>1</v>
      </c>
    </row>
    <row r="19634" spans="1:7" x14ac:dyDescent="0.25">
      <c r="A19634">
        <v>62186</v>
      </c>
      <c r="B19634" s="2">
        <v>44326.937080906151</v>
      </c>
      <c r="C19634">
        <v>162082</v>
      </c>
      <c r="D19634">
        <v>405774</v>
      </c>
      <c r="E19634" t="str">
        <f>VLOOKUP(C19634,Подписчики!A:D,2,FALSE)</f>
        <v>UTC+0</v>
      </c>
      <c r="F19634" s="2">
        <f>VLOOKUP(C19634,Подписчики!A:D,4,FALSE)/24+B19634</f>
        <v>44326.937080906151</v>
      </c>
      <c r="G19634">
        <f t="shared" si="306"/>
        <v>1</v>
      </c>
    </row>
    <row r="19635" spans="1:7" x14ac:dyDescent="0.25">
      <c r="A19635">
        <v>62187</v>
      </c>
      <c r="B19635" s="2">
        <v>44326.937080906151</v>
      </c>
      <c r="C19635">
        <v>174943</v>
      </c>
      <c r="D19635">
        <v>411922</v>
      </c>
      <c r="E19635" t="str">
        <f>VLOOKUP(C19635,Подписчики!A:D,2,FALSE)</f>
        <v>UTC+0</v>
      </c>
      <c r="F19635" s="2">
        <f>VLOOKUP(C19635,Подписчики!A:D,4,FALSE)/24+B19635</f>
        <v>44326.937080906151</v>
      </c>
      <c r="G19635">
        <f t="shared" si="306"/>
        <v>1</v>
      </c>
    </row>
    <row r="19636" spans="1:7" x14ac:dyDescent="0.25">
      <c r="A19636">
        <v>62188</v>
      </c>
      <c r="B19636" s="2">
        <v>44326.941935275077</v>
      </c>
      <c r="C19636">
        <v>100218</v>
      </c>
      <c r="D19636">
        <v>118549</v>
      </c>
      <c r="E19636" t="str">
        <f>VLOOKUP(C19636,Подписчики!A:D,2,FALSE)</f>
        <v>UTC+0</v>
      </c>
      <c r="F19636" s="2">
        <f>VLOOKUP(C19636,Подписчики!A:D,4,FALSE)/24+B19636</f>
        <v>44326.941935275077</v>
      </c>
      <c r="G19636">
        <f t="shared" si="306"/>
        <v>1</v>
      </c>
    </row>
    <row r="19637" spans="1:7" x14ac:dyDescent="0.25">
      <c r="A19637">
        <v>62192</v>
      </c>
      <c r="B19637" s="2">
        <v>44326.941935275077</v>
      </c>
      <c r="C19637">
        <v>114584</v>
      </c>
      <c r="D19637">
        <v>473233</v>
      </c>
      <c r="E19637" t="str">
        <f>VLOOKUP(C19637,Подписчики!A:D,2,FALSE)</f>
        <v>UTC+0</v>
      </c>
      <c r="F19637" s="2">
        <f>VLOOKUP(C19637,Подписчики!A:D,4,FALSE)/24+B19637</f>
        <v>44326.941935275077</v>
      </c>
      <c r="G19637">
        <f t="shared" si="306"/>
        <v>1</v>
      </c>
    </row>
    <row r="19638" spans="1:7" x14ac:dyDescent="0.25">
      <c r="A19638">
        <v>62196</v>
      </c>
      <c r="B19638" s="2">
        <v>44326.944766990295</v>
      </c>
      <c r="C19638">
        <v>302259</v>
      </c>
      <c r="D19638">
        <v>217307</v>
      </c>
      <c r="E19638" t="str">
        <f>VLOOKUP(C19638,Подписчики!A:D,2,FALSE)</f>
        <v>UTC-5</v>
      </c>
      <c r="F19638" s="2">
        <f>VLOOKUP(C19638,Подписчики!A:D,4,FALSE)/24+B19638</f>
        <v>44326.736433656959</v>
      </c>
      <c r="G19638">
        <f t="shared" si="306"/>
        <v>1</v>
      </c>
    </row>
    <row r="19639" spans="1:7" x14ac:dyDescent="0.25">
      <c r="A19639">
        <v>62201</v>
      </c>
      <c r="B19639" s="2">
        <v>44326.948407766991</v>
      </c>
      <c r="C19639">
        <v>309859</v>
      </c>
      <c r="D19639">
        <v>40767</v>
      </c>
      <c r="E19639" t="str">
        <f>VLOOKUP(C19639,Подписчики!A:D,2,FALSE)</f>
        <v>UTC-4</v>
      </c>
      <c r="F19639" s="2">
        <f>VLOOKUP(C19639,Подписчики!A:D,4,FALSE)/24+B19639</f>
        <v>44326.781741100327</v>
      </c>
      <c r="G19639">
        <f t="shared" si="306"/>
        <v>1</v>
      </c>
    </row>
    <row r="19640" spans="1:7" x14ac:dyDescent="0.25">
      <c r="A19640">
        <v>62204</v>
      </c>
      <c r="B19640" s="2">
        <v>44326.948812297735</v>
      </c>
      <c r="C19640">
        <v>37263</v>
      </c>
      <c r="D19640">
        <v>182984</v>
      </c>
      <c r="E19640" t="str">
        <f>VLOOKUP(C19640,Подписчики!A:D,2,FALSE)</f>
        <v>UTC+1</v>
      </c>
      <c r="F19640" s="2">
        <f>VLOOKUP(C19640,Подписчики!A:D,4,FALSE)/24+B19640</f>
        <v>44326.990478964399</v>
      </c>
      <c r="G19640">
        <f t="shared" si="306"/>
        <v>1</v>
      </c>
    </row>
    <row r="19641" spans="1:7" x14ac:dyDescent="0.25">
      <c r="A19641">
        <v>62209</v>
      </c>
      <c r="B19641" s="2">
        <v>44326.950430420715</v>
      </c>
      <c r="C19641">
        <v>347184</v>
      </c>
      <c r="D19641">
        <v>230836</v>
      </c>
      <c r="E19641" t="str">
        <f>VLOOKUP(C19641,Подписчики!A:D,2,FALSE)</f>
        <v>UTC+1</v>
      </c>
      <c r="F19641" s="2">
        <f>VLOOKUP(C19641,Подписчики!A:D,4,FALSE)/24+B19641</f>
        <v>44326.992097087379</v>
      </c>
      <c r="G19641">
        <f t="shared" si="306"/>
        <v>1</v>
      </c>
    </row>
    <row r="19642" spans="1:7" x14ac:dyDescent="0.25">
      <c r="A19642">
        <v>62214</v>
      </c>
      <c r="B19642" s="2">
        <v>44326.953262135918</v>
      </c>
      <c r="C19642">
        <v>152519</v>
      </c>
      <c r="D19642">
        <v>463334</v>
      </c>
      <c r="E19642" t="str">
        <f>VLOOKUP(C19642,Подписчики!A:D,2,FALSE)</f>
        <v>UTC-4</v>
      </c>
      <c r="F19642" s="2">
        <f>VLOOKUP(C19642,Подписчики!A:D,4,FALSE)/24+B19642</f>
        <v>44326.786595469253</v>
      </c>
      <c r="G19642">
        <f t="shared" si="306"/>
        <v>1</v>
      </c>
    </row>
    <row r="19643" spans="1:7" x14ac:dyDescent="0.25">
      <c r="A19643">
        <v>62218</v>
      </c>
      <c r="B19643" s="2">
        <v>44326.953666666668</v>
      </c>
      <c r="C19643">
        <v>169568</v>
      </c>
      <c r="D19643">
        <v>155227</v>
      </c>
      <c r="E19643" t="str">
        <f>VLOOKUP(C19643,Подписчики!A:D,2,FALSE)</f>
        <v>UTC+1</v>
      </c>
      <c r="F19643" s="2">
        <f>VLOOKUP(C19643,Подписчики!A:D,4,FALSE)/24+B19643</f>
        <v>44326.995333333332</v>
      </c>
      <c r="G19643">
        <f t="shared" si="306"/>
        <v>1</v>
      </c>
    </row>
    <row r="19644" spans="1:7" x14ac:dyDescent="0.25">
      <c r="A19644">
        <v>62222</v>
      </c>
      <c r="B19644" s="2">
        <v>44326.958116504851</v>
      </c>
      <c r="C19644">
        <v>323129</v>
      </c>
      <c r="D19644">
        <v>477565</v>
      </c>
      <c r="E19644" t="str">
        <f>VLOOKUP(C19644,Подписчики!A:D,2,FALSE)</f>
        <v>UTC+0</v>
      </c>
      <c r="F19644" s="2">
        <f>VLOOKUP(C19644,Подписчики!A:D,4,FALSE)/24+B19644</f>
        <v>44326.958116504851</v>
      </c>
      <c r="G19644">
        <f t="shared" si="306"/>
        <v>1</v>
      </c>
    </row>
    <row r="19645" spans="1:7" x14ac:dyDescent="0.25">
      <c r="A19645">
        <v>62226</v>
      </c>
      <c r="B19645" s="2">
        <v>44326.958521035602</v>
      </c>
      <c r="C19645">
        <v>19334</v>
      </c>
      <c r="D19645">
        <v>347393</v>
      </c>
      <c r="E19645" t="str">
        <f>VLOOKUP(C19645,Подписчики!A:D,2,FALSE)</f>
        <v>UTC+1</v>
      </c>
      <c r="F19645" s="2">
        <f>VLOOKUP(C19645,Подписчики!A:D,4,FALSE)/24+B19645</f>
        <v>44327.000187702266</v>
      </c>
      <c r="G19645">
        <f t="shared" si="306"/>
        <v>2</v>
      </c>
    </row>
    <row r="19646" spans="1:7" x14ac:dyDescent="0.25">
      <c r="A19646">
        <v>62228</v>
      </c>
      <c r="B19646" s="2">
        <v>44326.960543689318</v>
      </c>
      <c r="C19646">
        <v>88050</v>
      </c>
      <c r="D19646">
        <v>182191</v>
      </c>
      <c r="E19646" t="str">
        <f>VLOOKUP(C19646,Подписчики!A:D,2,FALSE)</f>
        <v>UTC+2</v>
      </c>
      <c r="F19646" s="2">
        <f>VLOOKUP(C19646,Подписчики!A:D,4,FALSE)/24+B19646</f>
        <v>44327.043877022654</v>
      </c>
      <c r="G19646">
        <f t="shared" si="306"/>
        <v>2</v>
      </c>
    </row>
    <row r="19647" spans="1:7" x14ac:dyDescent="0.25">
      <c r="A19647">
        <v>62229</v>
      </c>
      <c r="B19647" s="2">
        <v>44326.962970873785</v>
      </c>
      <c r="C19647">
        <v>53385</v>
      </c>
      <c r="D19647">
        <v>116905</v>
      </c>
      <c r="E19647" t="str">
        <f>VLOOKUP(C19647,Подписчики!A:D,2,FALSE)</f>
        <v>UTC+0</v>
      </c>
      <c r="F19647" s="2">
        <f>VLOOKUP(C19647,Подписчики!A:D,4,FALSE)/24+B19647</f>
        <v>44326.962970873785</v>
      </c>
      <c r="G19647">
        <f t="shared" si="306"/>
        <v>1</v>
      </c>
    </row>
    <row r="19648" spans="1:7" x14ac:dyDescent="0.25">
      <c r="A19648">
        <v>62231</v>
      </c>
      <c r="B19648" s="2">
        <v>44326.962970873785</v>
      </c>
      <c r="C19648">
        <v>110703</v>
      </c>
      <c r="D19648">
        <v>154228</v>
      </c>
      <c r="E19648" t="str">
        <f>VLOOKUP(C19648,Подписчики!A:D,2,FALSE)</f>
        <v>UTC-4</v>
      </c>
      <c r="F19648" s="2">
        <f>VLOOKUP(C19648,Подписчики!A:D,4,FALSE)/24+B19648</f>
        <v>44326.796304207121</v>
      </c>
      <c r="G19648">
        <f t="shared" si="306"/>
        <v>1</v>
      </c>
    </row>
    <row r="19649" spans="1:7" x14ac:dyDescent="0.25">
      <c r="A19649">
        <v>62234</v>
      </c>
      <c r="B19649" s="2">
        <v>44326.962970873785</v>
      </c>
      <c r="C19649">
        <v>320979</v>
      </c>
      <c r="D19649">
        <v>214389</v>
      </c>
      <c r="E19649" t="str">
        <f>VLOOKUP(C19649,Подписчики!A:D,2,FALSE)</f>
        <v>UTC+0</v>
      </c>
      <c r="F19649" s="2">
        <f>VLOOKUP(C19649,Подписчики!A:D,4,FALSE)/24+B19649</f>
        <v>44326.962970873785</v>
      </c>
      <c r="G19649">
        <f t="shared" si="306"/>
        <v>1</v>
      </c>
    </row>
    <row r="19650" spans="1:7" x14ac:dyDescent="0.25">
      <c r="A19650">
        <v>62239</v>
      </c>
      <c r="B19650" s="2">
        <v>44326.963779935271</v>
      </c>
      <c r="C19650">
        <v>274058</v>
      </c>
      <c r="D19650">
        <v>251150</v>
      </c>
      <c r="E19650" t="str">
        <f>VLOOKUP(C19650,Подписчики!A:D,2,FALSE)</f>
        <v>UTC+2</v>
      </c>
      <c r="F19650" s="2">
        <f>VLOOKUP(C19650,Подписчики!A:D,4,FALSE)/24+B19650</f>
        <v>44327.047113268607</v>
      </c>
      <c r="G19650">
        <f t="shared" si="306"/>
        <v>2</v>
      </c>
    </row>
    <row r="19651" spans="1:7" x14ac:dyDescent="0.25">
      <c r="A19651">
        <v>62243</v>
      </c>
      <c r="B19651" s="2">
        <v>44326.964588996758</v>
      </c>
      <c r="C19651">
        <v>4141</v>
      </c>
      <c r="D19651">
        <v>118137</v>
      </c>
      <c r="E19651" t="str">
        <f>VLOOKUP(C19651,Подписчики!A:D,2,FALSE)</f>
        <v>UTC-4</v>
      </c>
      <c r="F19651" s="2">
        <f>VLOOKUP(C19651,Подписчики!A:D,4,FALSE)/24+B19651</f>
        <v>44326.797922330094</v>
      </c>
      <c r="G19651">
        <f t="shared" ref="G19651:G19714" si="307">WEEKDAY(F19651,2)</f>
        <v>1</v>
      </c>
    </row>
    <row r="19652" spans="1:7" x14ac:dyDescent="0.25">
      <c r="A19652">
        <v>62244</v>
      </c>
      <c r="B19652" s="2">
        <v>44326.967016181225</v>
      </c>
      <c r="C19652">
        <v>70597</v>
      </c>
      <c r="D19652">
        <v>250679</v>
      </c>
      <c r="E19652" t="str">
        <f>VLOOKUP(C19652,Подписчики!A:D,2,FALSE)</f>
        <v>UTC+2</v>
      </c>
      <c r="F19652" s="2">
        <f>VLOOKUP(C19652,Подписчики!A:D,4,FALSE)/24+B19652</f>
        <v>44327.05034951456</v>
      </c>
      <c r="G19652">
        <f t="shared" si="307"/>
        <v>2</v>
      </c>
    </row>
    <row r="19653" spans="1:7" x14ac:dyDescent="0.25">
      <c r="A19653">
        <v>62247</v>
      </c>
      <c r="B19653" s="2">
        <v>44326.967420711975</v>
      </c>
      <c r="C19653">
        <v>145654</v>
      </c>
      <c r="D19653">
        <v>328888</v>
      </c>
      <c r="E19653" t="str">
        <f>VLOOKUP(C19653,Подписчики!A:D,2,FALSE)</f>
        <v>UTC-1</v>
      </c>
      <c r="F19653" s="2">
        <f>VLOOKUP(C19653,Подписчики!A:D,4,FALSE)/24+B19653</f>
        <v>44326.925754045311</v>
      </c>
      <c r="G19653">
        <f t="shared" si="307"/>
        <v>1</v>
      </c>
    </row>
    <row r="19654" spans="1:7" x14ac:dyDescent="0.25">
      <c r="A19654">
        <v>62251</v>
      </c>
      <c r="B19654" s="2">
        <v>44326.968634304205</v>
      </c>
      <c r="C19654">
        <v>303617</v>
      </c>
      <c r="D19654">
        <v>226824</v>
      </c>
      <c r="E19654" t="str">
        <f>VLOOKUP(C19654,Подписчики!A:D,2,FALSE)</f>
        <v>UTC+2</v>
      </c>
      <c r="F19654" s="2">
        <f>VLOOKUP(C19654,Подписчики!A:D,4,FALSE)/24+B19654</f>
        <v>44327.051967637541</v>
      </c>
      <c r="G19654">
        <f t="shared" si="307"/>
        <v>2</v>
      </c>
    </row>
    <row r="19655" spans="1:7" x14ac:dyDescent="0.25">
      <c r="A19655">
        <v>62255</v>
      </c>
      <c r="B19655" s="2">
        <v>44326.969847896442</v>
      </c>
      <c r="C19655">
        <v>90042</v>
      </c>
      <c r="D19655">
        <v>345201</v>
      </c>
      <c r="E19655" t="str">
        <f>VLOOKUP(C19655,Подписчики!A:D,2,FALSE)</f>
        <v>UTC+1</v>
      </c>
      <c r="F19655" s="2">
        <f>VLOOKUP(C19655,Подписчики!A:D,4,FALSE)/24+B19655</f>
        <v>44327.011514563106</v>
      </c>
      <c r="G19655">
        <f t="shared" si="307"/>
        <v>2</v>
      </c>
    </row>
    <row r="19656" spans="1:7" x14ac:dyDescent="0.25">
      <c r="A19656">
        <v>62260</v>
      </c>
      <c r="B19656" s="2">
        <v>44326.97</v>
      </c>
      <c r="C19656">
        <v>12697</v>
      </c>
      <c r="D19656">
        <v>447858</v>
      </c>
      <c r="E19656" t="str">
        <f>VLOOKUP(C19656,Подписчики!A:D,2,FALSE)</f>
        <v>UTC+0</v>
      </c>
      <c r="F19656" s="2">
        <f>VLOOKUP(C19656,Подписчики!A:D,4,FALSE)/24+B19656</f>
        <v>44326.97</v>
      </c>
      <c r="G19656">
        <f t="shared" si="307"/>
        <v>1</v>
      </c>
    </row>
    <row r="19657" spans="1:7" x14ac:dyDescent="0.25">
      <c r="A19657">
        <v>62261</v>
      </c>
      <c r="B19657" s="2">
        <v>44326.971061488672</v>
      </c>
      <c r="C19657">
        <v>111932</v>
      </c>
      <c r="D19657">
        <v>411922</v>
      </c>
      <c r="E19657" t="str">
        <f>VLOOKUP(C19657,Подписчики!A:D,2,FALSE)</f>
        <v>UTC-4</v>
      </c>
      <c r="F19657" s="2">
        <f>VLOOKUP(C19657,Подписчики!A:D,4,FALSE)/24+B19657</f>
        <v>44326.804394822007</v>
      </c>
      <c r="G19657">
        <f t="shared" si="307"/>
        <v>1</v>
      </c>
    </row>
    <row r="19658" spans="1:7" x14ac:dyDescent="0.25">
      <c r="A19658">
        <v>62265</v>
      </c>
      <c r="B19658" s="2">
        <v>44326.971870550158</v>
      </c>
      <c r="C19658">
        <v>284959</v>
      </c>
      <c r="D19658">
        <v>411922</v>
      </c>
      <c r="E19658" t="str">
        <f>VLOOKUP(C19658,Подписчики!A:D,2,FALSE)</f>
        <v>UTC+2</v>
      </c>
      <c r="F19658" s="2">
        <f>VLOOKUP(C19658,Подписчики!A:D,4,FALSE)/24+B19658</f>
        <v>44327.055203883494</v>
      </c>
      <c r="G19658">
        <f t="shared" si="307"/>
        <v>2</v>
      </c>
    </row>
    <row r="19659" spans="1:7" x14ac:dyDescent="0.25">
      <c r="A19659">
        <v>62270</v>
      </c>
      <c r="B19659" s="2">
        <v>44326.976320388349</v>
      </c>
      <c r="C19659">
        <v>244838</v>
      </c>
      <c r="D19659">
        <v>251678</v>
      </c>
      <c r="E19659" t="str">
        <f>VLOOKUP(C19659,Подписчики!A:D,2,FALSE)</f>
        <v>UTC+1</v>
      </c>
      <c r="F19659" s="2">
        <f>VLOOKUP(C19659,Подписчики!A:D,4,FALSE)/24+B19659</f>
        <v>44327.017987055013</v>
      </c>
      <c r="G19659">
        <f t="shared" si="307"/>
        <v>2</v>
      </c>
    </row>
    <row r="19660" spans="1:7" x14ac:dyDescent="0.25">
      <c r="A19660">
        <v>62275</v>
      </c>
      <c r="B19660" s="2">
        <v>44326.977938511329</v>
      </c>
      <c r="C19660">
        <v>198962</v>
      </c>
      <c r="D19660">
        <v>353059</v>
      </c>
      <c r="E19660" t="str">
        <f>VLOOKUP(C19660,Подписчики!A:D,2,FALSE)</f>
        <v>UTC+1</v>
      </c>
      <c r="F19660" s="2">
        <f>VLOOKUP(C19660,Подписчики!A:D,4,FALSE)/24+B19660</f>
        <v>44327.019605177993</v>
      </c>
      <c r="G19660">
        <f t="shared" si="307"/>
        <v>2</v>
      </c>
    </row>
    <row r="19661" spans="1:7" x14ac:dyDescent="0.25">
      <c r="A19661">
        <v>62278</v>
      </c>
      <c r="B19661" s="2">
        <v>44326.987647249196</v>
      </c>
      <c r="C19661">
        <v>139343</v>
      </c>
      <c r="D19661">
        <v>411922</v>
      </c>
      <c r="E19661" t="str">
        <f>VLOOKUP(C19661,Подписчики!A:D,2,FALSE)</f>
        <v>UTC+1</v>
      </c>
      <c r="F19661" s="2">
        <f>VLOOKUP(C19661,Подписчики!A:D,4,FALSE)/24+B19661</f>
        <v>44327.02931391586</v>
      </c>
      <c r="G19661">
        <f t="shared" si="307"/>
        <v>2</v>
      </c>
    </row>
    <row r="19662" spans="1:7" x14ac:dyDescent="0.25">
      <c r="A19662">
        <v>62281</v>
      </c>
      <c r="B19662" s="2">
        <v>44326.992501618122</v>
      </c>
      <c r="C19662">
        <v>60220</v>
      </c>
      <c r="D19662">
        <v>325852</v>
      </c>
      <c r="E19662" t="str">
        <f>VLOOKUP(C19662,Подписчики!A:D,2,FALSE)</f>
        <v>UTC+1</v>
      </c>
      <c r="F19662" s="2">
        <f>VLOOKUP(C19662,Подписчики!A:D,4,FALSE)/24+B19662</f>
        <v>44327.034168284787</v>
      </c>
      <c r="G19662">
        <f t="shared" si="307"/>
        <v>2</v>
      </c>
    </row>
    <row r="19663" spans="1:7" x14ac:dyDescent="0.25">
      <c r="A19663">
        <v>62283</v>
      </c>
      <c r="B19663" s="2">
        <v>44326.995737864083</v>
      </c>
      <c r="C19663">
        <v>292491</v>
      </c>
      <c r="D19663">
        <v>118549</v>
      </c>
      <c r="E19663" t="str">
        <f>VLOOKUP(C19663,Подписчики!A:D,2,FALSE)</f>
        <v>UTC+1</v>
      </c>
      <c r="F19663" s="2">
        <f>VLOOKUP(C19663,Подписчики!A:D,4,FALSE)/24+B19663</f>
        <v>44327.037404530747</v>
      </c>
      <c r="G19663">
        <f t="shared" si="307"/>
        <v>2</v>
      </c>
    </row>
    <row r="19664" spans="1:7" x14ac:dyDescent="0.25">
      <c r="A19664">
        <v>62284</v>
      </c>
      <c r="B19664" s="2">
        <v>44326.996951456305</v>
      </c>
      <c r="C19664">
        <v>58865</v>
      </c>
      <c r="D19664">
        <v>104958</v>
      </c>
      <c r="E19664" t="str">
        <f>VLOOKUP(C19664,Подписчики!A:D,2,FALSE)</f>
        <v>UTC-4</v>
      </c>
      <c r="F19664" s="2">
        <f>VLOOKUP(C19664,Подписчики!A:D,4,FALSE)/24+B19664</f>
        <v>44326.830284789641</v>
      </c>
      <c r="G19664">
        <f t="shared" si="307"/>
        <v>1</v>
      </c>
    </row>
    <row r="19665" spans="1:7" x14ac:dyDescent="0.25">
      <c r="A19665">
        <v>62286</v>
      </c>
      <c r="B19665" s="2">
        <v>44326.996951456305</v>
      </c>
      <c r="C19665">
        <v>102776</v>
      </c>
      <c r="D19665">
        <v>244574</v>
      </c>
      <c r="E19665" t="str">
        <f>VLOOKUP(C19665,Подписчики!A:D,2,FALSE)</f>
        <v>UTC-4</v>
      </c>
      <c r="F19665" s="2">
        <f>VLOOKUP(C19665,Подписчики!A:D,4,FALSE)/24+B19665</f>
        <v>44326.830284789641</v>
      </c>
      <c r="G19665">
        <f t="shared" si="307"/>
        <v>1</v>
      </c>
    </row>
    <row r="19666" spans="1:7" x14ac:dyDescent="0.25">
      <c r="A19666">
        <v>62288</v>
      </c>
      <c r="B19666" s="2">
        <v>44326.997355987056</v>
      </c>
      <c r="C19666">
        <v>338159</v>
      </c>
      <c r="D19666">
        <v>433247</v>
      </c>
      <c r="E19666" t="str">
        <f>VLOOKUP(C19666,Подписчики!A:D,2,FALSE)</f>
        <v>UTC+1</v>
      </c>
      <c r="F19666" s="2">
        <f>VLOOKUP(C19666,Подписчики!A:D,4,FALSE)/24+B19666</f>
        <v>44327.03902265372</v>
      </c>
      <c r="G19666">
        <f t="shared" si="307"/>
        <v>2</v>
      </c>
    </row>
    <row r="19667" spans="1:7" x14ac:dyDescent="0.25">
      <c r="A19667">
        <v>62293</v>
      </c>
      <c r="B19667" s="2">
        <v>44327.000592233009</v>
      </c>
      <c r="C19667">
        <v>194119</v>
      </c>
      <c r="D19667">
        <v>470762</v>
      </c>
      <c r="E19667" t="str">
        <f>VLOOKUP(C19667,Подписчики!A:D,2,FALSE)</f>
        <v>UTC+1</v>
      </c>
      <c r="F19667" s="2">
        <f>VLOOKUP(C19667,Подписчики!A:D,4,FALSE)/24+B19667</f>
        <v>44327.042258899673</v>
      </c>
      <c r="G19667">
        <f t="shared" si="307"/>
        <v>2</v>
      </c>
    </row>
    <row r="19668" spans="1:7" x14ac:dyDescent="0.25">
      <c r="A19668">
        <v>62297</v>
      </c>
      <c r="B19668" s="2">
        <v>44327.001401294496</v>
      </c>
      <c r="C19668">
        <v>121598</v>
      </c>
      <c r="D19668">
        <v>56136</v>
      </c>
      <c r="E19668" t="str">
        <f>VLOOKUP(C19668,Подписчики!A:D,2,FALSE)</f>
        <v>UTC+3</v>
      </c>
      <c r="F19668" s="2">
        <f>VLOOKUP(C19668,Подписчики!A:D,4,FALSE)/24+B19668</f>
        <v>44327.126401294496</v>
      </c>
      <c r="G19668">
        <f t="shared" si="307"/>
        <v>2</v>
      </c>
    </row>
    <row r="19669" spans="1:7" x14ac:dyDescent="0.25">
      <c r="A19669">
        <v>62299</v>
      </c>
      <c r="B19669" s="2">
        <v>44327.005446601943</v>
      </c>
      <c r="C19669">
        <v>14067</v>
      </c>
      <c r="D19669">
        <v>62570</v>
      </c>
      <c r="E19669" t="str">
        <f>VLOOKUP(C19669,Подписчики!A:D,2,FALSE)</f>
        <v>UTC-3</v>
      </c>
      <c r="F19669" s="2">
        <f>VLOOKUP(C19669,Подписчики!A:D,4,FALSE)/24+B19669</f>
        <v>44326.880446601943</v>
      </c>
      <c r="G19669">
        <f t="shared" si="307"/>
        <v>1</v>
      </c>
    </row>
    <row r="19670" spans="1:7" x14ac:dyDescent="0.25">
      <c r="A19670">
        <v>62301</v>
      </c>
      <c r="B19670" s="2">
        <v>44327.00666019418</v>
      </c>
      <c r="C19670">
        <v>147931</v>
      </c>
      <c r="D19670">
        <v>227775</v>
      </c>
      <c r="E19670" t="str">
        <f>VLOOKUP(C19670,Подписчики!A:D,2,FALSE)</f>
        <v>UTC-8</v>
      </c>
      <c r="F19670" s="2">
        <f>VLOOKUP(C19670,Подписчики!A:D,4,FALSE)/24+B19670</f>
        <v>44326.673326860844</v>
      </c>
      <c r="G19670">
        <f t="shared" si="307"/>
        <v>1</v>
      </c>
    </row>
    <row r="19671" spans="1:7" x14ac:dyDescent="0.25">
      <c r="A19671">
        <v>62304</v>
      </c>
      <c r="B19671" s="2">
        <v>44327.007064724923</v>
      </c>
      <c r="C19671">
        <v>80738</v>
      </c>
      <c r="D19671">
        <v>75550</v>
      </c>
      <c r="E19671" t="str">
        <f>VLOOKUP(C19671,Подписчики!A:D,2,FALSE)</f>
        <v>UTC+1</v>
      </c>
      <c r="F19671" s="2">
        <f>VLOOKUP(C19671,Подписчики!A:D,4,FALSE)/24+B19671</f>
        <v>44327.048731391587</v>
      </c>
      <c r="G19671">
        <f t="shared" si="307"/>
        <v>2</v>
      </c>
    </row>
    <row r="19672" spans="1:7" x14ac:dyDescent="0.25">
      <c r="A19672">
        <v>62307</v>
      </c>
      <c r="B19672" s="2">
        <v>44327.008278317153</v>
      </c>
      <c r="C19672">
        <v>261967</v>
      </c>
      <c r="D19672">
        <v>251784</v>
      </c>
      <c r="E19672" t="str">
        <f>VLOOKUP(C19672,Подписчики!A:D,2,FALSE)</f>
        <v>UTC+0</v>
      </c>
      <c r="F19672" s="2">
        <f>VLOOKUP(C19672,Подписчики!A:D,4,FALSE)/24+B19672</f>
        <v>44327.008278317153</v>
      </c>
      <c r="G19672">
        <f t="shared" si="307"/>
        <v>2</v>
      </c>
    </row>
    <row r="19673" spans="1:7" x14ac:dyDescent="0.25">
      <c r="A19673">
        <v>62311</v>
      </c>
      <c r="B19673" s="2">
        <v>44327.008682847896</v>
      </c>
      <c r="C19673">
        <v>314135</v>
      </c>
      <c r="D19673">
        <v>218088</v>
      </c>
      <c r="E19673" t="str">
        <f>VLOOKUP(C19673,Подписчики!A:D,2,FALSE)</f>
        <v>UTC+1</v>
      </c>
      <c r="F19673" s="2">
        <f>VLOOKUP(C19673,Подписчики!A:D,4,FALSE)/24+B19673</f>
        <v>44327.05034951456</v>
      </c>
      <c r="G19673">
        <f t="shared" si="307"/>
        <v>2</v>
      </c>
    </row>
    <row r="19674" spans="1:7" x14ac:dyDescent="0.25">
      <c r="A19674">
        <v>62313</v>
      </c>
      <c r="B19674" s="2">
        <v>44327.010300970876</v>
      </c>
      <c r="C19674">
        <v>138758</v>
      </c>
      <c r="D19674">
        <v>158978</v>
      </c>
      <c r="E19674" t="str">
        <f>VLOOKUP(C19674,Подписчики!A:D,2,FALSE)</f>
        <v>UTC+1</v>
      </c>
      <c r="F19674" s="2">
        <f>VLOOKUP(C19674,Подписчики!A:D,4,FALSE)/24+B19674</f>
        <v>44327.051967637541</v>
      </c>
      <c r="G19674">
        <f t="shared" si="307"/>
        <v>2</v>
      </c>
    </row>
    <row r="19675" spans="1:7" x14ac:dyDescent="0.25">
      <c r="A19675">
        <v>62318</v>
      </c>
      <c r="B19675" s="2">
        <v>44327.011514563106</v>
      </c>
      <c r="C19675">
        <v>112687</v>
      </c>
      <c r="D19675">
        <v>368115</v>
      </c>
      <c r="E19675" t="str">
        <f>VLOOKUP(C19675,Подписчики!A:D,2,FALSE)</f>
        <v>UTC+0</v>
      </c>
      <c r="F19675" s="2">
        <f>VLOOKUP(C19675,Подписчики!A:D,4,FALSE)/24+B19675</f>
        <v>44327.011514563106</v>
      </c>
      <c r="G19675">
        <f t="shared" si="307"/>
        <v>2</v>
      </c>
    </row>
    <row r="19676" spans="1:7" x14ac:dyDescent="0.25">
      <c r="A19676">
        <v>62323</v>
      </c>
      <c r="B19676" s="2">
        <v>44327.013132686086</v>
      </c>
      <c r="C19676">
        <v>125035</v>
      </c>
      <c r="D19676">
        <v>228696</v>
      </c>
      <c r="E19676" t="str">
        <f>VLOOKUP(C19676,Подписчики!A:D,2,FALSE)</f>
        <v>UTC+0</v>
      </c>
      <c r="F19676" s="2">
        <f>VLOOKUP(C19676,Подписчики!A:D,4,FALSE)/24+B19676</f>
        <v>44327.013132686086</v>
      </c>
      <c r="G19676">
        <f t="shared" si="307"/>
        <v>2</v>
      </c>
    </row>
    <row r="19677" spans="1:7" x14ac:dyDescent="0.25">
      <c r="A19677">
        <v>62327</v>
      </c>
      <c r="B19677" s="2">
        <v>44327.01515533981</v>
      </c>
      <c r="C19677">
        <v>190656</v>
      </c>
      <c r="D19677">
        <v>101081</v>
      </c>
      <c r="E19677" t="str">
        <f>VLOOKUP(C19677,Подписчики!A:D,2,FALSE)</f>
        <v>UTC+1</v>
      </c>
      <c r="F19677" s="2">
        <f>VLOOKUP(C19677,Подписчики!A:D,4,FALSE)/24+B19677</f>
        <v>44327.056822006474</v>
      </c>
      <c r="G19677">
        <f t="shared" si="307"/>
        <v>2</v>
      </c>
    </row>
    <row r="19678" spans="1:7" x14ac:dyDescent="0.25">
      <c r="A19678">
        <v>62329</v>
      </c>
      <c r="B19678" s="2">
        <v>44327.015559870546</v>
      </c>
      <c r="C19678">
        <v>19482</v>
      </c>
      <c r="D19678">
        <v>411922</v>
      </c>
      <c r="E19678" t="str">
        <f>VLOOKUP(C19678,Подписчики!A:D,2,FALSE)</f>
        <v>UTC+2</v>
      </c>
      <c r="F19678" s="2">
        <f>VLOOKUP(C19678,Подписчики!A:D,4,FALSE)/24+B19678</f>
        <v>44327.098893203882</v>
      </c>
      <c r="G19678">
        <f t="shared" si="307"/>
        <v>2</v>
      </c>
    </row>
    <row r="19679" spans="1:7" x14ac:dyDescent="0.25">
      <c r="A19679">
        <v>62330</v>
      </c>
      <c r="B19679" s="2">
        <v>44327.01636893204</v>
      </c>
      <c r="C19679">
        <v>263287</v>
      </c>
      <c r="D19679">
        <v>78646</v>
      </c>
      <c r="E19679" t="str">
        <f>VLOOKUP(C19679,Подписчики!A:D,2,FALSE)</f>
        <v>UTC+0</v>
      </c>
      <c r="F19679" s="2">
        <f>VLOOKUP(C19679,Подписчики!A:D,4,FALSE)/24+B19679</f>
        <v>44327.01636893204</v>
      </c>
      <c r="G19679">
        <f t="shared" si="307"/>
        <v>2</v>
      </c>
    </row>
    <row r="19680" spans="1:7" x14ac:dyDescent="0.25">
      <c r="A19680">
        <v>62333</v>
      </c>
      <c r="B19680" s="2">
        <v>44327.02041423948</v>
      </c>
      <c r="C19680">
        <v>137528</v>
      </c>
      <c r="D19680">
        <v>325630</v>
      </c>
      <c r="E19680" t="str">
        <f>VLOOKUP(C19680,Подписчики!A:D,2,FALSE)</f>
        <v>UTC+2</v>
      </c>
      <c r="F19680" s="2">
        <f>VLOOKUP(C19680,Подписчики!A:D,4,FALSE)/24+B19680</f>
        <v>44327.103747572815</v>
      </c>
      <c r="G19680">
        <f t="shared" si="307"/>
        <v>2</v>
      </c>
    </row>
    <row r="19681" spans="1:7" x14ac:dyDescent="0.25">
      <c r="A19681">
        <v>62335</v>
      </c>
      <c r="B19681" s="2">
        <v>44327.021223300973</v>
      </c>
      <c r="C19681">
        <v>285224</v>
      </c>
      <c r="D19681">
        <v>250679</v>
      </c>
      <c r="E19681" t="str">
        <f>VLOOKUP(C19681,Подписчики!A:D,2,FALSE)</f>
        <v>UTC+0</v>
      </c>
      <c r="F19681" s="2">
        <f>VLOOKUP(C19681,Подписчики!A:D,4,FALSE)/24+B19681</f>
        <v>44327.021223300973</v>
      </c>
      <c r="G19681">
        <f t="shared" si="307"/>
        <v>2</v>
      </c>
    </row>
    <row r="19682" spans="1:7" x14ac:dyDescent="0.25">
      <c r="A19682">
        <v>62340</v>
      </c>
      <c r="B19682" s="2">
        <v>44327.023333333338</v>
      </c>
      <c r="C19682">
        <v>104770</v>
      </c>
      <c r="D19682">
        <v>129897</v>
      </c>
      <c r="E19682" t="str">
        <f>VLOOKUP(C19682,Подписчики!A:D,2,FALSE)</f>
        <v>UTC-5</v>
      </c>
      <c r="F19682" s="2">
        <f>VLOOKUP(C19682,Подписчики!A:D,4,FALSE)/24+B19682</f>
        <v>44326.815000000002</v>
      </c>
      <c r="G19682">
        <f t="shared" si="307"/>
        <v>1</v>
      </c>
    </row>
    <row r="19683" spans="1:7" x14ac:dyDescent="0.25">
      <c r="A19683">
        <v>62341</v>
      </c>
      <c r="B19683" s="2">
        <v>44327.02365048544</v>
      </c>
      <c r="C19683">
        <v>259213</v>
      </c>
      <c r="D19683">
        <v>250679</v>
      </c>
      <c r="E19683" t="str">
        <f>VLOOKUP(C19683,Подписчики!A:D,2,FALSE)</f>
        <v>UTC-6</v>
      </c>
      <c r="F19683" s="2">
        <f>VLOOKUP(C19683,Подписчики!A:D,4,FALSE)/24+B19683</f>
        <v>44326.77365048544</v>
      </c>
      <c r="G19683">
        <f t="shared" si="307"/>
        <v>1</v>
      </c>
    </row>
    <row r="19684" spans="1:7" x14ac:dyDescent="0.25">
      <c r="A19684">
        <v>62344</v>
      </c>
      <c r="B19684" s="2">
        <v>44327.023999999998</v>
      </c>
      <c r="C19684">
        <v>65710</v>
      </c>
      <c r="D19684">
        <v>140717</v>
      </c>
      <c r="E19684" t="str">
        <f>VLOOKUP(C19684,Подписчики!A:D,2,FALSE)</f>
        <v>UTC+0</v>
      </c>
      <c r="F19684" s="2">
        <f>VLOOKUP(C19684,Подписчики!A:D,4,FALSE)/24+B19684</f>
        <v>44327.023999999998</v>
      </c>
      <c r="G19684">
        <f t="shared" si="307"/>
        <v>2</v>
      </c>
    </row>
    <row r="19685" spans="1:7" x14ac:dyDescent="0.25">
      <c r="A19685">
        <v>62347</v>
      </c>
      <c r="B19685" s="2">
        <v>44327.024459546927</v>
      </c>
      <c r="C19685">
        <v>87761</v>
      </c>
      <c r="D19685">
        <v>148630</v>
      </c>
      <c r="E19685" t="str">
        <f>VLOOKUP(C19685,Подписчики!A:D,2,FALSE)</f>
        <v>UTC+0</v>
      </c>
      <c r="F19685" s="2">
        <f>VLOOKUP(C19685,Подписчики!A:D,4,FALSE)/24+B19685</f>
        <v>44327.024459546927</v>
      </c>
      <c r="G19685">
        <f t="shared" si="307"/>
        <v>2</v>
      </c>
    </row>
    <row r="19686" spans="1:7" x14ac:dyDescent="0.25">
      <c r="A19686">
        <v>62351</v>
      </c>
      <c r="B19686" s="2">
        <v>44327.02486407767</v>
      </c>
      <c r="C19686">
        <v>85438</v>
      </c>
      <c r="D19686">
        <v>17228</v>
      </c>
      <c r="E19686" t="str">
        <f>VLOOKUP(C19686,Подписчики!A:D,2,FALSE)</f>
        <v>UTC-7</v>
      </c>
      <c r="F19686" s="2">
        <f>VLOOKUP(C19686,Подписчики!A:D,4,FALSE)/24+B19686</f>
        <v>44326.733197411006</v>
      </c>
      <c r="G19686">
        <f t="shared" si="307"/>
        <v>1</v>
      </c>
    </row>
    <row r="19687" spans="1:7" x14ac:dyDescent="0.25">
      <c r="A19687">
        <v>62355</v>
      </c>
      <c r="B19687" s="2">
        <v>44327.025673139164</v>
      </c>
      <c r="C19687">
        <v>340604</v>
      </c>
      <c r="D19687">
        <v>230507</v>
      </c>
      <c r="E19687" t="str">
        <f>VLOOKUP(C19687,Подписчики!A:D,2,FALSE)</f>
        <v>UTC-5</v>
      </c>
      <c r="F19687" s="2">
        <f>VLOOKUP(C19687,Подписчики!A:D,4,FALSE)/24+B19687</f>
        <v>44326.817339805828</v>
      </c>
      <c r="G19687">
        <f t="shared" si="307"/>
        <v>1</v>
      </c>
    </row>
    <row r="19688" spans="1:7" x14ac:dyDescent="0.25">
      <c r="A19688">
        <v>62356</v>
      </c>
      <c r="B19688" s="2">
        <v>44327.03619093851</v>
      </c>
      <c r="C19688">
        <v>230618</v>
      </c>
      <c r="D19688">
        <v>411922</v>
      </c>
      <c r="E19688" t="str">
        <f>VLOOKUP(C19688,Подписчики!A:D,2,FALSE)</f>
        <v>UTC+1</v>
      </c>
      <c r="F19688" s="2">
        <f>VLOOKUP(C19688,Подписчики!A:D,4,FALSE)/24+B19688</f>
        <v>44327.077857605174</v>
      </c>
      <c r="G19688">
        <f t="shared" si="307"/>
        <v>2</v>
      </c>
    </row>
    <row r="19689" spans="1:7" x14ac:dyDescent="0.25">
      <c r="A19689">
        <v>62360</v>
      </c>
      <c r="B19689" s="2">
        <v>44327.040000000001</v>
      </c>
      <c r="C19689">
        <v>144313</v>
      </c>
      <c r="D19689">
        <v>230507</v>
      </c>
      <c r="E19689" t="str">
        <f>VLOOKUP(C19689,Подписчики!A:D,2,FALSE)</f>
        <v>UTC+3</v>
      </c>
      <c r="F19689" s="2">
        <f>VLOOKUP(C19689,Подписчики!A:D,4,FALSE)/24+B19689</f>
        <v>44327.165000000001</v>
      </c>
      <c r="G19689">
        <f t="shared" si="307"/>
        <v>2</v>
      </c>
    </row>
    <row r="19690" spans="1:7" x14ac:dyDescent="0.25">
      <c r="A19690">
        <v>62365</v>
      </c>
      <c r="B19690" s="2">
        <v>44327.050666666662</v>
      </c>
      <c r="C19690">
        <v>206558</v>
      </c>
      <c r="D19690">
        <v>50444</v>
      </c>
      <c r="E19690" t="str">
        <f>VLOOKUP(C19690,Подписчики!A:D,2,FALSE)</f>
        <v>UTC+2</v>
      </c>
      <c r="F19690" s="2">
        <f>VLOOKUP(C19690,Подписчики!A:D,4,FALSE)/24+B19690</f>
        <v>44327.133999999998</v>
      </c>
      <c r="G19690">
        <f t="shared" si="307"/>
        <v>2</v>
      </c>
    </row>
    <row r="19691" spans="1:7" x14ac:dyDescent="0.25">
      <c r="A19691">
        <v>62370</v>
      </c>
      <c r="B19691" s="2">
        <v>44327.052333333333</v>
      </c>
      <c r="C19691">
        <v>279053</v>
      </c>
      <c r="D19691">
        <v>411922</v>
      </c>
      <c r="E19691" t="str">
        <f>VLOOKUP(C19691,Подписчики!A:D,2,FALSE)</f>
        <v>UTC+4</v>
      </c>
      <c r="F19691" s="2">
        <f>VLOOKUP(C19691,Подписчики!A:D,4,FALSE)/24+B19691</f>
        <v>44327.218999999997</v>
      </c>
      <c r="G19691">
        <f t="shared" si="307"/>
        <v>2</v>
      </c>
    </row>
    <row r="19692" spans="1:7" x14ac:dyDescent="0.25">
      <c r="A19692">
        <v>62375</v>
      </c>
      <c r="B19692" s="2">
        <v>44327.053585760514</v>
      </c>
      <c r="C19692">
        <v>348116</v>
      </c>
      <c r="D19692">
        <v>42705</v>
      </c>
      <c r="E19692" t="str">
        <f>VLOOKUP(C19692,Подписчики!A:D,2,FALSE)</f>
        <v>UTC-4</v>
      </c>
      <c r="F19692" s="2">
        <f>VLOOKUP(C19692,Подписчики!A:D,4,FALSE)/24+B19692</f>
        <v>44326.886919093849</v>
      </c>
      <c r="G19692">
        <f t="shared" si="307"/>
        <v>1</v>
      </c>
    </row>
    <row r="19693" spans="1:7" x14ac:dyDescent="0.25">
      <c r="A19693">
        <v>62379</v>
      </c>
      <c r="B19693" s="2">
        <v>44327.056822006474</v>
      </c>
      <c r="C19693">
        <v>160119</v>
      </c>
      <c r="D19693">
        <v>143001</v>
      </c>
      <c r="E19693" t="str">
        <f>VLOOKUP(C19693,Подписчики!A:D,2,FALSE)</f>
        <v>UTC+0</v>
      </c>
      <c r="F19693" s="2">
        <f>VLOOKUP(C19693,Подписчики!A:D,4,FALSE)/24+B19693</f>
        <v>44327.056822006474</v>
      </c>
      <c r="G19693">
        <f t="shared" si="307"/>
        <v>2</v>
      </c>
    </row>
    <row r="19694" spans="1:7" x14ac:dyDescent="0.25">
      <c r="A19694">
        <v>62380</v>
      </c>
      <c r="B19694" s="2">
        <v>44327.068148867314</v>
      </c>
      <c r="C19694">
        <v>45081</v>
      </c>
      <c r="D19694">
        <v>471403</v>
      </c>
      <c r="E19694" t="str">
        <f>VLOOKUP(C19694,Подписчики!A:D,2,FALSE)</f>
        <v>UTC-4</v>
      </c>
      <c r="F19694" s="2">
        <f>VLOOKUP(C19694,Подписчики!A:D,4,FALSE)/24+B19694</f>
        <v>44326.90148220065</v>
      </c>
      <c r="G19694">
        <f t="shared" si="307"/>
        <v>1</v>
      </c>
    </row>
    <row r="19695" spans="1:7" x14ac:dyDescent="0.25">
      <c r="A19695">
        <v>62383</v>
      </c>
      <c r="B19695" s="2">
        <v>44327.070980582524</v>
      </c>
      <c r="C19695">
        <v>280302</v>
      </c>
      <c r="D19695">
        <v>204394</v>
      </c>
      <c r="E19695" t="str">
        <f>VLOOKUP(C19695,Подписчики!A:D,2,FALSE)</f>
        <v>UTC-5</v>
      </c>
      <c r="F19695" s="2">
        <f>VLOOKUP(C19695,Подписчики!A:D,4,FALSE)/24+B19695</f>
        <v>44326.862647249189</v>
      </c>
      <c r="G19695">
        <f t="shared" si="307"/>
        <v>1</v>
      </c>
    </row>
    <row r="19696" spans="1:7" x14ac:dyDescent="0.25">
      <c r="A19696">
        <v>62385</v>
      </c>
      <c r="B19696" s="2">
        <v>44327.071333333333</v>
      </c>
      <c r="C19696">
        <v>161569</v>
      </c>
      <c r="D19696">
        <v>179296</v>
      </c>
      <c r="E19696" t="str">
        <f>VLOOKUP(C19696,Подписчики!A:D,2,FALSE)</f>
        <v>UTC+4</v>
      </c>
      <c r="F19696" s="2">
        <f>VLOOKUP(C19696,Подписчики!A:D,4,FALSE)/24+B19696</f>
        <v>44327.237999999998</v>
      </c>
      <c r="G19696">
        <f t="shared" si="307"/>
        <v>2</v>
      </c>
    </row>
    <row r="19697" spans="1:7" x14ac:dyDescent="0.25">
      <c r="A19697">
        <v>62390</v>
      </c>
      <c r="B19697" s="2">
        <v>44327.073003236248</v>
      </c>
      <c r="C19697">
        <v>68164</v>
      </c>
      <c r="D19697">
        <v>251574</v>
      </c>
      <c r="E19697" t="str">
        <f>VLOOKUP(C19697,Подписчики!A:D,2,FALSE)</f>
        <v>UTC-8</v>
      </c>
      <c r="F19697" s="2">
        <f>VLOOKUP(C19697,Подписчики!A:D,4,FALSE)/24+B19697</f>
        <v>44326.739669902912</v>
      </c>
      <c r="G19697">
        <f t="shared" si="307"/>
        <v>1</v>
      </c>
    </row>
    <row r="19698" spans="1:7" x14ac:dyDescent="0.25">
      <c r="A19698">
        <v>62392</v>
      </c>
      <c r="B19698" s="2">
        <v>44327.087161812298</v>
      </c>
      <c r="C19698">
        <v>135386</v>
      </c>
      <c r="D19698">
        <v>241927</v>
      </c>
      <c r="E19698" t="str">
        <f>VLOOKUP(C19698,Подписчики!A:D,2,FALSE)</f>
        <v>UTC-5</v>
      </c>
      <c r="F19698" s="2">
        <f>VLOOKUP(C19698,Подписчики!A:D,4,FALSE)/24+B19698</f>
        <v>44326.878828478963</v>
      </c>
      <c r="G19698">
        <f t="shared" si="307"/>
        <v>1</v>
      </c>
    </row>
    <row r="19699" spans="1:7" x14ac:dyDescent="0.25">
      <c r="A19699">
        <v>62396</v>
      </c>
      <c r="B19699" s="2">
        <v>44327.091999999997</v>
      </c>
      <c r="C19699">
        <v>334492</v>
      </c>
      <c r="D19699">
        <v>258219</v>
      </c>
      <c r="E19699" t="str">
        <f>VLOOKUP(C19699,Подписчики!A:D,2,FALSE)</f>
        <v>UTC+0</v>
      </c>
      <c r="F19699" s="2">
        <f>VLOOKUP(C19699,Подписчики!A:D,4,FALSE)/24+B19699</f>
        <v>44327.091999999997</v>
      </c>
      <c r="G19699">
        <f t="shared" si="307"/>
        <v>2</v>
      </c>
    </row>
    <row r="19700" spans="1:7" x14ac:dyDescent="0.25">
      <c r="A19700">
        <v>62397</v>
      </c>
      <c r="B19700" s="2">
        <v>44327.099333333339</v>
      </c>
      <c r="C19700">
        <v>78379</v>
      </c>
      <c r="D19700">
        <v>264901</v>
      </c>
      <c r="E19700" t="str">
        <f>VLOOKUP(C19700,Подписчики!A:D,2,FALSE)</f>
        <v>UTC+1</v>
      </c>
      <c r="F19700" s="2">
        <f>VLOOKUP(C19700,Подписчики!A:D,4,FALSE)/24+B19700</f>
        <v>44327.141000000003</v>
      </c>
      <c r="G19700">
        <f t="shared" si="307"/>
        <v>2</v>
      </c>
    </row>
    <row r="19701" spans="1:7" x14ac:dyDescent="0.25">
      <c r="A19701">
        <v>62400</v>
      </c>
      <c r="B19701" s="2">
        <v>44327.100106796119</v>
      </c>
      <c r="C19701">
        <v>250783</v>
      </c>
      <c r="D19701">
        <v>21407</v>
      </c>
      <c r="E19701" t="str">
        <f>VLOOKUP(C19701,Подписчики!A:D,2,FALSE)</f>
        <v>UTC-5</v>
      </c>
      <c r="F19701" s="2">
        <f>VLOOKUP(C19701,Подписчики!A:D,4,FALSE)/24+B19701</f>
        <v>44326.891773462783</v>
      </c>
      <c r="G19701">
        <f t="shared" si="307"/>
        <v>1</v>
      </c>
    </row>
    <row r="19702" spans="1:7" x14ac:dyDescent="0.25">
      <c r="A19702">
        <v>62401</v>
      </c>
      <c r="B19702" s="2">
        <v>44327.101724919099</v>
      </c>
      <c r="C19702">
        <v>242044</v>
      </c>
      <c r="D19702">
        <v>447567</v>
      </c>
      <c r="E19702" t="str">
        <f>VLOOKUP(C19702,Подписчики!A:D,2,FALSE)</f>
        <v>UTC-5</v>
      </c>
      <c r="F19702" s="2">
        <f>VLOOKUP(C19702,Подписчики!A:D,4,FALSE)/24+B19702</f>
        <v>44326.893391585763</v>
      </c>
      <c r="G19702">
        <f t="shared" si="307"/>
        <v>1</v>
      </c>
    </row>
    <row r="19703" spans="1:7" x14ac:dyDescent="0.25">
      <c r="A19703">
        <v>62403</v>
      </c>
      <c r="B19703" s="2">
        <v>44327.103000000003</v>
      </c>
      <c r="C19703">
        <v>104256</v>
      </c>
      <c r="D19703">
        <v>471403</v>
      </c>
      <c r="E19703" t="str">
        <f>VLOOKUP(C19703,Подписчики!A:D,2,FALSE)</f>
        <v>UTC+9</v>
      </c>
      <c r="F19703" s="2">
        <f>VLOOKUP(C19703,Подписчики!A:D,4,FALSE)/24+B19703</f>
        <v>44327.478000000003</v>
      </c>
      <c r="G19703">
        <f t="shared" si="307"/>
        <v>2</v>
      </c>
    </row>
    <row r="19704" spans="1:7" x14ac:dyDescent="0.25">
      <c r="A19704">
        <v>62405</v>
      </c>
      <c r="B19704" s="2">
        <v>44327.104152103566</v>
      </c>
      <c r="C19704">
        <v>99809</v>
      </c>
      <c r="D19704">
        <v>422215</v>
      </c>
      <c r="E19704" t="str">
        <f>VLOOKUP(C19704,Подписчики!A:D,2,FALSE)</f>
        <v>UTC+1</v>
      </c>
      <c r="F19704" s="2">
        <f>VLOOKUP(C19704,Подписчики!A:D,4,FALSE)/24+B19704</f>
        <v>44327.14581877023</v>
      </c>
      <c r="G19704">
        <f t="shared" si="307"/>
        <v>2</v>
      </c>
    </row>
    <row r="19705" spans="1:7" x14ac:dyDescent="0.25">
      <c r="A19705">
        <v>62407</v>
      </c>
      <c r="B19705" s="2">
        <v>44327.108601941749</v>
      </c>
      <c r="C19705">
        <v>184462</v>
      </c>
      <c r="D19705">
        <v>238334</v>
      </c>
      <c r="E19705" t="str">
        <f>VLOOKUP(C19705,Подписчики!A:D,2,FALSE)</f>
        <v>UTC+0</v>
      </c>
      <c r="F19705" s="2">
        <f>VLOOKUP(C19705,Подписчики!A:D,4,FALSE)/24+B19705</f>
        <v>44327.108601941749</v>
      </c>
      <c r="G19705">
        <f t="shared" si="307"/>
        <v>2</v>
      </c>
    </row>
    <row r="19706" spans="1:7" x14ac:dyDescent="0.25">
      <c r="A19706">
        <v>62411</v>
      </c>
      <c r="B19706" s="2">
        <v>44327.108601941749</v>
      </c>
      <c r="C19706">
        <v>201404</v>
      </c>
      <c r="D19706">
        <v>228461</v>
      </c>
      <c r="E19706" t="str">
        <f>VLOOKUP(C19706,Подписчики!A:D,2,FALSE)</f>
        <v>UTC+0</v>
      </c>
      <c r="F19706" s="2">
        <f>VLOOKUP(C19706,Подписчики!A:D,4,FALSE)/24+B19706</f>
        <v>44327.108601941749</v>
      </c>
      <c r="G19706">
        <f t="shared" si="307"/>
        <v>2</v>
      </c>
    </row>
    <row r="19707" spans="1:7" x14ac:dyDescent="0.25">
      <c r="A19707">
        <v>62416</v>
      </c>
      <c r="B19707" s="2">
        <v>44327.117906148873</v>
      </c>
      <c r="C19707">
        <v>230055</v>
      </c>
      <c r="D19707">
        <v>250679</v>
      </c>
      <c r="E19707" t="str">
        <f>VLOOKUP(C19707,Подписчики!A:D,2,FALSE)</f>
        <v>UTC-5</v>
      </c>
      <c r="F19707" s="2">
        <f>VLOOKUP(C19707,Подписчики!A:D,4,FALSE)/24+B19707</f>
        <v>44326.909572815537</v>
      </c>
      <c r="G19707">
        <f t="shared" si="307"/>
        <v>1</v>
      </c>
    </row>
    <row r="19708" spans="1:7" x14ac:dyDescent="0.25">
      <c r="A19708">
        <v>62419</v>
      </c>
      <c r="B19708" s="2">
        <v>44327.118000000002</v>
      </c>
      <c r="C19708">
        <v>126587</v>
      </c>
      <c r="D19708">
        <v>351192</v>
      </c>
      <c r="E19708" t="str">
        <f>VLOOKUP(C19708,Подписчики!A:D,2,FALSE)</f>
        <v>UTC+0</v>
      </c>
      <c r="F19708" s="2">
        <f>VLOOKUP(C19708,Подписчики!A:D,4,FALSE)/24+B19708</f>
        <v>44327.118000000002</v>
      </c>
      <c r="G19708">
        <f t="shared" si="307"/>
        <v>2</v>
      </c>
    </row>
    <row r="19709" spans="1:7" x14ac:dyDescent="0.25">
      <c r="A19709">
        <v>62424</v>
      </c>
      <c r="B19709" s="2">
        <v>44327.120999999999</v>
      </c>
      <c r="C19709">
        <v>230417</v>
      </c>
      <c r="D19709">
        <v>141622</v>
      </c>
      <c r="E19709" t="str">
        <f>VLOOKUP(C19709,Подписчики!A:D,2,FALSE)</f>
        <v>UTC+3</v>
      </c>
      <c r="F19709" s="2">
        <f>VLOOKUP(C19709,Подписчики!A:D,4,FALSE)/24+B19709</f>
        <v>44327.245999999999</v>
      </c>
      <c r="G19709">
        <f t="shared" si="307"/>
        <v>2</v>
      </c>
    </row>
    <row r="19710" spans="1:7" x14ac:dyDescent="0.25">
      <c r="A19710">
        <v>62429</v>
      </c>
      <c r="B19710" s="2">
        <v>44327.12316504855</v>
      </c>
      <c r="C19710">
        <v>185201</v>
      </c>
      <c r="D19710">
        <v>464048</v>
      </c>
      <c r="E19710" t="str">
        <f>VLOOKUP(C19710,Подписчики!A:D,2,FALSE)</f>
        <v>UTC-8</v>
      </c>
      <c r="F19710" s="2">
        <f>VLOOKUP(C19710,Подписчики!A:D,4,FALSE)/24+B19710</f>
        <v>44326.789831715214</v>
      </c>
      <c r="G19710">
        <f t="shared" si="307"/>
        <v>1</v>
      </c>
    </row>
    <row r="19711" spans="1:7" x14ac:dyDescent="0.25">
      <c r="A19711">
        <v>62433</v>
      </c>
      <c r="B19711" s="2">
        <v>44327.123333333337</v>
      </c>
      <c r="C19711">
        <v>29192</v>
      </c>
      <c r="D19711">
        <v>111368</v>
      </c>
      <c r="E19711" t="str">
        <f>VLOOKUP(C19711,Подписчики!A:D,2,FALSE)</f>
        <v>UTC+1</v>
      </c>
      <c r="F19711" s="2">
        <f>VLOOKUP(C19711,Подписчики!A:D,4,FALSE)/24+B19711</f>
        <v>44327.165000000001</v>
      </c>
      <c r="G19711">
        <f t="shared" si="307"/>
        <v>2</v>
      </c>
    </row>
    <row r="19712" spans="1:7" x14ac:dyDescent="0.25">
      <c r="A19712">
        <v>62435</v>
      </c>
      <c r="B19712" s="2">
        <v>44327.123569579286</v>
      </c>
      <c r="C19712">
        <v>196853</v>
      </c>
      <c r="D19712">
        <v>86587</v>
      </c>
      <c r="E19712" t="str">
        <f>VLOOKUP(C19712,Подписчики!A:D,2,FALSE)</f>
        <v>UTC-7</v>
      </c>
      <c r="F19712" s="2">
        <f>VLOOKUP(C19712,Подписчики!A:D,4,FALSE)/24+B19712</f>
        <v>44326.831902912621</v>
      </c>
      <c r="G19712">
        <f t="shared" si="307"/>
        <v>1</v>
      </c>
    </row>
    <row r="19713" spans="1:7" x14ac:dyDescent="0.25">
      <c r="A19713">
        <v>62438</v>
      </c>
      <c r="B19713" s="2">
        <v>44327.131660194173</v>
      </c>
      <c r="C19713">
        <v>102066</v>
      </c>
      <c r="D19713">
        <v>209551</v>
      </c>
      <c r="E19713" t="str">
        <f>VLOOKUP(C19713,Подписчики!A:D,2,FALSE)</f>
        <v>UTC-7</v>
      </c>
      <c r="F19713" s="2">
        <f>VLOOKUP(C19713,Подписчики!A:D,4,FALSE)/24+B19713</f>
        <v>44326.839993527508</v>
      </c>
      <c r="G19713">
        <f t="shared" si="307"/>
        <v>1</v>
      </c>
    </row>
    <row r="19714" spans="1:7" x14ac:dyDescent="0.25">
      <c r="A19714">
        <v>62443</v>
      </c>
      <c r="B19714" s="2">
        <v>44327.13570550162</v>
      </c>
      <c r="C19714">
        <v>102554</v>
      </c>
      <c r="D19714">
        <v>387595</v>
      </c>
      <c r="E19714" t="str">
        <f>VLOOKUP(C19714,Подписчики!A:D,2,FALSE)</f>
        <v>UTC-5</v>
      </c>
      <c r="F19714" s="2">
        <f>VLOOKUP(C19714,Подписчики!A:D,4,FALSE)/24+B19714</f>
        <v>44326.927372168284</v>
      </c>
      <c r="G19714">
        <f t="shared" si="307"/>
        <v>1</v>
      </c>
    </row>
    <row r="19715" spans="1:7" x14ac:dyDescent="0.25">
      <c r="A19715">
        <v>62448</v>
      </c>
      <c r="B19715" s="2">
        <v>44327.139000000003</v>
      </c>
      <c r="C19715">
        <v>47965</v>
      </c>
      <c r="D19715">
        <v>472712</v>
      </c>
      <c r="E19715" t="str">
        <f>VLOOKUP(C19715,Подписчики!A:D,2,FALSE)</f>
        <v>UTC+0</v>
      </c>
      <c r="F19715" s="2">
        <f>VLOOKUP(C19715,Подписчики!A:D,4,FALSE)/24+B19715</f>
        <v>44327.139000000003</v>
      </c>
      <c r="G19715">
        <f t="shared" ref="G19715:G19778" si="308">WEEKDAY(F19715,2)</f>
        <v>2</v>
      </c>
    </row>
    <row r="19716" spans="1:7" x14ac:dyDescent="0.25">
      <c r="A19716">
        <v>62449</v>
      </c>
      <c r="B19716" s="2">
        <v>44327.150268608413</v>
      </c>
      <c r="C19716">
        <v>330581</v>
      </c>
      <c r="D19716">
        <v>140576</v>
      </c>
      <c r="E19716" t="str">
        <f>VLOOKUP(C19716,Подписчики!A:D,2,FALSE)</f>
        <v>UTC-5</v>
      </c>
      <c r="F19716" s="2">
        <f>VLOOKUP(C19716,Подписчики!A:D,4,FALSE)/24+B19716</f>
        <v>44326.941935275077</v>
      </c>
      <c r="G19716">
        <f t="shared" si="308"/>
        <v>1</v>
      </c>
    </row>
    <row r="19717" spans="1:7" x14ac:dyDescent="0.25">
      <c r="A19717">
        <v>62453</v>
      </c>
      <c r="B19717" s="2">
        <v>44327.164333333334</v>
      </c>
      <c r="C19717">
        <v>285844</v>
      </c>
      <c r="D19717">
        <v>38593</v>
      </c>
      <c r="E19717" t="str">
        <f>VLOOKUP(C19717,Подписчики!A:D,2,FALSE)</f>
        <v>UTC+1</v>
      </c>
      <c r="F19717" s="2">
        <f>VLOOKUP(C19717,Подписчики!A:D,4,FALSE)/24+B19717</f>
        <v>44327.205999999998</v>
      </c>
      <c r="G19717">
        <f t="shared" si="308"/>
        <v>2</v>
      </c>
    </row>
    <row r="19718" spans="1:7" x14ac:dyDescent="0.25">
      <c r="A19718">
        <v>62457</v>
      </c>
      <c r="B19718" s="2">
        <v>44327.165666666668</v>
      </c>
      <c r="C19718">
        <v>144621</v>
      </c>
      <c r="D19718">
        <v>239248</v>
      </c>
      <c r="E19718" t="str">
        <f>VLOOKUP(C19718,Подписчики!A:D,2,FALSE)</f>
        <v>UTC+5</v>
      </c>
      <c r="F19718" s="2">
        <f>VLOOKUP(C19718,Подписчики!A:D,4,FALSE)/24+B19718</f>
        <v>44327.374000000003</v>
      </c>
      <c r="G19718">
        <f t="shared" si="308"/>
        <v>2</v>
      </c>
    </row>
    <row r="19719" spans="1:7" x14ac:dyDescent="0.25">
      <c r="A19719">
        <v>62462</v>
      </c>
      <c r="B19719" s="2">
        <v>44327.167333333338</v>
      </c>
      <c r="C19719">
        <v>130732</v>
      </c>
      <c r="D19719">
        <v>155463</v>
      </c>
      <c r="E19719" t="str">
        <f>VLOOKUP(C19719,Подписчики!A:D,2,FALSE)</f>
        <v>UTC+1</v>
      </c>
      <c r="F19719" s="2">
        <f>VLOOKUP(C19719,Подписчики!A:D,4,FALSE)/24+B19719</f>
        <v>44327.209000000003</v>
      </c>
      <c r="G19719">
        <f t="shared" si="308"/>
        <v>2</v>
      </c>
    </row>
    <row r="19720" spans="1:7" x14ac:dyDescent="0.25">
      <c r="A19720">
        <v>62465</v>
      </c>
      <c r="B19720" s="2">
        <v>44327.170333333335</v>
      </c>
      <c r="C19720">
        <v>128441</v>
      </c>
      <c r="D19720">
        <v>411922</v>
      </c>
      <c r="E19720" t="str">
        <f>VLOOKUP(C19720,Подписчики!A:D,2,FALSE)</f>
        <v>UTC+1</v>
      </c>
      <c r="F19720" s="2">
        <f>VLOOKUP(C19720,Подписчики!A:D,4,FALSE)/24+B19720</f>
        <v>44327.212</v>
      </c>
      <c r="G19720">
        <f t="shared" si="308"/>
        <v>2</v>
      </c>
    </row>
    <row r="19721" spans="1:7" x14ac:dyDescent="0.25">
      <c r="A19721">
        <v>62468</v>
      </c>
      <c r="B19721" s="2">
        <v>44327.185333333335</v>
      </c>
      <c r="C19721">
        <v>216548</v>
      </c>
      <c r="D19721">
        <v>192331</v>
      </c>
      <c r="E19721" t="str">
        <f>VLOOKUP(C19721,Подписчики!A:D,2,FALSE)</f>
        <v>UTC+1</v>
      </c>
      <c r="F19721" s="2">
        <f>VLOOKUP(C19721,Подписчики!A:D,4,FALSE)/24+B19721</f>
        <v>44327.226999999999</v>
      </c>
      <c r="G19721">
        <f t="shared" si="308"/>
        <v>2</v>
      </c>
    </row>
    <row r="19722" spans="1:7" x14ac:dyDescent="0.25">
      <c r="A19722">
        <v>62471</v>
      </c>
      <c r="B19722" s="2">
        <v>44327.205333333339</v>
      </c>
      <c r="C19722">
        <v>69597</v>
      </c>
      <c r="D19722">
        <v>411922</v>
      </c>
      <c r="E19722" t="str">
        <f>VLOOKUP(C19722,Подписчики!A:D,2,FALSE)</f>
        <v>UTC+10</v>
      </c>
      <c r="F19722" s="2">
        <f>VLOOKUP(C19722,Подписчики!A:D,4,FALSE)/24+B19722</f>
        <v>44327.247000000003</v>
      </c>
      <c r="G19722">
        <f t="shared" si="308"/>
        <v>2</v>
      </c>
    </row>
    <row r="19723" spans="1:7" x14ac:dyDescent="0.25">
      <c r="A19723">
        <v>62473</v>
      </c>
      <c r="B19723" s="2">
        <v>44327.208925566345</v>
      </c>
      <c r="C19723">
        <v>146372</v>
      </c>
      <c r="D19723">
        <v>154256</v>
      </c>
      <c r="E19723" t="str">
        <f>VLOOKUP(C19723,Подписчики!A:D,2,FALSE)</f>
        <v>UTC-8</v>
      </c>
      <c r="F19723" s="2">
        <f>VLOOKUP(C19723,Подписчики!A:D,4,FALSE)/24+B19723</f>
        <v>44326.875592233009</v>
      </c>
      <c r="G19723">
        <f t="shared" si="308"/>
        <v>1</v>
      </c>
    </row>
    <row r="19724" spans="1:7" x14ac:dyDescent="0.25">
      <c r="A19724">
        <v>62475</v>
      </c>
      <c r="B19724" s="2">
        <v>44327.215802588995</v>
      </c>
      <c r="C19724">
        <v>20256</v>
      </c>
      <c r="D19724">
        <v>250679</v>
      </c>
      <c r="E19724" t="str">
        <f>VLOOKUP(C19724,Подписчики!A:D,2,FALSE)</f>
        <v>UTC+9</v>
      </c>
      <c r="F19724" s="2">
        <f>VLOOKUP(C19724,Подписчики!A:D,4,FALSE)/24+B19724</f>
        <v>44327.590802588995</v>
      </c>
      <c r="G19724">
        <f t="shared" si="308"/>
        <v>2</v>
      </c>
    </row>
    <row r="19725" spans="1:7" x14ac:dyDescent="0.25">
      <c r="A19725">
        <v>62477</v>
      </c>
      <c r="B19725" s="2">
        <v>44327.231666666667</v>
      </c>
      <c r="C19725">
        <v>217096</v>
      </c>
      <c r="D19725">
        <v>294042</v>
      </c>
      <c r="E19725" t="str">
        <f>VLOOKUP(C19725,Подписчики!A:D,2,FALSE)</f>
        <v>UTC+2</v>
      </c>
      <c r="F19725" s="2">
        <f>VLOOKUP(C19725,Подписчики!A:D,4,FALSE)/24+B19725</f>
        <v>44327.315000000002</v>
      </c>
      <c r="G19725">
        <f t="shared" si="308"/>
        <v>2</v>
      </c>
    </row>
    <row r="19726" spans="1:7" x14ac:dyDescent="0.25">
      <c r="A19726">
        <v>62478</v>
      </c>
      <c r="B19726" s="2">
        <v>44327.241692556629</v>
      </c>
      <c r="C19726">
        <v>293516</v>
      </c>
      <c r="D19726">
        <v>41396</v>
      </c>
      <c r="E19726" t="str">
        <f>VLOOKUP(C19726,Подписчики!A:D,2,FALSE)</f>
        <v>UTC-7</v>
      </c>
      <c r="F19726" s="2">
        <f>VLOOKUP(C19726,Подписчики!A:D,4,FALSE)/24+B19726</f>
        <v>44326.950025889964</v>
      </c>
      <c r="G19726">
        <f t="shared" si="308"/>
        <v>1</v>
      </c>
    </row>
    <row r="19727" spans="1:7" x14ac:dyDescent="0.25">
      <c r="A19727">
        <v>62479</v>
      </c>
      <c r="B19727" s="2">
        <v>44327.243333333339</v>
      </c>
      <c r="C19727">
        <v>274380</v>
      </c>
      <c r="D19727">
        <v>462580</v>
      </c>
      <c r="E19727" t="str">
        <f>VLOOKUP(C19727,Подписчики!A:D,2,FALSE)</f>
        <v>UTC+4</v>
      </c>
      <c r="F19727" s="2">
        <f>VLOOKUP(C19727,Подписчики!A:D,4,FALSE)/24+B19727</f>
        <v>44327.41</v>
      </c>
      <c r="G19727">
        <f t="shared" si="308"/>
        <v>2</v>
      </c>
    </row>
    <row r="19728" spans="1:7" x14ac:dyDescent="0.25">
      <c r="A19728">
        <v>62484</v>
      </c>
      <c r="B19728" s="2">
        <v>44327.247000000003</v>
      </c>
      <c r="C19728">
        <v>138401</v>
      </c>
      <c r="D19728">
        <v>411922</v>
      </c>
      <c r="E19728" t="str">
        <f>VLOOKUP(C19728,Подписчики!A:D,2,FALSE)</f>
        <v>UTC+3</v>
      </c>
      <c r="F19728" s="2">
        <f>VLOOKUP(C19728,Подписчики!A:D,4,FALSE)/24+B19728</f>
        <v>44327.372000000003</v>
      </c>
      <c r="G19728">
        <f t="shared" si="308"/>
        <v>2</v>
      </c>
    </row>
    <row r="19729" spans="1:7" x14ac:dyDescent="0.25">
      <c r="A19729">
        <v>62487</v>
      </c>
      <c r="B19729" s="2">
        <v>44327.252333333337</v>
      </c>
      <c r="C19729">
        <v>111178</v>
      </c>
      <c r="D19729">
        <v>411922</v>
      </c>
      <c r="E19729" t="str">
        <f>VLOOKUP(C19729,Подписчики!A:D,2,FALSE)</f>
        <v>UTC+1</v>
      </c>
      <c r="F19729" s="2">
        <f>VLOOKUP(C19729,Подписчики!A:D,4,FALSE)/24+B19729</f>
        <v>44327.294000000002</v>
      </c>
      <c r="G19729">
        <f t="shared" si="308"/>
        <v>2</v>
      </c>
    </row>
    <row r="19730" spans="1:7" x14ac:dyDescent="0.25">
      <c r="A19730">
        <v>62491</v>
      </c>
      <c r="B19730" s="2">
        <v>44327.257873786402</v>
      </c>
      <c r="C19730">
        <v>33561</v>
      </c>
      <c r="D19730">
        <v>156678</v>
      </c>
      <c r="E19730" t="str">
        <f>VLOOKUP(C19730,Подписчики!A:D,2,FALSE)</f>
        <v>UTC+5</v>
      </c>
      <c r="F19730" s="2">
        <f>VLOOKUP(C19730,Подписчики!A:D,4,FALSE)/24+B19730</f>
        <v>44327.466207119738</v>
      </c>
      <c r="G19730">
        <f t="shared" si="308"/>
        <v>2</v>
      </c>
    </row>
    <row r="19731" spans="1:7" x14ac:dyDescent="0.25">
      <c r="A19731">
        <v>62494</v>
      </c>
      <c r="B19731" s="2">
        <v>44327.276886731393</v>
      </c>
      <c r="C19731">
        <v>3335</v>
      </c>
      <c r="D19731">
        <v>104958</v>
      </c>
      <c r="E19731" t="str">
        <f>VLOOKUP(C19731,Подписчики!A:D,2,FALSE)</f>
        <v>UTC-8</v>
      </c>
      <c r="F19731" s="2">
        <f>VLOOKUP(C19731,Подписчики!A:D,4,FALSE)/24+B19731</f>
        <v>44326.943553398058</v>
      </c>
      <c r="G19731">
        <f t="shared" si="308"/>
        <v>1</v>
      </c>
    </row>
    <row r="19732" spans="1:7" x14ac:dyDescent="0.25">
      <c r="A19732">
        <v>62499</v>
      </c>
      <c r="B19732" s="2">
        <v>44327.285333333333</v>
      </c>
      <c r="C19732">
        <v>174440</v>
      </c>
      <c r="D19732">
        <v>472712</v>
      </c>
      <c r="E19732" t="str">
        <f>VLOOKUP(C19732,Подписчики!A:D,2,FALSE)</f>
        <v>UTC+1</v>
      </c>
      <c r="F19732" s="2">
        <f>VLOOKUP(C19732,Подписчики!A:D,4,FALSE)/24+B19732</f>
        <v>44327.326999999997</v>
      </c>
      <c r="G19732">
        <f t="shared" si="308"/>
        <v>2</v>
      </c>
    </row>
    <row r="19733" spans="1:7" x14ac:dyDescent="0.25">
      <c r="A19733">
        <v>62503</v>
      </c>
      <c r="B19733" s="2">
        <v>44327.296999999999</v>
      </c>
      <c r="C19733">
        <v>335074</v>
      </c>
      <c r="D19733">
        <v>88863</v>
      </c>
      <c r="E19733" t="str">
        <f>VLOOKUP(C19733,Подписчики!A:D,2,FALSE)</f>
        <v>UTC+9</v>
      </c>
      <c r="F19733" s="2">
        <f>VLOOKUP(C19733,Подписчики!A:D,4,FALSE)/24+B19733</f>
        <v>44327.671999999999</v>
      </c>
      <c r="G19733">
        <f t="shared" si="308"/>
        <v>2</v>
      </c>
    </row>
    <row r="19734" spans="1:7" x14ac:dyDescent="0.25">
      <c r="A19734">
        <v>62504</v>
      </c>
      <c r="B19734" s="2">
        <v>44327.298666666662</v>
      </c>
      <c r="C19734">
        <v>197370</v>
      </c>
      <c r="D19734">
        <v>250679</v>
      </c>
      <c r="E19734" t="str">
        <f>VLOOKUP(C19734,Подписчики!A:D,2,FALSE)</f>
        <v>UTC+2</v>
      </c>
      <c r="F19734" s="2">
        <f>VLOOKUP(C19734,Подписчики!A:D,4,FALSE)/24+B19734</f>
        <v>44327.381999999998</v>
      </c>
      <c r="G19734">
        <f t="shared" si="308"/>
        <v>2</v>
      </c>
    </row>
    <row r="19735" spans="1:7" x14ac:dyDescent="0.25">
      <c r="A19735">
        <v>62509</v>
      </c>
      <c r="B19735" s="2">
        <v>44327.305</v>
      </c>
      <c r="C19735">
        <v>237431</v>
      </c>
      <c r="D19735">
        <v>411922</v>
      </c>
      <c r="E19735" t="str">
        <f>VLOOKUP(C19735,Подписчики!A:D,2,FALSE)</f>
        <v>UTC+0</v>
      </c>
      <c r="F19735" s="2">
        <f>VLOOKUP(C19735,Подписчики!A:D,4,FALSE)/24+B19735</f>
        <v>44327.305</v>
      </c>
      <c r="G19735">
        <f t="shared" si="308"/>
        <v>2</v>
      </c>
    </row>
    <row r="19736" spans="1:7" x14ac:dyDescent="0.25">
      <c r="A19736">
        <v>62514</v>
      </c>
      <c r="B19736" s="2">
        <v>44327.307999999997</v>
      </c>
      <c r="C19736">
        <v>127326</v>
      </c>
      <c r="D19736">
        <v>230507</v>
      </c>
      <c r="E19736" t="str">
        <f>VLOOKUP(C19736,Подписчики!A:D,2,FALSE)</f>
        <v>UTC+0</v>
      </c>
      <c r="F19736" s="2">
        <f>VLOOKUP(C19736,Подписчики!A:D,4,FALSE)/24+B19736</f>
        <v>44327.307999999997</v>
      </c>
      <c r="G19736">
        <f t="shared" si="308"/>
        <v>2</v>
      </c>
    </row>
    <row r="19737" spans="1:7" x14ac:dyDescent="0.25">
      <c r="A19737">
        <v>62517</v>
      </c>
      <c r="B19737" s="2">
        <v>44327.31</v>
      </c>
      <c r="C19737">
        <v>279182</v>
      </c>
      <c r="D19737">
        <v>131859</v>
      </c>
      <c r="E19737" t="str">
        <f>VLOOKUP(C19737,Подписчики!A:D,2,FALSE)</f>
        <v>UTC+0</v>
      </c>
      <c r="F19737" s="2">
        <f>VLOOKUP(C19737,Подписчики!A:D,4,FALSE)/24+B19737</f>
        <v>44327.31</v>
      </c>
      <c r="G19737">
        <f t="shared" si="308"/>
        <v>2</v>
      </c>
    </row>
    <row r="19738" spans="1:7" x14ac:dyDescent="0.25">
      <c r="A19738">
        <v>62521</v>
      </c>
      <c r="B19738" s="2">
        <v>44327.318553398058</v>
      </c>
      <c r="C19738">
        <v>294078</v>
      </c>
      <c r="D19738">
        <v>366015</v>
      </c>
      <c r="E19738" t="str">
        <f>VLOOKUP(C19738,Подписчики!A:D,2,FALSE)</f>
        <v>UTC+7</v>
      </c>
      <c r="F19738" s="2">
        <f>VLOOKUP(C19738,Подписчики!A:D,4,FALSE)/24+B19738</f>
        <v>44327.610220064722</v>
      </c>
      <c r="G19738">
        <f t="shared" si="308"/>
        <v>2</v>
      </c>
    </row>
    <row r="19739" spans="1:7" x14ac:dyDescent="0.25">
      <c r="A19739">
        <v>62524</v>
      </c>
      <c r="B19739" s="2">
        <v>44327.320576051781</v>
      </c>
      <c r="C19739">
        <v>13161</v>
      </c>
      <c r="D19739">
        <v>20822</v>
      </c>
      <c r="E19739" t="str">
        <f>VLOOKUP(C19739,Подписчики!A:D,2,FALSE)</f>
        <v>UTC+12</v>
      </c>
      <c r="F19739" s="2">
        <f>VLOOKUP(C19739,Подписчики!A:D,4,FALSE)/24+B19739</f>
        <v>44327.362242718445</v>
      </c>
      <c r="G19739">
        <f t="shared" si="308"/>
        <v>2</v>
      </c>
    </row>
    <row r="19740" spans="1:7" x14ac:dyDescent="0.25">
      <c r="A19740">
        <v>62529</v>
      </c>
      <c r="B19740" s="2">
        <v>44327.323003236248</v>
      </c>
      <c r="C19740">
        <v>277631</v>
      </c>
      <c r="D19740">
        <v>182984</v>
      </c>
      <c r="E19740" t="str">
        <f>VLOOKUP(C19740,Подписчики!A:D,2,FALSE)</f>
        <v>UTC+6</v>
      </c>
      <c r="F19740" s="2">
        <f>VLOOKUP(C19740,Подписчики!A:D,4,FALSE)/24+B19740</f>
        <v>44327.573003236248</v>
      </c>
      <c r="G19740">
        <f t="shared" si="308"/>
        <v>2</v>
      </c>
    </row>
    <row r="19741" spans="1:7" x14ac:dyDescent="0.25">
      <c r="A19741">
        <v>62534</v>
      </c>
      <c r="B19741" s="2">
        <v>44327.335139158575</v>
      </c>
      <c r="C19741">
        <v>291769</v>
      </c>
      <c r="D19741">
        <v>469849</v>
      </c>
      <c r="E19741" t="str">
        <f>VLOOKUP(C19741,Подписчики!A:D,2,FALSE)</f>
        <v>UTC+12</v>
      </c>
      <c r="F19741" s="2">
        <f>VLOOKUP(C19741,Подписчики!A:D,4,FALSE)/24+B19741</f>
        <v>44327.376805825239</v>
      </c>
      <c r="G19741">
        <f t="shared" si="308"/>
        <v>2</v>
      </c>
    </row>
    <row r="19742" spans="1:7" x14ac:dyDescent="0.25">
      <c r="A19742">
        <v>62536</v>
      </c>
      <c r="B19742" s="2">
        <v>44327.339</v>
      </c>
      <c r="C19742">
        <v>9365</v>
      </c>
      <c r="D19742">
        <v>202914</v>
      </c>
      <c r="E19742" t="str">
        <f>VLOOKUP(C19742,Подписчики!A:D,2,FALSE)</f>
        <v>UTC+0</v>
      </c>
      <c r="F19742" s="2">
        <f>VLOOKUP(C19742,Подписчики!A:D,4,FALSE)/24+B19742</f>
        <v>44327.339</v>
      </c>
      <c r="G19742">
        <f t="shared" si="308"/>
        <v>2</v>
      </c>
    </row>
    <row r="19743" spans="1:7" x14ac:dyDescent="0.25">
      <c r="A19743">
        <v>62537</v>
      </c>
      <c r="B19743" s="2">
        <v>44327.345000000001</v>
      </c>
      <c r="C19743">
        <v>87427</v>
      </c>
      <c r="D19743">
        <v>208723</v>
      </c>
      <c r="E19743" t="str">
        <f>VLOOKUP(C19743,Подписчики!A:D,2,FALSE)</f>
        <v>UTC+3</v>
      </c>
      <c r="F19743" s="2">
        <f>VLOOKUP(C19743,Подписчики!A:D,4,FALSE)/24+B19743</f>
        <v>44327.47</v>
      </c>
      <c r="G19743">
        <f t="shared" si="308"/>
        <v>2</v>
      </c>
    </row>
    <row r="19744" spans="1:7" x14ac:dyDescent="0.25">
      <c r="A19744">
        <v>62539</v>
      </c>
      <c r="B19744" s="2">
        <v>44327.355333333333</v>
      </c>
      <c r="C19744">
        <v>213600</v>
      </c>
      <c r="D19744">
        <v>104958</v>
      </c>
      <c r="E19744" t="str">
        <f>VLOOKUP(C19744,Подписчики!A:D,2,FALSE)</f>
        <v>UTC+1</v>
      </c>
      <c r="F19744" s="2">
        <f>VLOOKUP(C19744,Подписчики!A:D,4,FALSE)/24+B19744</f>
        <v>44327.396999999997</v>
      </c>
      <c r="G19744">
        <f t="shared" si="308"/>
        <v>2</v>
      </c>
    </row>
    <row r="19745" spans="1:7" x14ac:dyDescent="0.25">
      <c r="A19745">
        <v>62544</v>
      </c>
      <c r="B19745" s="2">
        <v>44327.360220064722</v>
      </c>
      <c r="C19745">
        <v>159317</v>
      </c>
      <c r="D19745">
        <v>245650</v>
      </c>
      <c r="E19745" t="str">
        <f>VLOOKUP(C19745,Подписчики!A:D,2,FALSE)</f>
        <v>UTC+6</v>
      </c>
      <c r="F19745" s="2">
        <f>VLOOKUP(C19745,Подписчики!A:D,4,FALSE)/24+B19745</f>
        <v>44327.610220064722</v>
      </c>
      <c r="G19745">
        <f t="shared" si="308"/>
        <v>2</v>
      </c>
    </row>
    <row r="19746" spans="1:7" x14ac:dyDescent="0.25">
      <c r="A19746">
        <v>62545</v>
      </c>
      <c r="B19746" s="2">
        <v>44327.363666666664</v>
      </c>
      <c r="C19746">
        <v>23488</v>
      </c>
      <c r="D19746">
        <v>347393</v>
      </c>
      <c r="E19746" t="str">
        <f>VLOOKUP(C19746,Подписчики!A:D,2,FALSE)</f>
        <v>UTC+2</v>
      </c>
      <c r="F19746" s="2">
        <f>VLOOKUP(C19746,Подписчики!A:D,4,FALSE)/24+B19746</f>
        <v>44327.447</v>
      </c>
      <c r="G19746">
        <f t="shared" si="308"/>
        <v>2</v>
      </c>
    </row>
    <row r="19747" spans="1:7" x14ac:dyDescent="0.25">
      <c r="A19747">
        <v>62549</v>
      </c>
      <c r="B19747" s="2">
        <v>44327.369928802589</v>
      </c>
      <c r="C19747">
        <v>208099</v>
      </c>
      <c r="D19747">
        <v>9167</v>
      </c>
      <c r="E19747" t="str">
        <f>VLOOKUP(C19747,Подписчики!A:D,2,FALSE)</f>
        <v>UTC+2</v>
      </c>
      <c r="F19747" s="2">
        <f>VLOOKUP(C19747,Подписчики!A:D,4,FALSE)/24+B19747</f>
        <v>44327.453262135925</v>
      </c>
      <c r="G19747">
        <f t="shared" si="308"/>
        <v>2</v>
      </c>
    </row>
    <row r="19748" spans="1:7" x14ac:dyDescent="0.25">
      <c r="A19748">
        <v>62550</v>
      </c>
      <c r="B19748" s="2">
        <v>44327.369928802589</v>
      </c>
      <c r="C19748">
        <v>301311</v>
      </c>
      <c r="D19748">
        <v>231832</v>
      </c>
      <c r="E19748" t="str">
        <f>VLOOKUP(C19748,Подписчики!A:D,2,FALSE)</f>
        <v>UTC+2</v>
      </c>
      <c r="F19748" s="2">
        <f>VLOOKUP(C19748,Подписчики!A:D,4,FALSE)/24+B19748</f>
        <v>44327.453262135925</v>
      </c>
      <c r="G19748">
        <f t="shared" si="308"/>
        <v>2</v>
      </c>
    </row>
    <row r="19749" spans="1:7" x14ac:dyDescent="0.25">
      <c r="A19749">
        <v>62553</v>
      </c>
      <c r="B19749" s="2">
        <v>44327.373569579286</v>
      </c>
      <c r="C19749">
        <v>59415</v>
      </c>
      <c r="D19749">
        <v>411922</v>
      </c>
      <c r="E19749" t="str">
        <f>VLOOKUP(C19749,Подписчики!A:D,2,FALSE)</f>
        <v>UTC+3</v>
      </c>
      <c r="F19749" s="2">
        <f>VLOOKUP(C19749,Подписчики!A:D,4,FALSE)/24+B19749</f>
        <v>44327.498569579286</v>
      </c>
      <c r="G19749">
        <f t="shared" si="308"/>
        <v>2</v>
      </c>
    </row>
    <row r="19750" spans="1:7" x14ac:dyDescent="0.25">
      <c r="A19750">
        <v>62555</v>
      </c>
      <c r="B19750" s="2">
        <v>44327.374783171523</v>
      </c>
      <c r="C19750">
        <v>252105</v>
      </c>
      <c r="D19750">
        <v>351192</v>
      </c>
      <c r="E19750" t="str">
        <f>VLOOKUP(C19750,Подписчики!A:D,2,FALSE)</f>
        <v>UTC+6</v>
      </c>
      <c r="F19750" s="2">
        <f>VLOOKUP(C19750,Подписчики!A:D,4,FALSE)/24+B19750</f>
        <v>44327.624783171523</v>
      </c>
      <c r="G19750">
        <f t="shared" si="308"/>
        <v>2</v>
      </c>
    </row>
    <row r="19751" spans="1:7" x14ac:dyDescent="0.25">
      <c r="A19751">
        <v>62556</v>
      </c>
      <c r="B19751" s="2">
        <v>44327.377614886733</v>
      </c>
      <c r="C19751">
        <v>247280</v>
      </c>
      <c r="D19751">
        <v>100414</v>
      </c>
      <c r="E19751" t="str">
        <f>VLOOKUP(C19751,Подписчики!A:D,2,FALSE)</f>
        <v>UTC+9</v>
      </c>
      <c r="F19751" s="2">
        <f>VLOOKUP(C19751,Подписчики!A:D,4,FALSE)/24+B19751</f>
        <v>44327.752614886733</v>
      </c>
      <c r="G19751">
        <f t="shared" si="308"/>
        <v>2</v>
      </c>
    </row>
    <row r="19752" spans="1:7" x14ac:dyDescent="0.25">
      <c r="A19752">
        <v>62558</v>
      </c>
      <c r="B19752" s="2">
        <v>44327.383682847896</v>
      </c>
      <c r="C19752">
        <v>216684</v>
      </c>
      <c r="D19752">
        <v>129210</v>
      </c>
      <c r="E19752" t="str">
        <f>VLOOKUP(C19752,Подписчики!A:D,2,FALSE)</f>
        <v>UTC+4</v>
      </c>
      <c r="F19752" s="2">
        <f>VLOOKUP(C19752,Подписчики!A:D,4,FALSE)/24+B19752</f>
        <v>44327.55034951456</v>
      </c>
      <c r="G19752">
        <f t="shared" si="308"/>
        <v>2</v>
      </c>
    </row>
    <row r="19753" spans="1:7" x14ac:dyDescent="0.25">
      <c r="A19753">
        <v>62559</v>
      </c>
      <c r="B19753" s="2">
        <v>44327.39865048544</v>
      </c>
      <c r="C19753">
        <v>339788</v>
      </c>
      <c r="D19753">
        <v>351192</v>
      </c>
      <c r="E19753" t="str">
        <f>VLOOKUP(C19753,Подписчики!A:D,2,FALSE)</f>
        <v>UTC+1</v>
      </c>
      <c r="F19753" s="2">
        <f>VLOOKUP(C19753,Подписчики!A:D,4,FALSE)/24+B19753</f>
        <v>44327.440317152104</v>
      </c>
      <c r="G19753">
        <f t="shared" si="308"/>
        <v>2</v>
      </c>
    </row>
    <row r="19754" spans="1:7" x14ac:dyDescent="0.25">
      <c r="A19754">
        <v>62564</v>
      </c>
      <c r="B19754" s="2">
        <v>44327.398999999998</v>
      </c>
      <c r="C19754">
        <v>14963</v>
      </c>
      <c r="D19754">
        <v>86587</v>
      </c>
      <c r="E19754" t="str">
        <f>VLOOKUP(C19754,Подписчики!A:D,2,FALSE)</f>
        <v>UTC+0</v>
      </c>
      <c r="F19754" s="2">
        <f>VLOOKUP(C19754,Подписчики!A:D,4,FALSE)/24+B19754</f>
        <v>44327.398999999998</v>
      </c>
      <c r="G19754">
        <f t="shared" si="308"/>
        <v>2</v>
      </c>
    </row>
    <row r="19755" spans="1:7" x14ac:dyDescent="0.25">
      <c r="A19755">
        <v>62568</v>
      </c>
      <c r="B19755" s="2">
        <v>44327.400666666661</v>
      </c>
      <c r="C19755">
        <v>304420</v>
      </c>
      <c r="D19755">
        <v>374994</v>
      </c>
      <c r="E19755" t="str">
        <f>VLOOKUP(C19755,Подписчики!A:D,2,FALSE)</f>
        <v>UTC-4</v>
      </c>
      <c r="F19755" s="2">
        <f>VLOOKUP(C19755,Подписчики!A:D,4,FALSE)/24+B19755</f>
        <v>44327.233999999997</v>
      </c>
      <c r="G19755">
        <f t="shared" si="308"/>
        <v>2</v>
      </c>
    </row>
    <row r="19756" spans="1:7" x14ac:dyDescent="0.25">
      <c r="A19756">
        <v>62572</v>
      </c>
      <c r="B19756" s="2">
        <v>44327.405122977347</v>
      </c>
      <c r="C19756">
        <v>209643</v>
      </c>
      <c r="D19756">
        <v>304722</v>
      </c>
      <c r="E19756" t="str">
        <f>VLOOKUP(C19756,Подписчики!A:D,2,FALSE)</f>
        <v>UTC+9</v>
      </c>
      <c r="F19756" s="2">
        <f>VLOOKUP(C19756,Подписчики!A:D,4,FALSE)/24+B19756</f>
        <v>44327.780122977347</v>
      </c>
      <c r="G19756">
        <f t="shared" si="308"/>
        <v>2</v>
      </c>
    </row>
    <row r="19757" spans="1:7" x14ac:dyDescent="0.25">
      <c r="A19757">
        <v>62577</v>
      </c>
      <c r="B19757" s="2">
        <v>44327.408763754043</v>
      </c>
      <c r="C19757">
        <v>349152</v>
      </c>
      <c r="D19757">
        <v>189009</v>
      </c>
      <c r="E19757" t="str">
        <f>VLOOKUP(C19757,Подписчики!A:D,2,FALSE)</f>
        <v>UTC+2</v>
      </c>
      <c r="F19757" s="2">
        <f>VLOOKUP(C19757,Подписчики!A:D,4,FALSE)/24+B19757</f>
        <v>44327.492097087379</v>
      </c>
      <c r="G19757">
        <f t="shared" si="308"/>
        <v>2</v>
      </c>
    </row>
    <row r="19758" spans="1:7" x14ac:dyDescent="0.25">
      <c r="A19758">
        <v>62582</v>
      </c>
      <c r="B19758" s="2">
        <v>44327.4156407767</v>
      </c>
      <c r="C19758">
        <v>248547</v>
      </c>
      <c r="D19758">
        <v>250679</v>
      </c>
      <c r="E19758" t="str">
        <f>VLOOKUP(C19758,Подписчики!A:D,2,FALSE)</f>
        <v>UTC+3</v>
      </c>
      <c r="F19758" s="2">
        <f>VLOOKUP(C19758,Подписчики!A:D,4,FALSE)/24+B19758</f>
        <v>44327.5406407767</v>
      </c>
      <c r="G19758">
        <f t="shared" si="308"/>
        <v>2</v>
      </c>
    </row>
    <row r="19759" spans="1:7" x14ac:dyDescent="0.25">
      <c r="A19759">
        <v>62587</v>
      </c>
      <c r="B19759" s="2">
        <v>44327.416449838187</v>
      </c>
      <c r="C19759">
        <v>69633</v>
      </c>
      <c r="D19759">
        <v>350756</v>
      </c>
      <c r="E19759" t="str">
        <f>VLOOKUP(C19759,Подписчики!A:D,2,FALSE)</f>
        <v>UTC+9</v>
      </c>
      <c r="F19759" s="2">
        <f>VLOOKUP(C19759,Подписчики!A:D,4,FALSE)/24+B19759</f>
        <v>44327.791449838187</v>
      </c>
      <c r="G19759">
        <f t="shared" si="308"/>
        <v>2</v>
      </c>
    </row>
    <row r="19760" spans="1:7" x14ac:dyDescent="0.25">
      <c r="A19760">
        <v>62588</v>
      </c>
      <c r="B19760" s="2">
        <v>44327.417258899681</v>
      </c>
      <c r="C19760">
        <v>219742</v>
      </c>
      <c r="D19760">
        <v>331056</v>
      </c>
      <c r="E19760" t="str">
        <f>VLOOKUP(C19760,Подписчики!A:D,2,FALSE)</f>
        <v>UTC+7</v>
      </c>
      <c r="F19760" s="2">
        <f>VLOOKUP(C19760,Подписчики!A:D,4,FALSE)/24+B19760</f>
        <v>44327.708925566345</v>
      </c>
      <c r="G19760">
        <f t="shared" si="308"/>
        <v>2</v>
      </c>
    </row>
    <row r="19761" spans="1:7" x14ac:dyDescent="0.25">
      <c r="A19761">
        <v>62589</v>
      </c>
      <c r="B19761" s="2">
        <v>44327.418067961167</v>
      </c>
      <c r="C19761">
        <v>121206</v>
      </c>
      <c r="D19761">
        <v>347008</v>
      </c>
      <c r="E19761" t="str">
        <f>VLOOKUP(C19761,Подписчики!A:D,2,FALSE)</f>
        <v>UTC+9</v>
      </c>
      <c r="F19761" s="2">
        <f>VLOOKUP(C19761,Подписчики!A:D,4,FALSE)/24+B19761</f>
        <v>44327.793067961167</v>
      </c>
      <c r="G19761">
        <f t="shared" si="308"/>
        <v>2</v>
      </c>
    </row>
    <row r="19762" spans="1:7" x14ac:dyDescent="0.25">
      <c r="A19762">
        <v>62594</v>
      </c>
      <c r="B19762" s="2">
        <v>44327.418877022654</v>
      </c>
      <c r="C19762">
        <v>195995</v>
      </c>
      <c r="D19762">
        <v>105200</v>
      </c>
      <c r="E19762" t="str">
        <f>VLOOKUP(C19762,Подписчики!A:D,2,FALSE)</f>
        <v>UTC+7</v>
      </c>
      <c r="F19762" s="2">
        <f>VLOOKUP(C19762,Подписчики!A:D,4,FALSE)/24+B19762</f>
        <v>44327.710543689318</v>
      </c>
      <c r="G19762">
        <f t="shared" si="308"/>
        <v>2</v>
      </c>
    </row>
    <row r="19763" spans="1:7" x14ac:dyDescent="0.25">
      <c r="A19763">
        <v>62599</v>
      </c>
      <c r="B19763" s="2">
        <v>44327.423731391587</v>
      </c>
      <c r="C19763">
        <v>102316</v>
      </c>
      <c r="D19763">
        <v>250679</v>
      </c>
      <c r="E19763" t="str">
        <f>VLOOKUP(C19763,Подписчики!A:D,2,FALSE)</f>
        <v>UTC+7</v>
      </c>
      <c r="F19763" s="2">
        <f>VLOOKUP(C19763,Подписчики!A:D,4,FALSE)/24+B19763</f>
        <v>44327.715398058252</v>
      </c>
      <c r="G19763">
        <f t="shared" si="308"/>
        <v>2</v>
      </c>
    </row>
    <row r="19764" spans="1:7" x14ac:dyDescent="0.25">
      <c r="A19764">
        <v>62601</v>
      </c>
      <c r="B19764" s="2">
        <v>44327.428999999996</v>
      </c>
      <c r="C19764">
        <v>118694</v>
      </c>
      <c r="D19764">
        <v>153893</v>
      </c>
      <c r="E19764" t="str">
        <f>VLOOKUP(C19764,Подписчики!A:D,2,FALSE)</f>
        <v>UTC+0</v>
      </c>
      <c r="F19764" s="2">
        <f>VLOOKUP(C19764,Подписчики!A:D,4,FALSE)/24+B19764</f>
        <v>44327.428999999996</v>
      </c>
      <c r="G19764">
        <f t="shared" si="308"/>
        <v>2</v>
      </c>
    </row>
    <row r="19765" spans="1:7" x14ac:dyDescent="0.25">
      <c r="A19765">
        <v>62606</v>
      </c>
      <c r="B19765" s="2">
        <v>44327.429394822007</v>
      </c>
      <c r="C19765">
        <v>21293</v>
      </c>
      <c r="D19765">
        <v>118549</v>
      </c>
      <c r="E19765" t="str">
        <f>VLOOKUP(C19765,Подписчики!A:D,2,FALSE)</f>
        <v>UTC+9</v>
      </c>
      <c r="F19765" s="2">
        <f>VLOOKUP(C19765,Подписчики!A:D,4,FALSE)/24+B19765</f>
        <v>44327.804394822007</v>
      </c>
      <c r="G19765">
        <f t="shared" si="308"/>
        <v>2</v>
      </c>
    </row>
    <row r="19766" spans="1:7" x14ac:dyDescent="0.25">
      <c r="A19766">
        <v>62608</v>
      </c>
      <c r="B19766" s="2">
        <v>44327.440333333339</v>
      </c>
      <c r="C19766">
        <v>192710</v>
      </c>
      <c r="D19766">
        <v>351192</v>
      </c>
      <c r="E19766" t="str">
        <f>VLOOKUP(C19766,Подписчики!A:D,2,FALSE)</f>
        <v>UTC+1</v>
      </c>
      <c r="F19766" s="2">
        <f>VLOOKUP(C19766,Подписчики!A:D,4,FALSE)/24+B19766</f>
        <v>44327.482000000004</v>
      </c>
      <c r="G19766">
        <f t="shared" si="308"/>
        <v>2</v>
      </c>
    </row>
    <row r="19767" spans="1:7" x14ac:dyDescent="0.25">
      <c r="A19767">
        <v>62610</v>
      </c>
      <c r="B19767" s="2">
        <v>44327.440721682848</v>
      </c>
      <c r="C19767">
        <v>139629</v>
      </c>
      <c r="D19767">
        <v>73365</v>
      </c>
      <c r="E19767" t="str">
        <f>VLOOKUP(C19767,Подписчики!A:D,2,FALSE)</f>
        <v>UTC+5</v>
      </c>
      <c r="F19767" s="2">
        <f>VLOOKUP(C19767,Подписчики!A:D,4,FALSE)/24+B19767</f>
        <v>44327.649055016183</v>
      </c>
      <c r="G19767">
        <f t="shared" si="308"/>
        <v>2</v>
      </c>
    </row>
    <row r="19768" spans="1:7" x14ac:dyDescent="0.25">
      <c r="A19768">
        <v>62611</v>
      </c>
      <c r="B19768" s="2">
        <v>44327.442339805828</v>
      </c>
      <c r="C19768">
        <v>213505</v>
      </c>
      <c r="D19768">
        <v>258251</v>
      </c>
      <c r="E19768" t="str">
        <f>VLOOKUP(C19768,Подписчики!A:D,2,FALSE)</f>
        <v>UTC+9</v>
      </c>
      <c r="F19768" s="2">
        <f>VLOOKUP(C19768,Подписчики!A:D,4,FALSE)/24+B19768</f>
        <v>44327.817339805828</v>
      </c>
      <c r="G19768">
        <f t="shared" si="308"/>
        <v>2</v>
      </c>
    </row>
    <row r="19769" spans="1:7" x14ac:dyDescent="0.25">
      <c r="A19769">
        <v>62616</v>
      </c>
      <c r="B19769" s="2">
        <v>44327.442744336564</v>
      </c>
      <c r="C19769">
        <v>308582</v>
      </c>
      <c r="D19769">
        <v>75550</v>
      </c>
      <c r="E19769" t="str">
        <f>VLOOKUP(C19769,Подписчики!A:D,2,FALSE)</f>
        <v>UTC+2</v>
      </c>
      <c r="F19769" s="2">
        <f>VLOOKUP(C19769,Подписчики!A:D,4,FALSE)/24+B19769</f>
        <v>44327.5260776699</v>
      </c>
      <c r="G19769">
        <f t="shared" si="308"/>
        <v>2</v>
      </c>
    </row>
    <row r="19770" spans="1:7" x14ac:dyDescent="0.25">
      <c r="A19770">
        <v>62620</v>
      </c>
      <c r="B19770" s="2">
        <v>44327.443957928801</v>
      </c>
      <c r="C19770">
        <v>111903</v>
      </c>
      <c r="D19770">
        <v>372986</v>
      </c>
      <c r="E19770" t="str">
        <f>VLOOKUP(C19770,Подписчики!A:D,2,FALSE)</f>
        <v>UTC+9</v>
      </c>
      <c r="F19770" s="2">
        <f>VLOOKUP(C19770,Подписчики!A:D,4,FALSE)/24+B19770</f>
        <v>44327.818957928801</v>
      </c>
      <c r="G19770">
        <f t="shared" si="308"/>
        <v>2</v>
      </c>
    </row>
    <row r="19771" spans="1:7" x14ac:dyDescent="0.25">
      <c r="A19771">
        <v>62625</v>
      </c>
      <c r="B19771" s="2">
        <v>44327.447999999997</v>
      </c>
      <c r="C19771">
        <v>337301</v>
      </c>
      <c r="D19771">
        <v>204394</v>
      </c>
      <c r="E19771" t="str">
        <f>VLOOKUP(C19771,Подписчики!A:D,2,FALSE)</f>
        <v>UTC+0</v>
      </c>
      <c r="F19771" s="2">
        <f>VLOOKUP(C19771,Подписчики!A:D,4,FALSE)/24+B19771</f>
        <v>44327.447999999997</v>
      </c>
      <c r="G19771">
        <f t="shared" si="308"/>
        <v>2</v>
      </c>
    </row>
    <row r="19772" spans="1:7" x14ac:dyDescent="0.25">
      <c r="A19772">
        <v>62628</v>
      </c>
      <c r="B19772" s="2">
        <v>44327.448003236248</v>
      </c>
      <c r="C19772">
        <v>299045</v>
      </c>
      <c r="D19772">
        <v>153893</v>
      </c>
      <c r="E19772" t="str">
        <f>VLOOKUP(C19772,Подписчики!A:D,2,FALSE)</f>
        <v>UTC+7</v>
      </c>
      <c r="F19772" s="2">
        <f>VLOOKUP(C19772,Подписчики!A:D,4,FALSE)/24+B19772</f>
        <v>44327.739669902912</v>
      </c>
      <c r="G19772">
        <f t="shared" si="308"/>
        <v>2</v>
      </c>
    </row>
    <row r="19773" spans="1:7" x14ac:dyDescent="0.25">
      <c r="A19773">
        <v>62632</v>
      </c>
      <c r="B19773" s="2">
        <v>44327.451239482201</v>
      </c>
      <c r="C19773">
        <v>9521</v>
      </c>
      <c r="D19773">
        <v>370651</v>
      </c>
      <c r="E19773" t="str">
        <f>VLOOKUP(C19773,Подписчики!A:D,2,FALSE)</f>
        <v>UTC+3</v>
      </c>
      <c r="F19773" s="2">
        <f>VLOOKUP(C19773,Подписчики!A:D,4,FALSE)/24+B19773</f>
        <v>44327.576239482201</v>
      </c>
      <c r="G19773">
        <f t="shared" si="308"/>
        <v>2</v>
      </c>
    </row>
    <row r="19774" spans="1:7" x14ac:dyDescent="0.25">
      <c r="A19774">
        <v>62635</v>
      </c>
      <c r="B19774" s="2">
        <v>44327.457711974108</v>
      </c>
      <c r="C19774">
        <v>44998</v>
      </c>
      <c r="D19774">
        <v>217497</v>
      </c>
      <c r="E19774" t="str">
        <f>VLOOKUP(C19774,Подписчики!A:D,2,FALSE)</f>
        <v>UTC+3</v>
      </c>
      <c r="F19774" s="2">
        <f>VLOOKUP(C19774,Подписчики!A:D,4,FALSE)/24+B19774</f>
        <v>44327.582711974108</v>
      </c>
      <c r="G19774">
        <f t="shared" si="308"/>
        <v>2</v>
      </c>
    </row>
    <row r="19775" spans="1:7" x14ac:dyDescent="0.25">
      <c r="A19775">
        <v>62640</v>
      </c>
      <c r="B19775" s="2">
        <v>44327.463333333333</v>
      </c>
      <c r="C19775">
        <v>117497</v>
      </c>
      <c r="D19775">
        <v>414364</v>
      </c>
      <c r="E19775" t="str">
        <f>VLOOKUP(C19775,Подписчики!A:D,2,FALSE)</f>
        <v>UTC+1</v>
      </c>
      <c r="F19775" s="2">
        <f>VLOOKUP(C19775,Подписчики!A:D,4,FALSE)/24+B19775</f>
        <v>44327.504999999997</v>
      </c>
      <c r="G19775">
        <f t="shared" si="308"/>
        <v>2</v>
      </c>
    </row>
    <row r="19776" spans="1:7" x14ac:dyDescent="0.25">
      <c r="A19776">
        <v>62642</v>
      </c>
      <c r="B19776" s="2">
        <v>44327.463779935271</v>
      </c>
      <c r="C19776">
        <v>284706</v>
      </c>
      <c r="D19776">
        <v>470762</v>
      </c>
      <c r="E19776" t="str">
        <f>VLOOKUP(C19776,Подписчики!A:D,2,FALSE)</f>
        <v>UTC+2</v>
      </c>
      <c r="F19776" s="2">
        <f>VLOOKUP(C19776,Подписчики!A:D,4,FALSE)/24+B19776</f>
        <v>44327.547113268607</v>
      </c>
      <c r="G19776">
        <f t="shared" si="308"/>
        <v>2</v>
      </c>
    </row>
    <row r="19777" spans="1:7" x14ac:dyDescent="0.25">
      <c r="A19777">
        <v>62645</v>
      </c>
      <c r="B19777" s="2">
        <v>44327.464588996758</v>
      </c>
      <c r="C19777">
        <v>17485</v>
      </c>
      <c r="D19777">
        <v>244317</v>
      </c>
      <c r="E19777" t="str">
        <f>VLOOKUP(C19777,Подписчики!A:D,2,FALSE)</f>
        <v>UTC+8</v>
      </c>
      <c r="F19777" s="2">
        <f>VLOOKUP(C19777,Подписчики!A:D,4,FALSE)/24+B19777</f>
        <v>44327.797922330094</v>
      </c>
      <c r="G19777">
        <f t="shared" si="308"/>
        <v>2</v>
      </c>
    </row>
    <row r="19778" spans="1:7" x14ac:dyDescent="0.25">
      <c r="A19778">
        <v>62648</v>
      </c>
      <c r="B19778" s="2">
        <v>44327.473084142395</v>
      </c>
      <c r="C19778">
        <v>123062</v>
      </c>
      <c r="D19778">
        <v>188971</v>
      </c>
      <c r="E19778" t="str">
        <f>VLOOKUP(C19778,Подписчики!A:D,2,FALSE)</f>
        <v>UTC+1</v>
      </c>
      <c r="F19778" s="2">
        <f>VLOOKUP(C19778,Подписчики!A:D,4,FALSE)/24+B19778</f>
        <v>44327.514750809059</v>
      </c>
      <c r="G19778">
        <f t="shared" si="308"/>
        <v>2</v>
      </c>
    </row>
    <row r="19779" spans="1:7" x14ac:dyDescent="0.25">
      <c r="A19779">
        <v>62650</v>
      </c>
      <c r="B19779" s="2">
        <v>44327.474666666662</v>
      </c>
      <c r="C19779">
        <v>156773</v>
      </c>
      <c r="D19779">
        <v>118549</v>
      </c>
      <c r="E19779" t="str">
        <f>VLOOKUP(C19779,Подписчики!A:D,2,FALSE)</f>
        <v>UTC+2</v>
      </c>
      <c r="F19779" s="2">
        <f>VLOOKUP(C19779,Подписчики!A:D,4,FALSE)/24+B19779</f>
        <v>44327.557999999997</v>
      </c>
      <c r="G19779">
        <f t="shared" ref="G19779:G19842" si="309">WEEKDAY(F19779,2)</f>
        <v>2</v>
      </c>
    </row>
    <row r="19780" spans="1:7" x14ac:dyDescent="0.25">
      <c r="A19780">
        <v>62655</v>
      </c>
      <c r="B19780" s="2">
        <v>44327.476000000002</v>
      </c>
      <c r="C19780">
        <v>66120</v>
      </c>
      <c r="D19780">
        <v>118549</v>
      </c>
      <c r="E19780" t="str">
        <f>VLOOKUP(C19780,Подписчики!A:D,2,FALSE)</f>
        <v>UTC+6</v>
      </c>
      <c r="F19780" s="2">
        <f>VLOOKUP(C19780,Подписчики!A:D,4,FALSE)/24+B19780</f>
        <v>44327.726000000002</v>
      </c>
      <c r="G19780">
        <f t="shared" si="309"/>
        <v>2</v>
      </c>
    </row>
    <row r="19781" spans="1:7" x14ac:dyDescent="0.25">
      <c r="A19781">
        <v>62660</v>
      </c>
      <c r="B19781" s="2">
        <v>44327.478000000003</v>
      </c>
      <c r="C19781">
        <v>10640</v>
      </c>
      <c r="D19781">
        <v>230507</v>
      </c>
      <c r="E19781" t="str">
        <f>VLOOKUP(C19781,Подписчики!A:D,2,FALSE)</f>
        <v>UTC+3</v>
      </c>
      <c r="F19781" s="2">
        <f>VLOOKUP(C19781,Подписчики!A:D,4,FALSE)/24+B19781</f>
        <v>44327.603000000003</v>
      </c>
      <c r="G19781">
        <f t="shared" si="309"/>
        <v>2</v>
      </c>
    </row>
    <row r="19782" spans="1:7" x14ac:dyDescent="0.25">
      <c r="A19782">
        <v>62661</v>
      </c>
      <c r="B19782" s="2">
        <v>44327.482388349519</v>
      </c>
      <c r="C19782">
        <v>51366</v>
      </c>
      <c r="D19782">
        <v>1019</v>
      </c>
      <c r="E19782" t="str">
        <f>VLOOKUP(C19782,Подписчики!A:D,2,FALSE)</f>
        <v>UTC+4</v>
      </c>
      <c r="F19782" s="2">
        <f>VLOOKUP(C19782,Подписчики!A:D,4,FALSE)/24+B19782</f>
        <v>44327.649055016183</v>
      </c>
      <c r="G19782">
        <f t="shared" si="309"/>
        <v>2</v>
      </c>
    </row>
    <row r="19783" spans="1:7" x14ac:dyDescent="0.25">
      <c r="A19783">
        <v>62664</v>
      </c>
      <c r="B19783" s="2">
        <v>44327.483197410998</v>
      </c>
      <c r="C19783">
        <v>27141</v>
      </c>
      <c r="D19783">
        <v>230507</v>
      </c>
      <c r="E19783" t="str">
        <f>VLOOKUP(C19783,Подписчики!A:D,2,FALSE)</f>
        <v>UTC+2</v>
      </c>
      <c r="F19783" s="2">
        <f>VLOOKUP(C19783,Подписчики!A:D,4,FALSE)/24+B19783</f>
        <v>44327.566530744334</v>
      </c>
      <c r="G19783">
        <f t="shared" si="309"/>
        <v>2</v>
      </c>
    </row>
    <row r="19784" spans="1:7" x14ac:dyDescent="0.25">
      <c r="A19784">
        <v>62668</v>
      </c>
      <c r="B19784" s="2">
        <v>44327.483197411006</v>
      </c>
      <c r="C19784">
        <v>276633</v>
      </c>
      <c r="D19784">
        <v>330333</v>
      </c>
      <c r="E19784" t="str">
        <f>VLOOKUP(C19784,Подписчики!A:D,2,FALSE)</f>
        <v>UTC+6</v>
      </c>
      <c r="F19784" s="2">
        <f>VLOOKUP(C19784,Подписчики!A:D,4,FALSE)/24+B19784</f>
        <v>44327.733197411006</v>
      </c>
      <c r="G19784">
        <f t="shared" si="309"/>
        <v>2</v>
      </c>
    </row>
    <row r="19785" spans="1:7" x14ac:dyDescent="0.25">
      <c r="A19785">
        <v>62669</v>
      </c>
      <c r="B19785" s="2">
        <v>44327.483666666667</v>
      </c>
      <c r="C19785">
        <v>119301</v>
      </c>
      <c r="D19785">
        <v>347008</v>
      </c>
      <c r="E19785" t="str">
        <f>VLOOKUP(C19785,Подписчики!A:D,2,FALSE)</f>
        <v>UTC+2</v>
      </c>
      <c r="F19785" s="2">
        <f>VLOOKUP(C19785,Подписчики!A:D,4,FALSE)/24+B19785</f>
        <v>44327.567000000003</v>
      </c>
      <c r="G19785">
        <f t="shared" si="309"/>
        <v>2</v>
      </c>
    </row>
    <row r="19786" spans="1:7" x14ac:dyDescent="0.25">
      <c r="A19786">
        <v>62672</v>
      </c>
      <c r="B19786" s="2">
        <v>44327.484815533979</v>
      </c>
      <c r="C19786">
        <v>118350</v>
      </c>
      <c r="D19786">
        <v>369616</v>
      </c>
      <c r="E19786" t="str">
        <f>VLOOKUP(C19786,Подписчики!A:D,2,FALSE)</f>
        <v>UTC+6</v>
      </c>
      <c r="F19786" s="2">
        <f>VLOOKUP(C19786,Подписчики!A:D,4,FALSE)/24+B19786</f>
        <v>44327.734815533979</v>
      </c>
      <c r="G19786">
        <f t="shared" si="309"/>
        <v>2</v>
      </c>
    </row>
    <row r="19787" spans="1:7" x14ac:dyDescent="0.25">
      <c r="A19787">
        <v>62675</v>
      </c>
      <c r="B19787" s="2">
        <v>44327.488456310683</v>
      </c>
      <c r="C19787">
        <v>226672</v>
      </c>
      <c r="D19787">
        <v>254768</v>
      </c>
      <c r="E19787" t="str">
        <f>VLOOKUP(C19787,Подписчики!A:D,2,FALSE)</f>
        <v>UTC+3</v>
      </c>
      <c r="F19787" s="2">
        <f>VLOOKUP(C19787,Подписчики!A:D,4,FALSE)/24+B19787</f>
        <v>44327.613456310683</v>
      </c>
      <c r="G19787">
        <f t="shared" si="309"/>
        <v>2</v>
      </c>
    </row>
    <row r="19788" spans="1:7" x14ac:dyDescent="0.25">
      <c r="A19788">
        <v>62680</v>
      </c>
      <c r="B19788" s="2">
        <v>44327.488860841426</v>
      </c>
      <c r="C19788">
        <v>279476</v>
      </c>
      <c r="D19788">
        <v>158978</v>
      </c>
      <c r="E19788" t="str">
        <f>VLOOKUP(C19788,Подписчики!A:D,2,FALSE)</f>
        <v>UTC+0</v>
      </c>
      <c r="F19788" s="2">
        <f>VLOOKUP(C19788,Подписчики!A:D,4,FALSE)/24+B19788</f>
        <v>44327.488860841426</v>
      </c>
      <c r="G19788">
        <f t="shared" si="309"/>
        <v>2</v>
      </c>
    </row>
    <row r="19789" spans="1:7" x14ac:dyDescent="0.25">
      <c r="A19789">
        <v>62685</v>
      </c>
      <c r="B19789" s="2">
        <v>44327.489669902912</v>
      </c>
      <c r="C19789">
        <v>175047</v>
      </c>
      <c r="D19789">
        <v>396828</v>
      </c>
      <c r="E19789" t="str">
        <f>VLOOKUP(C19789,Подписчики!A:D,2,FALSE)</f>
        <v>UTC+6</v>
      </c>
      <c r="F19789" s="2">
        <f>VLOOKUP(C19789,Подписчики!A:D,4,FALSE)/24+B19789</f>
        <v>44327.739669902912</v>
      </c>
      <c r="G19789">
        <f t="shared" si="309"/>
        <v>2</v>
      </c>
    </row>
    <row r="19790" spans="1:7" x14ac:dyDescent="0.25">
      <c r="A19790">
        <v>62686</v>
      </c>
      <c r="B19790" s="2">
        <v>44327.489669902912</v>
      </c>
      <c r="C19790">
        <v>314813</v>
      </c>
      <c r="D19790">
        <v>182191</v>
      </c>
      <c r="E19790" t="str">
        <f>VLOOKUP(C19790,Подписчики!A:D,2,FALSE)</f>
        <v>UTC+2</v>
      </c>
      <c r="F19790" s="2">
        <f>VLOOKUP(C19790,Подписчики!A:D,4,FALSE)/24+B19790</f>
        <v>44327.573003236248</v>
      </c>
      <c r="G19790">
        <f t="shared" si="309"/>
        <v>2</v>
      </c>
    </row>
    <row r="19791" spans="1:7" x14ac:dyDescent="0.25">
      <c r="A19791">
        <v>62688</v>
      </c>
      <c r="B19791" s="2">
        <v>44327.490074433656</v>
      </c>
      <c r="C19791">
        <v>171580</v>
      </c>
      <c r="D19791">
        <v>137327</v>
      </c>
      <c r="E19791" t="str">
        <f>VLOOKUP(C19791,Подписчики!A:D,2,FALSE)</f>
        <v>UTC+3</v>
      </c>
      <c r="F19791" s="2">
        <f>VLOOKUP(C19791,Подписчики!A:D,4,FALSE)/24+B19791</f>
        <v>44327.615074433656</v>
      </c>
      <c r="G19791">
        <f t="shared" si="309"/>
        <v>2</v>
      </c>
    </row>
    <row r="19792" spans="1:7" x14ac:dyDescent="0.25">
      <c r="A19792">
        <v>62693</v>
      </c>
      <c r="B19792" s="2">
        <v>44327.491288025885</v>
      </c>
      <c r="C19792">
        <v>26058</v>
      </c>
      <c r="D19792">
        <v>227775</v>
      </c>
      <c r="E19792" t="str">
        <f>VLOOKUP(C19792,Подписчики!A:D,2,FALSE)</f>
        <v>UTC+2</v>
      </c>
      <c r="F19792" s="2">
        <f>VLOOKUP(C19792,Подписчики!A:D,4,FALSE)/24+B19792</f>
        <v>44327.574621359221</v>
      </c>
      <c r="G19792">
        <f t="shared" si="309"/>
        <v>2</v>
      </c>
    </row>
    <row r="19793" spans="1:7" x14ac:dyDescent="0.25">
      <c r="A19793">
        <v>62696</v>
      </c>
      <c r="B19793" s="2">
        <v>44327.491692556636</v>
      </c>
      <c r="C19793">
        <v>218440</v>
      </c>
      <c r="D19793">
        <v>401945</v>
      </c>
      <c r="E19793" t="str">
        <f>VLOOKUP(C19793,Подписчики!A:D,2,FALSE)</f>
        <v>UTC+3</v>
      </c>
      <c r="F19793" s="2">
        <f>VLOOKUP(C19793,Подписчики!A:D,4,FALSE)/24+B19793</f>
        <v>44327.616692556636</v>
      </c>
      <c r="G19793">
        <f t="shared" si="309"/>
        <v>2</v>
      </c>
    </row>
    <row r="19794" spans="1:7" x14ac:dyDescent="0.25">
      <c r="A19794">
        <v>62697</v>
      </c>
      <c r="B19794" s="2">
        <v>44327.491692556636</v>
      </c>
      <c r="C19794">
        <v>246441</v>
      </c>
      <c r="D19794">
        <v>273920</v>
      </c>
      <c r="E19794" t="str">
        <f>VLOOKUP(C19794,Подписчики!A:D,2,FALSE)</f>
        <v>UTC+3</v>
      </c>
      <c r="F19794" s="2">
        <f>VLOOKUP(C19794,Подписчики!A:D,4,FALSE)/24+B19794</f>
        <v>44327.616692556636</v>
      </c>
      <c r="G19794">
        <f t="shared" si="309"/>
        <v>2</v>
      </c>
    </row>
    <row r="19795" spans="1:7" x14ac:dyDescent="0.25">
      <c r="A19795">
        <v>62701</v>
      </c>
      <c r="B19795" s="2">
        <v>44327.492501618122</v>
      </c>
      <c r="C19795">
        <v>126957</v>
      </c>
      <c r="D19795">
        <v>411922</v>
      </c>
      <c r="E19795" t="str">
        <f>VLOOKUP(C19795,Подписчики!A:D,2,FALSE)</f>
        <v>UTC+1</v>
      </c>
      <c r="F19795" s="2">
        <f>VLOOKUP(C19795,Подписчики!A:D,4,FALSE)/24+B19795</f>
        <v>44327.534168284787</v>
      </c>
      <c r="G19795">
        <f t="shared" si="309"/>
        <v>2</v>
      </c>
    </row>
    <row r="19796" spans="1:7" x14ac:dyDescent="0.25">
      <c r="A19796">
        <v>62703</v>
      </c>
      <c r="B19796" s="2">
        <v>44327.492666666665</v>
      </c>
      <c r="C19796">
        <v>196538</v>
      </c>
      <c r="D19796">
        <v>209551</v>
      </c>
      <c r="E19796" t="str">
        <f>VLOOKUP(C19796,Подписчики!A:D,2,FALSE)</f>
        <v>UTC+2</v>
      </c>
      <c r="F19796" s="2">
        <f>VLOOKUP(C19796,Подписчики!A:D,4,FALSE)/24+B19796</f>
        <v>44327.576000000001</v>
      </c>
      <c r="G19796">
        <f t="shared" si="309"/>
        <v>2</v>
      </c>
    </row>
    <row r="19797" spans="1:7" x14ac:dyDescent="0.25">
      <c r="A19797">
        <v>62707</v>
      </c>
      <c r="B19797" s="2">
        <v>44327.493310679609</v>
      </c>
      <c r="C19797">
        <v>203828</v>
      </c>
      <c r="D19797">
        <v>358602</v>
      </c>
      <c r="E19797" t="str">
        <f>VLOOKUP(C19797,Подписчики!A:D,2,FALSE)</f>
        <v>UTC+3</v>
      </c>
      <c r="F19797" s="2">
        <f>VLOOKUP(C19797,Подписчики!A:D,4,FALSE)/24+B19797</f>
        <v>44327.618310679609</v>
      </c>
      <c r="G19797">
        <f t="shared" si="309"/>
        <v>2</v>
      </c>
    </row>
    <row r="19798" spans="1:7" x14ac:dyDescent="0.25">
      <c r="A19798">
        <v>62709</v>
      </c>
      <c r="B19798" s="2">
        <v>44327.493310679616</v>
      </c>
      <c r="C19798">
        <v>158969</v>
      </c>
      <c r="D19798">
        <v>388561</v>
      </c>
      <c r="E19798" t="str">
        <f>VLOOKUP(C19798,Подписчики!A:D,2,FALSE)</f>
        <v>UTC+7</v>
      </c>
      <c r="F19798" s="2">
        <f>VLOOKUP(C19798,Подписчики!A:D,4,FALSE)/24+B19798</f>
        <v>44327.78497734628</v>
      </c>
      <c r="G19798">
        <f t="shared" si="309"/>
        <v>2</v>
      </c>
    </row>
    <row r="19799" spans="1:7" x14ac:dyDescent="0.25">
      <c r="A19799">
        <v>62710</v>
      </c>
      <c r="B19799" s="2">
        <v>44327.495999999999</v>
      </c>
      <c r="C19799">
        <v>280362</v>
      </c>
      <c r="D19799">
        <v>330333</v>
      </c>
      <c r="E19799" t="str">
        <f>VLOOKUP(C19799,Подписчики!A:D,2,FALSE)</f>
        <v>UTC+0</v>
      </c>
      <c r="F19799" s="2">
        <f>VLOOKUP(C19799,Подписчики!A:D,4,FALSE)/24+B19799</f>
        <v>44327.495999999999</v>
      </c>
      <c r="G19799">
        <f t="shared" si="309"/>
        <v>2</v>
      </c>
    </row>
    <row r="19800" spans="1:7" x14ac:dyDescent="0.25">
      <c r="A19800">
        <v>62715</v>
      </c>
      <c r="B19800" s="2">
        <v>44327.496951456313</v>
      </c>
      <c r="C19800">
        <v>217249</v>
      </c>
      <c r="D19800">
        <v>136632</v>
      </c>
      <c r="E19800" t="str">
        <f>VLOOKUP(C19800,Подписчики!A:D,2,FALSE)</f>
        <v>UTC+0</v>
      </c>
      <c r="F19800" s="2">
        <f>VLOOKUP(C19800,Подписчики!A:D,4,FALSE)/24+B19800</f>
        <v>44327.496951456313</v>
      </c>
      <c r="G19800">
        <f t="shared" si="309"/>
        <v>2</v>
      </c>
    </row>
    <row r="19801" spans="1:7" x14ac:dyDescent="0.25">
      <c r="A19801">
        <v>62720</v>
      </c>
      <c r="B19801" s="2">
        <v>44327.497760517799</v>
      </c>
      <c r="C19801">
        <v>136914</v>
      </c>
      <c r="D19801">
        <v>347367</v>
      </c>
      <c r="E19801" t="str">
        <f>VLOOKUP(C19801,Подписчики!A:D,2,FALSE)</f>
        <v>UTC+6</v>
      </c>
      <c r="F19801" s="2">
        <f>VLOOKUP(C19801,Подписчики!A:D,4,FALSE)/24+B19801</f>
        <v>44327.747760517799</v>
      </c>
      <c r="G19801">
        <f t="shared" si="309"/>
        <v>2</v>
      </c>
    </row>
    <row r="19802" spans="1:7" x14ac:dyDescent="0.25">
      <c r="A19802">
        <v>62723</v>
      </c>
      <c r="B19802" s="2">
        <v>44327.498165048542</v>
      </c>
      <c r="C19802">
        <v>254335</v>
      </c>
      <c r="D19802">
        <v>326622</v>
      </c>
      <c r="E19802" t="str">
        <f>VLOOKUP(C19802,Подписчики!A:D,2,FALSE)</f>
        <v>UTC+3</v>
      </c>
      <c r="F19802" s="2">
        <f>VLOOKUP(C19802,Подписчики!A:D,4,FALSE)/24+B19802</f>
        <v>44327.623165048542</v>
      </c>
      <c r="G19802">
        <f t="shared" si="309"/>
        <v>2</v>
      </c>
    </row>
    <row r="19803" spans="1:7" x14ac:dyDescent="0.25">
      <c r="A19803">
        <v>62728</v>
      </c>
      <c r="B19803" s="2">
        <v>44327.498165048542</v>
      </c>
      <c r="C19803">
        <v>301715</v>
      </c>
      <c r="D19803">
        <v>158978</v>
      </c>
      <c r="E19803" t="str">
        <f>VLOOKUP(C19803,Подписчики!A:D,2,FALSE)</f>
        <v>UTC+3</v>
      </c>
      <c r="F19803" s="2">
        <f>VLOOKUP(C19803,Подписчики!A:D,4,FALSE)/24+B19803</f>
        <v>44327.623165048542</v>
      </c>
      <c r="G19803">
        <f t="shared" si="309"/>
        <v>2</v>
      </c>
    </row>
    <row r="19804" spans="1:7" x14ac:dyDescent="0.25">
      <c r="A19804">
        <v>62729</v>
      </c>
      <c r="B19804" s="2">
        <v>44327.499666666663</v>
      </c>
      <c r="C19804">
        <v>343691</v>
      </c>
      <c r="D19804">
        <v>230507</v>
      </c>
      <c r="E19804" t="str">
        <f>VLOOKUP(C19804,Подписчики!A:D,2,FALSE)</f>
        <v>UTC+2</v>
      </c>
      <c r="F19804" s="2">
        <f>VLOOKUP(C19804,Подписчики!A:D,4,FALSE)/24+B19804</f>
        <v>44327.582999999999</v>
      </c>
      <c r="G19804">
        <f t="shared" si="309"/>
        <v>2</v>
      </c>
    </row>
    <row r="19805" spans="1:7" x14ac:dyDescent="0.25">
      <c r="A19805">
        <v>62730</v>
      </c>
      <c r="B19805" s="2">
        <v>44327.499783171523</v>
      </c>
      <c r="C19805">
        <v>121598</v>
      </c>
      <c r="D19805">
        <v>411922</v>
      </c>
      <c r="E19805" t="str">
        <f>VLOOKUP(C19805,Подписчики!A:D,2,FALSE)</f>
        <v>UTC+3</v>
      </c>
      <c r="F19805" s="2">
        <f>VLOOKUP(C19805,Подписчики!A:D,4,FALSE)/24+B19805</f>
        <v>44327.624783171523</v>
      </c>
      <c r="G19805">
        <f t="shared" si="309"/>
        <v>2</v>
      </c>
    </row>
    <row r="19806" spans="1:7" x14ac:dyDescent="0.25">
      <c r="A19806">
        <v>62731</v>
      </c>
      <c r="B19806" s="2">
        <v>44327.499783171523</v>
      </c>
      <c r="C19806">
        <v>226924</v>
      </c>
      <c r="D19806">
        <v>250679</v>
      </c>
      <c r="E19806" t="str">
        <f>VLOOKUP(C19806,Подписчики!A:D,2,FALSE)</f>
        <v>UTC+7</v>
      </c>
      <c r="F19806" s="2">
        <f>VLOOKUP(C19806,Подписчики!A:D,4,FALSE)/24+B19806</f>
        <v>44327.791449838187</v>
      </c>
      <c r="G19806">
        <f t="shared" si="309"/>
        <v>2</v>
      </c>
    </row>
    <row r="19807" spans="1:7" x14ac:dyDescent="0.25">
      <c r="A19807">
        <v>62736</v>
      </c>
      <c r="B19807" s="2">
        <v>44327.500996763752</v>
      </c>
      <c r="C19807">
        <v>92747</v>
      </c>
      <c r="D19807">
        <v>266896</v>
      </c>
      <c r="E19807" t="str">
        <f>VLOOKUP(C19807,Подписчики!A:D,2,FALSE)</f>
        <v>UTC+2</v>
      </c>
      <c r="F19807" s="2">
        <f>VLOOKUP(C19807,Подписчики!A:D,4,FALSE)/24+B19807</f>
        <v>44327.584330097088</v>
      </c>
      <c r="G19807">
        <f t="shared" si="309"/>
        <v>2</v>
      </c>
    </row>
    <row r="19808" spans="1:7" x14ac:dyDescent="0.25">
      <c r="A19808">
        <v>62738</v>
      </c>
      <c r="B19808" s="2">
        <v>44327.500996763752</v>
      </c>
      <c r="C19808">
        <v>244982</v>
      </c>
      <c r="D19808">
        <v>458420</v>
      </c>
      <c r="E19808" t="str">
        <f>VLOOKUP(C19808,Подписчики!A:D,2,FALSE)</f>
        <v>UTC+2</v>
      </c>
      <c r="F19808" s="2">
        <f>VLOOKUP(C19808,Подписчики!A:D,4,FALSE)/24+B19808</f>
        <v>44327.584330097088</v>
      </c>
      <c r="G19808">
        <f t="shared" si="309"/>
        <v>2</v>
      </c>
    </row>
    <row r="19809" spans="1:7" x14ac:dyDescent="0.25">
      <c r="A19809">
        <v>62743</v>
      </c>
      <c r="B19809" s="2">
        <v>44327.501401294503</v>
      </c>
      <c r="C19809">
        <v>138071</v>
      </c>
      <c r="D19809">
        <v>251574</v>
      </c>
      <c r="E19809" t="str">
        <f>VLOOKUP(C19809,Подписчики!A:D,2,FALSE)</f>
        <v>UTC+7</v>
      </c>
      <c r="F19809" s="2">
        <f>VLOOKUP(C19809,Подписчики!A:D,4,FALSE)/24+B19809</f>
        <v>44327.793067961167</v>
      </c>
      <c r="G19809">
        <f t="shared" si="309"/>
        <v>2</v>
      </c>
    </row>
    <row r="19810" spans="1:7" x14ac:dyDescent="0.25">
      <c r="A19810">
        <v>62745</v>
      </c>
      <c r="B19810" s="2">
        <v>44327.501805825246</v>
      </c>
      <c r="C19810">
        <v>9110</v>
      </c>
      <c r="D19810">
        <v>392289</v>
      </c>
      <c r="E19810" t="str">
        <f>VLOOKUP(C19810,Подписчики!A:D,2,FALSE)</f>
        <v>UTC+0</v>
      </c>
      <c r="F19810" s="2">
        <f>VLOOKUP(C19810,Подписчики!A:D,4,FALSE)/24+B19810</f>
        <v>44327.501805825246</v>
      </c>
      <c r="G19810">
        <f t="shared" si="309"/>
        <v>2</v>
      </c>
    </row>
    <row r="19811" spans="1:7" x14ac:dyDescent="0.25">
      <c r="A19811">
        <v>62749</v>
      </c>
      <c r="B19811" s="2">
        <v>44327.503019417476</v>
      </c>
      <c r="C19811">
        <v>271958</v>
      </c>
      <c r="D19811">
        <v>278351</v>
      </c>
      <c r="E19811" t="str">
        <f>VLOOKUP(C19811,Подписчики!A:D,2,FALSE)</f>
        <v>UTC+3</v>
      </c>
      <c r="F19811" s="2">
        <f>VLOOKUP(C19811,Подписчики!A:D,4,FALSE)/24+B19811</f>
        <v>44327.628019417476</v>
      </c>
      <c r="G19811">
        <f t="shared" si="309"/>
        <v>2</v>
      </c>
    </row>
    <row r="19812" spans="1:7" x14ac:dyDescent="0.25">
      <c r="A19812">
        <v>62751</v>
      </c>
      <c r="B19812" s="2">
        <v>44327.504233009706</v>
      </c>
      <c r="C19812">
        <v>104355</v>
      </c>
      <c r="D19812">
        <v>244574</v>
      </c>
      <c r="E19812" t="str">
        <f>VLOOKUP(C19812,Подписчики!A:D,2,FALSE)</f>
        <v>UTC+2</v>
      </c>
      <c r="F19812" s="2">
        <f>VLOOKUP(C19812,Подписчики!A:D,4,FALSE)/24+B19812</f>
        <v>44327.587566343042</v>
      </c>
      <c r="G19812">
        <f t="shared" si="309"/>
        <v>2</v>
      </c>
    </row>
    <row r="19813" spans="1:7" x14ac:dyDescent="0.25">
      <c r="A19813">
        <v>62753</v>
      </c>
      <c r="B19813" s="2">
        <v>44327.504233009706</v>
      </c>
      <c r="C19813">
        <v>222686</v>
      </c>
      <c r="D19813">
        <v>230507</v>
      </c>
      <c r="E19813" t="str">
        <f>VLOOKUP(C19813,Подписчики!A:D,2,FALSE)</f>
        <v>UTC+2</v>
      </c>
      <c r="F19813" s="2">
        <f>VLOOKUP(C19813,Подписчики!A:D,4,FALSE)/24+B19813</f>
        <v>44327.587566343042</v>
      </c>
      <c r="G19813">
        <f t="shared" si="309"/>
        <v>2</v>
      </c>
    </row>
    <row r="19814" spans="1:7" x14ac:dyDescent="0.25">
      <c r="A19814">
        <v>62756</v>
      </c>
      <c r="B19814" s="2">
        <v>44327.5050420712</v>
      </c>
      <c r="C19814">
        <v>61182</v>
      </c>
      <c r="D19814">
        <v>294042</v>
      </c>
      <c r="E19814" t="str">
        <f>VLOOKUP(C19814,Подписчики!A:D,2,FALSE)</f>
        <v>UTC+4</v>
      </c>
      <c r="F19814" s="2">
        <f>VLOOKUP(C19814,Подписчики!A:D,4,FALSE)/24+B19814</f>
        <v>44327.671708737864</v>
      </c>
      <c r="G19814">
        <f t="shared" si="309"/>
        <v>2</v>
      </c>
    </row>
    <row r="19815" spans="1:7" x14ac:dyDescent="0.25">
      <c r="A19815">
        <v>62759</v>
      </c>
      <c r="B19815" s="2">
        <v>44327.505446601943</v>
      </c>
      <c r="C19815">
        <v>298740</v>
      </c>
      <c r="D19815">
        <v>153893</v>
      </c>
      <c r="E19815" t="str">
        <f>VLOOKUP(C19815,Подписчики!A:D,2,FALSE)</f>
        <v>UTC+1</v>
      </c>
      <c r="F19815" s="2">
        <f>VLOOKUP(C19815,Подписчики!A:D,4,FALSE)/24+B19815</f>
        <v>44327.547113268607</v>
      </c>
      <c r="G19815">
        <f t="shared" si="309"/>
        <v>2</v>
      </c>
    </row>
    <row r="19816" spans="1:7" x14ac:dyDescent="0.25">
      <c r="A19816">
        <v>62763</v>
      </c>
      <c r="B19816" s="2">
        <v>44327.505851132686</v>
      </c>
      <c r="C19816">
        <v>116017</v>
      </c>
      <c r="D19816">
        <v>75550</v>
      </c>
      <c r="E19816" t="str">
        <f>VLOOKUP(C19816,Подписчики!A:D,2,FALSE)</f>
        <v>UTC+2</v>
      </c>
      <c r="F19816" s="2">
        <f>VLOOKUP(C19816,Подписчики!A:D,4,FALSE)/24+B19816</f>
        <v>44327.589184466022</v>
      </c>
      <c r="G19816">
        <f t="shared" si="309"/>
        <v>2</v>
      </c>
    </row>
    <row r="19817" spans="1:7" x14ac:dyDescent="0.25">
      <c r="A19817">
        <v>62764</v>
      </c>
      <c r="B19817" s="2">
        <v>44327.505851132686</v>
      </c>
      <c r="C19817">
        <v>284555</v>
      </c>
      <c r="D19817">
        <v>183866</v>
      </c>
      <c r="E19817" t="str">
        <f>VLOOKUP(C19817,Подписчики!A:D,2,FALSE)</f>
        <v>UTC+2</v>
      </c>
      <c r="F19817" s="2">
        <f>VLOOKUP(C19817,Подписчики!A:D,4,FALSE)/24+B19817</f>
        <v>44327.589184466022</v>
      </c>
      <c r="G19817">
        <f t="shared" si="309"/>
        <v>2</v>
      </c>
    </row>
    <row r="19818" spans="1:7" x14ac:dyDescent="0.25">
      <c r="A19818">
        <v>62767</v>
      </c>
      <c r="B19818" s="2">
        <v>44327.507469255659</v>
      </c>
      <c r="C19818">
        <v>313218</v>
      </c>
      <c r="D19818">
        <v>104958</v>
      </c>
      <c r="E19818" t="str">
        <f>VLOOKUP(C19818,Подписчики!A:D,2,FALSE)</f>
        <v>UTC+2</v>
      </c>
      <c r="F19818" s="2">
        <f>VLOOKUP(C19818,Подписчики!A:D,4,FALSE)/24+B19818</f>
        <v>44327.590802588995</v>
      </c>
      <c r="G19818">
        <f t="shared" si="309"/>
        <v>2</v>
      </c>
    </row>
    <row r="19819" spans="1:7" x14ac:dyDescent="0.25">
      <c r="A19819">
        <v>62769</v>
      </c>
      <c r="B19819" s="2">
        <v>44327.50787378641</v>
      </c>
      <c r="C19819">
        <v>87427</v>
      </c>
      <c r="D19819">
        <v>411922</v>
      </c>
      <c r="E19819" t="str">
        <f>VLOOKUP(C19819,Подписчики!A:D,2,FALSE)</f>
        <v>UTC+3</v>
      </c>
      <c r="F19819" s="2">
        <f>VLOOKUP(C19819,Подписчики!A:D,4,FALSE)/24+B19819</f>
        <v>44327.63287378641</v>
      </c>
      <c r="G19819">
        <f t="shared" si="309"/>
        <v>2</v>
      </c>
    </row>
    <row r="19820" spans="1:7" x14ac:dyDescent="0.25">
      <c r="A19820">
        <v>62770</v>
      </c>
      <c r="B19820" s="2">
        <v>44327.50787378641</v>
      </c>
      <c r="C19820">
        <v>126885</v>
      </c>
      <c r="D19820">
        <v>88863</v>
      </c>
      <c r="E19820" t="str">
        <f>VLOOKUP(C19820,Подписчики!A:D,2,FALSE)</f>
        <v>UTC+3</v>
      </c>
      <c r="F19820" s="2">
        <f>VLOOKUP(C19820,Подписчики!A:D,4,FALSE)/24+B19820</f>
        <v>44327.63287378641</v>
      </c>
      <c r="G19820">
        <f t="shared" si="309"/>
        <v>2</v>
      </c>
    </row>
    <row r="19821" spans="1:7" x14ac:dyDescent="0.25">
      <c r="A19821">
        <v>62774</v>
      </c>
      <c r="B19821" s="2">
        <v>44327.50787378641</v>
      </c>
      <c r="C19821">
        <v>138882</v>
      </c>
      <c r="D19821">
        <v>112334</v>
      </c>
      <c r="E19821" t="str">
        <f>VLOOKUP(C19821,Подписчики!A:D,2,FALSE)</f>
        <v>UTC+3</v>
      </c>
      <c r="F19821" s="2">
        <f>VLOOKUP(C19821,Подписчики!A:D,4,FALSE)/24+B19821</f>
        <v>44327.63287378641</v>
      </c>
      <c r="G19821">
        <f t="shared" si="309"/>
        <v>2</v>
      </c>
    </row>
    <row r="19822" spans="1:7" x14ac:dyDescent="0.25">
      <c r="A19822">
        <v>62777</v>
      </c>
      <c r="B19822" s="2">
        <v>44327.510300970869</v>
      </c>
      <c r="C19822">
        <v>341540</v>
      </c>
      <c r="D19822">
        <v>182191</v>
      </c>
      <c r="E19822" t="str">
        <f>VLOOKUP(C19822,Подписчики!A:D,2,FALSE)</f>
        <v>UTC+5</v>
      </c>
      <c r="F19822" s="2">
        <f>VLOOKUP(C19822,Подписчики!A:D,4,FALSE)/24+B19822</f>
        <v>44327.718634304205</v>
      </c>
      <c r="G19822">
        <f t="shared" si="309"/>
        <v>2</v>
      </c>
    </row>
    <row r="19823" spans="1:7" x14ac:dyDescent="0.25">
      <c r="A19823">
        <v>62782</v>
      </c>
      <c r="B19823" s="2">
        <v>44327.511514563106</v>
      </c>
      <c r="C19823">
        <v>247878</v>
      </c>
      <c r="D19823">
        <v>411922</v>
      </c>
      <c r="E19823" t="str">
        <f>VLOOKUP(C19823,Подписчики!A:D,2,FALSE)</f>
        <v>UTC+12</v>
      </c>
      <c r="F19823" s="2">
        <f>VLOOKUP(C19823,Подписчики!A:D,4,FALSE)/24+B19823</f>
        <v>44327.55318122977</v>
      </c>
      <c r="G19823">
        <f t="shared" si="309"/>
        <v>2</v>
      </c>
    </row>
    <row r="19824" spans="1:7" x14ac:dyDescent="0.25">
      <c r="A19824">
        <v>62784</v>
      </c>
      <c r="B19824" s="2">
        <v>44327.511919093857</v>
      </c>
      <c r="C19824">
        <v>63408</v>
      </c>
      <c r="D19824">
        <v>227775</v>
      </c>
      <c r="E19824" t="str">
        <f>VLOOKUP(C19824,Подписчики!A:D,2,FALSE)</f>
        <v>UTC+1</v>
      </c>
      <c r="F19824" s="2">
        <f>VLOOKUP(C19824,Подписчики!A:D,4,FALSE)/24+B19824</f>
        <v>44327.553585760521</v>
      </c>
      <c r="G19824">
        <f t="shared" si="309"/>
        <v>2</v>
      </c>
    </row>
    <row r="19825" spans="1:7" x14ac:dyDescent="0.25">
      <c r="A19825">
        <v>62786</v>
      </c>
      <c r="B19825" s="2">
        <v>44327.511919093857</v>
      </c>
      <c r="C19825">
        <v>170516</v>
      </c>
      <c r="D19825">
        <v>361821</v>
      </c>
      <c r="E19825" t="str">
        <f>VLOOKUP(C19825,Подписчики!A:D,2,FALSE)</f>
        <v>UTC+1</v>
      </c>
      <c r="F19825" s="2">
        <f>VLOOKUP(C19825,Подписчики!A:D,4,FALSE)/24+B19825</f>
        <v>44327.553585760521</v>
      </c>
      <c r="G19825">
        <f t="shared" si="309"/>
        <v>2</v>
      </c>
    </row>
    <row r="19826" spans="1:7" x14ac:dyDescent="0.25">
      <c r="A19826">
        <v>62787</v>
      </c>
      <c r="B19826" s="2">
        <v>44327.511919093857</v>
      </c>
      <c r="C19826">
        <v>236364</v>
      </c>
      <c r="D19826">
        <v>154256</v>
      </c>
      <c r="E19826" t="str">
        <f>VLOOKUP(C19826,Подписчики!A:D,2,FALSE)</f>
        <v>UTC+1</v>
      </c>
      <c r="F19826" s="2">
        <f>VLOOKUP(C19826,Подписчики!A:D,4,FALSE)/24+B19826</f>
        <v>44327.553585760521</v>
      </c>
      <c r="G19826">
        <f t="shared" si="309"/>
        <v>2</v>
      </c>
    </row>
    <row r="19827" spans="1:7" x14ac:dyDescent="0.25">
      <c r="A19827">
        <v>62792</v>
      </c>
      <c r="B19827" s="2">
        <v>44327.511919093857</v>
      </c>
      <c r="C19827">
        <v>251870</v>
      </c>
      <c r="D19827">
        <v>21760</v>
      </c>
      <c r="E19827" t="str">
        <f>VLOOKUP(C19827,Подписчики!A:D,2,FALSE)</f>
        <v>UTC+1</v>
      </c>
      <c r="F19827" s="2">
        <f>VLOOKUP(C19827,Подписчики!A:D,4,FALSE)/24+B19827</f>
        <v>44327.553585760521</v>
      </c>
      <c r="G19827">
        <f t="shared" si="309"/>
        <v>2</v>
      </c>
    </row>
    <row r="19828" spans="1:7" x14ac:dyDescent="0.25">
      <c r="A19828">
        <v>62794</v>
      </c>
      <c r="B19828" s="2">
        <v>44327.512323624593</v>
      </c>
      <c r="C19828">
        <v>239449</v>
      </c>
      <c r="D19828">
        <v>472330</v>
      </c>
      <c r="E19828" t="str">
        <f>VLOOKUP(C19828,Подписчики!A:D,2,FALSE)</f>
        <v>UTC+2</v>
      </c>
      <c r="F19828" s="2">
        <f>VLOOKUP(C19828,Подписчики!A:D,4,FALSE)/24+B19828</f>
        <v>44327.595656957928</v>
      </c>
      <c r="G19828">
        <f t="shared" si="309"/>
        <v>2</v>
      </c>
    </row>
    <row r="19829" spans="1:7" x14ac:dyDescent="0.25">
      <c r="A19829">
        <v>62798</v>
      </c>
      <c r="B19829" s="2">
        <v>44327.512666666662</v>
      </c>
      <c r="C19829">
        <v>165143</v>
      </c>
      <c r="D19829">
        <v>192996</v>
      </c>
      <c r="E19829" t="str">
        <f>VLOOKUP(C19829,Подписчики!A:D,2,FALSE)</f>
        <v>UTC+2</v>
      </c>
      <c r="F19829" s="2">
        <f>VLOOKUP(C19829,Подписчики!A:D,4,FALSE)/24+B19829</f>
        <v>44327.595999999998</v>
      </c>
      <c r="G19829">
        <f t="shared" si="309"/>
        <v>2</v>
      </c>
    </row>
    <row r="19830" spans="1:7" x14ac:dyDescent="0.25">
      <c r="A19830">
        <v>62802</v>
      </c>
      <c r="B19830" s="2">
        <v>44327.513132686079</v>
      </c>
      <c r="C19830">
        <v>275700</v>
      </c>
      <c r="D19830">
        <v>153893</v>
      </c>
      <c r="E19830" t="str">
        <f>VLOOKUP(C19830,Подписчики!A:D,2,FALSE)</f>
        <v>UTC+8</v>
      </c>
      <c r="F19830" s="2">
        <f>VLOOKUP(C19830,Подписчики!A:D,4,FALSE)/24+B19830</f>
        <v>44327.846466019415</v>
      </c>
      <c r="G19830">
        <f t="shared" si="309"/>
        <v>2</v>
      </c>
    </row>
    <row r="19831" spans="1:7" x14ac:dyDescent="0.25">
      <c r="A19831">
        <v>62807</v>
      </c>
      <c r="B19831" s="2">
        <v>44327.51353721683</v>
      </c>
      <c r="C19831">
        <v>32715</v>
      </c>
      <c r="D19831">
        <v>351192</v>
      </c>
      <c r="E19831" t="str">
        <f>VLOOKUP(C19831,Подписчики!A:D,2,FALSE)</f>
        <v>UTC+1</v>
      </c>
      <c r="F19831" s="2">
        <f>VLOOKUP(C19831,Подписчики!A:D,4,FALSE)/24+B19831</f>
        <v>44327.555203883494</v>
      </c>
      <c r="G19831">
        <f t="shared" si="309"/>
        <v>2</v>
      </c>
    </row>
    <row r="19832" spans="1:7" x14ac:dyDescent="0.25">
      <c r="A19832">
        <v>62812</v>
      </c>
      <c r="B19832" s="2">
        <v>44327.514346278316</v>
      </c>
      <c r="C19832">
        <v>288082</v>
      </c>
      <c r="D19832">
        <v>217307</v>
      </c>
      <c r="E19832" t="str">
        <f>VLOOKUP(C19832,Подписчики!A:D,2,FALSE)</f>
        <v>UTC+3</v>
      </c>
      <c r="F19832" s="2">
        <f>VLOOKUP(C19832,Подписчики!A:D,4,FALSE)/24+B19832</f>
        <v>44327.639346278316</v>
      </c>
      <c r="G19832">
        <f t="shared" si="309"/>
        <v>2</v>
      </c>
    </row>
    <row r="19833" spans="1:7" x14ac:dyDescent="0.25">
      <c r="A19833">
        <v>62815</v>
      </c>
      <c r="B19833" s="2">
        <v>44327.51515533981</v>
      </c>
      <c r="C19833">
        <v>94922</v>
      </c>
      <c r="D19833">
        <v>363126</v>
      </c>
      <c r="E19833" t="str">
        <f>VLOOKUP(C19833,Подписчики!A:D,2,FALSE)</f>
        <v>UTC+1</v>
      </c>
      <c r="F19833" s="2">
        <f>VLOOKUP(C19833,Подписчики!A:D,4,FALSE)/24+B19833</f>
        <v>44327.556822006474</v>
      </c>
      <c r="G19833">
        <f t="shared" si="309"/>
        <v>2</v>
      </c>
    </row>
    <row r="19834" spans="1:7" x14ac:dyDescent="0.25">
      <c r="A19834">
        <v>62817</v>
      </c>
      <c r="B19834" s="2">
        <v>44327.515964401297</v>
      </c>
      <c r="C19834">
        <v>172662</v>
      </c>
      <c r="D19834">
        <v>400580</v>
      </c>
      <c r="E19834" t="str">
        <f>VLOOKUP(C19834,Подписчики!A:D,2,FALSE)</f>
        <v>UTC+3</v>
      </c>
      <c r="F19834" s="2">
        <f>VLOOKUP(C19834,Подписчики!A:D,4,FALSE)/24+B19834</f>
        <v>44327.640964401297</v>
      </c>
      <c r="G19834">
        <f t="shared" si="309"/>
        <v>2</v>
      </c>
    </row>
    <row r="19835" spans="1:7" x14ac:dyDescent="0.25">
      <c r="A19835">
        <v>62822</v>
      </c>
      <c r="B19835" s="2">
        <v>44327.517177993526</v>
      </c>
      <c r="C19835">
        <v>208787</v>
      </c>
      <c r="D19835">
        <v>241927</v>
      </c>
      <c r="E19835" t="str">
        <f>VLOOKUP(C19835,Подписчики!A:D,2,FALSE)</f>
        <v>UTC+2</v>
      </c>
      <c r="F19835" s="2">
        <f>VLOOKUP(C19835,Подписчики!A:D,4,FALSE)/24+B19835</f>
        <v>44327.600511326862</v>
      </c>
      <c r="G19835">
        <f t="shared" si="309"/>
        <v>2</v>
      </c>
    </row>
    <row r="19836" spans="1:7" x14ac:dyDescent="0.25">
      <c r="A19836">
        <v>62825</v>
      </c>
      <c r="B19836" s="2">
        <v>44327.51758252427</v>
      </c>
      <c r="C19836">
        <v>150552</v>
      </c>
      <c r="D19836">
        <v>191893</v>
      </c>
      <c r="E19836" t="str">
        <f>VLOOKUP(C19836,Подписчики!A:D,2,FALSE)</f>
        <v>UTC+3</v>
      </c>
      <c r="F19836" s="2">
        <f>VLOOKUP(C19836,Подписчики!A:D,4,FALSE)/24+B19836</f>
        <v>44327.64258252427</v>
      </c>
      <c r="G19836">
        <f t="shared" si="309"/>
        <v>2</v>
      </c>
    </row>
    <row r="19837" spans="1:7" x14ac:dyDescent="0.25">
      <c r="A19837">
        <v>62827</v>
      </c>
      <c r="B19837" s="2">
        <v>44327.517987055013</v>
      </c>
      <c r="C19837">
        <v>304613</v>
      </c>
      <c r="D19837">
        <v>470762</v>
      </c>
      <c r="E19837" t="str">
        <f>VLOOKUP(C19837,Подписчики!A:D,2,FALSE)</f>
        <v>UTC+8</v>
      </c>
      <c r="F19837" s="2">
        <f>VLOOKUP(C19837,Подписчики!A:D,4,FALSE)/24+B19837</f>
        <v>44327.851320388349</v>
      </c>
      <c r="G19837">
        <f t="shared" si="309"/>
        <v>2</v>
      </c>
    </row>
    <row r="19838" spans="1:7" x14ac:dyDescent="0.25">
      <c r="A19838">
        <v>62832</v>
      </c>
      <c r="B19838" s="2">
        <v>44327.518796116499</v>
      </c>
      <c r="C19838">
        <v>137764</v>
      </c>
      <c r="D19838">
        <v>180863</v>
      </c>
      <c r="E19838" t="str">
        <f>VLOOKUP(C19838,Подписчики!A:D,2,FALSE)</f>
        <v>UTC+2</v>
      </c>
      <c r="F19838" s="2">
        <f>VLOOKUP(C19838,Подписчики!A:D,4,FALSE)/24+B19838</f>
        <v>44327.602129449835</v>
      </c>
      <c r="G19838">
        <f t="shared" si="309"/>
        <v>2</v>
      </c>
    </row>
    <row r="19839" spans="1:7" x14ac:dyDescent="0.25">
      <c r="A19839">
        <v>62835</v>
      </c>
      <c r="B19839" s="2">
        <v>44327.522436893203</v>
      </c>
      <c r="C19839">
        <v>246568</v>
      </c>
      <c r="D19839">
        <v>158978</v>
      </c>
      <c r="E19839" t="str">
        <f>VLOOKUP(C19839,Подписчики!A:D,2,FALSE)</f>
        <v>UTC+3</v>
      </c>
      <c r="F19839" s="2">
        <f>VLOOKUP(C19839,Подписчики!A:D,4,FALSE)/24+B19839</f>
        <v>44327.647436893203</v>
      </c>
      <c r="G19839">
        <f t="shared" si="309"/>
        <v>2</v>
      </c>
    </row>
    <row r="19840" spans="1:7" x14ac:dyDescent="0.25">
      <c r="A19840">
        <v>62838</v>
      </c>
      <c r="B19840" s="2">
        <v>44327.523245954697</v>
      </c>
      <c r="C19840">
        <v>268850</v>
      </c>
      <c r="D19840">
        <v>118549</v>
      </c>
      <c r="E19840" t="str">
        <f>VLOOKUP(C19840,Подписчики!A:D,2,FALSE)</f>
        <v>UTC+1</v>
      </c>
      <c r="F19840" s="2">
        <f>VLOOKUP(C19840,Подписчики!A:D,4,FALSE)/24+B19840</f>
        <v>44327.564912621361</v>
      </c>
      <c r="G19840">
        <f t="shared" si="309"/>
        <v>2</v>
      </c>
    </row>
    <row r="19841" spans="1:7" x14ac:dyDescent="0.25">
      <c r="A19841">
        <v>62840</v>
      </c>
      <c r="B19841" s="2">
        <v>44327.524055016183</v>
      </c>
      <c r="C19841">
        <v>219205</v>
      </c>
      <c r="D19841">
        <v>411922</v>
      </c>
      <c r="E19841" t="str">
        <f>VLOOKUP(C19841,Подписчики!A:D,2,FALSE)</f>
        <v>UTC+3</v>
      </c>
      <c r="F19841" s="2">
        <f>VLOOKUP(C19841,Подписчики!A:D,4,FALSE)/24+B19841</f>
        <v>44327.649055016183</v>
      </c>
      <c r="G19841">
        <f t="shared" si="309"/>
        <v>2</v>
      </c>
    </row>
    <row r="19842" spans="1:7" x14ac:dyDescent="0.25">
      <c r="A19842">
        <v>62843</v>
      </c>
      <c r="B19842" s="2">
        <v>44327.524055016183</v>
      </c>
      <c r="C19842">
        <v>225470</v>
      </c>
      <c r="D19842">
        <v>230507</v>
      </c>
      <c r="E19842" t="str">
        <f>VLOOKUP(C19842,Подписчики!A:D,2,FALSE)</f>
        <v>UTC+3</v>
      </c>
      <c r="F19842" s="2">
        <f>VLOOKUP(C19842,Подписчики!A:D,4,FALSE)/24+B19842</f>
        <v>44327.649055016183</v>
      </c>
      <c r="G19842">
        <f t="shared" si="309"/>
        <v>2</v>
      </c>
    </row>
    <row r="19843" spans="1:7" x14ac:dyDescent="0.25">
      <c r="A19843">
        <v>62844</v>
      </c>
      <c r="B19843" s="2">
        <v>44327.525268608413</v>
      </c>
      <c r="C19843">
        <v>245271</v>
      </c>
      <c r="D19843">
        <v>16360</v>
      </c>
      <c r="E19843" t="str">
        <f>VLOOKUP(C19843,Подписчики!A:D,2,FALSE)</f>
        <v>UTC+2</v>
      </c>
      <c r="F19843" s="2">
        <f>VLOOKUP(C19843,Подписчики!A:D,4,FALSE)/24+B19843</f>
        <v>44327.608601941749</v>
      </c>
      <c r="G19843">
        <f t="shared" ref="G19843:G19906" si="310">WEEKDAY(F19843,2)</f>
        <v>2</v>
      </c>
    </row>
    <row r="19844" spans="1:7" x14ac:dyDescent="0.25">
      <c r="A19844">
        <v>62849</v>
      </c>
      <c r="B19844" s="2">
        <v>44327.525673139156</v>
      </c>
      <c r="C19844">
        <v>285760</v>
      </c>
      <c r="D19844">
        <v>241927</v>
      </c>
      <c r="E19844" t="str">
        <f>VLOOKUP(C19844,Подписчики!A:D,2,FALSE)</f>
        <v>UTC+3</v>
      </c>
      <c r="F19844" s="2">
        <f>VLOOKUP(C19844,Подписчики!A:D,4,FALSE)/24+B19844</f>
        <v>44327.650673139156</v>
      </c>
      <c r="G19844">
        <f t="shared" si="310"/>
        <v>2</v>
      </c>
    </row>
    <row r="19845" spans="1:7" x14ac:dyDescent="0.25">
      <c r="A19845">
        <v>62854</v>
      </c>
      <c r="B19845" s="2">
        <v>44327.526886731386</v>
      </c>
      <c r="C19845">
        <v>188344</v>
      </c>
      <c r="D19845">
        <v>78646</v>
      </c>
      <c r="E19845" t="str">
        <f>VLOOKUP(C19845,Подписчики!A:D,2,FALSE)</f>
        <v>UTC+2</v>
      </c>
      <c r="F19845" s="2">
        <f>VLOOKUP(C19845,Подписчики!A:D,4,FALSE)/24+B19845</f>
        <v>44327.610220064722</v>
      </c>
      <c r="G19845">
        <f t="shared" si="310"/>
        <v>2</v>
      </c>
    </row>
    <row r="19846" spans="1:7" x14ac:dyDescent="0.25">
      <c r="A19846">
        <v>62858</v>
      </c>
      <c r="B19846" s="2">
        <v>44327.52769579288</v>
      </c>
      <c r="C19846">
        <v>56132</v>
      </c>
      <c r="D19846">
        <v>357547</v>
      </c>
      <c r="E19846" t="str">
        <f>VLOOKUP(C19846,Подписчики!A:D,2,FALSE)</f>
        <v>UTC+0</v>
      </c>
      <c r="F19846" s="2">
        <f>VLOOKUP(C19846,Подписчики!A:D,4,FALSE)/24+B19846</f>
        <v>44327.52769579288</v>
      </c>
      <c r="G19846">
        <f t="shared" si="310"/>
        <v>2</v>
      </c>
    </row>
    <row r="19847" spans="1:7" x14ac:dyDescent="0.25">
      <c r="A19847">
        <v>62859</v>
      </c>
      <c r="B19847" s="2">
        <v>44327.528100323623</v>
      </c>
      <c r="C19847">
        <v>303312</v>
      </c>
      <c r="D19847">
        <v>411922</v>
      </c>
      <c r="E19847" t="str">
        <f>VLOOKUP(C19847,Подписчики!A:D,2,FALSE)</f>
        <v>UTC+9</v>
      </c>
      <c r="F19847" s="2">
        <f>VLOOKUP(C19847,Подписчики!A:D,4,FALSE)/24+B19847</f>
        <v>44327.903100323623</v>
      </c>
      <c r="G19847">
        <f t="shared" si="310"/>
        <v>2</v>
      </c>
    </row>
    <row r="19848" spans="1:7" x14ac:dyDescent="0.25">
      <c r="A19848">
        <v>62864</v>
      </c>
      <c r="B19848" s="2">
        <v>44327.52890938511</v>
      </c>
      <c r="C19848">
        <v>288127</v>
      </c>
      <c r="D19848">
        <v>347008</v>
      </c>
      <c r="E19848" t="str">
        <f>VLOOKUP(C19848,Подписчики!A:D,2,FALSE)</f>
        <v>UTC+3</v>
      </c>
      <c r="F19848" s="2">
        <f>VLOOKUP(C19848,Подписчики!A:D,4,FALSE)/24+B19848</f>
        <v>44327.65390938511</v>
      </c>
      <c r="G19848">
        <f t="shared" si="310"/>
        <v>2</v>
      </c>
    </row>
    <row r="19849" spans="1:7" x14ac:dyDescent="0.25">
      <c r="A19849">
        <v>62865</v>
      </c>
      <c r="B19849" s="2">
        <v>44327.530122977347</v>
      </c>
      <c r="C19849">
        <v>170039</v>
      </c>
      <c r="D19849">
        <v>104581</v>
      </c>
      <c r="E19849" t="str">
        <f>VLOOKUP(C19849,Подписчики!A:D,2,FALSE)</f>
        <v>UTC+2</v>
      </c>
      <c r="F19849" s="2">
        <f>VLOOKUP(C19849,Подписчики!A:D,4,FALSE)/24+B19849</f>
        <v>44327.613456310683</v>
      </c>
      <c r="G19849">
        <f t="shared" si="310"/>
        <v>2</v>
      </c>
    </row>
    <row r="19850" spans="1:7" x14ac:dyDescent="0.25">
      <c r="A19850">
        <v>62866</v>
      </c>
      <c r="B19850" s="2">
        <v>44327.531999999999</v>
      </c>
      <c r="C19850">
        <v>137262</v>
      </c>
      <c r="D19850">
        <v>304722</v>
      </c>
      <c r="E19850" t="str">
        <f>VLOOKUP(C19850,Подписчики!A:D,2,FALSE)</f>
        <v>UTC+3</v>
      </c>
      <c r="F19850" s="2">
        <f>VLOOKUP(C19850,Подписчики!A:D,4,FALSE)/24+B19850</f>
        <v>44327.656999999999</v>
      </c>
      <c r="G19850">
        <f t="shared" si="310"/>
        <v>2</v>
      </c>
    </row>
    <row r="19851" spans="1:7" x14ac:dyDescent="0.25">
      <c r="A19851">
        <v>62869</v>
      </c>
      <c r="B19851" s="2">
        <v>44327.532550161814</v>
      </c>
      <c r="C19851">
        <v>134263</v>
      </c>
      <c r="D19851">
        <v>213133</v>
      </c>
      <c r="E19851" t="str">
        <f>VLOOKUP(C19851,Подписчики!A:D,2,FALSE)</f>
        <v>UTC+0</v>
      </c>
      <c r="F19851" s="2">
        <f>VLOOKUP(C19851,Подписчики!A:D,4,FALSE)/24+B19851</f>
        <v>44327.532550161814</v>
      </c>
      <c r="G19851">
        <f t="shared" si="310"/>
        <v>2</v>
      </c>
    </row>
    <row r="19852" spans="1:7" x14ac:dyDescent="0.25">
      <c r="A19852">
        <v>62873</v>
      </c>
      <c r="B19852" s="2">
        <v>44327.532954692557</v>
      </c>
      <c r="C19852">
        <v>263237</v>
      </c>
      <c r="D19852">
        <v>264901</v>
      </c>
      <c r="E19852" t="str">
        <f>VLOOKUP(C19852,Подписчики!A:D,2,FALSE)</f>
        <v>UTC+5</v>
      </c>
      <c r="F19852" s="2">
        <f>VLOOKUP(C19852,Подписчики!A:D,4,FALSE)/24+B19852</f>
        <v>44327.741288025893</v>
      </c>
      <c r="G19852">
        <f t="shared" si="310"/>
        <v>2</v>
      </c>
    </row>
    <row r="19853" spans="1:7" x14ac:dyDescent="0.25">
      <c r="A19853">
        <v>62876</v>
      </c>
      <c r="B19853" s="2">
        <v>44327.5333592233</v>
      </c>
      <c r="C19853">
        <v>86329</v>
      </c>
      <c r="D19853">
        <v>411922</v>
      </c>
      <c r="E19853" t="str">
        <f>VLOOKUP(C19853,Подписчики!A:D,2,FALSE)</f>
        <v>UTC+6</v>
      </c>
      <c r="F19853" s="2">
        <f>VLOOKUP(C19853,Подписчики!A:D,4,FALSE)/24+B19853</f>
        <v>44327.7833592233</v>
      </c>
      <c r="G19853">
        <f t="shared" si="310"/>
        <v>2</v>
      </c>
    </row>
    <row r="19854" spans="1:7" x14ac:dyDescent="0.25">
      <c r="A19854">
        <v>62881</v>
      </c>
      <c r="B19854" s="2">
        <v>44327.5333592233</v>
      </c>
      <c r="C19854">
        <v>107966</v>
      </c>
      <c r="D19854">
        <v>271638</v>
      </c>
      <c r="E19854" t="str">
        <f>VLOOKUP(C19854,Подписчики!A:D,2,FALSE)</f>
        <v>UTC+2</v>
      </c>
      <c r="F19854" s="2">
        <f>VLOOKUP(C19854,Подписчики!A:D,4,FALSE)/24+B19854</f>
        <v>44327.616692556636</v>
      </c>
      <c r="G19854">
        <f t="shared" si="310"/>
        <v>2</v>
      </c>
    </row>
    <row r="19855" spans="1:7" x14ac:dyDescent="0.25">
      <c r="A19855">
        <v>62886</v>
      </c>
      <c r="B19855" s="2">
        <v>44327.534572815537</v>
      </c>
      <c r="C19855">
        <v>203418</v>
      </c>
      <c r="D19855">
        <v>343491</v>
      </c>
      <c r="E19855" t="str">
        <f>VLOOKUP(C19855,Подписчики!A:D,2,FALSE)</f>
        <v>UTC+9</v>
      </c>
      <c r="F19855" s="2">
        <f>VLOOKUP(C19855,Подписчики!A:D,4,FALSE)/24+B19855</f>
        <v>44327.909572815537</v>
      </c>
      <c r="G19855">
        <f t="shared" si="310"/>
        <v>2</v>
      </c>
    </row>
    <row r="19856" spans="1:7" x14ac:dyDescent="0.25">
      <c r="A19856">
        <v>62887</v>
      </c>
      <c r="B19856" s="2">
        <v>44327.534977346273</v>
      </c>
      <c r="C19856">
        <v>287896</v>
      </c>
      <c r="D19856">
        <v>388677</v>
      </c>
      <c r="E19856" t="str">
        <f>VLOOKUP(C19856,Подписчики!A:D,2,FALSE)</f>
        <v>UTC+2</v>
      </c>
      <c r="F19856" s="2">
        <f>VLOOKUP(C19856,Подписчики!A:D,4,FALSE)/24+B19856</f>
        <v>44327.618310679609</v>
      </c>
      <c r="G19856">
        <f t="shared" si="310"/>
        <v>2</v>
      </c>
    </row>
    <row r="19857" spans="1:7" x14ac:dyDescent="0.25">
      <c r="A19857">
        <v>62888</v>
      </c>
      <c r="B19857" s="2">
        <v>44327.536595469253</v>
      </c>
      <c r="C19857">
        <v>89705</v>
      </c>
      <c r="D19857">
        <v>272503</v>
      </c>
      <c r="E19857" t="str">
        <f>VLOOKUP(C19857,Подписчики!A:D,2,FALSE)</f>
        <v>UTC+2</v>
      </c>
      <c r="F19857" s="2">
        <f>VLOOKUP(C19857,Подписчики!A:D,4,FALSE)/24+B19857</f>
        <v>44327.619928802589</v>
      </c>
      <c r="G19857">
        <f t="shared" si="310"/>
        <v>2</v>
      </c>
    </row>
    <row r="19858" spans="1:7" x14ac:dyDescent="0.25">
      <c r="A19858">
        <v>62893</v>
      </c>
      <c r="B19858" s="2">
        <v>44327.537404530747</v>
      </c>
      <c r="C19858">
        <v>299004</v>
      </c>
      <c r="D19858">
        <v>470762</v>
      </c>
      <c r="E19858" t="str">
        <f>VLOOKUP(C19858,Подписчики!A:D,2,FALSE)</f>
        <v>UTC+4</v>
      </c>
      <c r="F19858" s="2">
        <f>VLOOKUP(C19858,Подписчики!A:D,4,FALSE)/24+B19858</f>
        <v>44327.704071197411</v>
      </c>
      <c r="G19858">
        <f t="shared" si="310"/>
        <v>2</v>
      </c>
    </row>
    <row r="19859" spans="1:7" x14ac:dyDescent="0.25">
      <c r="A19859">
        <v>62895</v>
      </c>
      <c r="B19859" s="2">
        <v>44327.53780906149</v>
      </c>
      <c r="C19859">
        <v>326517</v>
      </c>
      <c r="D19859">
        <v>140307</v>
      </c>
      <c r="E19859" t="str">
        <f>VLOOKUP(C19859,Подписчики!A:D,2,FALSE)</f>
        <v>UTC+1</v>
      </c>
      <c r="F19859" s="2">
        <f>VLOOKUP(C19859,Подписчики!A:D,4,FALSE)/24+B19859</f>
        <v>44327.579475728155</v>
      </c>
      <c r="G19859">
        <f t="shared" si="310"/>
        <v>2</v>
      </c>
    </row>
    <row r="19860" spans="1:7" x14ac:dyDescent="0.25">
      <c r="A19860">
        <v>62899</v>
      </c>
      <c r="B19860" s="2">
        <v>44327.538213592234</v>
      </c>
      <c r="C19860">
        <v>70329</v>
      </c>
      <c r="D19860">
        <v>230507</v>
      </c>
      <c r="E19860" t="str">
        <f>VLOOKUP(C19860,Подписчики!A:D,2,FALSE)</f>
        <v>UTC+2</v>
      </c>
      <c r="F19860" s="2">
        <f>VLOOKUP(C19860,Подписчики!A:D,4,FALSE)/24+B19860</f>
        <v>44327.621546925569</v>
      </c>
      <c r="G19860">
        <f t="shared" si="310"/>
        <v>2</v>
      </c>
    </row>
    <row r="19861" spans="1:7" x14ac:dyDescent="0.25">
      <c r="A19861">
        <v>62903</v>
      </c>
      <c r="B19861" s="2">
        <v>44327.538618122977</v>
      </c>
      <c r="C19861">
        <v>62179</v>
      </c>
      <c r="D19861">
        <v>384325</v>
      </c>
      <c r="E19861" t="str">
        <f>VLOOKUP(C19861,Подписчики!A:D,2,FALSE)</f>
        <v>UTC+3</v>
      </c>
      <c r="F19861" s="2">
        <f>VLOOKUP(C19861,Подписчики!A:D,4,FALSE)/24+B19861</f>
        <v>44327.663618122977</v>
      </c>
      <c r="G19861">
        <f t="shared" si="310"/>
        <v>2</v>
      </c>
    </row>
    <row r="19862" spans="1:7" x14ac:dyDescent="0.25">
      <c r="A19862">
        <v>62907</v>
      </c>
      <c r="B19862" s="2">
        <v>44327.538618122977</v>
      </c>
      <c r="C19862">
        <v>165017</v>
      </c>
      <c r="D19862">
        <v>250679</v>
      </c>
      <c r="E19862" t="str">
        <f>VLOOKUP(C19862,Подписчики!A:D,2,FALSE)</f>
        <v>UTC+3</v>
      </c>
      <c r="F19862" s="2">
        <f>VLOOKUP(C19862,Подписчики!A:D,4,FALSE)/24+B19862</f>
        <v>44327.663618122977</v>
      </c>
      <c r="G19862">
        <f t="shared" si="310"/>
        <v>2</v>
      </c>
    </row>
    <row r="19863" spans="1:7" x14ac:dyDescent="0.25">
      <c r="A19863">
        <v>62911</v>
      </c>
      <c r="B19863" s="2">
        <v>44327.53902265372</v>
      </c>
      <c r="C19863">
        <v>55283</v>
      </c>
      <c r="D19863">
        <v>362369</v>
      </c>
      <c r="E19863" t="str">
        <f>VLOOKUP(C19863,Подписчики!A:D,2,FALSE)</f>
        <v>UTC+0</v>
      </c>
      <c r="F19863" s="2">
        <f>VLOOKUP(C19863,Подписчики!A:D,4,FALSE)/24+B19863</f>
        <v>44327.53902265372</v>
      </c>
      <c r="G19863">
        <f t="shared" si="310"/>
        <v>2</v>
      </c>
    </row>
    <row r="19864" spans="1:7" x14ac:dyDescent="0.25">
      <c r="A19864">
        <v>62916</v>
      </c>
      <c r="B19864" s="2">
        <v>44327.539022653727</v>
      </c>
      <c r="C19864">
        <v>224807</v>
      </c>
      <c r="D19864">
        <v>411922</v>
      </c>
      <c r="E19864" t="str">
        <f>VLOOKUP(C19864,Подписчики!A:D,2,FALSE)</f>
        <v>UTC+4</v>
      </c>
      <c r="F19864" s="2">
        <f>VLOOKUP(C19864,Подписчики!A:D,4,FALSE)/24+B19864</f>
        <v>44327.705689320392</v>
      </c>
      <c r="G19864">
        <f t="shared" si="310"/>
        <v>2</v>
      </c>
    </row>
    <row r="19865" spans="1:7" x14ac:dyDescent="0.25">
      <c r="A19865">
        <v>62919</v>
      </c>
      <c r="B19865" s="2">
        <v>44327.5406407767</v>
      </c>
      <c r="C19865">
        <v>261115</v>
      </c>
      <c r="D19865">
        <v>411922</v>
      </c>
      <c r="E19865" t="str">
        <f>VLOOKUP(C19865,Подписчики!A:D,2,FALSE)</f>
        <v>UTC+0</v>
      </c>
      <c r="F19865" s="2">
        <f>VLOOKUP(C19865,Подписчики!A:D,4,FALSE)/24+B19865</f>
        <v>44327.5406407767</v>
      </c>
      <c r="G19865">
        <f t="shared" si="310"/>
        <v>2</v>
      </c>
    </row>
    <row r="19866" spans="1:7" x14ac:dyDescent="0.25">
      <c r="A19866">
        <v>62923</v>
      </c>
      <c r="B19866" s="2">
        <v>44327.541045307444</v>
      </c>
      <c r="C19866">
        <v>105909</v>
      </c>
      <c r="D19866">
        <v>230507</v>
      </c>
      <c r="E19866" t="str">
        <f>VLOOKUP(C19866,Подписчики!A:D,2,FALSE)</f>
        <v>UTC+1</v>
      </c>
      <c r="F19866" s="2">
        <f>VLOOKUP(C19866,Подписчики!A:D,4,FALSE)/24+B19866</f>
        <v>44327.582711974108</v>
      </c>
      <c r="G19866">
        <f t="shared" si="310"/>
        <v>2</v>
      </c>
    </row>
    <row r="19867" spans="1:7" x14ac:dyDescent="0.25">
      <c r="A19867">
        <v>62924</v>
      </c>
      <c r="B19867" s="2">
        <v>44327.54185436893</v>
      </c>
      <c r="C19867">
        <v>69761</v>
      </c>
      <c r="D19867">
        <v>318314</v>
      </c>
      <c r="E19867" t="str">
        <f>VLOOKUP(C19867,Подписчики!A:D,2,FALSE)</f>
        <v>UTC+3</v>
      </c>
      <c r="F19867" s="2">
        <f>VLOOKUP(C19867,Подписчики!A:D,4,FALSE)/24+B19867</f>
        <v>44327.66685436893</v>
      </c>
      <c r="G19867">
        <f t="shared" si="310"/>
        <v>2</v>
      </c>
    </row>
    <row r="19868" spans="1:7" x14ac:dyDescent="0.25">
      <c r="A19868">
        <v>62928</v>
      </c>
      <c r="B19868" s="2">
        <v>44327.54185436893</v>
      </c>
      <c r="C19868">
        <v>289017</v>
      </c>
      <c r="D19868">
        <v>388561</v>
      </c>
      <c r="E19868" t="str">
        <f>VLOOKUP(C19868,Подписчики!A:D,2,FALSE)</f>
        <v>UTC+3</v>
      </c>
      <c r="F19868" s="2">
        <f>VLOOKUP(C19868,Подписчики!A:D,4,FALSE)/24+B19868</f>
        <v>44327.66685436893</v>
      </c>
      <c r="G19868">
        <f t="shared" si="310"/>
        <v>2</v>
      </c>
    </row>
    <row r="19869" spans="1:7" x14ac:dyDescent="0.25">
      <c r="A19869">
        <v>62933</v>
      </c>
      <c r="B19869" s="2">
        <v>44327.542663430424</v>
      </c>
      <c r="C19869">
        <v>7598</v>
      </c>
      <c r="D19869">
        <v>449291</v>
      </c>
      <c r="E19869" t="str">
        <f>VLOOKUP(C19869,Подписчики!A:D,2,FALSE)</f>
        <v>UTC+1</v>
      </c>
      <c r="F19869" s="2">
        <f>VLOOKUP(C19869,Подписчики!A:D,4,FALSE)/24+B19869</f>
        <v>44327.584330097088</v>
      </c>
      <c r="G19869">
        <f t="shared" si="310"/>
        <v>2</v>
      </c>
    </row>
    <row r="19870" spans="1:7" x14ac:dyDescent="0.25">
      <c r="A19870">
        <v>62937</v>
      </c>
      <c r="B19870" s="2">
        <v>44327.543472491911</v>
      </c>
      <c r="C19870">
        <v>21309</v>
      </c>
      <c r="D19870">
        <v>411922</v>
      </c>
      <c r="E19870" t="str">
        <f>VLOOKUP(C19870,Подписчики!A:D,2,FALSE)</f>
        <v>UTC+3</v>
      </c>
      <c r="F19870" s="2">
        <f>VLOOKUP(C19870,Подписчики!A:D,4,FALSE)/24+B19870</f>
        <v>44327.668472491911</v>
      </c>
      <c r="G19870">
        <f t="shared" si="310"/>
        <v>2</v>
      </c>
    </row>
    <row r="19871" spans="1:7" x14ac:dyDescent="0.25">
      <c r="A19871">
        <v>62942</v>
      </c>
      <c r="B19871" s="2">
        <v>44327.545090614884</v>
      </c>
      <c r="C19871">
        <v>71529</v>
      </c>
      <c r="D19871">
        <v>217497</v>
      </c>
      <c r="E19871" t="str">
        <f>VLOOKUP(C19871,Подписчики!A:D,2,FALSE)</f>
        <v>UTC+3</v>
      </c>
      <c r="F19871" s="2">
        <f>VLOOKUP(C19871,Подписчики!A:D,4,FALSE)/24+B19871</f>
        <v>44327.670090614884</v>
      </c>
      <c r="G19871">
        <f t="shared" si="310"/>
        <v>2</v>
      </c>
    </row>
    <row r="19872" spans="1:7" x14ac:dyDescent="0.25">
      <c r="A19872">
        <v>62946</v>
      </c>
      <c r="B19872" s="2">
        <v>44327.545899676377</v>
      </c>
      <c r="C19872">
        <v>137791</v>
      </c>
      <c r="D19872">
        <v>7650</v>
      </c>
      <c r="E19872" t="str">
        <f>VLOOKUP(C19872,Подписчики!A:D,2,FALSE)</f>
        <v>UTC+1</v>
      </c>
      <c r="F19872" s="2">
        <f>VLOOKUP(C19872,Подписчики!A:D,4,FALSE)/24+B19872</f>
        <v>44327.587566343042</v>
      </c>
      <c r="G19872">
        <f t="shared" si="310"/>
        <v>2</v>
      </c>
    </row>
    <row r="19873" spans="1:7" x14ac:dyDescent="0.25">
      <c r="A19873">
        <v>62951</v>
      </c>
      <c r="B19873" s="2">
        <v>44327.546708737864</v>
      </c>
      <c r="C19873">
        <v>99086</v>
      </c>
      <c r="D19873">
        <v>185279</v>
      </c>
      <c r="E19873" t="str">
        <f>VLOOKUP(C19873,Подписчики!A:D,2,FALSE)</f>
        <v>UTC+3</v>
      </c>
      <c r="F19873" s="2">
        <f>VLOOKUP(C19873,Подписчики!A:D,4,FALSE)/24+B19873</f>
        <v>44327.671708737864</v>
      </c>
      <c r="G19873">
        <f t="shared" si="310"/>
        <v>2</v>
      </c>
    </row>
    <row r="19874" spans="1:7" x14ac:dyDescent="0.25">
      <c r="A19874">
        <v>62954</v>
      </c>
      <c r="B19874" s="2">
        <v>44327.547517799358</v>
      </c>
      <c r="C19874">
        <v>57980</v>
      </c>
      <c r="D19874">
        <v>176818</v>
      </c>
      <c r="E19874" t="str">
        <f>VLOOKUP(C19874,Подписчики!A:D,2,FALSE)</f>
        <v>UTC+1</v>
      </c>
      <c r="F19874" s="2">
        <f>VLOOKUP(C19874,Подписчики!A:D,4,FALSE)/24+B19874</f>
        <v>44327.589184466022</v>
      </c>
      <c r="G19874">
        <f t="shared" si="310"/>
        <v>2</v>
      </c>
    </row>
    <row r="19875" spans="1:7" x14ac:dyDescent="0.25">
      <c r="A19875">
        <v>62955</v>
      </c>
      <c r="B19875" s="2">
        <v>44327.548326860844</v>
      </c>
      <c r="C19875">
        <v>180091</v>
      </c>
      <c r="D19875">
        <v>112334</v>
      </c>
      <c r="E19875" t="str">
        <f>VLOOKUP(C19875,Подписчики!A:D,2,FALSE)</f>
        <v>UTC+3</v>
      </c>
      <c r="F19875" s="2">
        <f>VLOOKUP(C19875,Подписчики!A:D,4,FALSE)/24+B19875</f>
        <v>44327.673326860844</v>
      </c>
      <c r="G19875">
        <f t="shared" si="310"/>
        <v>2</v>
      </c>
    </row>
    <row r="19876" spans="1:7" x14ac:dyDescent="0.25">
      <c r="A19876">
        <v>62958</v>
      </c>
      <c r="B19876" s="2">
        <v>44327.549135922331</v>
      </c>
      <c r="C19876">
        <v>263447</v>
      </c>
      <c r="D19876">
        <v>158978</v>
      </c>
      <c r="E19876" t="str">
        <f>VLOOKUP(C19876,Подписчики!A:D,2,FALSE)</f>
        <v>UTC+5</v>
      </c>
      <c r="F19876" s="2">
        <f>VLOOKUP(C19876,Подписчики!A:D,4,FALSE)/24+B19876</f>
        <v>44327.757469255666</v>
      </c>
      <c r="G19876">
        <f t="shared" si="310"/>
        <v>2</v>
      </c>
    </row>
    <row r="19877" spans="1:7" x14ac:dyDescent="0.25">
      <c r="A19877">
        <v>62961</v>
      </c>
      <c r="B19877" s="2">
        <v>44327.549135922331</v>
      </c>
      <c r="C19877">
        <v>345988</v>
      </c>
      <c r="D19877">
        <v>158978</v>
      </c>
      <c r="E19877" t="str">
        <f>VLOOKUP(C19877,Подписчики!A:D,2,FALSE)</f>
        <v>UTC+1</v>
      </c>
      <c r="F19877" s="2">
        <f>VLOOKUP(C19877,Подписчики!A:D,4,FALSE)/24+B19877</f>
        <v>44327.590802588995</v>
      </c>
      <c r="G19877">
        <f t="shared" si="310"/>
        <v>2</v>
      </c>
    </row>
    <row r="19878" spans="1:7" x14ac:dyDescent="0.25">
      <c r="A19878">
        <v>62965</v>
      </c>
      <c r="B19878" s="2">
        <v>44327.549944983817</v>
      </c>
      <c r="C19878">
        <v>121059</v>
      </c>
      <c r="D19878">
        <v>179296</v>
      </c>
      <c r="E19878" t="str">
        <f>VLOOKUP(C19878,Подписчики!A:D,2,FALSE)</f>
        <v>UTC+3</v>
      </c>
      <c r="F19878" s="2">
        <f>VLOOKUP(C19878,Подписчики!A:D,4,FALSE)/24+B19878</f>
        <v>44327.674944983817</v>
      </c>
      <c r="G19878">
        <f t="shared" si="310"/>
        <v>2</v>
      </c>
    </row>
    <row r="19879" spans="1:7" x14ac:dyDescent="0.25">
      <c r="A19879">
        <v>62969</v>
      </c>
      <c r="B19879" s="2">
        <v>44327.549944983817</v>
      </c>
      <c r="C19879">
        <v>228676</v>
      </c>
      <c r="D19879">
        <v>209175</v>
      </c>
      <c r="E19879" t="str">
        <f>VLOOKUP(C19879,Подписчики!A:D,2,FALSE)</f>
        <v>UTC+3</v>
      </c>
      <c r="F19879" s="2">
        <f>VLOOKUP(C19879,Подписчики!A:D,4,FALSE)/24+B19879</f>
        <v>44327.674944983817</v>
      </c>
      <c r="G19879">
        <f t="shared" si="310"/>
        <v>2</v>
      </c>
    </row>
    <row r="19880" spans="1:7" x14ac:dyDescent="0.25">
      <c r="A19880">
        <v>62970</v>
      </c>
      <c r="B19880" s="2">
        <v>44327.551158576047</v>
      </c>
      <c r="C19880">
        <v>134449</v>
      </c>
      <c r="D19880">
        <v>21760</v>
      </c>
      <c r="E19880" t="str">
        <f>VLOOKUP(C19880,Подписчики!A:D,2,FALSE)</f>
        <v>UTC+2</v>
      </c>
      <c r="F19880" s="2">
        <f>VLOOKUP(C19880,Подписчики!A:D,4,FALSE)/24+B19880</f>
        <v>44327.634491909383</v>
      </c>
      <c r="G19880">
        <f t="shared" si="310"/>
        <v>2</v>
      </c>
    </row>
    <row r="19881" spans="1:7" x14ac:dyDescent="0.25">
      <c r="A19881">
        <v>62972</v>
      </c>
      <c r="B19881" s="2">
        <v>44327.551967637541</v>
      </c>
      <c r="C19881">
        <v>48825</v>
      </c>
      <c r="D19881">
        <v>208822</v>
      </c>
      <c r="E19881" t="str">
        <f>VLOOKUP(C19881,Подписчики!A:D,2,FALSE)</f>
        <v>UTC+4</v>
      </c>
      <c r="F19881" s="2">
        <f>VLOOKUP(C19881,Подписчики!A:D,4,FALSE)/24+B19881</f>
        <v>44327.718634304205</v>
      </c>
      <c r="G19881">
        <f t="shared" si="310"/>
        <v>2</v>
      </c>
    </row>
    <row r="19882" spans="1:7" x14ac:dyDescent="0.25">
      <c r="A19882">
        <v>62977</v>
      </c>
      <c r="B19882" s="2">
        <v>44327.552372168284</v>
      </c>
      <c r="C19882">
        <v>220210</v>
      </c>
      <c r="D19882">
        <v>105200</v>
      </c>
      <c r="E19882" t="str">
        <f>VLOOKUP(C19882,Подписчики!A:D,2,FALSE)</f>
        <v>UTC+1</v>
      </c>
      <c r="F19882" s="2">
        <f>VLOOKUP(C19882,Подписчики!A:D,4,FALSE)/24+B19882</f>
        <v>44327.594038834948</v>
      </c>
      <c r="G19882">
        <f t="shared" si="310"/>
        <v>2</v>
      </c>
    </row>
    <row r="19883" spans="1:7" x14ac:dyDescent="0.25">
      <c r="A19883">
        <v>62978</v>
      </c>
      <c r="B19883" s="2">
        <v>44327.55318122977</v>
      </c>
      <c r="C19883">
        <v>245142</v>
      </c>
      <c r="D19883">
        <v>351192</v>
      </c>
      <c r="E19883" t="str">
        <f>VLOOKUP(C19883,Подписчики!A:D,2,FALSE)</f>
        <v>UTC+3</v>
      </c>
      <c r="F19883" s="2">
        <f>VLOOKUP(C19883,Подписчики!A:D,4,FALSE)/24+B19883</f>
        <v>44327.67818122977</v>
      </c>
      <c r="G19883">
        <f t="shared" si="310"/>
        <v>2</v>
      </c>
    </row>
    <row r="19884" spans="1:7" x14ac:dyDescent="0.25">
      <c r="A19884">
        <v>62979</v>
      </c>
      <c r="B19884" s="2">
        <v>44327.55318122977</v>
      </c>
      <c r="C19884">
        <v>254402</v>
      </c>
      <c r="D19884">
        <v>128664</v>
      </c>
      <c r="E19884" t="str">
        <f>VLOOKUP(C19884,Подписчики!A:D,2,FALSE)</f>
        <v>UTC+3</v>
      </c>
      <c r="F19884" s="2">
        <f>VLOOKUP(C19884,Подписчики!A:D,4,FALSE)/24+B19884</f>
        <v>44327.67818122977</v>
      </c>
      <c r="G19884">
        <f t="shared" si="310"/>
        <v>2</v>
      </c>
    </row>
    <row r="19885" spans="1:7" x14ac:dyDescent="0.25">
      <c r="A19885">
        <v>62983</v>
      </c>
      <c r="B19885" s="2">
        <v>44327.554394822007</v>
      </c>
      <c r="C19885">
        <v>271313</v>
      </c>
      <c r="D19885">
        <v>230507</v>
      </c>
      <c r="E19885" t="str">
        <f>VLOOKUP(C19885,Подписчики!A:D,2,FALSE)</f>
        <v>UTC+2</v>
      </c>
      <c r="F19885" s="2">
        <f>VLOOKUP(C19885,Подписчики!A:D,4,FALSE)/24+B19885</f>
        <v>44327.637728155343</v>
      </c>
      <c r="G19885">
        <f t="shared" si="310"/>
        <v>2</v>
      </c>
    </row>
    <row r="19886" spans="1:7" x14ac:dyDescent="0.25">
      <c r="A19886">
        <v>62986</v>
      </c>
      <c r="B19886" s="2">
        <v>44327.554394822007</v>
      </c>
      <c r="C19886">
        <v>315634</v>
      </c>
      <c r="D19886">
        <v>183446</v>
      </c>
      <c r="E19886" t="str">
        <f>VLOOKUP(C19886,Подписчики!A:D,2,FALSE)</f>
        <v>UTC+2</v>
      </c>
      <c r="F19886" s="2">
        <f>VLOOKUP(C19886,Подписчики!A:D,4,FALSE)/24+B19886</f>
        <v>44327.637728155343</v>
      </c>
      <c r="G19886">
        <f t="shared" si="310"/>
        <v>2</v>
      </c>
    </row>
    <row r="19887" spans="1:7" x14ac:dyDescent="0.25">
      <c r="A19887">
        <v>62991</v>
      </c>
      <c r="B19887" s="2">
        <v>44327.555333333337</v>
      </c>
      <c r="C19887">
        <v>102245</v>
      </c>
      <c r="D19887">
        <v>203778</v>
      </c>
      <c r="E19887" t="str">
        <f>VLOOKUP(C19887,Подписчики!A:D,2,FALSE)</f>
        <v>UTC+1</v>
      </c>
      <c r="F19887" s="2">
        <f>VLOOKUP(C19887,Подписчики!A:D,4,FALSE)/24+B19887</f>
        <v>44327.597000000002</v>
      </c>
      <c r="G19887">
        <f t="shared" si="310"/>
        <v>2</v>
      </c>
    </row>
    <row r="19888" spans="1:7" x14ac:dyDescent="0.25">
      <c r="A19888">
        <v>62994</v>
      </c>
      <c r="B19888" s="2">
        <v>44327.555608414244</v>
      </c>
      <c r="C19888">
        <v>269484</v>
      </c>
      <c r="D19888">
        <v>309678</v>
      </c>
      <c r="E19888" t="str">
        <f>VLOOKUP(C19888,Подписчики!A:D,2,FALSE)</f>
        <v>UTC+1</v>
      </c>
      <c r="F19888" s="2">
        <f>VLOOKUP(C19888,Подписчики!A:D,4,FALSE)/24+B19888</f>
        <v>44327.597275080909</v>
      </c>
      <c r="G19888">
        <f t="shared" si="310"/>
        <v>2</v>
      </c>
    </row>
    <row r="19889" spans="1:7" x14ac:dyDescent="0.25">
      <c r="A19889">
        <v>62998</v>
      </c>
      <c r="B19889" s="2">
        <v>44327.556417475731</v>
      </c>
      <c r="C19889">
        <v>187511</v>
      </c>
      <c r="D19889">
        <v>182984</v>
      </c>
      <c r="E19889" t="str">
        <f>VLOOKUP(C19889,Подписчики!A:D,2,FALSE)</f>
        <v>UTC+3</v>
      </c>
      <c r="F19889" s="2">
        <f>VLOOKUP(C19889,Подписчики!A:D,4,FALSE)/24+B19889</f>
        <v>44327.681417475731</v>
      </c>
      <c r="G19889">
        <f t="shared" si="310"/>
        <v>2</v>
      </c>
    </row>
    <row r="19890" spans="1:7" x14ac:dyDescent="0.25">
      <c r="A19890">
        <v>63001</v>
      </c>
      <c r="B19890" s="2">
        <v>44327.557226537218</v>
      </c>
      <c r="C19890">
        <v>209435</v>
      </c>
      <c r="D19890">
        <v>78899</v>
      </c>
      <c r="E19890" t="str">
        <f>VLOOKUP(C19890,Подписчики!A:D,2,FALSE)</f>
        <v>UTC+5</v>
      </c>
      <c r="F19890" s="2">
        <f>VLOOKUP(C19890,Подписчики!A:D,4,FALSE)/24+B19890</f>
        <v>44327.765559870553</v>
      </c>
      <c r="G19890">
        <f t="shared" si="310"/>
        <v>2</v>
      </c>
    </row>
    <row r="19891" spans="1:7" x14ac:dyDescent="0.25">
      <c r="A19891">
        <v>63004</v>
      </c>
      <c r="B19891" s="2">
        <v>44327.558035598704</v>
      </c>
      <c r="C19891">
        <v>272359</v>
      </c>
      <c r="D19891">
        <v>343491</v>
      </c>
      <c r="E19891" t="str">
        <f>VLOOKUP(C19891,Подписчики!A:D,2,FALSE)</f>
        <v>UTC+3</v>
      </c>
      <c r="F19891" s="2">
        <f>VLOOKUP(C19891,Подписчики!A:D,4,FALSE)/24+B19891</f>
        <v>44327.683035598704</v>
      </c>
      <c r="G19891">
        <f t="shared" si="310"/>
        <v>2</v>
      </c>
    </row>
    <row r="19892" spans="1:7" x14ac:dyDescent="0.25">
      <c r="A19892">
        <v>63008</v>
      </c>
      <c r="B19892" s="2">
        <v>44327.558440129447</v>
      </c>
      <c r="C19892">
        <v>164888</v>
      </c>
      <c r="D19892">
        <v>325013</v>
      </c>
      <c r="E19892" t="str">
        <f>VLOOKUP(C19892,Подписчики!A:D,2,FALSE)</f>
        <v>UTC+0</v>
      </c>
      <c r="F19892" s="2">
        <f>VLOOKUP(C19892,Подписчики!A:D,4,FALSE)/24+B19892</f>
        <v>44327.558440129447</v>
      </c>
      <c r="G19892">
        <f t="shared" si="310"/>
        <v>2</v>
      </c>
    </row>
    <row r="19893" spans="1:7" x14ac:dyDescent="0.25">
      <c r="A19893">
        <v>63010</v>
      </c>
      <c r="B19893" s="2">
        <v>44327.558844660198</v>
      </c>
      <c r="C19893">
        <v>23823</v>
      </c>
      <c r="D19893">
        <v>304128</v>
      </c>
      <c r="E19893" t="str">
        <f>VLOOKUP(C19893,Подписчики!A:D,2,FALSE)</f>
        <v>UTC+1</v>
      </c>
      <c r="F19893" s="2">
        <f>VLOOKUP(C19893,Подписчики!A:D,4,FALSE)/24+B19893</f>
        <v>44327.600511326862</v>
      </c>
      <c r="G19893">
        <f t="shared" si="310"/>
        <v>2</v>
      </c>
    </row>
    <row r="19894" spans="1:7" x14ac:dyDescent="0.25">
      <c r="A19894">
        <v>63013</v>
      </c>
      <c r="B19894" s="2">
        <v>44327.558844660198</v>
      </c>
      <c r="C19894">
        <v>328442</v>
      </c>
      <c r="D19894">
        <v>301748</v>
      </c>
      <c r="E19894" t="str">
        <f>VLOOKUP(C19894,Подписчики!A:D,2,FALSE)</f>
        <v>UTC+1</v>
      </c>
      <c r="F19894" s="2">
        <f>VLOOKUP(C19894,Подписчики!A:D,4,FALSE)/24+B19894</f>
        <v>44327.600511326862</v>
      </c>
      <c r="G19894">
        <f t="shared" si="310"/>
        <v>2</v>
      </c>
    </row>
    <row r="19895" spans="1:7" x14ac:dyDescent="0.25">
      <c r="A19895">
        <v>63014</v>
      </c>
      <c r="B19895" s="2">
        <v>44327.56</v>
      </c>
      <c r="C19895">
        <v>323350</v>
      </c>
      <c r="D19895">
        <v>304128</v>
      </c>
      <c r="E19895" t="str">
        <f>VLOOKUP(C19895,Подписчики!A:D,2,FALSE)</f>
        <v>UTC+0</v>
      </c>
      <c r="F19895" s="2">
        <f>VLOOKUP(C19895,Подписчики!A:D,4,FALSE)/24+B19895</f>
        <v>44327.56</v>
      </c>
      <c r="G19895">
        <f t="shared" si="310"/>
        <v>2</v>
      </c>
    </row>
    <row r="19896" spans="1:7" x14ac:dyDescent="0.25">
      <c r="A19896">
        <v>63018</v>
      </c>
      <c r="B19896" s="2">
        <v>44327.560867313914</v>
      </c>
      <c r="C19896">
        <v>237674</v>
      </c>
      <c r="D19896">
        <v>42705</v>
      </c>
      <c r="E19896" t="str">
        <f>VLOOKUP(C19896,Подписчики!A:D,2,FALSE)</f>
        <v>UTC+2</v>
      </c>
      <c r="F19896" s="2">
        <f>VLOOKUP(C19896,Подписчики!A:D,4,FALSE)/24+B19896</f>
        <v>44327.64420064725</v>
      </c>
      <c r="G19896">
        <f t="shared" si="310"/>
        <v>2</v>
      </c>
    </row>
    <row r="19897" spans="1:7" x14ac:dyDescent="0.25">
      <c r="A19897">
        <v>63022</v>
      </c>
      <c r="B19897" s="2">
        <v>44327.561676375408</v>
      </c>
      <c r="C19897">
        <v>185075</v>
      </c>
      <c r="D19897">
        <v>258251</v>
      </c>
      <c r="E19897" t="str">
        <f>VLOOKUP(C19897,Подписчики!A:D,2,FALSE)</f>
        <v>UTC+4</v>
      </c>
      <c r="F19897" s="2">
        <f>VLOOKUP(C19897,Подписчики!A:D,4,FALSE)/24+B19897</f>
        <v>44327.728343042072</v>
      </c>
      <c r="G19897">
        <f t="shared" si="310"/>
        <v>2</v>
      </c>
    </row>
    <row r="19898" spans="1:7" x14ac:dyDescent="0.25">
      <c r="A19898">
        <v>63027</v>
      </c>
      <c r="B19898" s="2">
        <v>44327.562080906151</v>
      </c>
      <c r="C19898">
        <v>139945</v>
      </c>
      <c r="D19898">
        <v>5151</v>
      </c>
      <c r="E19898" t="str">
        <f>VLOOKUP(C19898,Подписчики!A:D,2,FALSE)</f>
        <v>UTC+1</v>
      </c>
      <c r="F19898" s="2">
        <f>VLOOKUP(C19898,Подписчики!A:D,4,FALSE)/24+B19898</f>
        <v>44327.603747572815</v>
      </c>
      <c r="G19898">
        <f t="shared" si="310"/>
        <v>2</v>
      </c>
    </row>
    <row r="19899" spans="1:7" x14ac:dyDescent="0.25">
      <c r="A19899">
        <v>63029</v>
      </c>
      <c r="B19899" s="2">
        <v>44327.562485436894</v>
      </c>
      <c r="C19899">
        <v>115831</v>
      </c>
      <c r="D19899">
        <v>233626</v>
      </c>
      <c r="E19899" t="str">
        <f>VLOOKUP(C19899,Подписчики!A:D,2,FALSE)</f>
        <v>UTC+2</v>
      </c>
      <c r="F19899" s="2">
        <f>VLOOKUP(C19899,Подписчики!A:D,4,FALSE)/24+B19899</f>
        <v>44327.64581877023</v>
      </c>
      <c r="G19899">
        <f t="shared" si="310"/>
        <v>2</v>
      </c>
    </row>
    <row r="19900" spans="1:7" x14ac:dyDescent="0.25">
      <c r="A19900">
        <v>63032</v>
      </c>
      <c r="B19900" s="2">
        <v>44327.562485436894</v>
      </c>
      <c r="C19900">
        <v>203514</v>
      </c>
      <c r="D19900">
        <v>411922</v>
      </c>
      <c r="E19900" t="str">
        <f>VLOOKUP(C19900,Подписчики!A:D,2,FALSE)</f>
        <v>UTC+6</v>
      </c>
      <c r="F19900" s="2">
        <f>VLOOKUP(C19900,Подписчики!A:D,4,FALSE)/24+B19900</f>
        <v>44327.812485436894</v>
      </c>
      <c r="G19900">
        <f t="shared" si="310"/>
        <v>2</v>
      </c>
    </row>
    <row r="19901" spans="1:7" x14ac:dyDescent="0.25">
      <c r="A19901">
        <v>63034</v>
      </c>
      <c r="B19901" s="2">
        <v>44327.563699029131</v>
      </c>
      <c r="C19901">
        <v>81790</v>
      </c>
      <c r="D19901">
        <v>7650</v>
      </c>
      <c r="E19901" t="str">
        <f>VLOOKUP(C19901,Подписчики!A:D,2,FALSE)</f>
        <v>UTC+1</v>
      </c>
      <c r="F19901" s="2">
        <f>VLOOKUP(C19901,Подписчики!A:D,4,FALSE)/24+B19901</f>
        <v>44327.605365695796</v>
      </c>
      <c r="G19901">
        <f t="shared" si="310"/>
        <v>2</v>
      </c>
    </row>
    <row r="19902" spans="1:7" x14ac:dyDescent="0.25">
      <c r="A19902">
        <v>63038</v>
      </c>
      <c r="B19902" s="2">
        <v>44327.563699029131</v>
      </c>
      <c r="C19902">
        <v>199876</v>
      </c>
      <c r="D19902">
        <v>244574</v>
      </c>
      <c r="E19902" t="str">
        <f>VLOOKUP(C19902,Подписчики!A:D,2,FALSE)</f>
        <v>UTC+1</v>
      </c>
      <c r="F19902" s="2">
        <f>VLOOKUP(C19902,Подписчики!A:D,4,FALSE)/24+B19902</f>
        <v>44327.605365695796</v>
      </c>
      <c r="G19902">
        <f t="shared" si="310"/>
        <v>2</v>
      </c>
    </row>
    <row r="19903" spans="1:7" x14ac:dyDescent="0.25">
      <c r="A19903">
        <v>63043</v>
      </c>
      <c r="B19903" s="2">
        <v>44327.564103559867</v>
      </c>
      <c r="C19903">
        <v>41885</v>
      </c>
      <c r="D19903">
        <v>176818</v>
      </c>
      <c r="E19903" t="str">
        <f>VLOOKUP(C19903,Подписчики!A:D,2,FALSE)</f>
        <v>UTC+2</v>
      </c>
      <c r="F19903" s="2">
        <f>VLOOKUP(C19903,Подписчики!A:D,4,FALSE)/24+B19903</f>
        <v>44327.647436893203</v>
      </c>
      <c r="G19903">
        <f t="shared" si="310"/>
        <v>2</v>
      </c>
    </row>
    <row r="19904" spans="1:7" x14ac:dyDescent="0.25">
      <c r="A19904">
        <v>63046</v>
      </c>
      <c r="B19904" s="2">
        <v>44327.564103559867</v>
      </c>
      <c r="C19904">
        <v>278648</v>
      </c>
      <c r="D19904">
        <v>21407</v>
      </c>
      <c r="E19904" t="str">
        <f>VLOOKUP(C19904,Подписчики!A:D,2,FALSE)</f>
        <v>UTC+2</v>
      </c>
      <c r="F19904" s="2">
        <f>VLOOKUP(C19904,Подписчики!A:D,4,FALSE)/24+B19904</f>
        <v>44327.647436893203</v>
      </c>
      <c r="G19904">
        <f t="shared" si="310"/>
        <v>2</v>
      </c>
    </row>
    <row r="19905" spans="1:7" x14ac:dyDescent="0.25">
      <c r="A19905">
        <v>63049</v>
      </c>
      <c r="B19905" s="2">
        <v>44327.564333333336</v>
      </c>
      <c r="C19905">
        <v>136685</v>
      </c>
      <c r="D19905">
        <v>88863</v>
      </c>
      <c r="E19905" t="str">
        <f>VLOOKUP(C19905,Подписчики!A:D,2,FALSE)</f>
        <v>UTC+1</v>
      </c>
      <c r="F19905" s="2">
        <f>VLOOKUP(C19905,Подписчики!A:D,4,FALSE)/24+B19905</f>
        <v>44327.606</v>
      </c>
      <c r="G19905">
        <f t="shared" si="310"/>
        <v>2</v>
      </c>
    </row>
    <row r="19906" spans="1:7" x14ac:dyDescent="0.25">
      <c r="A19906">
        <v>63052</v>
      </c>
      <c r="B19906" s="2">
        <v>44327.565317152104</v>
      </c>
      <c r="C19906">
        <v>97956</v>
      </c>
      <c r="D19906">
        <v>154228</v>
      </c>
      <c r="E19906" t="str">
        <f>VLOOKUP(C19906,Подписчики!A:D,2,FALSE)</f>
        <v>UTC+1</v>
      </c>
      <c r="F19906" s="2">
        <f>VLOOKUP(C19906,Подписчики!A:D,4,FALSE)/24+B19906</f>
        <v>44327.606983818769</v>
      </c>
      <c r="G19906">
        <f t="shared" si="310"/>
        <v>2</v>
      </c>
    </row>
    <row r="19907" spans="1:7" x14ac:dyDescent="0.25">
      <c r="A19907">
        <v>63057</v>
      </c>
      <c r="B19907" s="2">
        <v>44327.565721682848</v>
      </c>
      <c r="C19907">
        <v>233579</v>
      </c>
      <c r="D19907">
        <v>137899</v>
      </c>
      <c r="E19907" t="str">
        <f>VLOOKUP(C19907,Подписчики!A:D,2,FALSE)</f>
        <v>UTC+2</v>
      </c>
      <c r="F19907" s="2">
        <f>VLOOKUP(C19907,Подписчики!A:D,4,FALSE)/24+B19907</f>
        <v>44327.649055016183</v>
      </c>
      <c r="G19907">
        <f t="shared" ref="G19907:G19970" si="311">WEEKDAY(F19907,2)</f>
        <v>2</v>
      </c>
    </row>
    <row r="19908" spans="1:7" x14ac:dyDescent="0.25">
      <c r="A19908">
        <v>63060</v>
      </c>
      <c r="B19908" s="2">
        <v>44327.566530744334</v>
      </c>
      <c r="C19908">
        <v>85094</v>
      </c>
      <c r="D19908">
        <v>42035</v>
      </c>
      <c r="E19908" t="str">
        <f>VLOOKUP(C19908,Подписчики!A:D,2,FALSE)</f>
        <v>UTC+0</v>
      </c>
      <c r="F19908" s="2">
        <f>VLOOKUP(C19908,Подписчики!A:D,4,FALSE)/24+B19908</f>
        <v>44327.566530744334</v>
      </c>
      <c r="G19908">
        <f t="shared" si="311"/>
        <v>2</v>
      </c>
    </row>
    <row r="19909" spans="1:7" x14ac:dyDescent="0.25">
      <c r="A19909">
        <v>63061</v>
      </c>
      <c r="B19909" s="2">
        <v>44327.566530744334</v>
      </c>
      <c r="C19909">
        <v>257321</v>
      </c>
      <c r="D19909">
        <v>182191</v>
      </c>
      <c r="E19909" t="str">
        <f>VLOOKUP(C19909,Подписчики!A:D,2,FALSE)</f>
        <v>UTC+0</v>
      </c>
      <c r="F19909" s="2">
        <f>VLOOKUP(C19909,Подписчики!A:D,4,FALSE)/24+B19909</f>
        <v>44327.566530744334</v>
      </c>
      <c r="G19909">
        <f t="shared" si="311"/>
        <v>2</v>
      </c>
    </row>
    <row r="19910" spans="1:7" x14ac:dyDescent="0.25">
      <c r="A19910">
        <v>63064</v>
      </c>
      <c r="B19910" s="2">
        <v>44327.566530744341</v>
      </c>
      <c r="C19910">
        <v>49183</v>
      </c>
      <c r="D19910">
        <v>70091</v>
      </c>
      <c r="E19910" t="str">
        <f>VLOOKUP(C19910,Подписчики!A:D,2,FALSE)</f>
        <v>UTC+4</v>
      </c>
      <c r="F19910" s="2">
        <f>VLOOKUP(C19910,Подписчики!A:D,4,FALSE)/24+B19910</f>
        <v>44327.733197411006</v>
      </c>
      <c r="G19910">
        <f t="shared" si="311"/>
        <v>2</v>
      </c>
    </row>
    <row r="19911" spans="1:7" x14ac:dyDescent="0.25">
      <c r="A19911">
        <v>63066</v>
      </c>
      <c r="B19911" s="2">
        <v>44327.566935275077</v>
      </c>
      <c r="C19911">
        <v>291755</v>
      </c>
      <c r="D19911">
        <v>465248</v>
      </c>
      <c r="E19911" t="str">
        <f>VLOOKUP(C19911,Подписчики!A:D,2,FALSE)</f>
        <v>UTC+9</v>
      </c>
      <c r="F19911" s="2">
        <f>VLOOKUP(C19911,Подписчики!A:D,4,FALSE)/24+B19911</f>
        <v>44327.941935275077</v>
      </c>
      <c r="G19911">
        <f t="shared" si="311"/>
        <v>2</v>
      </c>
    </row>
    <row r="19912" spans="1:7" x14ac:dyDescent="0.25">
      <c r="A19912">
        <v>63069</v>
      </c>
      <c r="B19912" s="2">
        <v>44327.567000000003</v>
      </c>
      <c r="C19912">
        <v>242853</v>
      </c>
      <c r="D19912">
        <v>157711</v>
      </c>
      <c r="E19912" t="str">
        <f>VLOOKUP(C19912,Подписчики!A:D,2,FALSE)</f>
        <v>UTC+3</v>
      </c>
      <c r="F19912" s="2">
        <f>VLOOKUP(C19912,Подписчики!A:D,4,FALSE)/24+B19912</f>
        <v>44327.692000000003</v>
      </c>
      <c r="G19912">
        <f t="shared" si="311"/>
        <v>2</v>
      </c>
    </row>
    <row r="19913" spans="1:7" x14ac:dyDescent="0.25">
      <c r="A19913">
        <v>63074</v>
      </c>
      <c r="B19913" s="2">
        <v>44327.567339805821</v>
      </c>
      <c r="C19913">
        <v>63206</v>
      </c>
      <c r="D19913">
        <v>242428</v>
      </c>
      <c r="E19913" t="str">
        <f>VLOOKUP(C19913,Подписчики!A:D,2,FALSE)</f>
        <v>UTC+2</v>
      </c>
      <c r="F19913" s="2">
        <f>VLOOKUP(C19913,Подписчики!A:D,4,FALSE)/24+B19913</f>
        <v>44327.650673139156</v>
      </c>
      <c r="G19913">
        <f t="shared" si="311"/>
        <v>2</v>
      </c>
    </row>
    <row r="19914" spans="1:7" x14ac:dyDescent="0.25">
      <c r="A19914">
        <v>63075</v>
      </c>
      <c r="B19914" s="2">
        <v>44327.567744336571</v>
      </c>
      <c r="C19914">
        <v>270045</v>
      </c>
      <c r="D19914">
        <v>230507</v>
      </c>
      <c r="E19914" t="str">
        <f>VLOOKUP(C19914,Подписчики!A:D,2,FALSE)</f>
        <v>UTC+3</v>
      </c>
      <c r="F19914" s="2">
        <f>VLOOKUP(C19914,Подписчики!A:D,4,FALSE)/24+B19914</f>
        <v>44327.692744336571</v>
      </c>
      <c r="G19914">
        <f t="shared" si="311"/>
        <v>2</v>
      </c>
    </row>
    <row r="19915" spans="1:7" x14ac:dyDescent="0.25">
      <c r="A19915">
        <v>63077</v>
      </c>
      <c r="B19915" s="2">
        <v>44327.568148867314</v>
      </c>
      <c r="C19915">
        <v>124613</v>
      </c>
      <c r="D19915">
        <v>81226</v>
      </c>
      <c r="E19915" t="str">
        <f>VLOOKUP(C19915,Подписчики!A:D,2,FALSE)</f>
        <v>UTC+0</v>
      </c>
      <c r="F19915" s="2">
        <f>VLOOKUP(C19915,Подписчики!A:D,4,FALSE)/24+B19915</f>
        <v>44327.568148867314</v>
      </c>
      <c r="G19915">
        <f t="shared" si="311"/>
        <v>2</v>
      </c>
    </row>
    <row r="19916" spans="1:7" x14ac:dyDescent="0.25">
      <c r="A19916">
        <v>63078</v>
      </c>
      <c r="B19916" s="2">
        <v>44327.568553398058</v>
      </c>
      <c r="C19916">
        <v>9578</v>
      </c>
      <c r="D19916">
        <v>158978</v>
      </c>
      <c r="E19916" t="str">
        <f>VLOOKUP(C19916,Подписчики!A:D,2,FALSE)</f>
        <v>UTC+1</v>
      </c>
      <c r="F19916" s="2">
        <f>VLOOKUP(C19916,Подписчики!A:D,4,FALSE)/24+B19916</f>
        <v>44327.610220064722</v>
      </c>
      <c r="G19916">
        <f t="shared" si="311"/>
        <v>2</v>
      </c>
    </row>
    <row r="19917" spans="1:7" x14ac:dyDescent="0.25">
      <c r="A19917">
        <v>63081</v>
      </c>
      <c r="B19917" s="2">
        <v>44327.568553398058</v>
      </c>
      <c r="C19917">
        <v>69633</v>
      </c>
      <c r="D19917">
        <v>76405</v>
      </c>
      <c r="E19917" t="str">
        <f>VLOOKUP(C19917,Подписчики!A:D,2,FALSE)</f>
        <v>UTC+9</v>
      </c>
      <c r="F19917" s="2">
        <f>VLOOKUP(C19917,Подписчики!A:D,4,FALSE)/24+B19917</f>
        <v>44327.943553398058</v>
      </c>
      <c r="G19917">
        <f t="shared" si="311"/>
        <v>2</v>
      </c>
    </row>
    <row r="19918" spans="1:7" x14ac:dyDescent="0.25">
      <c r="A19918">
        <v>63083</v>
      </c>
      <c r="B19918" s="2">
        <v>44327.570576051774</v>
      </c>
      <c r="C19918">
        <v>159949</v>
      </c>
      <c r="D19918">
        <v>340320</v>
      </c>
      <c r="E19918" t="str">
        <f>VLOOKUP(C19918,Подписчики!A:D,2,FALSE)</f>
        <v>UTC+2</v>
      </c>
      <c r="F19918" s="2">
        <f>VLOOKUP(C19918,Подписчики!A:D,4,FALSE)/24+B19918</f>
        <v>44327.65390938511</v>
      </c>
      <c r="G19918">
        <f t="shared" si="311"/>
        <v>2</v>
      </c>
    </row>
    <row r="19919" spans="1:7" x14ac:dyDescent="0.25">
      <c r="A19919">
        <v>63084</v>
      </c>
      <c r="B19919" s="2">
        <v>44327.570576051774</v>
      </c>
      <c r="C19919">
        <v>268816</v>
      </c>
      <c r="D19919">
        <v>250679</v>
      </c>
      <c r="E19919" t="str">
        <f>VLOOKUP(C19919,Подписчики!A:D,2,FALSE)</f>
        <v>UTC+2</v>
      </c>
      <c r="F19919" s="2">
        <f>VLOOKUP(C19919,Подписчики!A:D,4,FALSE)/24+B19919</f>
        <v>44327.65390938511</v>
      </c>
      <c r="G19919">
        <f t="shared" si="311"/>
        <v>2</v>
      </c>
    </row>
    <row r="19920" spans="1:7" x14ac:dyDescent="0.25">
      <c r="A19920">
        <v>63089</v>
      </c>
      <c r="B19920" s="2">
        <v>44327.570576051774</v>
      </c>
      <c r="C19920">
        <v>339721</v>
      </c>
      <c r="D19920">
        <v>392003</v>
      </c>
      <c r="E19920" t="str">
        <f>VLOOKUP(C19920,Подписчики!A:D,2,FALSE)</f>
        <v>UTC+2</v>
      </c>
      <c r="F19920" s="2">
        <f>VLOOKUP(C19920,Подписчики!A:D,4,FALSE)/24+B19920</f>
        <v>44327.65390938511</v>
      </c>
      <c r="G19920">
        <f t="shared" si="311"/>
        <v>2</v>
      </c>
    </row>
    <row r="19921" spans="1:7" x14ac:dyDescent="0.25">
      <c r="A19921">
        <v>63090</v>
      </c>
      <c r="B19921" s="2">
        <v>44327.570980582524</v>
      </c>
      <c r="C19921">
        <v>17664</v>
      </c>
      <c r="D19921">
        <v>127233</v>
      </c>
      <c r="E19921" t="str">
        <f>VLOOKUP(C19921,Подписчики!A:D,2,FALSE)</f>
        <v>UTC+3</v>
      </c>
      <c r="F19921" s="2">
        <f>VLOOKUP(C19921,Подписчики!A:D,4,FALSE)/24+B19921</f>
        <v>44327.695980582524</v>
      </c>
      <c r="G19921">
        <f t="shared" si="311"/>
        <v>2</v>
      </c>
    </row>
    <row r="19922" spans="1:7" x14ac:dyDescent="0.25">
      <c r="A19922">
        <v>63091</v>
      </c>
      <c r="B19922" s="2">
        <v>44327.570980582524</v>
      </c>
      <c r="C19922">
        <v>82897</v>
      </c>
      <c r="D19922">
        <v>411922</v>
      </c>
      <c r="E19922" t="str">
        <f>VLOOKUP(C19922,Подписчики!A:D,2,FALSE)</f>
        <v>UTC+7</v>
      </c>
      <c r="F19922" s="2">
        <f>VLOOKUP(C19922,Подписчики!A:D,4,FALSE)/24+B19922</f>
        <v>44327.862647249189</v>
      </c>
      <c r="G19922">
        <f t="shared" si="311"/>
        <v>2</v>
      </c>
    </row>
    <row r="19923" spans="1:7" x14ac:dyDescent="0.25">
      <c r="A19923">
        <v>63092</v>
      </c>
      <c r="B19923" s="2">
        <v>44327.571000000004</v>
      </c>
      <c r="C19923">
        <v>76160</v>
      </c>
      <c r="D19923">
        <v>104958</v>
      </c>
      <c r="E19923" t="str">
        <f>VLOOKUP(C19923,Подписчики!A:D,2,FALSE)</f>
        <v>UTC+0</v>
      </c>
      <c r="F19923" s="2">
        <f>VLOOKUP(C19923,Подписчики!A:D,4,FALSE)/24+B19923</f>
        <v>44327.571000000004</v>
      </c>
      <c r="G19923">
        <f t="shared" si="311"/>
        <v>2</v>
      </c>
    </row>
    <row r="19924" spans="1:7" x14ac:dyDescent="0.25">
      <c r="A19924">
        <v>63093</v>
      </c>
      <c r="B19924" s="2">
        <v>44327.571385113268</v>
      </c>
      <c r="C19924">
        <v>287776</v>
      </c>
      <c r="D19924">
        <v>470762</v>
      </c>
      <c r="E19924" t="str">
        <f>VLOOKUP(C19924,Подписчики!A:D,2,FALSE)</f>
        <v>UTC+0</v>
      </c>
      <c r="F19924" s="2">
        <f>VLOOKUP(C19924,Подписчики!A:D,4,FALSE)/24+B19924</f>
        <v>44327.571385113268</v>
      </c>
      <c r="G19924">
        <f t="shared" si="311"/>
        <v>2</v>
      </c>
    </row>
    <row r="19925" spans="1:7" x14ac:dyDescent="0.25">
      <c r="A19925">
        <v>63096</v>
      </c>
      <c r="B19925" s="2">
        <v>44327.571789644018</v>
      </c>
      <c r="C19925">
        <v>17141</v>
      </c>
      <c r="D19925">
        <v>273920</v>
      </c>
      <c r="E19925" t="str">
        <f>VLOOKUP(C19925,Подписчики!A:D,2,FALSE)</f>
        <v>UTC+1</v>
      </c>
      <c r="F19925" s="2">
        <f>VLOOKUP(C19925,Подписчики!A:D,4,FALSE)/24+B19925</f>
        <v>44327.613456310683</v>
      </c>
      <c r="G19925">
        <f t="shared" si="311"/>
        <v>2</v>
      </c>
    </row>
    <row r="19926" spans="1:7" x14ac:dyDescent="0.25">
      <c r="A19926">
        <v>63099</v>
      </c>
      <c r="B19926" s="2">
        <v>44327.572194174754</v>
      </c>
      <c r="C19926">
        <v>299441</v>
      </c>
      <c r="D19926">
        <v>95024</v>
      </c>
      <c r="E19926" t="str">
        <f>VLOOKUP(C19926,Подписчики!A:D,2,FALSE)</f>
        <v>UTC+2</v>
      </c>
      <c r="F19926" s="2">
        <f>VLOOKUP(C19926,Подписчики!A:D,4,FALSE)/24+B19926</f>
        <v>44327.65552750809</v>
      </c>
      <c r="G19926">
        <f t="shared" si="311"/>
        <v>2</v>
      </c>
    </row>
    <row r="19927" spans="1:7" x14ac:dyDescent="0.25">
      <c r="A19927">
        <v>63104</v>
      </c>
      <c r="B19927" s="2">
        <v>44327.573812297735</v>
      </c>
      <c r="C19927">
        <v>86261</v>
      </c>
      <c r="D19927">
        <v>21760</v>
      </c>
      <c r="E19927" t="str">
        <f>VLOOKUP(C19927,Подписчики!A:D,2,FALSE)</f>
        <v>UTC+6</v>
      </c>
      <c r="F19927" s="2">
        <f>VLOOKUP(C19927,Подписчики!A:D,4,FALSE)/24+B19927</f>
        <v>44327.823812297735</v>
      </c>
      <c r="G19927">
        <f t="shared" si="311"/>
        <v>2</v>
      </c>
    </row>
    <row r="19928" spans="1:7" x14ac:dyDescent="0.25">
      <c r="A19928">
        <v>63108</v>
      </c>
      <c r="B19928" s="2">
        <v>44327.573812297735</v>
      </c>
      <c r="C19928">
        <v>333738</v>
      </c>
      <c r="D19928">
        <v>16360</v>
      </c>
      <c r="E19928" t="str">
        <f>VLOOKUP(C19928,Подписчики!A:D,2,FALSE)</f>
        <v>UTC+2</v>
      </c>
      <c r="F19928" s="2">
        <f>VLOOKUP(C19928,Подписчики!A:D,4,FALSE)/24+B19928</f>
        <v>44327.65714563107</v>
      </c>
      <c r="G19928">
        <f t="shared" si="311"/>
        <v>2</v>
      </c>
    </row>
    <row r="19929" spans="1:7" x14ac:dyDescent="0.25">
      <c r="A19929">
        <v>63112</v>
      </c>
      <c r="B19929" s="2">
        <v>44327.574000000001</v>
      </c>
      <c r="C19929">
        <v>18734</v>
      </c>
      <c r="D19929">
        <v>242428</v>
      </c>
      <c r="E19929" t="str">
        <f>VLOOKUP(C19929,Подписчики!A:D,2,FALSE)</f>
        <v>UTC+3</v>
      </c>
      <c r="F19929" s="2">
        <f>VLOOKUP(C19929,Подписчики!A:D,4,FALSE)/24+B19929</f>
        <v>44327.699000000001</v>
      </c>
      <c r="G19929">
        <f t="shared" si="311"/>
        <v>2</v>
      </c>
    </row>
    <row r="19930" spans="1:7" x14ac:dyDescent="0.25">
      <c r="A19930">
        <v>63117</v>
      </c>
      <c r="B19930" s="2">
        <v>44327.574216828478</v>
      </c>
      <c r="C19930">
        <v>45053</v>
      </c>
      <c r="D19930">
        <v>305329</v>
      </c>
      <c r="E19930" t="str">
        <f>VLOOKUP(C19930,Подписчики!A:D,2,FALSE)</f>
        <v>UTC+3</v>
      </c>
      <c r="F19930" s="2">
        <f>VLOOKUP(C19930,Подписчики!A:D,4,FALSE)/24+B19930</f>
        <v>44327.699216828478</v>
      </c>
      <c r="G19930">
        <f t="shared" si="311"/>
        <v>2</v>
      </c>
    </row>
    <row r="19931" spans="1:7" x14ac:dyDescent="0.25">
      <c r="A19931">
        <v>63119</v>
      </c>
      <c r="B19931" s="2">
        <v>44327.577048543688</v>
      </c>
      <c r="C19931">
        <v>273618</v>
      </c>
      <c r="D19931">
        <v>180863</v>
      </c>
      <c r="E19931" t="str">
        <f>VLOOKUP(C19931,Подписчики!A:D,2,FALSE)</f>
        <v>UTC+2</v>
      </c>
      <c r="F19931" s="2">
        <f>VLOOKUP(C19931,Подписчики!A:D,4,FALSE)/24+B19931</f>
        <v>44327.660381877024</v>
      </c>
      <c r="G19931">
        <f t="shared" si="311"/>
        <v>2</v>
      </c>
    </row>
    <row r="19932" spans="1:7" x14ac:dyDescent="0.25">
      <c r="A19932">
        <v>63124</v>
      </c>
      <c r="B19932" s="2">
        <v>44327.577453074431</v>
      </c>
      <c r="C19932">
        <v>151949</v>
      </c>
      <c r="D19932">
        <v>241927</v>
      </c>
      <c r="E19932" t="str">
        <f>VLOOKUP(C19932,Подписчики!A:D,2,FALSE)</f>
        <v>UTC+3</v>
      </c>
      <c r="F19932" s="2">
        <f>VLOOKUP(C19932,Подписчики!A:D,4,FALSE)/24+B19932</f>
        <v>44327.702453074431</v>
      </c>
      <c r="G19932">
        <f t="shared" si="311"/>
        <v>2</v>
      </c>
    </row>
    <row r="19933" spans="1:7" x14ac:dyDescent="0.25">
      <c r="A19933">
        <v>63127</v>
      </c>
      <c r="B19933" s="2">
        <v>44327.577453074431</v>
      </c>
      <c r="C19933">
        <v>215718</v>
      </c>
      <c r="D19933">
        <v>5151</v>
      </c>
      <c r="E19933" t="str">
        <f>VLOOKUP(C19933,Подписчики!A:D,2,FALSE)</f>
        <v>UTC+3</v>
      </c>
      <c r="F19933" s="2">
        <f>VLOOKUP(C19933,Подписчики!A:D,4,FALSE)/24+B19933</f>
        <v>44327.702453074431</v>
      </c>
      <c r="G19933">
        <f t="shared" si="311"/>
        <v>2</v>
      </c>
    </row>
    <row r="19934" spans="1:7" x14ac:dyDescent="0.25">
      <c r="A19934">
        <v>63130</v>
      </c>
      <c r="B19934" s="2">
        <v>44327.578000000001</v>
      </c>
      <c r="C19934">
        <v>230586</v>
      </c>
      <c r="D19934">
        <v>394819</v>
      </c>
      <c r="E19934" t="str">
        <f>VLOOKUP(C19934,Подписчики!A:D,2,FALSE)</f>
        <v>UTC+0</v>
      </c>
      <c r="F19934" s="2">
        <f>VLOOKUP(C19934,Подписчики!A:D,4,FALSE)/24+B19934</f>
        <v>44327.578000000001</v>
      </c>
      <c r="G19934">
        <f t="shared" si="311"/>
        <v>2</v>
      </c>
    </row>
    <row r="19935" spans="1:7" x14ac:dyDescent="0.25">
      <c r="A19935">
        <v>63131</v>
      </c>
      <c r="B19935" s="2">
        <v>44327.578262135925</v>
      </c>
      <c r="C19935">
        <v>33128</v>
      </c>
      <c r="D19935">
        <v>202865</v>
      </c>
      <c r="E19935" t="str">
        <f>VLOOKUP(C19935,Подписчики!A:D,2,FALSE)</f>
        <v>UTC+1</v>
      </c>
      <c r="F19935" s="2">
        <f>VLOOKUP(C19935,Подписчики!A:D,4,FALSE)/24+B19935</f>
        <v>44327.619928802589</v>
      </c>
      <c r="G19935">
        <f t="shared" si="311"/>
        <v>2</v>
      </c>
    </row>
    <row r="19936" spans="1:7" x14ac:dyDescent="0.25">
      <c r="A19936">
        <v>63136</v>
      </c>
      <c r="B19936" s="2">
        <v>44327.578262135925</v>
      </c>
      <c r="C19936">
        <v>282695</v>
      </c>
      <c r="D19936">
        <v>396686</v>
      </c>
      <c r="E19936" t="str">
        <f>VLOOKUP(C19936,Подписчики!A:D,2,FALSE)</f>
        <v>UTC+1</v>
      </c>
      <c r="F19936" s="2">
        <f>VLOOKUP(C19936,Подписчики!A:D,4,FALSE)/24+B19936</f>
        <v>44327.619928802589</v>
      </c>
      <c r="G19936">
        <f t="shared" si="311"/>
        <v>2</v>
      </c>
    </row>
    <row r="19937" spans="1:7" x14ac:dyDescent="0.25">
      <c r="A19937">
        <v>63139</v>
      </c>
      <c r="B19937" s="2">
        <v>44327.578666666661</v>
      </c>
      <c r="C19937">
        <v>339517</v>
      </c>
      <c r="D19937">
        <v>250679</v>
      </c>
      <c r="E19937" t="str">
        <f>VLOOKUP(C19937,Подписчики!A:D,2,FALSE)</f>
        <v>UTC+2</v>
      </c>
      <c r="F19937" s="2">
        <f>VLOOKUP(C19937,Подписчики!A:D,4,FALSE)/24+B19937</f>
        <v>44327.661999999997</v>
      </c>
      <c r="G19937">
        <f t="shared" si="311"/>
        <v>2</v>
      </c>
    </row>
    <row r="19938" spans="1:7" x14ac:dyDescent="0.25">
      <c r="A19938">
        <v>63144</v>
      </c>
      <c r="B19938" s="2">
        <v>44327.579475728155</v>
      </c>
      <c r="C19938">
        <v>133743</v>
      </c>
      <c r="D19938">
        <v>320620</v>
      </c>
      <c r="E19938" t="str">
        <f>VLOOKUP(C19938,Подписчики!A:D,2,FALSE)</f>
        <v>UTC+0</v>
      </c>
      <c r="F19938" s="2">
        <f>VLOOKUP(C19938,Подписчики!A:D,4,FALSE)/24+B19938</f>
        <v>44327.579475728155</v>
      </c>
      <c r="G19938">
        <f t="shared" si="311"/>
        <v>2</v>
      </c>
    </row>
    <row r="19939" spans="1:7" x14ac:dyDescent="0.25">
      <c r="A19939">
        <v>63145</v>
      </c>
      <c r="B19939" s="2">
        <v>44327.579880258905</v>
      </c>
      <c r="C19939">
        <v>339057</v>
      </c>
      <c r="D19939">
        <v>406570</v>
      </c>
      <c r="E19939" t="str">
        <f>VLOOKUP(C19939,Подписчики!A:D,2,FALSE)</f>
        <v>UTC+1</v>
      </c>
      <c r="F19939" s="2">
        <f>VLOOKUP(C19939,Подписчики!A:D,4,FALSE)/24+B19939</f>
        <v>44327.621546925569</v>
      </c>
      <c r="G19939">
        <f t="shared" si="311"/>
        <v>2</v>
      </c>
    </row>
    <row r="19940" spans="1:7" x14ac:dyDescent="0.25">
      <c r="A19940">
        <v>63146</v>
      </c>
      <c r="B19940" s="2">
        <v>44327.580689320392</v>
      </c>
      <c r="C19940">
        <v>333225</v>
      </c>
      <c r="D19940">
        <v>129210</v>
      </c>
      <c r="E19940" t="str">
        <f>VLOOKUP(C19940,Подписчики!A:D,2,FALSE)</f>
        <v>UTC+3</v>
      </c>
      <c r="F19940" s="2">
        <f>VLOOKUP(C19940,Подписчики!A:D,4,FALSE)/24+B19940</f>
        <v>44327.705689320392</v>
      </c>
      <c r="G19940">
        <f t="shared" si="311"/>
        <v>2</v>
      </c>
    </row>
    <row r="19941" spans="1:7" x14ac:dyDescent="0.25">
      <c r="A19941">
        <v>63147</v>
      </c>
      <c r="B19941" s="2">
        <v>44327.581093851135</v>
      </c>
      <c r="C19941">
        <v>63404</v>
      </c>
      <c r="D19941">
        <v>158978</v>
      </c>
      <c r="E19941" t="str">
        <f>VLOOKUP(C19941,Подписчики!A:D,2,FALSE)</f>
        <v>UTC+0</v>
      </c>
      <c r="F19941" s="2">
        <f>VLOOKUP(C19941,Подписчики!A:D,4,FALSE)/24+B19941</f>
        <v>44327.581093851135</v>
      </c>
      <c r="G19941">
        <f t="shared" si="311"/>
        <v>2</v>
      </c>
    </row>
    <row r="19942" spans="1:7" x14ac:dyDescent="0.25">
      <c r="A19942">
        <v>63149</v>
      </c>
      <c r="B19942" s="2">
        <v>44327.581498381878</v>
      </c>
      <c r="C19942">
        <v>309933</v>
      </c>
      <c r="D19942">
        <v>273920</v>
      </c>
      <c r="E19942" t="str">
        <f>VLOOKUP(C19942,Подписчики!A:D,2,FALSE)</f>
        <v>UTC+1</v>
      </c>
      <c r="F19942" s="2">
        <f>VLOOKUP(C19942,Подписчики!A:D,4,FALSE)/24+B19942</f>
        <v>44327.623165048542</v>
      </c>
      <c r="G19942">
        <f t="shared" si="311"/>
        <v>2</v>
      </c>
    </row>
    <row r="19943" spans="1:7" x14ac:dyDescent="0.25">
      <c r="A19943">
        <v>63151</v>
      </c>
      <c r="B19943" s="2">
        <v>44327.581902912621</v>
      </c>
      <c r="C19943">
        <v>69462</v>
      </c>
      <c r="D19943">
        <v>411922</v>
      </c>
      <c r="E19943" t="str">
        <f>VLOOKUP(C19943,Подписчики!A:D,2,FALSE)</f>
        <v>UTC+2</v>
      </c>
      <c r="F19943" s="2">
        <f>VLOOKUP(C19943,Подписчики!A:D,4,FALSE)/24+B19943</f>
        <v>44327.665236245957</v>
      </c>
      <c r="G19943">
        <f t="shared" si="311"/>
        <v>2</v>
      </c>
    </row>
    <row r="19944" spans="1:7" x14ac:dyDescent="0.25">
      <c r="A19944">
        <v>63154</v>
      </c>
      <c r="B19944" s="2">
        <v>44327.581902912621</v>
      </c>
      <c r="C19944">
        <v>145305</v>
      </c>
      <c r="D19944">
        <v>380039</v>
      </c>
      <c r="E19944" t="str">
        <f>VLOOKUP(C19944,Подписчики!A:D,2,FALSE)</f>
        <v>UTC+6</v>
      </c>
      <c r="F19944" s="2">
        <f>VLOOKUP(C19944,Подписчики!A:D,4,FALSE)/24+B19944</f>
        <v>44327.831902912621</v>
      </c>
      <c r="G19944">
        <f t="shared" si="311"/>
        <v>2</v>
      </c>
    </row>
    <row r="19945" spans="1:7" x14ac:dyDescent="0.25">
      <c r="A19945">
        <v>63155</v>
      </c>
      <c r="B19945" s="2">
        <v>44327.582307443365</v>
      </c>
      <c r="C19945">
        <v>312986</v>
      </c>
      <c r="D19945">
        <v>392636</v>
      </c>
      <c r="E19945" t="str">
        <f>VLOOKUP(C19945,Подписчики!A:D,2,FALSE)</f>
        <v>UTC+3</v>
      </c>
      <c r="F19945" s="2">
        <f>VLOOKUP(C19945,Подписчики!A:D,4,FALSE)/24+B19945</f>
        <v>44327.707307443365</v>
      </c>
      <c r="G19945">
        <f t="shared" si="311"/>
        <v>2</v>
      </c>
    </row>
    <row r="19946" spans="1:7" x14ac:dyDescent="0.25">
      <c r="A19946">
        <v>63159</v>
      </c>
      <c r="B19946" s="2">
        <v>44327.583116504858</v>
      </c>
      <c r="C19946">
        <v>120235</v>
      </c>
      <c r="D19946">
        <v>20534</v>
      </c>
      <c r="E19946" t="str">
        <f>VLOOKUP(C19946,Подписчики!A:D,2,FALSE)</f>
        <v>UTC+1</v>
      </c>
      <c r="F19946" s="2">
        <f>VLOOKUP(C19946,Подписчики!A:D,4,FALSE)/24+B19946</f>
        <v>44327.624783171523</v>
      </c>
      <c r="G19946">
        <f t="shared" si="311"/>
        <v>2</v>
      </c>
    </row>
    <row r="19947" spans="1:7" x14ac:dyDescent="0.25">
      <c r="A19947">
        <v>63163</v>
      </c>
      <c r="B19947" s="2">
        <v>44327.583116504858</v>
      </c>
      <c r="C19947">
        <v>316141</v>
      </c>
      <c r="D19947">
        <v>230778</v>
      </c>
      <c r="E19947" t="str">
        <f>VLOOKUP(C19947,Подписчики!A:D,2,FALSE)</f>
        <v>UTC+1</v>
      </c>
      <c r="F19947" s="2">
        <f>VLOOKUP(C19947,Подписчики!A:D,4,FALSE)/24+B19947</f>
        <v>44327.624783171523</v>
      </c>
      <c r="G19947">
        <f t="shared" si="311"/>
        <v>2</v>
      </c>
    </row>
    <row r="19948" spans="1:7" x14ac:dyDescent="0.25">
      <c r="A19948">
        <v>63165</v>
      </c>
      <c r="B19948" s="2">
        <v>44327.583925566345</v>
      </c>
      <c r="C19948">
        <v>277953</v>
      </c>
      <c r="D19948">
        <v>349014</v>
      </c>
      <c r="E19948" t="str">
        <f>VLOOKUP(C19948,Подписчики!A:D,2,FALSE)</f>
        <v>UTC+7</v>
      </c>
      <c r="F19948" s="2">
        <f>VLOOKUP(C19948,Подписчики!A:D,4,FALSE)/24+B19948</f>
        <v>44327.875592233009</v>
      </c>
      <c r="G19948">
        <f t="shared" si="311"/>
        <v>2</v>
      </c>
    </row>
    <row r="19949" spans="1:7" x14ac:dyDescent="0.25">
      <c r="A19949">
        <v>63168</v>
      </c>
      <c r="B19949" s="2">
        <v>44327.584330097088</v>
      </c>
      <c r="C19949">
        <v>264450</v>
      </c>
      <c r="D19949">
        <v>40892</v>
      </c>
      <c r="E19949" t="str">
        <f>VLOOKUP(C19949,Подписчики!A:D,2,FALSE)</f>
        <v>UTC+0</v>
      </c>
      <c r="F19949" s="2">
        <f>VLOOKUP(C19949,Подписчики!A:D,4,FALSE)/24+B19949</f>
        <v>44327.584330097088</v>
      </c>
      <c r="G19949">
        <f t="shared" si="311"/>
        <v>2</v>
      </c>
    </row>
    <row r="19950" spans="1:7" x14ac:dyDescent="0.25">
      <c r="A19950">
        <v>63173</v>
      </c>
      <c r="B19950" s="2">
        <v>44327.585333333336</v>
      </c>
      <c r="C19950">
        <v>117079</v>
      </c>
      <c r="D19950">
        <v>411922</v>
      </c>
      <c r="E19950" t="str">
        <f>VLOOKUP(C19950,Подписчики!A:D,2,FALSE)</f>
        <v>UTC+1</v>
      </c>
      <c r="F19950" s="2">
        <f>VLOOKUP(C19950,Подписчики!A:D,4,FALSE)/24+B19950</f>
        <v>44327.627</v>
      </c>
      <c r="G19950">
        <f t="shared" si="311"/>
        <v>2</v>
      </c>
    </row>
    <row r="19951" spans="1:7" x14ac:dyDescent="0.25">
      <c r="A19951">
        <v>63174</v>
      </c>
      <c r="B19951" s="2">
        <v>44327.585948220069</v>
      </c>
      <c r="C19951">
        <v>243406</v>
      </c>
      <c r="D19951">
        <v>70091</v>
      </c>
      <c r="E19951" t="str">
        <f>VLOOKUP(C19951,Подписчики!A:D,2,FALSE)</f>
        <v>UTC+4</v>
      </c>
      <c r="F19951" s="2">
        <f>VLOOKUP(C19951,Подписчики!A:D,4,FALSE)/24+B19951</f>
        <v>44327.752614886733</v>
      </c>
      <c r="G19951">
        <f t="shared" si="311"/>
        <v>2</v>
      </c>
    </row>
    <row r="19952" spans="1:7" x14ac:dyDescent="0.25">
      <c r="A19952">
        <v>63179</v>
      </c>
      <c r="B19952" s="2">
        <v>44327.586757281548</v>
      </c>
      <c r="C19952">
        <v>269862</v>
      </c>
      <c r="D19952">
        <v>411922</v>
      </c>
      <c r="E19952" t="str">
        <f>VLOOKUP(C19952,Подписчики!A:D,2,FALSE)</f>
        <v>UTC+2</v>
      </c>
      <c r="F19952" s="2">
        <f>VLOOKUP(C19952,Подписчики!A:D,4,FALSE)/24+B19952</f>
        <v>44327.670090614884</v>
      </c>
      <c r="G19952">
        <f t="shared" si="311"/>
        <v>2</v>
      </c>
    </row>
    <row r="19953" spans="1:7" x14ac:dyDescent="0.25">
      <c r="A19953">
        <v>63182</v>
      </c>
      <c r="B19953" s="2">
        <v>44327.586757281548</v>
      </c>
      <c r="C19953">
        <v>271522</v>
      </c>
      <c r="D19953">
        <v>76405</v>
      </c>
      <c r="E19953" t="str">
        <f>VLOOKUP(C19953,Подписчики!A:D,2,FALSE)</f>
        <v>UTC+2</v>
      </c>
      <c r="F19953" s="2">
        <f>VLOOKUP(C19953,Подписчики!A:D,4,FALSE)/24+B19953</f>
        <v>44327.670090614884</v>
      </c>
      <c r="G19953">
        <f t="shared" si="311"/>
        <v>2</v>
      </c>
    </row>
    <row r="19954" spans="1:7" x14ac:dyDescent="0.25">
      <c r="A19954">
        <v>63187</v>
      </c>
      <c r="B19954" s="2">
        <v>44327.586757281548</v>
      </c>
      <c r="C19954">
        <v>303488</v>
      </c>
      <c r="D19954">
        <v>472712</v>
      </c>
      <c r="E19954" t="str">
        <f>VLOOKUP(C19954,Подписчики!A:D,2,FALSE)</f>
        <v>UTC+2</v>
      </c>
      <c r="F19954" s="2">
        <f>VLOOKUP(C19954,Подписчики!A:D,4,FALSE)/24+B19954</f>
        <v>44327.670090614884</v>
      </c>
      <c r="G19954">
        <f t="shared" si="311"/>
        <v>2</v>
      </c>
    </row>
    <row r="19955" spans="1:7" x14ac:dyDescent="0.25">
      <c r="A19955">
        <v>63191</v>
      </c>
      <c r="B19955" s="2">
        <v>44327.587161812298</v>
      </c>
      <c r="C19955">
        <v>223157</v>
      </c>
      <c r="D19955">
        <v>155428</v>
      </c>
      <c r="E19955" t="str">
        <f>VLOOKUP(C19955,Подписчики!A:D,2,FALSE)</f>
        <v>UTC+3</v>
      </c>
      <c r="F19955" s="2">
        <f>VLOOKUP(C19955,Подписчики!A:D,4,FALSE)/24+B19955</f>
        <v>44327.712161812298</v>
      </c>
      <c r="G19955">
        <f t="shared" si="311"/>
        <v>2</v>
      </c>
    </row>
    <row r="19956" spans="1:7" x14ac:dyDescent="0.25">
      <c r="A19956">
        <v>63192</v>
      </c>
      <c r="B19956" s="2">
        <v>44327.587333333337</v>
      </c>
      <c r="C19956">
        <v>238440</v>
      </c>
      <c r="D19956">
        <v>154256</v>
      </c>
      <c r="E19956" t="str">
        <f>VLOOKUP(C19956,Подписчики!A:D,2,FALSE)</f>
        <v>UTC+1</v>
      </c>
      <c r="F19956" s="2">
        <f>VLOOKUP(C19956,Подписчики!A:D,4,FALSE)/24+B19956</f>
        <v>44327.629000000001</v>
      </c>
      <c r="G19956">
        <f t="shared" si="311"/>
        <v>2</v>
      </c>
    </row>
    <row r="19957" spans="1:7" x14ac:dyDescent="0.25">
      <c r="A19957">
        <v>63196</v>
      </c>
      <c r="B19957" s="2">
        <v>44327.587566343042</v>
      </c>
      <c r="C19957">
        <v>30282</v>
      </c>
      <c r="D19957">
        <v>230507</v>
      </c>
      <c r="E19957" t="str">
        <f>VLOOKUP(C19957,Подписчики!A:D,2,FALSE)</f>
        <v>UTC+4</v>
      </c>
      <c r="F19957" s="2">
        <f>VLOOKUP(C19957,Подписчики!A:D,4,FALSE)/24+B19957</f>
        <v>44327.754233009706</v>
      </c>
      <c r="G19957">
        <f t="shared" si="311"/>
        <v>2</v>
      </c>
    </row>
    <row r="19958" spans="1:7" x14ac:dyDescent="0.25">
      <c r="A19958">
        <v>63201</v>
      </c>
      <c r="B19958" s="2">
        <v>44327.587970873792</v>
      </c>
      <c r="C19958">
        <v>178313</v>
      </c>
      <c r="D19958">
        <v>321129</v>
      </c>
      <c r="E19958" t="str">
        <f>VLOOKUP(C19958,Подписчики!A:D,2,FALSE)</f>
        <v>UTC+1</v>
      </c>
      <c r="F19958" s="2">
        <f>VLOOKUP(C19958,Подписчики!A:D,4,FALSE)/24+B19958</f>
        <v>44327.629637540456</v>
      </c>
      <c r="G19958">
        <f t="shared" si="311"/>
        <v>2</v>
      </c>
    </row>
    <row r="19959" spans="1:7" x14ac:dyDescent="0.25">
      <c r="A19959">
        <v>63205</v>
      </c>
      <c r="B19959" s="2">
        <v>44327.591611650481</v>
      </c>
      <c r="C19959">
        <v>319758</v>
      </c>
      <c r="D19959">
        <v>83380</v>
      </c>
      <c r="E19959" t="str">
        <f>VLOOKUP(C19959,Подписчики!A:D,2,FALSE)</f>
        <v>UTC+2</v>
      </c>
      <c r="F19959" s="2">
        <f>VLOOKUP(C19959,Подписчики!A:D,4,FALSE)/24+B19959</f>
        <v>44327.674944983817</v>
      </c>
      <c r="G19959">
        <f t="shared" si="311"/>
        <v>2</v>
      </c>
    </row>
    <row r="19960" spans="1:7" x14ac:dyDescent="0.25">
      <c r="A19960">
        <v>63207</v>
      </c>
      <c r="B19960" s="2">
        <v>44327.594847896435</v>
      </c>
      <c r="C19960">
        <v>156773</v>
      </c>
      <c r="D19960">
        <v>470762</v>
      </c>
      <c r="E19960" t="str">
        <f>VLOOKUP(C19960,Подписчики!A:D,2,FALSE)</f>
        <v>UTC+2</v>
      </c>
      <c r="F19960" s="2">
        <f>VLOOKUP(C19960,Подписчики!A:D,4,FALSE)/24+B19960</f>
        <v>44327.67818122977</v>
      </c>
      <c r="G19960">
        <f t="shared" si="311"/>
        <v>2</v>
      </c>
    </row>
    <row r="19961" spans="1:7" x14ac:dyDescent="0.25">
      <c r="A19961">
        <v>63211</v>
      </c>
      <c r="B19961" s="2">
        <v>44327.596061488679</v>
      </c>
      <c r="C19961">
        <v>90308</v>
      </c>
      <c r="D19961">
        <v>118549</v>
      </c>
      <c r="E19961" t="str">
        <f>VLOOKUP(C19961,Подписчики!A:D,2,FALSE)</f>
        <v>UTC+1</v>
      </c>
      <c r="F19961" s="2">
        <f>VLOOKUP(C19961,Подписчики!A:D,4,FALSE)/24+B19961</f>
        <v>44327.637728155343</v>
      </c>
      <c r="G19961">
        <f t="shared" si="311"/>
        <v>2</v>
      </c>
    </row>
    <row r="19962" spans="1:7" x14ac:dyDescent="0.25">
      <c r="A19962">
        <v>63212</v>
      </c>
      <c r="B19962" s="2">
        <v>44327.596466019415</v>
      </c>
      <c r="C19962">
        <v>116584</v>
      </c>
      <c r="D19962">
        <v>81226</v>
      </c>
      <c r="E19962" t="str">
        <f>VLOOKUP(C19962,Подписчики!A:D,2,FALSE)</f>
        <v>UTC+2</v>
      </c>
      <c r="F19962" s="2">
        <f>VLOOKUP(C19962,Подписчики!A:D,4,FALSE)/24+B19962</f>
        <v>44327.679799352751</v>
      </c>
      <c r="G19962">
        <f t="shared" si="311"/>
        <v>2</v>
      </c>
    </row>
    <row r="19963" spans="1:7" x14ac:dyDescent="0.25">
      <c r="A19963">
        <v>63213</v>
      </c>
      <c r="B19963" s="2">
        <v>44327.596466019415</v>
      </c>
      <c r="C19963">
        <v>159780</v>
      </c>
      <c r="D19963">
        <v>347008</v>
      </c>
      <c r="E19963" t="str">
        <f>VLOOKUP(C19963,Подписчики!A:D,2,FALSE)</f>
        <v>UTC+2</v>
      </c>
      <c r="F19963" s="2">
        <f>VLOOKUP(C19963,Подписчики!A:D,4,FALSE)/24+B19963</f>
        <v>44327.679799352751</v>
      </c>
      <c r="G19963">
        <f t="shared" si="311"/>
        <v>2</v>
      </c>
    </row>
    <row r="19964" spans="1:7" x14ac:dyDescent="0.25">
      <c r="A19964">
        <v>63215</v>
      </c>
      <c r="B19964" s="2">
        <v>44327.597333333339</v>
      </c>
      <c r="C19964">
        <v>102793</v>
      </c>
      <c r="D19964">
        <v>347008</v>
      </c>
      <c r="E19964" t="str">
        <f>VLOOKUP(C19964,Подписчики!A:D,2,FALSE)</f>
        <v>UTC+1</v>
      </c>
      <c r="F19964" s="2">
        <f>VLOOKUP(C19964,Подписчики!A:D,4,FALSE)/24+B19964</f>
        <v>44327.639000000003</v>
      </c>
      <c r="G19964">
        <f t="shared" si="311"/>
        <v>2</v>
      </c>
    </row>
    <row r="19965" spans="1:7" x14ac:dyDescent="0.25">
      <c r="A19965">
        <v>63218</v>
      </c>
      <c r="B19965" s="2">
        <v>44327.597679611652</v>
      </c>
      <c r="C19965">
        <v>11765</v>
      </c>
      <c r="D19965">
        <v>281236</v>
      </c>
      <c r="E19965" t="str">
        <f>VLOOKUP(C19965,Подписчики!A:D,2,FALSE)</f>
        <v>UTC+1</v>
      </c>
      <c r="F19965" s="2">
        <f>VLOOKUP(C19965,Подписчики!A:D,4,FALSE)/24+B19965</f>
        <v>44327.639346278316</v>
      </c>
      <c r="G19965">
        <f t="shared" si="311"/>
        <v>2</v>
      </c>
    </row>
    <row r="19966" spans="1:7" x14ac:dyDescent="0.25">
      <c r="A19966">
        <v>63220</v>
      </c>
      <c r="B19966" s="2">
        <v>44327.600915857605</v>
      </c>
      <c r="C19966">
        <v>343366</v>
      </c>
      <c r="D19966">
        <v>112456</v>
      </c>
      <c r="E19966" t="str">
        <f>VLOOKUP(C19966,Подписчики!A:D,2,FALSE)</f>
        <v>UTC+1</v>
      </c>
      <c r="F19966" s="2">
        <f>VLOOKUP(C19966,Подписчики!A:D,4,FALSE)/24+B19966</f>
        <v>44327.64258252427</v>
      </c>
      <c r="G19966">
        <f t="shared" si="311"/>
        <v>2</v>
      </c>
    </row>
    <row r="19967" spans="1:7" x14ac:dyDescent="0.25">
      <c r="A19967">
        <v>63221</v>
      </c>
      <c r="B19967" s="2">
        <v>44327.602533980586</v>
      </c>
      <c r="C19967">
        <v>194281</v>
      </c>
      <c r="D19967">
        <v>92799</v>
      </c>
      <c r="E19967" t="str">
        <f>VLOOKUP(C19967,Подписчики!A:D,2,FALSE)</f>
        <v>UTC+1</v>
      </c>
      <c r="F19967" s="2">
        <f>VLOOKUP(C19967,Подписчики!A:D,4,FALSE)/24+B19967</f>
        <v>44327.64420064725</v>
      </c>
      <c r="G19967">
        <f t="shared" si="311"/>
        <v>2</v>
      </c>
    </row>
    <row r="19968" spans="1:7" x14ac:dyDescent="0.25">
      <c r="A19968">
        <v>63223</v>
      </c>
      <c r="B19968" s="2">
        <v>44327.603343042072</v>
      </c>
      <c r="C19968">
        <v>119167</v>
      </c>
      <c r="D19968">
        <v>432277</v>
      </c>
      <c r="E19968" t="str">
        <f>VLOOKUP(C19968,Подписчики!A:D,2,FALSE)</f>
        <v>UTC+7</v>
      </c>
      <c r="F19968" s="2">
        <f>VLOOKUP(C19968,Подписчики!A:D,4,FALSE)/24+B19968</f>
        <v>44327.895009708736</v>
      </c>
      <c r="G19968">
        <f t="shared" si="311"/>
        <v>2</v>
      </c>
    </row>
    <row r="19969" spans="1:7" x14ac:dyDescent="0.25">
      <c r="A19969">
        <v>63226</v>
      </c>
      <c r="B19969" s="2">
        <v>44327.604961165045</v>
      </c>
      <c r="C19969">
        <v>231474</v>
      </c>
      <c r="D19969">
        <v>206501</v>
      </c>
      <c r="E19969" t="str">
        <f>VLOOKUP(C19969,Подписчики!A:D,2,FALSE)</f>
        <v>UTC+3</v>
      </c>
      <c r="F19969" s="2">
        <f>VLOOKUP(C19969,Подписчики!A:D,4,FALSE)/24+B19969</f>
        <v>44327.729961165045</v>
      </c>
      <c r="G19969">
        <f t="shared" si="311"/>
        <v>2</v>
      </c>
    </row>
    <row r="19970" spans="1:7" x14ac:dyDescent="0.25">
      <c r="A19970">
        <v>63229</v>
      </c>
      <c r="B19970" s="2">
        <v>44327.604961165045</v>
      </c>
      <c r="C19970">
        <v>327915</v>
      </c>
      <c r="D19970">
        <v>411922</v>
      </c>
      <c r="E19970" t="str">
        <f>VLOOKUP(C19970,Подписчики!A:D,2,FALSE)</f>
        <v>UTC+3</v>
      </c>
      <c r="F19970" s="2">
        <f>VLOOKUP(C19970,Подписчики!A:D,4,FALSE)/24+B19970</f>
        <v>44327.729961165045</v>
      </c>
      <c r="G19970">
        <f t="shared" si="311"/>
        <v>2</v>
      </c>
    </row>
    <row r="19971" spans="1:7" x14ac:dyDescent="0.25">
      <c r="A19971">
        <v>63230</v>
      </c>
      <c r="B19971" s="2">
        <v>44327.605770226539</v>
      </c>
      <c r="C19971">
        <v>210373</v>
      </c>
      <c r="D19971">
        <v>324410</v>
      </c>
      <c r="E19971" t="str">
        <f>VLOOKUP(C19971,Подписчики!A:D,2,FALSE)</f>
        <v>UTC+1</v>
      </c>
      <c r="F19971" s="2">
        <f>VLOOKUP(C19971,Подписчики!A:D,4,FALSE)/24+B19971</f>
        <v>44327.647436893203</v>
      </c>
      <c r="G19971">
        <f t="shared" ref="G19971:G20034" si="312">WEEKDAY(F19971,2)</f>
        <v>2</v>
      </c>
    </row>
    <row r="19972" spans="1:7" x14ac:dyDescent="0.25">
      <c r="A19972">
        <v>63235</v>
      </c>
      <c r="B19972" s="2">
        <v>44327.605770226539</v>
      </c>
      <c r="C19972">
        <v>238658</v>
      </c>
      <c r="D19972">
        <v>293021</v>
      </c>
      <c r="E19972" t="str">
        <f>VLOOKUP(C19972,Подписчики!A:D,2,FALSE)</f>
        <v>UTC+1</v>
      </c>
      <c r="F19972" s="2">
        <f>VLOOKUP(C19972,Подписчики!A:D,4,FALSE)/24+B19972</f>
        <v>44327.647436893203</v>
      </c>
      <c r="G19972">
        <f t="shared" si="312"/>
        <v>2</v>
      </c>
    </row>
    <row r="19973" spans="1:7" x14ac:dyDescent="0.25">
      <c r="A19973">
        <v>63239</v>
      </c>
      <c r="B19973" s="2">
        <v>44327.605770226539</v>
      </c>
      <c r="C19973">
        <v>332620</v>
      </c>
      <c r="D19973">
        <v>411922</v>
      </c>
      <c r="E19973" t="str">
        <f>VLOOKUP(C19973,Подписчики!A:D,2,FALSE)</f>
        <v>UTC+1</v>
      </c>
      <c r="F19973" s="2">
        <f>VLOOKUP(C19973,Подписчики!A:D,4,FALSE)/24+B19973</f>
        <v>44327.647436893203</v>
      </c>
      <c r="G19973">
        <f t="shared" si="312"/>
        <v>2</v>
      </c>
    </row>
    <row r="19974" spans="1:7" x14ac:dyDescent="0.25">
      <c r="A19974">
        <v>63242</v>
      </c>
      <c r="B19974" s="2">
        <v>44327.606579288025</v>
      </c>
      <c r="C19974">
        <v>306138</v>
      </c>
      <c r="D19974">
        <v>239565</v>
      </c>
      <c r="E19974" t="str">
        <f>VLOOKUP(C19974,Подписчики!A:D,2,FALSE)</f>
        <v>UTC-1</v>
      </c>
      <c r="F19974" s="2">
        <f>VLOOKUP(C19974,Подписчики!A:D,4,FALSE)/24+B19974</f>
        <v>44327.564912621361</v>
      </c>
      <c r="G19974">
        <f t="shared" si="312"/>
        <v>2</v>
      </c>
    </row>
    <row r="19975" spans="1:7" x14ac:dyDescent="0.25">
      <c r="A19975">
        <v>63244</v>
      </c>
      <c r="B19975" s="2">
        <v>44327.606579288025</v>
      </c>
      <c r="C19975">
        <v>328946</v>
      </c>
      <c r="D19975">
        <v>250679</v>
      </c>
      <c r="E19975" t="str">
        <f>VLOOKUP(C19975,Подписчики!A:D,2,FALSE)</f>
        <v>UTC+3</v>
      </c>
      <c r="F19975" s="2">
        <f>VLOOKUP(C19975,Подписчики!A:D,4,FALSE)/24+B19975</f>
        <v>44327.731579288025</v>
      </c>
      <c r="G19975">
        <f t="shared" si="312"/>
        <v>2</v>
      </c>
    </row>
    <row r="19976" spans="1:7" x14ac:dyDescent="0.25">
      <c r="A19976">
        <v>63246</v>
      </c>
      <c r="B19976" s="2">
        <v>44327.607792880255</v>
      </c>
      <c r="C19976">
        <v>92223</v>
      </c>
      <c r="D19976">
        <v>21760</v>
      </c>
      <c r="E19976" t="str">
        <f>VLOOKUP(C19976,Подписчики!A:D,2,FALSE)</f>
        <v>UTC+2</v>
      </c>
      <c r="F19976" s="2">
        <f>VLOOKUP(C19976,Подписчики!A:D,4,FALSE)/24+B19976</f>
        <v>44327.691126213591</v>
      </c>
      <c r="G19976">
        <f t="shared" si="312"/>
        <v>2</v>
      </c>
    </row>
    <row r="19977" spans="1:7" x14ac:dyDescent="0.25">
      <c r="A19977">
        <v>63250</v>
      </c>
      <c r="B19977" s="2">
        <v>44327.609411003235</v>
      </c>
      <c r="C19977">
        <v>60595</v>
      </c>
      <c r="D19977">
        <v>88863</v>
      </c>
      <c r="E19977" t="str">
        <f>VLOOKUP(C19977,Подписчики!A:D,2,FALSE)</f>
        <v>UTC+2</v>
      </c>
      <c r="F19977" s="2">
        <f>VLOOKUP(C19977,Подписчики!A:D,4,FALSE)/24+B19977</f>
        <v>44327.692744336571</v>
      </c>
      <c r="G19977">
        <f t="shared" si="312"/>
        <v>2</v>
      </c>
    </row>
    <row r="19978" spans="1:7" x14ac:dyDescent="0.25">
      <c r="A19978">
        <v>63253</v>
      </c>
      <c r="B19978" s="2">
        <v>44327.609411003235</v>
      </c>
      <c r="C19978">
        <v>289706</v>
      </c>
      <c r="D19978">
        <v>72780</v>
      </c>
      <c r="E19978" t="str">
        <f>VLOOKUP(C19978,Подписчики!A:D,2,FALSE)</f>
        <v>UTC+2</v>
      </c>
      <c r="F19978" s="2">
        <f>VLOOKUP(C19978,Подписчики!A:D,4,FALSE)/24+B19978</f>
        <v>44327.692744336571</v>
      </c>
      <c r="G19978">
        <f t="shared" si="312"/>
        <v>2</v>
      </c>
    </row>
    <row r="19979" spans="1:7" x14ac:dyDescent="0.25">
      <c r="A19979">
        <v>63255</v>
      </c>
      <c r="B19979" s="2">
        <v>44327.610666666667</v>
      </c>
      <c r="C19979">
        <v>37462</v>
      </c>
      <c r="D19979">
        <v>411922</v>
      </c>
      <c r="E19979" t="str">
        <f>VLOOKUP(C19979,Подписчики!A:D,2,FALSE)</f>
        <v>UTC+2</v>
      </c>
      <c r="F19979" s="2">
        <f>VLOOKUP(C19979,Подписчики!A:D,4,FALSE)/24+B19979</f>
        <v>44327.694000000003</v>
      </c>
      <c r="G19979">
        <f t="shared" si="312"/>
        <v>2</v>
      </c>
    </row>
    <row r="19980" spans="1:7" x14ac:dyDescent="0.25">
      <c r="A19980">
        <v>63257</v>
      </c>
      <c r="B19980" s="2">
        <v>44327.611029126208</v>
      </c>
      <c r="C19980">
        <v>248142</v>
      </c>
      <c r="D19980">
        <v>463334</v>
      </c>
      <c r="E19980" t="str">
        <f>VLOOKUP(C19980,Подписчики!A:D,2,FALSE)</f>
        <v>UTC+2</v>
      </c>
      <c r="F19980" s="2">
        <f>VLOOKUP(C19980,Подписчики!A:D,4,FALSE)/24+B19980</f>
        <v>44327.694362459544</v>
      </c>
      <c r="G19980">
        <f t="shared" si="312"/>
        <v>2</v>
      </c>
    </row>
    <row r="19981" spans="1:7" x14ac:dyDescent="0.25">
      <c r="A19981">
        <v>63258</v>
      </c>
      <c r="B19981" s="2">
        <v>44327.611433656959</v>
      </c>
      <c r="C19981">
        <v>335093</v>
      </c>
      <c r="D19981">
        <v>154228</v>
      </c>
      <c r="E19981" t="str">
        <f>VLOOKUP(C19981,Подписчики!A:D,2,FALSE)</f>
        <v>UTC+7</v>
      </c>
      <c r="F19981" s="2">
        <f>VLOOKUP(C19981,Подписчики!A:D,4,FALSE)/24+B19981</f>
        <v>44327.903100323623</v>
      </c>
      <c r="G19981">
        <f t="shared" si="312"/>
        <v>2</v>
      </c>
    </row>
    <row r="19982" spans="1:7" x14ac:dyDescent="0.25">
      <c r="A19982">
        <v>63259</v>
      </c>
      <c r="B19982" s="2">
        <v>44327.613860841426</v>
      </c>
      <c r="C19982">
        <v>44663</v>
      </c>
      <c r="D19982">
        <v>250679</v>
      </c>
      <c r="E19982" t="str">
        <f>VLOOKUP(C19982,Подписчики!A:D,2,FALSE)</f>
        <v>UTC+1</v>
      </c>
      <c r="F19982" s="2">
        <f>VLOOKUP(C19982,Подписчики!A:D,4,FALSE)/24+B19982</f>
        <v>44327.65552750809</v>
      </c>
      <c r="G19982">
        <f t="shared" si="312"/>
        <v>2</v>
      </c>
    </row>
    <row r="19983" spans="1:7" x14ac:dyDescent="0.25">
      <c r="A19983">
        <v>63263</v>
      </c>
      <c r="B19983" s="2">
        <v>44327.614669902912</v>
      </c>
      <c r="C19983">
        <v>121837</v>
      </c>
      <c r="D19983">
        <v>62570</v>
      </c>
      <c r="E19983" t="str">
        <f>VLOOKUP(C19983,Подписчики!A:D,2,FALSE)</f>
        <v>UTC+3</v>
      </c>
      <c r="F19983" s="2">
        <f>VLOOKUP(C19983,Подписчики!A:D,4,FALSE)/24+B19983</f>
        <v>44327.739669902912</v>
      </c>
      <c r="G19983">
        <f t="shared" si="312"/>
        <v>2</v>
      </c>
    </row>
    <row r="19984" spans="1:7" x14ac:dyDescent="0.25">
      <c r="A19984">
        <v>63268</v>
      </c>
      <c r="B19984" s="2">
        <v>44327.615333333335</v>
      </c>
      <c r="C19984">
        <v>232302</v>
      </c>
      <c r="D19984">
        <v>115366</v>
      </c>
      <c r="E19984" t="str">
        <f>VLOOKUP(C19984,Подписчики!A:D,2,FALSE)</f>
        <v>UTC+4</v>
      </c>
      <c r="F19984" s="2">
        <f>VLOOKUP(C19984,Подписчики!A:D,4,FALSE)/24+B19984</f>
        <v>44327.781999999999</v>
      </c>
      <c r="G19984">
        <f t="shared" si="312"/>
        <v>2</v>
      </c>
    </row>
    <row r="19985" spans="1:7" x14ac:dyDescent="0.25">
      <c r="A19985">
        <v>63269</v>
      </c>
      <c r="B19985" s="2">
        <v>44327.616288025893</v>
      </c>
      <c r="C19985">
        <v>142725</v>
      </c>
      <c r="D19985">
        <v>250679</v>
      </c>
      <c r="E19985" t="str">
        <f>VLOOKUP(C19985,Подписчики!A:D,2,FALSE)</f>
        <v>UTC+3</v>
      </c>
      <c r="F19985" s="2">
        <f>VLOOKUP(C19985,Подписчики!A:D,4,FALSE)/24+B19985</f>
        <v>44327.741288025893</v>
      </c>
      <c r="G19985">
        <f t="shared" si="312"/>
        <v>2</v>
      </c>
    </row>
    <row r="19986" spans="1:7" x14ac:dyDescent="0.25">
      <c r="A19986">
        <v>63274</v>
      </c>
      <c r="B19986" s="2">
        <v>44327.617097087379</v>
      </c>
      <c r="C19986">
        <v>207997</v>
      </c>
      <c r="D19986">
        <v>442573</v>
      </c>
      <c r="E19986" t="str">
        <f>VLOOKUP(C19986,Подписчики!A:D,2,FALSE)</f>
        <v>UTC+1</v>
      </c>
      <c r="F19986" s="2">
        <f>VLOOKUP(C19986,Подписчики!A:D,4,FALSE)/24+B19986</f>
        <v>44327.658763754043</v>
      </c>
      <c r="G19986">
        <f t="shared" si="312"/>
        <v>2</v>
      </c>
    </row>
    <row r="19987" spans="1:7" x14ac:dyDescent="0.25">
      <c r="A19987">
        <v>63276</v>
      </c>
      <c r="B19987" s="2">
        <v>44327.617501618122</v>
      </c>
      <c r="C19987">
        <v>277631</v>
      </c>
      <c r="D19987">
        <v>411922</v>
      </c>
      <c r="E19987" t="str">
        <f>VLOOKUP(C19987,Подписчики!A:D,2,FALSE)</f>
        <v>UTC+6</v>
      </c>
      <c r="F19987" s="2">
        <f>VLOOKUP(C19987,Подписчики!A:D,4,FALSE)/24+B19987</f>
        <v>44327.867501618122</v>
      </c>
      <c r="G19987">
        <f t="shared" si="312"/>
        <v>2</v>
      </c>
    </row>
    <row r="19988" spans="1:7" x14ac:dyDescent="0.25">
      <c r="A19988">
        <v>63279</v>
      </c>
      <c r="B19988" s="2">
        <v>44327.621142394819</v>
      </c>
      <c r="C19988">
        <v>39395</v>
      </c>
      <c r="D19988">
        <v>313585</v>
      </c>
      <c r="E19988" t="str">
        <f>VLOOKUP(C19988,Подписчики!A:D,2,FALSE)</f>
        <v>UTC+3</v>
      </c>
      <c r="F19988" s="2">
        <f>VLOOKUP(C19988,Подписчики!A:D,4,FALSE)/24+B19988</f>
        <v>44327.746142394819</v>
      </c>
      <c r="G19988">
        <f t="shared" si="312"/>
        <v>2</v>
      </c>
    </row>
    <row r="19989" spans="1:7" x14ac:dyDescent="0.25">
      <c r="A19989">
        <v>63284</v>
      </c>
      <c r="B19989" s="2">
        <v>44327.621142394819</v>
      </c>
      <c r="C19989">
        <v>95833</v>
      </c>
      <c r="D19989">
        <v>128523</v>
      </c>
      <c r="E19989" t="str">
        <f>VLOOKUP(C19989,Подписчики!A:D,2,FALSE)</f>
        <v>UTC+3</v>
      </c>
      <c r="F19989" s="2">
        <f>VLOOKUP(C19989,Подписчики!A:D,4,FALSE)/24+B19989</f>
        <v>44327.746142394819</v>
      </c>
      <c r="G19989">
        <f t="shared" si="312"/>
        <v>2</v>
      </c>
    </row>
    <row r="19990" spans="1:7" x14ac:dyDescent="0.25">
      <c r="A19990">
        <v>63288</v>
      </c>
      <c r="B19990" s="2">
        <v>44327.621951456313</v>
      </c>
      <c r="C19990">
        <v>304529</v>
      </c>
      <c r="D19990">
        <v>394819</v>
      </c>
      <c r="E19990" t="str">
        <f>VLOOKUP(C19990,Подписчики!A:D,2,FALSE)</f>
        <v>UTC+1</v>
      </c>
      <c r="F19990" s="2">
        <f>VLOOKUP(C19990,Подписчики!A:D,4,FALSE)/24+B19990</f>
        <v>44327.663618122977</v>
      </c>
      <c r="G19990">
        <f t="shared" si="312"/>
        <v>2</v>
      </c>
    </row>
    <row r="19991" spans="1:7" x14ac:dyDescent="0.25">
      <c r="A19991">
        <v>63290</v>
      </c>
      <c r="B19991" s="2">
        <v>44327.622355987056</v>
      </c>
      <c r="C19991">
        <v>304014</v>
      </c>
      <c r="D19991">
        <v>250679</v>
      </c>
      <c r="E19991" t="str">
        <f>VLOOKUP(C19991,Подписчики!A:D,2,FALSE)</f>
        <v>UTC+2</v>
      </c>
      <c r="F19991" s="2">
        <f>VLOOKUP(C19991,Подписчики!A:D,4,FALSE)/24+B19991</f>
        <v>44327.705689320392</v>
      </c>
      <c r="G19991">
        <f t="shared" si="312"/>
        <v>2</v>
      </c>
    </row>
    <row r="19992" spans="1:7" x14ac:dyDescent="0.25">
      <c r="A19992">
        <v>63293</v>
      </c>
      <c r="B19992" s="2">
        <v>44327.623165048542</v>
      </c>
      <c r="C19992">
        <v>25411</v>
      </c>
      <c r="D19992">
        <v>471403</v>
      </c>
      <c r="E19992" t="str">
        <f>VLOOKUP(C19992,Подписчики!A:D,2,FALSE)</f>
        <v>UTC+0</v>
      </c>
      <c r="F19992" s="2">
        <f>VLOOKUP(C19992,Подписчики!A:D,4,FALSE)/24+B19992</f>
        <v>44327.623165048542</v>
      </c>
      <c r="G19992">
        <f t="shared" si="312"/>
        <v>2</v>
      </c>
    </row>
    <row r="19993" spans="1:7" x14ac:dyDescent="0.25">
      <c r="A19993">
        <v>63298</v>
      </c>
      <c r="B19993" s="2">
        <v>44327.623165048542</v>
      </c>
      <c r="C19993">
        <v>77280</v>
      </c>
      <c r="D19993">
        <v>16360</v>
      </c>
      <c r="E19993" t="str">
        <f>VLOOKUP(C19993,Подписчики!A:D,2,FALSE)</f>
        <v>UTC+0</v>
      </c>
      <c r="F19993" s="2">
        <f>VLOOKUP(C19993,Подписчики!A:D,4,FALSE)/24+B19993</f>
        <v>44327.623165048542</v>
      </c>
      <c r="G19993">
        <f t="shared" si="312"/>
        <v>2</v>
      </c>
    </row>
    <row r="19994" spans="1:7" x14ac:dyDescent="0.25">
      <c r="A19994">
        <v>63300</v>
      </c>
      <c r="B19994" s="2">
        <v>44327.623165048542</v>
      </c>
      <c r="C19994">
        <v>313476</v>
      </c>
      <c r="D19994">
        <v>276543</v>
      </c>
      <c r="E19994" t="str">
        <f>VLOOKUP(C19994,Подписчики!A:D,2,FALSE)</f>
        <v>UTC+0</v>
      </c>
      <c r="F19994" s="2">
        <f>VLOOKUP(C19994,Подписчики!A:D,4,FALSE)/24+B19994</f>
        <v>44327.623165048542</v>
      </c>
      <c r="G19994">
        <f t="shared" si="312"/>
        <v>2</v>
      </c>
    </row>
    <row r="19995" spans="1:7" x14ac:dyDescent="0.25">
      <c r="A19995">
        <v>63303</v>
      </c>
      <c r="B19995" s="2">
        <v>44327.62316504855</v>
      </c>
      <c r="C19995">
        <v>168577</v>
      </c>
      <c r="D19995">
        <v>19846</v>
      </c>
      <c r="E19995" t="str">
        <f>VLOOKUP(C19995,Подписчики!A:D,2,FALSE)</f>
        <v>UTC+4</v>
      </c>
      <c r="F19995" s="2">
        <f>VLOOKUP(C19995,Подписчики!A:D,4,FALSE)/24+B19995</f>
        <v>44327.789831715214</v>
      </c>
      <c r="G19995">
        <f t="shared" si="312"/>
        <v>2</v>
      </c>
    </row>
    <row r="19996" spans="1:7" x14ac:dyDescent="0.25">
      <c r="A19996">
        <v>63308</v>
      </c>
      <c r="B19996" s="2">
        <v>44327.623569579293</v>
      </c>
      <c r="C19996">
        <v>218834</v>
      </c>
      <c r="D19996">
        <v>180863</v>
      </c>
      <c r="E19996" t="str">
        <f>VLOOKUP(C19996,Подписчики!A:D,2,FALSE)</f>
        <v>UTC+1</v>
      </c>
      <c r="F19996" s="2">
        <f>VLOOKUP(C19996,Подписчики!A:D,4,FALSE)/24+B19996</f>
        <v>44327.665236245957</v>
      </c>
      <c r="G19996">
        <f t="shared" si="312"/>
        <v>2</v>
      </c>
    </row>
    <row r="19997" spans="1:7" x14ac:dyDescent="0.25">
      <c r="A19997">
        <v>63309</v>
      </c>
      <c r="B19997" s="2">
        <v>44327.623974110029</v>
      </c>
      <c r="C19997">
        <v>51909</v>
      </c>
      <c r="D19997">
        <v>248070</v>
      </c>
      <c r="E19997" t="str">
        <f>VLOOKUP(C19997,Подписчики!A:D,2,FALSE)</f>
        <v>UTC+2</v>
      </c>
      <c r="F19997" s="2">
        <f>VLOOKUP(C19997,Подписчики!A:D,4,FALSE)/24+B19997</f>
        <v>44327.707307443365</v>
      </c>
      <c r="G19997">
        <f t="shared" si="312"/>
        <v>2</v>
      </c>
    </row>
    <row r="19998" spans="1:7" x14ac:dyDescent="0.25">
      <c r="A19998">
        <v>63312</v>
      </c>
      <c r="B19998" s="2">
        <v>44327.624378640779</v>
      </c>
      <c r="C19998">
        <v>128519</v>
      </c>
      <c r="D19998">
        <v>473327</v>
      </c>
      <c r="E19998" t="str">
        <f>VLOOKUP(C19998,Подписчики!A:D,2,FALSE)</f>
        <v>UTC+7</v>
      </c>
      <c r="F19998" s="2">
        <f>VLOOKUP(C19998,Подписчики!A:D,4,FALSE)/24+B19998</f>
        <v>44327.916045307444</v>
      </c>
      <c r="G19998">
        <f t="shared" si="312"/>
        <v>2</v>
      </c>
    </row>
    <row r="19999" spans="1:7" x14ac:dyDescent="0.25">
      <c r="A19999">
        <v>63316</v>
      </c>
      <c r="B19999" s="2">
        <v>44327.624783171523</v>
      </c>
      <c r="C19999">
        <v>191816</v>
      </c>
      <c r="D19999">
        <v>158978</v>
      </c>
      <c r="E19999" t="str">
        <f>VLOOKUP(C19999,Подписчики!A:D,2,FALSE)</f>
        <v>UTC+0</v>
      </c>
      <c r="F19999" s="2">
        <f>VLOOKUP(C19999,Подписчики!A:D,4,FALSE)/24+B19999</f>
        <v>44327.624783171523</v>
      </c>
      <c r="G19999">
        <f t="shared" si="312"/>
        <v>2</v>
      </c>
    </row>
    <row r="20000" spans="1:7" x14ac:dyDescent="0.25">
      <c r="A20000">
        <v>63319</v>
      </c>
      <c r="B20000" s="2">
        <v>44327.625187702266</v>
      </c>
      <c r="C20000">
        <v>79466</v>
      </c>
      <c r="D20000">
        <v>250679</v>
      </c>
      <c r="E20000" t="str">
        <f>VLOOKUP(C20000,Подписчики!A:D,2,FALSE)</f>
        <v>UTC+1</v>
      </c>
      <c r="F20000" s="2">
        <f>VLOOKUP(C20000,Подписчики!A:D,4,FALSE)/24+B20000</f>
        <v>44327.66685436893</v>
      </c>
      <c r="G20000">
        <f t="shared" si="312"/>
        <v>2</v>
      </c>
    </row>
    <row r="20001" spans="1:7" x14ac:dyDescent="0.25">
      <c r="A20001">
        <v>63320</v>
      </c>
      <c r="B20001" s="2">
        <v>44327.626805825246</v>
      </c>
      <c r="C20001">
        <v>199710</v>
      </c>
      <c r="D20001">
        <v>230507</v>
      </c>
      <c r="E20001" t="str">
        <f>VLOOKUP(C20001,Подписчики!A:D,2,FALSE)</f>
        <v>UTC+1</v>
      </c>
      <c r="F20001" s="2">
        <f>VLOOKUP(C20001,Подписчики!A:D,4,FALSE)/24+B20001</f>
        <v>44327.668472491911</v>
      </c>
      <c r="G20001">
        <f t="shared" si="312"/>
        <v>2</v>
      </c>
    </row>
    <row r="20002" spans="1:7" x14ac:dyDescent="0.25">
      <c r="A20002">
        <v>63325</v>
      </c>
      <c r="B20002" s="2">
        <v>44327.627210355982</v>
      </c>
      <c r="C20002">
        <v>112914</v>
      </c>
      <c r="D20002">
        <v>432277</v>
      </c>
      <c r="E20002" t="str">
        <f>VLOOKUP(C20002,Подписчики!A:D,2,FALSE)</f>
        <v>UTC+2</v>
      </c>
      <c r="F20002" s="2">
        <f>VLOOKUP(C20002,Подписчики!A:D,4,FALSE)/24+B20002</f>
        <v>44327.710543689318</v>
      </c>
      <c r="G20002">
        <f t="shared" si="312"/>
        <v>2</v>
      </c>
    </row>
    <row r="20003" spans="1:7" x14ac:dyDescent="0.25">
      <c r="A20003">
        <v>63327</v>
      </c>
      <c r="B20003" s="2">
        <v>44327.628423948219</v>
      </c>
      <c r="C20003">
        <v>290167</v>
      </c>
      <c r="D20003">
        <v>250679</v>
      </c>
      <c r="E20003" t="str">
        <f>VLOOKUP(C20003,Подписчики!A:D,2,FALSE)</f>
        <v>UTC+1</v>
      </c>
      <c r="F20003" s="2">
        <f>VLOOKUP(C20003,Подписчики!A:D,4,FALSE)/24+B20003</f>
        <v>44327.670090614884</v>
      </c>
      <c r="G20003">
        <f t="shared" si="312"/>
        <v>2</v>
      </c>
    </row>
    <row r="20004" spans="1:7" x14ac:dyDescent="0.25">
      <c r="A20004">
        <v>63330</v>
      </c>
      <c r="B20004" s="2">
        <v>44327.629233009706</v>
      </c>
      <c r="C20004">
        <v>71773</v>
      </c>
      <c r="D20004">
        <v>472908</v>
      </c>
      <c r="E20004" t="str">
        <f>VLOOKUP(C20004,Подписчики!A:D,2,FALSE)</f>
        <v>UTC+3</v>
      </c>
      <c r="F20004" s="2">
        <f>VLOOKUP(C20004,Подписчики!A:D,4,FALSE)/24+B20004</f>
        <v>44327.754233009706</v>
      </c>
      <c r="G20004">
        <f t="shared" si="312"/>
        <v>2</v>
      </c>
    </row>
    <row r="20005" spans="1:7" x14ac:dyDescent="0.25">
      <c r="A20005">
        <v>63335</v>
      </c>
      <c r="B20005" s="2">
        <v>44327.630446601943</v>
      </c>
      <c r="C20005">
        <v>345251</v>
      </c>
      <c r="D20005">
        <v>134888</v>
      </c>
      <c r="E20005" t="str">
        <f>VLOOKUP(C20005,Подписчики!A:D,2,FALSE)</f>
        <v>UTC+6</v>
      </c>
      <c r="F20005" s="2">
        <f>VLOOKUP(C20005,Подписчики!A:D,4,FALSE)/24+B20005</f>
        <v>44327.880446601943</v>
      </c>
      <c r="G20005">
        <f t="shared" si="312"/>
        <v>2</v>
      </c>
    </row>
    <row r="20006" spans="1:7" x14ac:dyDescent="0.25">
      <c r="A20006">
        <v>63339</v>
      </c>
      <c r="B20006" s="2">
        <v>44327.633682847896</v>
      </c>
      <c r="C20006">
        <v>81165</v>
      </c>
      <c r="D20006">
        <v>102086</v>
      </c>
      <c r="E20006" t="str">
        <f>VLOOKUP(C20006,Подписчики!A:D,2,FALSE)</f>
        <v>UTC+2</v>
      </c>
      <c r="F20006" s="2">
        <f>VLOOKUP(C20006,Подписчики!A:D,4,FALSE)/24+B20006</f>
        <v>44327.717016181232</v>
      </c>
      <c r="G20006">
        <f t="shared" si="312"/>
        <v>2</v>
      </c>
    </row>
    <row r="20007" spans="1:7" x14ac:dyDescent="0.25">
      <c r="A20007">
        <v>63343</v>
      </c>
      <c r="B20007" s="2">
        <v>44327.634491909383</v>
      </c>
      <c r="C20007">
        <v>313212</v>
      </c>
      <c r="D20007">
        <v>149755</v>
      </c>
      <c r="E20007" t="str">
        <f>VLOOKUP(C20007,Подписчики!A:D,2,FALSE)</f>
        <v>UTC+0</v>
      </c>
      <c r="F20007" s="2">
        <f>VLOOKUP(C20007,Подписчики!A:D,4,FALSE)/24+B20007</f>
        <v>44327.634491909383</v>
      </c>
      <c r="G20007">
        <f t="shared" si="312"/>
        <v>2</v>
      </c>
    </row>
    <row r="20008" spans="1:7" x14ac:dyDescent="0.25">
      <c r="A20008">
        <v>63346</v>
      </c>
      <c r="B20008" s="2">
        <v>44327.635300970869</v>
      </c>
      <c r="C20008">
        <v>219388</v>
      </c>
      <c r="D20008">
        <v>102225</v>
      </c>
      <c r="E20008" t="str">
        <f>VLOOKUP(C20008,Подписчики!A:D,2,FALSE)</f>
        <v>UTC+2</v>
      </c>
      <c r="F20008" s="2">
        <f>VLOOKUP(C20008,Подписчики!A:D,4,FALSE)/24+B20008</f>
        <v>44327.718634304205</v>
      </c>
      <c r="G20008">
        <f t="shared" si="312"/>
        <v>2</v>
      </c>
    </row>
    <row r="20009" spans="1:7" x14ac:dyDescent="0.25">
      <c r="A20009">
        <v>63347</v>
      </c>
      <c r="B20009" s="2">
        <v>44327.636110032363</v>
      </c>
      <c r="C20009">
        <v>282120</v>
      </c>
      <c r="D20009">
        <v>82901</v>
      </c>
      <c r="E20009" t="str">
        <f>VLOOKUP(C20009,Подписчики!A:D,2,FALSE)</f>
        <v>UTC+0</v>
      </c>
      <c r="F20009" s="2">
        <f>VLOOKUP(C20009,Подписчики!A:D,4,FALSE)/24+B20009</f>
        <v>44327.636110032363</v>
      </c>
      <c r="G20009">
        <f t="shared" si="312"/>
        <v>2</v>
      </c>
    </row>
    <row r="20010" spans="1:7" x14ac:dyDescent="0.25">
      <c r="A20010">
        <v>63351</v>
      </c>
      <c r="B20010" s="2">
        <v>44327.637728155343</v>
      </c>
      <c r="C20010">
        <v>68288</v>
      </c>
      <c r="D20010">
        <v>179862</v>
      </c>
      <c r="E20010" t="str">
        <f>VLOOKUP(C20010,Подписчики!A:D,2,FALSE)</f>
        <v>UTC+0</v>
      </c>
      <c r="F20010" s="2">
        <f>VLOOKUP(C20010,Подписчики!A:D,4,FALSE)/24+B20010</f>
        <v>44327.637728155343</v>
      </c>
      <c r="G20010">
        <f t="shared" si="312"/>
        <v>2</v>
      </c>
    </row>
    <row r="20011" spans="1:7" x14ac:dyDescent="0.25">
      <c r="A20011">
        <v>63353</v>
      </c>
      <c r="B20011" s="2">
        <v>44327.638537216822</v>
      </c>
      <c r="C20011">
        <v>136905</v>
      </c>
      <c r="D20011">
        <v>227775</v>
      </c>
      <c r="E20011" t="str">
        <f>VLOOKUP(C20011,Подписчики!A:D,2,FALSE)</f>
        <v>UTC+2</v>
      </c>
      <c r="F20011" s="2">
        <f>VLOOKUP(C20011,Подписчики!A:D,4,FALSE)/24+B20011</f>
        <v>44327.721870550158</v>
      </c>
      <c r="G20011">
        <f t="shared" si="312"/>
        <v>2</v>
      </c>
    </row>
    <row r="20012" spans="1:7" x14ac:dyDescent="0.25">
      <c r="A20012">
        <v>63354</v>
      </c>
      <c r="B20012" s="2">
        <v>44327.640155339803</v>
      </c>
      <c r="C20012">
        <v>129528</v>
      </c>
      <c r="D20012">
        <v>153893</v>
      </c>
      <c r="E20012" t="str">
        <f>VLOOKUP(C20012,Подписчики!A:D,2,FALSE)</f>
        <v>UTC+2</v>
      </c>
      <c r="F20012" s="2">
        <f>VLOOKUP(C20012,Подписчики!A:D,4,FALSE)/24+B20012</f>
        <v>44327.723488673138</v>
      </c>
      <c r="G20012">
        <f t="shared" si="312"/>
        <v>2</v>
      </c>
    </row>
    <row r="20013" spans="1:7" x14ac:dyDescent="0.25">
      <c r="A20013">
        <v>63358</v>
      </c>
      <c r="B20013" s="2">
        <v>44327.642177993526</v>
      </c>
      <c r="C20013">
        <v>66044</v>
      </c>
      <c r="D20013">
        <v>154256</v>
      </c>
      <c r="E20013" t="str">
        <f>VLOOKUP(C20013,Подписчики!A:D,2,FALSE)</f>
        <v>UTC+3</v>
      </c>
      <c r="F20013" s="2">
        <f>VLOOKUP(C20013,Подписчики!A:D,4,FALSE)/24+B20013</f>
        <v>44327.767177993526</v>
      </c>
      <c r="G20013">
        <f t="shared" si="312"/>
        <v>2</v>
      </c>
    </row>
    <row r="20014" spans="1:7" x14ac:dyDescent="0.25">
      <c r="A20014">
        <v>63363</v>
      </c>
      <c r="B20014" s="2">
        <v>44327.64258252427</v>
      </c>
      <c r="C20014">
        <v>39329</v>
      </c>
      <c r="D20014">
        <v>103334</v>
      </c>
      <c r="E20014" t="str">
        <f>VLOOKUP(C20014,Подписчики!A:D,2,FALSE)</f>
        <v>UTC+0</v>
      </c>
      <c r="F20014" s="2">
        <f>VLOOKUP(C20014,Подписчики!A:D,4,FALSE)/24+B20014</f>
        <v>44327.64258252427</v>
      </c>
      <c r="G20014">
        <f t="shared" si="312"/>
        <v>2</v>
      </c>
    </row>
    <row r="20015" spans="1:7" x14ac:dyDescent="0.25">
      <c r="A20015">
        <v>63368</v>
      </c>
      <c r="B20015" s="2">
        <v>44327.643391585756</v>
      </c>
      <c r="C20015">
        <v>349285</v>
      </c>
      <c r="D20015">
        <v>194230</v>
      </c>
      <c r="E20015" t="str">
        <f>VLOOKUP(C20015,Подписчики!A:D,2,FALSE)</f>
        <v>UTC+2</v>
      </c>
      <c r="F20015" s="2">
        <f>VLOOKUP(C20015,Подписчики!A:D,4,FALSE)/24+B20015</f>
        <v>44327.726724919092</v>
      </c>
      <c r="G20015">
        <f t="shared" si="312"/>
        <v>2</v>
      </c>
    </row>
    <row r="20016" spans="1:7" x14ac:dyDescent="0.25">
      <c r="A20016">
        <v>63373</v>
      </c>
      <c r="B20016" s="2">
        <v>44327.644605177993</v>
      </c>
      <c r="C20016">
        <v>27689</v>
      </c>
      <c r="D20016">
        <v>182841</v>
      </c>
      <c r="E20016" t="str">
        <f>VLOOKUP(C20016,Подписчики!A:D,2,FALSE)</f>
        <v>UTC+5</v>
      </c>
      <c r="F20016" s="2">
        <f>VLOOKUP(C20016,Подписчики!A:D,4,FALSE)/24+B20016</f>
        <v>44327.852938511329</v>
      </c>
      <c r="G20016">
        <f t="shared" si="312"/>
        <v>2</v>
      </c>
    </row>
    <row r="20017" spans="1:7" x14ac:dyDescent="0.25">
      <c r="A20017">
        <v>63377</v>
      </c>
      <c r="B20017" s="2">
        <v>44327.644605177993</v>
      </c>
      <c r="C20017">
        <v>126721</v>
      </c>
      <c r="D20017">
        <v>230507</v>
      </c>
      <c r="E20017" t="str">
        <f>VLOOKUP(C20017,Подписчики!A:D,2,FALSE)</f>
        <v>UTC+1</v>
      </c>
      <c r="F20017" s="2">
        <f>VLOOKUP(C20017,Подписчики!A:D,4,FALSE)/24+B20017</f>
        <v>44327.686271844657</v>
      </c>
      <c r="G20017">
        <f t="shared" si="312"/>
        <v>2</v>
      </c>
    </row>
    <row r="20018" spans="1:7" x14ac:dyDescent="0.25">
      <c r="A20018">
        <v>63378</v>
      </c>
      <c r="B20018" s="2">
        <v>44327.64581877023</v>
      </c>
      <c r="C20018">
        <v>125012</v>
      </c>
      <c r="D20018">
        <v>104958</v>
      </c>
      <c r="E20018" t="str">
        <f>VLOOKUP(C20018,Подписчики!A:D,2,FALSE)</f>
        <v>UTC+0</v>
      </c>
      <c r="F20018" s="2">
        <f>VLOOKUP(C20018,Подписчики!A:D,4,FALSE)/24+B20018</f>
        <v>44327.64581877023</v>
      </c>
      <c r="G20018">
        <f t="shared" si="312"/>
        <v>2</v>
      </c>
    </row>
    <row r="20019" spans="1:7" x14ac:dyDescent="0.25">
      <c r="A20019">
        <v>63379</v>
      </c>
      <c r="B20019" s="2">
        <v>44327.64824595469</v>
      </c>
      <c r="C20019">
        <v>337545</v>
      </c>
      <c r="D20019">
        <v>158978</v>
      </c>
      <c r="E20019" t="str">
        <f>VLOOKUP(C20019,Подписчики!A:D,2,FALSE)</f>
        <v>UTC+2</v>
      </c>
      <c r="F20019" s="2">
        <f>VLOOKUP(C20019,Подписчики!A:D,4,FALSE)/24+B20019</f>
        <v>44327.731579288025</v>
      </c>
      <c r="G20019">
        <f t="shared" si="312"/>
        <v>2</v>
      </c>
    </row>
    <row r="20020" spans="1:7" x14ac:dyDescent="0.25">
      <c r="A20020">
        <v>63380</v>
      </c>
      <c r="B20020" s="2">
        <v>44327.649459546927</v>
      </c>
      <c r="C20020">
        <v>14498</v>
      </c>
      <c r="D20020">
        <v>230507</v>
      </c>
      <c r="E20020" t="str">
        <f>VLOOKUP(C20020,Подписчики!A:D,2,FALSE)</f>
        <v>UTC+1</v>
      </c>
      <c r="F20020" s="2">
        <f>VLOOKUP(C20020,Подписчики!A:D,4,FALSE)/24+B20020</f>
        <v>44327.691126213591</v>
      </c>
      <c r="G20020">
        <f t="shared" si="312"/>
        <v>2</v>
      </c>
    </row>
    <row r="20021" spans="1:7" x14ac:dyDescent="0.25">
      <c r="A20021">
        <v>63382</v>
      </c>
      <c r="B20021" s="2">
        <v>44327.649459546927</v>
      </c>
      <c r="C20021">
        <v>135926</v>
      </c>
      <c r="D20021">
        <v>385065</v>
      </c>
      <c r="E20021" t="str">
        <f>VLOOKUP(C20021,Подписчики!A:D,2,FALSE)</f>
        <v>UTC+1</v>
      </c>
      <c r="F20021" s="2">
        <f>VLOOKUP(C20021,Подписчики!A:D,4,FALSE)/24+B20021</f>
        <v>44327.691126213591</v>
      </c>
      <c r="G20021">
        <f t="shared" si="312"/>
        <v>2</v>
      </c>
    </row>
    <row r="20022" spans="1:7" x14ac:dyDescent="0.25">
      <c r="A20022">
        <v>63385</v>
      </c>
      <c r="B20022" s="2">
        <v>44327.64986407767</v>
      </c>
      <c r="C20022">
        <v>334718</v>
      </c>
      <c r="D20022">
        <v>303258</v>
      </c>
      <c r="E20022" t="str">
        <f>VLOOKUP(C20022,Подписчики!A:D,2,FALSE)</f>
        <v>UTC+2</v>
      </c>
      <c r="F20022" s="2">
        <f>VLOOKUP(C20022,Подписчики!A:D,4,FALSE)/24+B20022</f>
        <v>44327.733197411006</v>
      </c>
      <c r="G20022">
        <f t="shared" si="312"/>
        <v>2</v>
      </c>
    </row>
    <row r="20023" spans="1:7" x14ac:dyDescent="0.25">
      <c r="A20023">
        <v>63388</v>
      </c>
      <c r="B20023" s="2">
        <v>44327.651077669907</v>
      </c>
      <c r="C20023">
        <v>152765</v>
      </c>
      <c r="D20023">
        <v>119655</v>
      </c>
      <c r="E20023" t="str">
        <f>VLOOKUP(C20023,Подписчики!A:D,2,FALSE)</f>
        <v>UTC+1</v>
      </c>
      <c r="F20023" s="2">
        <f>VLOOKUP(C20023,Подписчики!A:D,4,FALSE)/24+B20023</f>
        <v>44327.692744336571</v>
      </c>
      <c r="G20023">
        <f t="shared" si="312"/>
        <v>2</v>
      </c>
    </row>
    <row r="20024" spans="1:7" x14ac:dyDescent="0.25">
      <c r="A20024">
        <v>63393</v>
      </c>
      <c r="B20024" s="2">
        <v>44327.651077669907</v>
      </c>
      <c r="C20024">
        <v>277040</v>
      </c>
      <c r="D20024">
        <v>86587</v>
      </c>
      <c r="E20024" t="str">
        <f>VLOOKUP(C20024,Подписчики!A:D,2,FALSE)</f>
        <v>UTC+1</v>
      </c>
      <c r="F20024" s="2">
        <f>VLOOKUP(C20024,Подписчики!A:D,4,FALSE)/24+B20024</f>
        <v>44327.692744336571</v>
      </c>
      <c r="G20024">
        <f t="shared" si="312"/>
        <v>2</v>
      </c>
    </row>
    <row r="20025" spans="1:7" x14ac:dyDescent="0.25">
      <c r="A20025">
        <v>63397</v>
      </c>
      <c r="B20025" s="2">
        <v>44327.651886731393</v>
      </c>
      <c r="C20025">
        <v>210075</v>
      </c>
      <c r="D20025">
        <v>463778</v>
      </c>
      <c r="E20025" t="str">
        <f>VLOOKUP(C20025,Подписчики!A:D,2,FALSE)</f>
        <v>UTC+3</v>
      </c>
      <c r="F20025" s="2">
        <f>VLOOKUP(C20025,Подписчики!A:D,4,FALSE)/24+B20025</f>
        <v>44327.776886731393</v>
      </c>
      <c r="G20025">
        <f t="shared" si="312"/>
        <v>2</v>
      </c>
    </row>
    <row r="20026" spans="1:7" x14ac:dyDescent="0.25">
      <c r="A20026">
        <v>63399</v>
      </c>
      <c r="B20026" s="2">
        <v>44327.652291262137</v>
      </c>
      <c r="C20026">
        <v>89211</v>
      </c>
      <c r="D20026">
        <v>304128</v>
      </c>
      <c r="E20026" t="str">
        <f>VLOOKUP(C20026,Подписчики!A:D,2,FALSE)</f>
        <v>UTC+0</v>
      </c>
      <c r="F20026" s="2">
        <f>VLOOKUP(C20026,Подписчики!A:D,4,FALSE)/24+B20026</f>
        <v>44327.652291262137</v>
      </c>
      <c r="G20026">
        <f t="shared" si="312"/>
        <v>2</v>
      </c>
    </row>
    <row r="20027" spans="1:7" x14ac:dyDescent="0.25">
      <c r="A20027">
        <v>63402</v>
      </c>
      <c r="B20027" s="2">
        <v>44327.65269579288</v>
      </c>
      <c r="C20027">
        <v>80336</v>
      </c>
      <c r="D20027">
        <v>250115</v>
      </c>
      <c r="E20027" t="str">
        <f>VLOOKUP(C20027,Подписчики!A:D,2,FALSE)</f>
        <v>UTC+1</v>
      </c>
      <c r="F20027" s="2">
        <f>VLOOKUP(C20027,Подписчики!A:D,4,FALSE)/24+B20027</f>
        <v>44327.694362459544</v>
      </c>
      <c r="G20027">
        <f t="shared" si="312"/>
        <v>2</v>
      </c>
    </row>
    <row r="20028" spans="1:7" x14ac:dyDescent="0.25">
      <c r="A20028">
        <v>63403</v>
      </c>
      <c r="B20028" s="2">
        <v>44327.65269579288</v>
      </c>
      <c r="C20028">
        <v>85202</v>
      </c>
      <c r="D20028">
        <v>411922</v>
      </c>
      <c r="E20028" t="str">
        <f>VLOOKUP(C20028,Подписчики!A:D,2,FALSE)</f>
        <v>UTC+1</v>
      </c>
      <c r="F20028" s="2">
        <f>VLOOKUP(C20028,Подписчики!A:D,4,FALSE)/24+B20028</f>
        <v>44327.694362459544</v>
      </c>
      <c r="G20028">
        <f t="shared" si="312"/>
        <v>2</v>
      </c>
    </row>
    <row r="20029" spans="1:7" x14ac:dyDescent="0.25">
      <c r="A20029">
        <v>63408</v>
      </c>
      <c r="B20029" s="2">
        <v>44327.653100323623</v>
      </c>
      <c r="C20029">
        <v>246290</v>
      </c>
      <c r="D20029">
        <v>230555</v>
      </c>
      <c r="E20029" t="str">
        <f>VLOOKUP(C20029,Подписчики!A:D,2,FALSE)</f>
        <v>UTC+2</v>
      </c>
      <c r="F20029" s="2">
        <f>VLOOKUP(C20029,Подписчики!A:D,4,FALSE)/24+B20029</f>
        <v>44327.736433656959</v>
      </c>
      <c r="G20029">
        <f t="shared" si="312"/>
        <v>2</v>
      </c>
    </row>
    <row r="20030" spans="1:7" x14ac:dyDescent="0.25">
      <c r="A20030">
        <v>63411</v>
      </c>
      <c r="B20030" s="2">
        <v>44327.653504854366</v>
      </c>
      <c r="C20030">
        <v>92206</v>
      </c>
      <c r="D20030">
        <v>104958</v>
      </c>
      <c r="E20030" t="str">
        <f>VLOOKUP(C20030,Подписчики!A:D,2,FALSE)</f>
        <v>UTC+3</v>
      </c>
      <c r="F20030" s="2">
        <f>VLOOKUP(C20030,Подписчики!A:D,4,FALSE)/24+B20030</f>
        <v>44327.778504854366</v>
      </c>
      <c r="G20030">
        <f t="shared" si="312"/>
        <v>2</v>
      </c>
    </row>
    <row r="20031" spans="1:7" x14ac:dyDescent="0.25">
      <c r="A20031">
        <v>63412</v>
      </c>
      <c r="B20031" s="2">
        <v>44327.653504854366</v>
      </c>
      <c r="C20031">
        <v>92911</v>
      </c>
      <c r="D20031">
        <v>351192</v>
      </c>
      <c r="E20031" t="str">
        <f>VLOOKUP(C20031,Подписчики!A:D,2,FALSE)</f>
        <v>UTC+3</v>
      </c>
      <c r="F20031" s="2">
        <f>VLOOKUP(C20031,Подписчики!A:D,4,FALSE)/24+B20031</f>
        <v>44327.778504854366</v>
      </c>
      <c r="G20031">
        <f t="shared" si="312"/>
        <v>2</v>
      </c>
    </row>
    <row r="20032" spans="1:7" x14ac:dyDescent="0.25">
      <c r="A20032">
        <v>63417</v>
      </c>
      <c r="B20032" s="2">
        <v>44327.653504854366</v>
      </c>
      <c r="C20032">
        <v>99620</v>
      </c>
      <c r="D20032">
        <v>411922</v>
      </c>
      <c r="E20032" t="str">
        <f>VLOOKUP(C20032,Подписчики!A:D,2,FALSE)</f>
        <v>UTC+3</v>
      </c>
      <c r="F20032" s="2">
        <f>VLOOKUP(C20032,Подписчики!A:D,4,FALSE)/24+B20032</f>
        <v>44327.778504854366</v>
      </c>
      <c r="G20032">
        <f t="shared" si="312"/>
        <v>2</v>
      </c>
    </row>
    <row r="20033" spans="1:7" x14ac:dyDescent="0.25">
      <c r="A20033">
        <v>63418</v>
      </c>
      <c r="B20033" s="2">
        <v>44327.65431391586</v>
      </c>
      <c r="C20033">
        <v>94676</v>
      </c>
      <c r="D20033">
        <v>258219</v>
      </c>
      <c r="E20033" t="str">
        <f>VLOOKUP(C20033,Подписчики!A:D,2,FALSE)</f>
        <v>UTC+1</v>
      </c>
      <c r="F20033" s="2">
        <f>VLOOKUP(C20033,Подписчики!A:D,4,FALSE)/24+B20033</f>
        <v>44327.695980582524</v>
      </c>
      <c r="G20033">
        <f t="shared" si="312"/>
        <v>2</v>
      </c>
    </row>
    <row r="20034" spans="1:7" x14ac:dyDescent="0.25">
      <c r="A20034">
        <v>63420</v>
      </c>
      <c r="B20034" s="2">
        <v>44327.654718446596</v>
      </c>
      <c r="C20034">
        <v>136927</v>
      </c>
      <c r="D20034">
        <v>228415</v>
      </c>
      <c r="E20034" t="str">
        <f>VLOOKUP(C20034,Подписчики!A:D,2,FALSE)</f>
        <v>UTC+2</v>
      </c>
      <c r="F20034" s="2">
        <f>VLOOKUP(C20034,Подписчики!A:D,4,FALSE)/24+B20034</f>
        <v>44327.738051779932</v>
      </c>
      <c r="G20034">
        <f t="shared" si="312"/>
        <v>2</v>
      </c>
    </row>
    <row r="20035" spans="1:7" x14ac:dyDescent="0.25">
      <c r="A20035">
        <v>63423</v>
      </c>
      <c r="B20035" s="2">
        <v>44327.656741100327</v>
      </c>
      <c r="C20035">
        <v>116132</v>
      </c>
      <c r="D20035">
        <v>301748</v>
      </c>
      <c r="E20035" t="str">
        <f>VLOOKUP(C20035,Подписчики!A:D,2,FALSE)</f>
        <v>UTC+3</v>
      </c>
      <c r="F20035" s="2">
        <f>VLOOKUP(C20035,Подписчики!A:D,4,FALSE)/24+B20035</f>
        <v>44327.781741100327</v>
      </c>
      <c r="G20035">
        <f t="shared" ref="G20035:G20098" si="313">WEEKDAY(F20035,2)</f>
        <v>2</v>
      </c>
    </row>
    <row r="20036" spans="1:7" x14ac:dyDescent="0.25">
      <c r="A20036">
        <v>63427</v>
      </c>
      <c r="B20036" s="2">
        <v>44327.657954692557</v>
      </c>
      <c r="C20036">
        <v>338675</v>
      </c>
      <c r="D20036">
        <v>411922</v>
      </c>
      <c r="E20036" t="str">
        <f>VLOOKUP(C20036,Подписчики!A:D,2,FALSE)</f>
        <v>UTC+2</v>
      </c>
      <c r="F20036" s="2">
        <f>VLOOKUP(C20036,Подписчики!A:D,4,FALSE)/24+B20036</f>
        <v>44327.741288025893</v>
      </c>
      <c r="G20036">
        <f t="shared" si="313"/>
        <v>2</v>
      </c>
    </row>
    <row r="20037" spans="1:7" x14ac:dyDescent="0.25">
      <c r="A20037">
        <v>63430</v>
      </c>
      <c r="B20037" s="2">
        <v>44327.6583592233</v>
      </c>
      <c r="C20037">
        <v>318</v>
      </c>
      <c r="D20037">
        <v>153893</v>
      </c>
      <c r="E20037" t="str">
        <f>VLOOKUP(C20037,Подписчики!A:D,2,FALSE)</f>
        <v>UTC+3</v>
      </c>
      <c r="F20037" s="2">
        <f>VLOOKUP(C20037,Подписчики!A:D,4,FALSE)/24+B20037</f>
        <v>44327.7833592233</v>
      </c>
      <c r="G20037">
        <f t="shared" si="313"/>
        <v>2</v>
      </c>
    </row>
    <row r="20038" spans="1:7" x14ac:dyDescent="0.25">
      <c r="A20038">
        <v>63431</v>
      </c>
      <c r="B20038" s="2">
        <v>44327.65957281553</v>
      </c>
      <c r="C20038">
        <v>195280</v>
      </c>
      <c r="D20038">
        <v>305103</v>
      </c>
      <c r="E20038" t="str">
        <f>VLOOKUP(C20038,Подписчики!A:D,2,FALSE)</f>
        <v>UTC+2</v>
      </c>
      <c r="F20038" s="2">
        <f>VLOOKUP(C20038,Подписчики!A:D,4,FALSE)/24+B20038</f>
        <v>44327.742906148866</v>
      </c>
      <c r="G20038">
        <f t="shared" si="313"/>
        <v>2</v>
      </c>
    </row>
    <row r="20039" spans="1:7" x14ac:dyDescent="0.25">
      <c r="A20039">
        <v>63435</v>
      </c>
      <c r="B20039" s="2">
        <v>44327.660381877024</v>
      </c>
      <c r="C20039">
        <v>70838</v>
      </c>
      <c r="D20039">
        <v>301748</v>
      </c>
      <c r="E20039" t="str">
        <f>VLOOKUP(C20039,Подписчики!A:D,2,FALSE)</f>
        <v>UTC+4</v>
      </c>
      <c r="F20039" s="2">
        <f>VLOOKUP(C20039,Подписчики!A:D,4,FALSE)/24+B20039</f>
        <v>44327.827048543688</v>
      </c>
      <c r="G20039">
        <f t="shared" si="313"/>
        <v>2</v>
      </c>
    </row>
    <row r="20040" spans="1:7" x14ac:dyDescent="0.25">
      <c r="A20040">
        <v>63438</v>
      </c>
      <c r="B20040" s="2">
        <v>44327.662809061483</v>
      </c>
      <c r="C20040">
        <v>148604</v>
      </c>
      <c r="D20040">
        <v>153893</v>
      </c>
      <c r="E20040" t="str">
        <f>VLOOKUP(C20040,Подписчики!A:D,2,FALSE)</f>
        <v>UTC+2</v>
      </c>
      <c r="F20040" s="2">
        <f>VLOOKUP(C20040,Подписчики!A:D,4,FALSE)/24+B20040</f>
        <v>44327.746142394819</v>
      </c>
      <c r="G20040">
        <f t="shared" si="313"/>
        <v>2</v>
      </c>
    </row>
    <row r="20041" spans="1:7" x14ac:dyDescent="0.25">
      <c r="A20041">
        <v>63443</v>
      </c>
      <c r="B20041" s="2">
        <v>44327.66280906149</v>
      </c>
      <c r="C20041">
        <v>82528</v>
      </c>
      <c r="D20041">
        <v>411922</v>
      </c>
      <c r="E20041" t="str">
        <f>VLOOKUP(C20041,Подписчики!A:D,2,FALSE)</f>
        <v>UTC+6</v>
      </c>
      <c r="F20041" s="2">
        <f>VLOOKUP(C20041,Подписчики!A:D,4,FALSE)/24+B20041</f>
        <v>44327.91280906149</v>
      </c>
      <c r="G20041">
        <f t="shared" si="313"/>
        <v>2</v>
      </c>
    </row>
    <row r="20042" spans="1:7" x14ac:dyDescent="0.25">
      <c r="A20042">
        <v>63444</v>
      </c>
      <c r="B20042" s="2">
        <v>44327.663618122977</v>
      </c>
      <c r="C20042">
        <v>129654</v>
      </c>
      <c r="D20042">
        <v>182191</v>
      </c>
      <c r="E20042" t="str">
        <f>VLOOKUP(C20042,Подписчики!A:D,2,FALSE)</f>
        <v>UTC+4</v>
      </c>
      <c r="F20042" s="2">
        <f>VLOOKUP(C20042,Подписчики!A:D,4,FALSE)/24+B20042</f>
        <v>44327.830284789641</v>
      </c>
      <c r="G20042">
        <f t="shared" si="313"/>
        <v>2</v>
      </c>
    </row>
    <row r="20043" spans="1:7" x14ac:dyDescent="0.25">
      <c r="A20043">
        <v>63449</v>
      </c>
      <c r="B20043" s="2">
        <v>44327.663666666667</v>
      </c>
      <c r="C20043">
        <v>268124</v>
      </c>
      <c r="D20043">
        <v>65828</v>
      </c>
      <c r="E20043" t="str">
        <f>VLOOKUP(C20043,Подписчики!A:D,2,FALSE)</f>
        <v>UTC+2</v>
      </c>
      <c r="F20043" s="2">
        <f>VLOOKUP(C20043,Подписчики!A:D,4,FALSE)/24+B20043</f>
        <v>44327.747000000003</v>
      </c>
      <c r="G20043">
        <f t="shared" si="313"/>
        <v>2</v>
      </c>
    </row>
    <row r="20044" spans="1:7" x14ac:dyDescent="0.25">
      <c r="A20044">
        <v>63451</v>
      </c>
      <c r="B20044" s="2">
        <v>44327.664022653727</v>
      </c>
      <c r="C20044">
        <v>10762</v>
      </c>
      <c r="D20044">
        <v>68899</v>
      </c>
      <c r="E20044" t="str">
        <f>VLOOKUP(C20044,Подписчики!A:D,2,FALSE)</f>
        <v>UTC+1</v>
      </c>
      <c r="F20044" s="2">
        <f>VLOOKUP(C20044,Подписчики!A:D,4,FALSE)/24+B20044</f>
        <v>44327.705689320392</v>
      </c>
      <c r="G20044">
        <f t="shared" si="313"/>
        <v>2</v>
      </c>
    </row>
    <row r="20045" spans="1:7" x14ac:dyDescent="0.25">
      <c r="A20045">
        <v>63454</v>
      </c>
      <c r="B20045" s="2">
        <v>44327.6656407767</v>
      </c>
      <c r="C20045">
        <v>295190</v>
      </c>
      <c r="D20045">
        <v>411922</v>
      </c>
      <c r="E20045" t="str">
        <f>VLOOKUP(C20045,Подписчики!A:D,2,FALSE)</f>
        <v>UTC+1</v>
      </c>
      <c r="F20045" s="2">
        <f>VLOOKUP(C20045,Подписчики!A:D,4,FALSE)/24+B20045</f>
        <v>44327.707307443365</v>
      </c>
      <c r="G20045">
        <f t="shared" si="313"/>
        <v>2</v>
      </c>
    </row>
    <row r="20046" spans="1:7" x14ac:dyDescent="0.25">
      <c r="A20046">
        <v>63459</v>
      </c>
      <c r="B20046" s="2">
        <v>44327.667258899681</v>
      </c>
      <c r="C20046">
        <v>302232</v>
      </c>
      <c r="D20046">
        <v>402346</v>
      </c>
      <c r="E20046" t="str">
        <f>VLOOKUP(C20046,Подписчики!A:D,2,FALSE)</f>
        <v>UTC+1</v>
      </c>
      <c r="F20046" s="2">
        <f>VLOOKUP(C20046,Подписчики!A:D,4,FALSE)/24+B20046</f>
        <v>44327.708925566345</v>
      </c>
      <c r="G20046">
        <f t="shared" si="313"/>
        <v>2</v>
      </c>
    </row>
    <row r="20047" spans="1:7" x14ac:dyDescent="0.25">
      <c r="A20047">
        <v>63461</v>
      </c>
      <c r="B20047" s="2">
        <v>44327.670495145634</v>
      </c>
      <c r="C20047">
        <v>277806</v>
      </c>
      <c r="D20047">
        <v>27486</v>
      </c>
      <c r="E20047" t="str">
        <f>VLOOKUP(C20047,Подписчики!A:D,2,FALSE)</f>
        <v>UTC+1</v>
      </c>
      <c r="F20047" s="2">
        <f>VLOOKUP(C20047,Подписчики!A:D,4,FALSE)/24+B20047</f>
        <v>44327.712161812298</v>
      </c>
      <c r="G20047">
        <f t="shared" si="313"/>
        <v>2</v>
      </c>
    </row>
    <row r="20048" spans="1:7" x14ac:dyDescent="0.25">
      <c r="A20048">
        <v>63463</v>
      </c>
      <c r="B20048" s="2">
        <v>44327.670495145634</v>
      </c>
      <c r="C20048">
        <v>305901</v>
      </c>
      <c r="D20048">
        <v>123413</v>
      </c>
      <c r="E20048" t="str">
        <f>VLOOKUP(C20048,Подписчики!A:D,2,FALSE)</f>
        <v>UTC+1</v>
      </c>
      <c r="F20048" s="2">
        <f>VLOOKUP(C20048,Подписчики!A:D,4,FALSE)/24+B20048</f>
        <v>44327.712161812298</v>
      </c>
      <c r="G20048">
        <f t="shared" si="313"/>
        <v>2</v>
      </c>
    </row>
    <row r="20049" spans="1:7" x14ac:dyDescent="0.25">
      <c r="A20049">
        <v>63465</v>
      </c>
      <c r="B20049" s="2">
        <v>44327.674944983817</v>
      </c>
      <c r="C20049">
        <v>21340</v>
      </c>
      <c r="D20049">
        <v>178411</v>
      </c>
      <c r="E20049" t="str">
        <f>VLOOKUP(C20049,Подписчики!A:D,2,FALSE)</f>
        <v>UTC+0</v>
      </c>
      <c r="F20049" s="2">
        <f>VLOOKUP(C20049,Подписчики!A:D,4,FALSE)/24+B20049</f>
        <v>44327.674944983817</v>
      </c>
      <c r="G20049">
        <f t="shared" si="313"/>
        <v>2</v>
      </c>
    </row>
    <row r="20050" spans="1:7" x14ac:dyDescent="0.25">
      <c r="A20050">
        <v>63469</v>
      </c>
      <c r="B20050" s="2">
        <v>44327.67534951456</v>
      </c>
      <c r="C20050">
        <v>249270</v>
      </c>
      <c r="D20050">
        <v>142023</v>
      </c>
      <c r="E20050" t="str">
        <f>VLOOKUP(C20050,Подписчики!A:D,2,FALSE)</f>
        <v>UTC+9</v>
      </c>
      <c r="F20050" s="2">
        <f>VLOOKUP(C20050,Подписчики!A:D,4,FALSE)/24+B20050</f>
        <v>44328.05034951456</v>
      </c>
      <c r="G20050">
        <f t="shared" si="313"/>
        <v>3</v>
      </c>
    </row>
    <row r="20051" spans="1:7" x14ac:dyDescent="0.25">
      <c r="A20051">
        <v>63473</v>
      </c>
      <c r="B20051" s="2">
        <v>44327.675349514568</v>
      </c>
      <c r="C20051">
        <v>83825</v>
      </c>
      <c r="D20051">
        <v>204394</v>
      </c>
      <c r="E20051" t="str">
        <f>VLOOKUP(C20051,Подписчики!A:D,2,FALSE)</f>
        <v>UTC+1</v>
      </c>
      <c r="F20051" s="2">
        <f>VLOOKUP(C20051,Подписчики!A:D,4,FALSE)/24+B20051</f>
        <v>44327.717016181232</v>
      </c>
      <c r="G20051">
        <f t="shared" si="313"/>
        <v>2</v>
      </c>
    </row>
    <row r="20052" spans="1:7" x14ac:dyDescent="0.25">
      <c r="A20052">
        <v>63474</v>
      </c>
      <c r="B20052" s="2">
        <v>44327.675349514568</v>
      </c>
      <c r="C20052">
        <v>111546</v>
      </c>
      <c r="D20052">
        <v>19714</v>
      </c>
      <c r="E20052" t="str">
        <f>VLOOKUP(C20052,Подписчики!A:D,2,FALSE)</f>
        <v>UTC+1</v>
      </c>
      <c r="F20052" s="2">
        <f>VLOOKUP(C20052,Подписчики!A:D,4,FALSE)/24+B20052</f>
        <v>44327.717016181232</v>
      </c>
      <c r="G20052">
        <f t="shared" si="313"/>
        <v>2</v>
      </c>
    </row>
    <row r="20053" spans="1:7" x14ac:dyDescent="0.25">
      <c r="A20053">
        <v>63476</v>
      </c>
      <c r="B20053" s="2">
        <v>44327.676563106797</v>
      </c>
      <c r="C20053">
        <v>260823</v>
      </c>
      <c r="D20053">
        <v>111368</v>
      </c>
      <c r="E20053" t="str">
        <f>VLOOKUP(C20053,Подписчики!A:D,2,FALSE)</f>
        <v>UTC+4</v>
      </c>
      <c r="F20053" s="2">
        <f>VLOOKUP(C20053,Подписчики!A:D,4,FALSE)/24+B20053</f>
        <v>44327.843229773462</v>
      </c>
      <c r="G20053">
        <f t="shared" si="313"/>
        <v>2</v>
      </c>
    </row>
    <row r="20054" spans="1:7" x14ac:dyDescent="0.25">
      <c r="A20054">
        <v>63480</v>
      </c>
      <c r="B20054" s="2">
        <v>44327.678585760521</v>
      </c>
      <c r="C20054">
        <v>349478</v>
      </c>
      <c r="D20054">
        <v>158978</v>
      </c>
      <c r="E20054" t="str">
        <f>VLOOKUP(C20054,Подписчики!A:D,2,FALSE)</f>
        <v>UTC+1</v>
      </c>
      <c r="F20054" s="2">
        <f>VLOOKUP(C20054,Подписчики!A:D,4,FALSE)/24+B20054</f>
        <v>44327.720252427185</v>
      </c>
      <c r="G20054">
        <f t="shared" si="313"/>
        <v>2</v>
      </c>
    </row>
    <row r="20055" spans="1:7" x14ac:dyDescent="0.25">
      <c r="A20055">
        <v>63482</v>
      </c>
      <c r="B20055" s="2">
        <v>44327.678990291257</v>
      </c>
      <c r="C20055">
        <v>164216</v>
      </c>
      <c r="D20055">
        <v>170007</v>
      </c>
      <c r="E20055" t="str">
        <f>VLOOKUP(C20055,Подписчики!A:D,2,FALSE)</f>
        <v>UTC+2</v>
      </c>
      <c r="F20055" s="2">
        <f>VLOOKUP(C20055,Подписчики!A:D,4,FALSE)/24+B20055</f>
        <v>44327.762323624593</v>
      </c>
      <c r="G20055">
        <f t="shared" si="313"/>
        <v>2</v>
      </c>
    </row>
    <row r="20056" spans="1:7" x14ac:dyDescent="0.25">
      <c r="A20056">
        <v>63483</v>
      </c>
      <c r="B20056" s="2">
        <v>44327.679394822007</v>
      </c>
      <c r="C20056">
        <v>203994</v>
      </c>
      <c r="D20056">
        <v>325984</v>
      </c>
      <c r="E20056" t="str">
        <f>VLOOKUP(C20056,Подписчики!A:D,2,FALSE)</f>
        <v>UTC+3</v>
      </c>
      <c r="F20056" s="2">
        <f>VLOOKUP(C20056,Подписчики!A:D,4,FALSE)/24+B20056</f>
        <v>44327.804394822007</v>
      </c>
      <c r="G20056">
        <f t="shared" si="313"/>
        <v>2</v>
      </c>
    </row>
    <row r="20057" spans="1:7" x14ac:dyDescent="0.25">
      <c r="A20057">
        <v>63484</v>
      </c>
      <c r="B20057" s="2">
        <v>44327.681417475731</v>
      </c>
      <c r="C20057">
        <v>257589</v>
      </c>
      <c r="D20057">
        <v>330333</v>
      </c>
      <c r="E20057" t="str">
        <f>VLOOKUP(C20057,Подписчики!A:D,2,FALSE)</f>
        <v>UTC+4</v>
      </c>
      <c r="F20057" s="2">
        <f>VLOOKUP(C20057,Подписчики!A:D,4,FALSE)/24+B20057</f>
        <v>44327.848084142395</v>
      </c>
      <c r="G20057">
        <f t="shared" si="313"/>
        <v>2</v>
      </c>
    </row>
    <row r="20058" spans="1:7" x14ac:dyDescent="0.25">
      <c r="A20058">
        <v>63487</v>
      </c>
      <c r="B20058" s="2">
        <v>44327.681822006474</v>
      </c>
      <c r="C20058">
        <v>65514</v>
      </c>
      <c r="D20058">
        <v>158978</v>
      </c>
      <c r="E20058" t="str">
        <f>VLOOKUP(C20058,Подписчики!A:D,2,FALSE)</f>
        <v>UTC+1</v>
      </c>
      <c r="F20058" s="2">
        <f>VLOOKUP(C20058,Подписчики!A:D,4,FALSE)/24+B20058</f>
        <v>44327.723488673138</v>
      </c>
      <c r="G20058">
        <f t="shared" si="313"/>
        <v>2</v>
      </c>
    </row>
    <row r="20059" spans="1:7" x14ac:dyDescent="0.25">
      <c r="A20059">
        <v>63489</v>
      </c>
      <c r="B20059" s="2">
        <v>44327.683035598704</v>
      </c>
      <c r="C20059">
        <v>144841</v>
      </c>
      <c r="D20059">
        <v>347393</v>
      </c>
      <c r="E20059" t="str">
        <f>VLOOKUP(C20059,Подписчики!A:D,2,FALSE)</f>
        <v>UTC+0</v>
      </c>
      <c r="F20059" s="2">
        <f>VLOOKUP(C20059,Подписчики!A:D,4,FALSE)/24+B20059</f>
        <v>44327.683035598704</v>
      </c>
      <c r="G20059">
        <f t="shared" si="313"/>
        <v>2</v>
      </c>
    </row>
    <row r="20060" spans="1:7" x14ac:dyDescent="0.25">
      <c r="A20060">
        <v>63494</v>
      </c>
      <c r="B20060" s="2">
        <v>44327.683440129455</v>
      </c>
      <c r="C20060">
        <v>300354</v>
      </c>
      <c r="D20060">
        <v>411922</v>
      </c>
      <c r="E20060" t="str">
        <f>VLOOKUP(C20060,Подписчики!A:D,2,FALSE)</f>
        <v>UTC+1</v>
      </c>
      <c r="F20060" s="2">
        <f>VLOOKUP(C20060,Подписчики!A:D,4,FALSE)/24+B20060</f>
        <v>44327.725106796119</v>
      </c>
      <c r="G20060">
        <f t="shared" si="313"/>
        <v>2</v>
      </c>
    </row>
    <row r="20061" spans="1:7" x14ac:dyDescent="0.25">
      <c r="A20061">
        <v>63496</v>
      </c>
      <c r="B20061" s="2">
        <v>44327.683440129455</v>
      </c>
      <c r="C20061">
        <v>303046</v>
      </c>
      <c r="D20061">
        <v>227775</v>
      </c>
      <c r="E20061" t="str">
        <f>VLOOKUP(C20061,Подписчики!A:D,2,FALSE)</f>
        <v>UTC+1</v>
      </c>
      <c r="F20061" s="2">
        <f>VLOOKUP(C20061,Подписчики!A:D,4,FALSE)/24+B20061</f>
        <v>44327.725106796119</v>
      </c>
      <c r="G20061">
        <f t="shared" si="313"/>
        <v>2</v>
      </c>
    </row>
    <row r="20062" spans="1:7" x14ac:dyDescent="0.25">
      <c r="A20062">
        <v>63500</v>
      </c>
      <c r="B20062" s="2">
        <v>44327.685058252428</v>
      </c>
      <c r="C20062">
        <v>69973</v>
      </c>
      <c r="D20062">
        <v>158978</v>
      </c>
      <c r="E20062" t="str">
        <f>VLOOKUP(C20062,Подписчики!A:D,2,FALSE)</f>
        <v>UTC+1</v>
      </c>
      <c r="F20062" s="2">
        <f>VLOOKUP(C20062,Подписчики!A:D,4,FALSE)/24+B20062</f>
        <v>44327.726724919092</v>
      </c>
      <c r="G20062">
        <f t="shared" si="313"/>
        <v>2</v>
      </c>
    </row>
    <row r="20063" spans="1:7" x14ac:dyDescent="0.25">
      <c r="A20063">
        <v>63502</v>
      </c>
      <c r="B20063" s="2">
        <v>44327.686676375408</v>
      </c>
      <c r="C20063">
        <v>257842</v>
      </c>
      <c r="D20063">
        <v>58674</v>
      </c>
      <c r="E20063" t="str">
        <f>VLOOKUP(C20063,Подписчики!A:D,2,FALSE)</f>
        <v>UTC+1</v>
      </c>
      <c r="F20063" s="2">
        <f>VLOOKUP(C20063,Подписчики!A:D,4,FALSE)/24+B20063</f>
        <v>44327.728343042072</v>
      </c>
      <c r="G20063">
        <f t="shared" si="313"/>
        <v>2</v>
      </c>
    </row>
    <row r="20064" spans="1:7" x14ac:dyDescent="0.25">
      <c r="A20064">
        <v>63506</v>
      </c>
      <c r="B20064" s="2">
        <v>44327.687080906144</v>
      </c>
      <c r="C20064">
        <v>146722</v>
      </c>
      <c r="D20064">
        <v>21760</v>
      </c>
      <c r="E20064" t="str">
        <f>VLOOKUP(C20064,Подписчики!A:D,2,FALSE)</f>
        <v>UTC+2</v>
      </c>
      <c r="F20064" s="2">
        <f>VLOOKUP(C20064,Подписчики!A:D,4,FALSE)/24+B20064</f>
        <v>44327.77041423948</v>
      </c>
      <c r="G20064">
        <f t="shared" si="313"/>
        <v>2</v>
      </c>
    </row>
    <row r="20065" spans="1:7" x14ac:dyDescent="0.25">
      <c r="A20065">
        <v>63508</v>
      </c>
      <c r="B20065" s="2">
        <v>44327.687889967638</v>
      </c>
      <c r="C20065">
        <v>138394</v>
      </c>
      <c r="D20065">
        <v>16315</v>
      </c>
      <c r="E20065" t="str">
        <f>VLOOKUP(C20065,Подписчики!A:D,2,FALSE)</f>
        <v>UTC+0</v>
      </c>
      <c r="F20065" s="2">
        <f>VLOOKUP(C20065,Подписчики!A:D,4,FALSE)/24+B20065</f>
        <v>44327.687889967638</v>
      </c>
      <c r="G20065">
        <f t="shared" si="313"/>
        <v>2</v>
      </c>
    </row>
    <row r="20066" spans="1:7" x14ac:dyDescent="0.25">
      <c r="A20066">
        <v>63509</v>
      </c>
      <c r="B20066" s="2">
        <v>44327.687889967638</v>
      </c>
      <c r="C20066">
        <v>181288</v>
      </c>
      <c r="D20066">
        <v>230507</v>
      </c>
      <c r="E20066" t="str">
        <f>VLOOKUP(C20066,Подписчики!A:D,2,FALSE)</f>
        <v>UTC+4</v>
      </c>
      <c r="F20066" s="2">
        <f>VLOOKUP(C20066,Подписчики!A:D,4,FALSE)/24+B20066</f>
        <v>44327.854556634302</v>
      </c>
      <c r="G20066">
        <f t="shared" si="313"/>
        <v>2</v>
      </c>
    </row>
    <row r="20067" spans="1:7" x14ac:dyDescent="0.25">
      <c r="A20067">
        <v>63514</v>
      </c>
      <c r="B20067" s="2">
        <v>44327.688294498381</v>
      </c>
      <c r="C20067">
        <v>142123</v>
      </c>
      <c r="D20067">
        <v>278351</v>
      </c>
      <c r="E20067" t="str">
        <f>VLOOKUP(C20067,Подписчики!A:D,2,FALSE)</f>
        <v>UTC+1</v>
      </c>
      <c r="F20067" s="2">
        <f>VLOOKUP(C20067,Подписчики!A:D,4,FALSE)/24+B20067</f>
        <v>44327.729961165045</v>
      </c>
      <c r="G20067">
        <f t="shared" si="313"/>
        <v>2</v>
      </c>
    </row>
    <row r="20068" spans="1:7" x14ac:dyDescent="0.25">
      <c r="A20068">
        <v>63518</v>
      </c>
      <c r="B20068" s="2">
        <v>44327.688699029124</v>
      </c>
      <c r="C20068">
        <v>274303</v>
      </c>
      <c r="D20068">
        <v>371920</v>
      </c>
      <c r="E20068" t="str">
        <f>VLOOKUP(C20068,Подписчики!A:D,2,FALSE)</f>
        <v>UTC+2</v>
      </c>
      <c r="F20068" s="2">
        <f>VLOOKUP(C20068,Подписчики!A:D,4,FALSE)/24+B20068</f>
        <v>44327.77203236246</v>
      </c>
      <c r="G20068">
        <f t="shared" si="313"/>
        <v>2</v>
      </c>
    </row>
    <row r="20069" spans="1:7" x14ac:dyDescent="0.25">
      <c r="A20069">
        <v>63522</v>
      </c>
      <c r="B20069" s="2">
        <v>44327.688699029124</v>
      </c>
      <c r="C20069">
        <v>335724</v>
      </c>
      <c r="D20069">
        <v>75550</v>
      </c>
      <c r="E20069" t="str">
        <f>VLOOKUP(C20069,Подписчики!A:D,2,FALSE)</f>
        <v>UTC+2</v>
      </c>
      <c r="F20069" s="2">
        <f>VLOOKUP(C20069,Подписчики!A:D,4,FALSE)/24+B20069</f>
        <v>44327.77203236246</v>
      </c>
      <c r="G20069">
        <f t="shared" si="313"/>
        <v>2</v>
      </c>
    </row>
    <row r="20070" spans="1:7" x14ac:dyDescent="0.25">
      <c r="A20070">
        <v>63525</v>
      </c>
      <c r="B20070" s="2">
        <v>44327.689912621361</v>
      </c>
      <c r="C20070">
        <v>137791</v>
      </c>
      <c r="D20070">
        <v>258219</v>
      </c>
      <c r="E20070" t="str">
        <f>VLOOKUP(C20070,Подписчики!A:D,2,FALSE)</f>
        <v>UTC+1</v>
      </c>
      <c r="F20070" s="2">
        <f>VLOOKUP(C20070,Подписчики!A:D,4,FALSE)/24+B20070</f>
        <v>44327.731579288025</v>
      </c>
      <c r="G20070">
        <f t="shared" si="313"/>
        <v>2</v>
      </c>
    </row>
    <row r="20071" spans="1:7" x14ac:dyDescent="0.25">
      <c r="A20071">
        <v>63527</v>
      </c>
      <c r="B20071" s="2">
        <v>44327.690317152104</v>
      </c>
      <c r="C20071">
        <v>231563</v>
      </c>
      <c r="D20071">
        <v>439981</v>
      </c>
      <c r="E20071" t="str">
        <f>VLOOKUP(C20071,Подписчики!A:D,2,FALSE)</f>
        <v>UTC+2</v>
      </c>
      <c r="F20071" s="2">
        <f>VLOOKUP(C20071,Подписчики!A:D,4,FALSE)/24+B20071</f>
        <v>44327.77365048544</v>
      </c>
      <c r="G20071">
        <f t="shared" si="313"/>
        <v>2</v>
      </c>
    </row>
    <row r="20072" spans="1:7" x14ac:dyDescent="0.25">
      <c r="A20072">
        <v>63528</v>
      </c>
      <c r="B20072" s="2">
        <v>44327.690317152104</v>
      </c>
      <c r="C20072">
        <v>271313</v>
      </c>
      <c r="D20072">
        <v>153893</v>
      </c>
      <c r="E20072" t="str">
        <f>VLOOKUP(C20072,Подписчики!A:D,2,FALSE)</f>
        <v>UTC+2</v>
      </c>
      <c r="F20072" s="2">
        <f>VLOOKUP(C20072,Подписчики!A:D,4,FALSE)/24+B20072</f>
        <v>44327.77365048544</v>
      </c>
      <c r="G20072">
        <f t="shared" si="313"/>
        <v>2</v>
      </c>
    </row>
    <row r="20073" spans="1:7" x14ac:dyDescent="0.25">
      <c r="A20073">
        <v>63530</v>
      </c>
      <c r="B20073" s="2">
        <v>44327.691530744341</v>
      </c>
      <c r="C20073">
        <v>64867</v>
      </c>
      <c r="D20073">
        <v>292258</v>
      </c>
      <c r="E20073" t="str">
        <f>VLOOKUP(C20073,Подписчики!A:D,2,FALSE)</f>
        <v>UTC+1</v>
      </c>
      <c r="F20073" s="2">
        <f>VLOOKUP(C20073,Подписчики!A:D,4,FALSE)/24+B20073</f>
        <v>44327.733197411006</v>
      </c>
      <c r="G20073">
        <f t="shared" si="313"/>
        <v>2</v>
      </c>
    </row>
    <row r="20074" spans="1:7" x14ac:dyDescent="0.25">
      <c r="A20074">
        <v>63534</v>
      </c>
      <c r="B20074" s="2">
        <v>44327.691530744341</v>
      </c>
      <c r="C20074">
        <v>178685</v>
      </c>
      <c r="D20074">
        <v>329376</v>
      </c>
      <c r="E20074" t="str">
        <f>VLOOKUP(C20074,Подписчики!A:D,2,FALSE)</f>
        <v>UTC+1</v>
      </c>
      <c r="F20074" s="2">
        <f>VLOOKUP(C20074,Подписчики!A:D,4,FALSE)/24+B20074</f>
        <v>44327.733197411006</v>
      </c>
      <c r="G20074">
        <f t="shared" si="313"/>
        <v>2</v>
      </c>
    </row>
    <row r="20075" spans="1:7" x14ac:dyDescent="0.25">
      <c r="A20075">
        <v>63538</v>
      </c>
      <c r="B20075" s="2">
        <v>44327.695576051781</v>
      </c>
      <c r="C20075">
        <v>181614</v>
      </c>
      <c r="D20075">
        <v>158978</v>
      </c>
      <c r="E20075" t="str">
        <f>VLOOKUP(C20075,Подписчики!A:D,2,FALSE)</f>
        <v>UTC+3</v>
      </c>
      <c r="F20075" s="2">
        <f>VLOOKUP(C20075,Подписчики!A:D,4,FALSE)/24+B20075</f>
        <v>44327.820576051781</v>
      </c>
      <c r="G20075">
        <f t="shared" si="313"/>
        <v>2</v>
      </c>
    </row>
    <row r="20076" spans="1:7" x14ac:dyDescent="0.25">
      <c r="A20076">
        <v>63539</v>
      </c>
      <c r="B20076" s="2">
        <v>44327.695666666667</v>
      </c>
      <c r="C20076">
        <v>154327</v>
      </c>
      <c r="D20076">
        <v>217307</v>
      </c>
      <c r="E20076" t="str">
        <f>VLOOKUP(C20076,Подписчики!A:D,2,FALSE)</f>
        <v>UTC+2</v>
      </c>
      <c r="F20076" s="2">
        <f>VLOOKUP(C20076,Подписчики!A:D,4,FALSE)/24+B20076</f>
        <v>44327.779000000002</v>
      </c>
      <c r="G20076">
        <f t="shared" si="313"/>
        <v>2</v>
      </c>
    </row>
    <row r="20077" spans="1:7" x14ac:dyDescent="0.25">
      <c r="A20077">
        <v>63541</v>
      </c>
      <c r="B20077" s="2">
        <v>44327.696789644011</v>
      </c>
      <c r="C20077">
        <v>2372</v>
      </c>
      <c r="D20077">
        <v>43842</v>
      </c>
      <c r="E20077" t="str">
        <f>VLOOKUP(C20077,Подписчики!A:D,2,FALSE)</f>
        <v>UTC+2</v>
      </c>
      <c r="F20077" s="2">
        <f>VLOOKUP(C20077,Подписчики!A:D,4,FALSE)/24+B20077</f>
        <v>44327.780122977347</v>
      </c>
      <c r="G20077">
        <f t="shared" si="313"/>
        <v>2</v>
      </c>
    </row>
    <row r="20078" spans="1:7" x14ac:dyDescent="0.25">
      <c r="A20078">
        <v>63544</v>
      </c>
      <c r="B20078" s="2">
        <v>44327.696789644011</v>
      </c>
      <c r="C20078">
        <v>243003</v>
      </c>
      <c r="D20078">
        <v>12149</v>
      </c>
      <c r="E20078" t="str">
        <f>VLOOKUP(C20078,Подписчики!A:D,2,FALSE)</f>
        <v>UTC+2</v>
      </c>
      <c r="F20078" s="2">
        <f>VLOOKUP(C20078,Подписчики!A:D,4,FALSE)/24+B20078</f>
        <v>44327.780122977347</v>
      </c>
      <c r="G20078">
        <f t="shared" si="313"/>
        <v>2</v>
      </c>
    </row>
    <row r="20079" spans="1:7" x14ac:dyDescent="0.25">
      <c r="A20079">
        <v>63545</v>
      </c>
      <c r="B20079" s="2">
        <v>44327.697598705505</v>
      </c>
      <c r="C20079">
        <v>57129</v>
      </c>
      <c r="D20079">
        <v>310209</v>
      </c>
      <c r="E20079" t="str">
        <f>VLOOKUP(C20079,Подписчики!A:D,2,FALSE)</f>
        <v>UTC+0</v>
      </c>
      <c r="F20079" s="2">
        <f>VLOOKUP(C20079,Подписчики!A:D,4,FALSE)/24+B20079</f>
        <v>44327.697598705505</v>
      </c>
      <c r="G20079">
        <f t="shared" si="313"/>
        <v>2</v>
      </c>
    </row>
    <row r="20080" spans="1:7" x14ac:dyDescent="0.25">
      <c r="A20080">
        <v>63549</v>
      </c>
      <c r="B20080" s="2">
        <v>44327.698407766991</v>
      </c>
      <c r="C20080">
        <v>18983</v>
      </c>
      <c r="D20080">
        <v>151932</v>
      </c>
      <c r="E20080" t="str">
        <f>VLOOKUP(C20080,Подписчики!A:D,2,FALSE)</f>
        <v>UTC+2</v>
      </c>
      <c r="F20080" s="2">
        <f>VLOOKUP(C20080,Подписчики!A:D,4,FALSE)/24+B20080</f>
        <v>44327.781741100327</v>
      </c>
      <c r="G20080">
        <f t="shared" si="313"/>
        <v>2</v>
      </c>
    </row>
    <row r="20081" spans="1:7" x14ac:dyDescent="0.25">
      <c r="A20081">
        <v>63553</v>
      </c>
      <c r="B20081" s="2">
        <v>44327.699000000001</v>
      </c>
      <c r="C20081">
        <v>105323</v>
      </c>
      <c r="D20081">
        <v>347393</v>
      </c>
      <c r="E20081" t="str">
        <f>VLOOKUP(C20081,Подписчики!A:D,2,FALSE)</f>
        <v>UTC+0</v>
      </c>
      <c r="F20081" s="2">
        <f>VLOOKUP(C20081,Подписчики!A:D,4,FALSE)/24+B20081</f>
        <v>44327.699000000001</v>
      </c>
      <c r="G20081">
        <f t="shared" si="313"/>
        <v>2</v>
      </c>
    </row>
    <row r="20082" spans="1:7" x14ac:dyDescent="0.25">
      <c r="A20082">
        <v>63554</v>
      </c>
      <c r="B20082" s="2">
        <v>44327.699216828478</v>
      </c>
      <c r="C20082">
        <v>272223</v>
      </c>
      <c r="D20082">
        <v>452568</v>
      </c>
      <c r="E20082" t="str">
        <f>VLOOKUP(C20082,Подписчики!A:D,2,FALSE)</f>
        <v>UTC+0</v>
      </c>
      <c r="F20082" s="2">
        <f>VLOOKUP(C20082,Подписчики!A:D,4,FALSE)/24+B20082</f>
        <v>44327.699216828478</v>
      </c>
      <c r="G20082">
        <f t="shared" si="313"/>
        <v>2</v>
      </c>
    </row>
    <row r="20083" spans="1:7" x14ac:dyDescent="0.25">
      <c r="A20083">
        <v>63555</v>
      </c>
      <c r="B20083" s="2">
        <v>44327.700430420715</v>
      </c>
      <c r="C20083">
        <v>61825</v>
      </c>
      <c r="D20083">
        <v>228415</v>
      </c>
      <c r="E20083" t="str">
        <f>VLOOKUP(C20083,Подписчики!A:D,2,FALSE)</f>
        <v>UTC+3</v>
      </c>
      <c r="F20083" s="2">
        <f>VLOOKUP(C20083,Подписчики!A:D,4,FALSE)/24+B20083</f>
        <v>44327.825430420715</v>
      </c>
      <c r="G20083">
        <f t="shared" si="313"/>
        <v>2</v>
      </c>
    </row>
    <row r="20084" spans="1:7" x14ac:dyDescent="0.25">
      <c r="A20084">
        <v>63558</v>
      </c>
      <c r="B20084" s="2">
        <v>44327.701644012945</v>
      </c>
      <c r="C20084">
        <v>29459</v>
      </c>
      <c r="D20084">
        <v>386939</v>
      </c>
      <c r="E20084" t="str">
        <f>VLOOKUP(C20084,Подписчики!A:D,2,FALSE)</f>
        <v>UTC+2</v>
      </c>
      <c r="F20084" s="2">
        <f>VLOOKUP(C20084,Подписчики!A:D,4,FALSE)/24+B20084</f>
        <v>44327.78497734628</v>
      </c>
      <c r="G20084">
        <f t="shared" si="313"/>
        <v>2</v>
      </c>
    </row>
    <row r="20085" spans="1:7" x14ac:dyDescent="0.25">
      <c r="A20085">
        <v>63559</v>
      </c>
      <c r="B20085" s="2">
        <v>44327.702857605182</v>
      </c>
      <c r="C20085">
        <v>319527</v>
      </c>
      <c r="D20085">
        <v>180863</v>
      </c>
      <c r="E20085" t="str">
        <f>VLOOKUP(C20085,Подписчики!A:D,2,FALSE)</f>
        <v>UTC+1</v>
      </c>
      <c r="F20085" s="2">
        <f>VLOOKUP(C20085,Подписчики!A:D,4,FALSE)/24+B20085</f>
        <v>44327.744524271846</v>
      </c>
      <c r="G20085">
        <f t="shared" si="313"/>
        <v>2</v>
      </c>
    </row>
    <row r="20086" spans="1:7" x14ac:dyDescent="0.25">
      <c r="A20086">
        <v>63564</v>
      </c>
      <c r="B20086" s="2">
        <v>44327.704071197411</v>
      </c>
      <c r="C20086">
        <v>195781</v>
      </c>
      <c r="D20086">
        <v>73365</v>
      </c>
      <c r="E20086" t="str">
        <f>VLOOKUP(C20086,Подписчики!A:D,2,FALSE)</f>
        <v>UTC+0</v>
      </c>
      <c r="F20086" s="2">
        <f>VLOOKUP(C20086,Подписчики!A:D,4,FALSE)/24+B20086</f>
        <v>44327.704071197411</v>
      </c>
      <c r="G20086">
        <f t="shared" si="313"/>
        <v>2</v>
      </c>
    </row>
    <row r="20087" spans="1:7" x14ac:dyDescent="0.25">
      <c r="A20087">
        <v>63569</v>
      </c>
      <c r="B20087" s="2">
        <v>44327.704071197411</v>
      </c>
      <c r="C20087">
        <v>260235</v>
      </c>
      <c r="D20087">
        <v>48991</v>
      </c>
      <c r="E20087" t="str">
        <f>VLOOKUP(C20087,Подписчики!A:D,2,FALSE)</f>
        <v>UTC+0</v>
      </c>
      <c r="F20087" s="2">
        <f>VLOOKUP(C20087,Подписчики!A:D,4,FALSE)/24+B20087</f>
        <v>44327.704071197411</v>
      </c>
      <c r="G20087">
        <f t="shared" si="313"/>
        <v>2</v>
      </c>
    </row>
    <row r="20088" spans="1:7" x14ac:dyDescent="0.25">
      <c r="A20088">
        <v>63572</v>
      </c>
      <c r="B20088" s="2">
        <v>44327.706093851128</v>
      </c>
      <c r="C20088">
        <v>53060</v>
      </c>
      <c r="D20088">
        <v>266896</v>
      </c>
      <c r="E20088" t="str">
        <f>VLOOKUP(C20088,Подписчики!A:D,2,FALSE)</f>
        <v>UTC+5</v>
      </c>
      <c r="F20088" s="2">
        <f>VLOOKUP(C20088,Подписчики!A:D,4,FALSE)/24+B20088</f>
        <v>44327.914427184463</v>
      </c>
      <c r="G20088">
        <f t="shared" si="313"/>
        <v>2</v>
      </c>
    </row>
    <row r="20089" spans="1:7" x14ac:dyDescent="0.25">
      <c r="A20089">
        <v>63573</v>
      </c>
      <c r="B20089" s="2">
        <v>44327.706093851128</v>
      </c>
      <c r="C20089">
        <v>130479</v>
      </c>
      <c r="D20089">
        <v>179296</v>
      </c>
      <c r="E20089" t="str">
        <f>VLOOKUP(C20089,Подписчики!A:D,2,FALSE)</f>
        <v>UTC+5</v>
      </c>
      <c r="F20089" s="2">
        <f>VLOOKUP(C20089,Подписчики!A:D,4,FALSE)/24+B20089</f>
        <v>44327.914427184463</v>
      </c>
      <c r="G20089">
        <f t="shared" si="313"/>
        <v>2</v>
      </c>
    </row>
    <row r="20090" spans="1:7" x14ac:dyDescent="0.25">
      <c r="A20090">
        <v>63574</v>
      </c>
      <c r="B20090" s="2">
        <v>44327.706093851135</v>
      </c>
      <c r="C20090">
        <v>27514</v>
      </c>
      <c r="D20090">
        <v>133985</v>
      </c>
      <c r="E20090" t="str">
        <f>VLOOKUP(C20090,Подписчики!A:D,2,FALSE)</f>
        <v>UTC+1</v>
      </c>
      <c r="F20090" s="2">
        <f>VLOOKUP(C20090,Подписчики!A:D,4,FALSE)/24+B20090</f>
        <v>44327.747760517799</v>
      </c>
      <c r="G20090">
        <f t="shared" si="313"/>
        <v>2</v>
      </c>
    </row>
    <row r="20091" spans="1:7" x14ac:dyDescent="0.25">
      <c r="A20091">
        <v>63576</v>
      </c>
      <c r="B20091" s="2">
        <v>44327.706093851135</v>
      </c>
      <c r="C20091">
        <v>221244</v>
      </c>
      <c r="D20091">
        <v>80850</v>
      </c>
      <c r="E20091" t="str">
        <f>VLOOKUP(C20091,Подписчики!A:D,2,FALSE)</f>
        <v>UTC+1</v>
      </c>
      <c r="F20091" s="2">
        <f>VLOOKUP(C20091,Подписчики!A:D,4,FALSE)/24+B20091</f>
        <v>44327.747760517799</v>
      </c>
      <c r="G20091">
        <f t="shared" si="313"/>
        <v>2</v>
      </c>
    </row>
    <row r="20092" spans="1:7" x14ac:dyDescent="0.25">
      <c r="A20092">
        <v>63577</v>
      </c>
      <c r="B20092" s="2">
        <v>44327.706498381878</v>
      </c>
      <c r="C20092">
        <v>251971</v>
      </c>
      <c r="D20092">
        <v>470762</v>
      </c>
      <c r="E20092" t="str">
        <f>VLOOKUP(C20092,Подписчики!A:D,2,FALSE)</f>
        <v>UTC+2</v>
      </c>
      <c r="F20092" s="2">
        <f>VLOOKUP(C20092,Подписчики!A:D,4,FALSE)/24+B20092</f>
        <v>44327.789831715214</v>
      </c>
      <c r="G20092">
        <f t="shared" si="313"/>
        <v>2</v>
      </c>
    </row>
    <row r="20093" spans="1:7" x14ac:dyDescent="0.25">
      <c r="A20093">
        <v>63581</v>
      </c>
      <c r="B20093" s="2">
        <v>44327.706902912621</v>
      </c>
      <c r="C20093">
        <v>30177</v>
      </c>
      <c r="D20093">
        <v>351192</v>
      </c>
      <c r="E20093" t="str">
        <f>VLOOKUP(C20093,Подписчики!A:D,2,FALSE)</f>
        <v>UTC+3</v>
      </c>
      <c r="F20093" s="2">
        <f>VLOOKUP(C20093,Подписчики!A:D,4,FALSE)/24+B20093</f>
        <v>44327.831902912621</v>
      </c>
      <c r="G20093">
        <f t="shared" si="313"/>
        <v>2</v>
      </c>
    </row>
    <row r="20094" spans="1:7" x14ac:dyDescent="0.25">
      <c r="A20094">
        <v>63583</v>
      </c>
      <c r="B20094" s="2">
        <v>44327.707333333339</v>
      </c>
      <c r="C20094">
        <v>206377</v>
      </c>
      <c r="D20094">
        <v>242428</v>
      </c>
      <c r="E20094" t="str">
        <f>VLOOKUP(C20094,Подписчики!A:D,2,FALSE)</f>
        <v>UTC+7</v>
      </c>
      <c r="F20094" s="2">
        <f>VLOOKUP(C20094,Подписчики!A:D,4,FALSE)/24+B20094</f>
        <v>44327.999000000003</v>
      </c>
      <c r="G20094">
        <f t="shared" si="313"/>
        <v>2</v>
      </c>
    </row>
    <row r="20095" spans="1:7" x14ac:dyDescent="0.25">
      <c r="A20095">
        <v>63588</v>
      </c>
      <c r="B20095" s="2">
        <v>44327.707711974115</v>
      </c>
      <c r="C20095">
        <v>169568</v>
      </c>
      <c r="D20095">
        <v>330333</v>
      </c>
      <c r="E20095" t="str">
        <f>VLOOKUP(C20095,Подписчики!A:D,2,FALSE)</f>
        <v>UTC+1</v>
      </c>
      <c r="F20095" s="2">
        <f>VLOOKUP(C20095,Подписчики!A:D,4,FALSE)/24+B20095</f>
        <v>44327.749378640779</v>
      </c>
      <c r="G20095">
        <f t="shared" si="313"/>
        <v>2</v>
      </c>
    </row>
    <row r="20096" spans="1:7" x14ac:dyDescent="0.25">
      <c r="A20096">
        <v>63589</v>
      </c>
      <c r="B20096" s="2">
        <v>44327.707711974115</v>
      </c>
      <c r="C20096">
        <v>313130</v>
      </c>
      <c r="D20096">
        <v>140573</v>
      </c>
      <c r="E20096" t="str">
        <f>VLOOKUP(C20096,Подписчики!A:D,2,FALSE)</f>
        <v>UTC+1</v>
      </c>
      <c r="F20096" s="2">
        <f>VLOOKUP(C20096,Подписчики!A:D,4,FALSE)/24+B20096</f>
        <v>44327.749378640779</v>
      </c>
      <c r="G20096">
        <f t="shared" si="313"/>
        <v>2</v>
      </c>
    </row>
    <row r="20097" spans="1:7" x14ac:dyDescent="0.25">
      <c r="A20097">
        <v>63592</v>
      </c>
      <c r="B20097" s="2">
        <v>44327.708116504851</v>
      </c>
      <c r="C20097">
        <v>9111</v>
      </c>
      <c r="D20097">
        <v>126642</v>
      </c>
      <c r="E20097" t="str">
        <f>VLOOKUP(C20097,Подписчики!A:D,2,FALSE)</f>
        <v>UTC+2</v>
      </c>
      <c r="F20097" s="2">
        <f>VLOOKUP(C20097,Подписчики!A:D,4,FALSE)/24+B20097</f>
        <v>44327.791449838187</v>
      </c>
      <c r="G20097">
        <f t="shared" si="313"/>
        <v>2</v>
      </c>
    </row>
    <row r="20098" spans="1:7" x14ac:dyDescent="0.25">
      <c r="A20098">
        <v>63595</v>
      </c>
      <c r="B20098" s="2">
        <v>44327.708116504851</v>
      </c>
      <c r="C20098">
        <v>174796</v>
      </c>
      <c r="D20098">
        <v>330333</v>
      </c>
      <c r="E20098" t="str">
        <f>VLOOKUP(C20098,Подписчики!A:D,2,FALSE)</f>
        <v>UTC+2</v>
      </c>
      <c r="F20098" s="2">
        <f>VLOOKUP(C20098,Подписчики!A:D,4,FALSE)/24+B20098</f>
        <v>44327.791449838187</v>
      </c>
      <c r="G20098">
        <f t="shared" si="313"/>
        <v>2</v>
      </c>
    </row>
    <row r="20099" spans="1:7" x14ac:dyDescent="0.25">
      <c r="A20099">
        <v>63597</v>
      </c>
      <c r="B20099" s="2">
        <v>44327.708116504851</v>
      </c>
      <c r="C20099">
        <v>342694</v>
      </c>
      <c r="D20099">
        <v>311565</v>
      </c>
      <c r="E20099" t="str">
        <f>VLOOKUP(C20099,Подписчики!A:D,2,FALSE)</f>
        <v>UTC+2</v>
      </c>
      <c r="F20099" s="2">
        <f>VLOOKUP(C20099,Подписчики!A:D,4,FALSE)/24+B20099</f>
        <v>44327.791449838187</v>
      </c>
      <c r="G20099">
        <f t="shared" ref="G20099:G20162" si="314">WEEKDAY(F20099,2)</f>
        <v>2</v>
      </c>
    </row>
    <row r="20100" spans="1:7" x14ac:dyDescent="0.25">
      <c r="A20100">
        <v>63602</v>
      </c>
      <c r="B20100" s="2">
        <v>44327.708925566345</v>
      </c>
      <c r="C20100">
        <v>273052</v>
      </c>
      <c r="D20100">
        <v>50669</v>
      </c>
      <c r="E20100" t="str">
        <f>VLOOKUP(C20100,Подписчики!A:D,2,FALSE)</f>
        <v>UTC+0</v>
      </c>
      <c r="F20100" s="2">
        <f>VLOOKUP(C20100,Подписчики!A:D,4,FALSE)/24+B20100</f>
        <v>44327.708925566345</v>
      </c>
      <c r="G20100">
        <f t="shared" si="314"/>
        <v>2</v>
      </c>
    </row>
    <row r="20101" spans="1:7" x14ac:dyDescent="0.25">
      <c r="A20101">
        <v>63604</v>
      </c>
      <c r="B20101" s="2">
        <v>44327.709734627831</v>
      </c>
      <c r="C20101">
        <v>259926</v>
      </c>
      <c r="D20101">
        <v>411922</v>
      </c>
      <c r="E20101" t="str">
        <f>VLOOKUP(C20101,Подписчики!A:D,2,FALSE)</f>
        <v>UTC+2</v>
      </c>
      <c r="F20101" s="2">
        <f>VLOOKUP(C20101,Подписчики!A:D,4,FALSE)/24+B20101</f>
        <v>44327.793067961167</v>
      </c>
      <c r="G20101">
        <f t="shared" si="314"/>
        <v>2</v>
      </c>
    </row>
    <row r="20102" spans="1:7" x14ac:dyDescent="0.25">
      <c r="A20102">
        <v>63606</v>
      </c>
      <c r="B20102" s="2">
        <v>44327.710139158575</v>
      </c>
      <c r="C20102">
        <v>185284</v>
      </c>
      <c r="D20102">
        <v>230507</v>
      </c>
      <c r="E20102" t="str">
        <f>VLOOKUP(C20102,Подписчики!A:D,2,FALSE)</f>
        <v>UTC+3</v>
      </c>
      <c r="F20102" s="2">
        <f>VLOOKUP(C20102,Подписчики!A:D,4,FALSE)/24+B20102</f>
        <v>44327.835139158575</v>
      </c>
      <c r="G20102">
        <f t="shared" si="314"/>
        <v>2</v>
      </c>
    </row>
    <row r="20103" spans="1:7" x14ac:dyDescent="0.25">
      <c r="A20103">
        <v>63611</v>
      </c>
      <c r="B20103" s="2">
        <v>44327.711352750805</v>
      </c>
      <c r="C20103">
        <v>337806</v>
      </c>
      <c r="D20103">
        <v>21760</v>
      </c>
      <c r="E20103" t="str">
        <f>VLOOKUP(C20103,Подписчики!A:D,2,FALSE)</f>
        <v>UTC+2</v>
      </c>
      <c r="F20103" s="2">
        <f>VLOOKUP(C20103,Подписчики!A:D,4,FALSE)/24+B20103</f>
        <v>44327.79468608414</v>
      </c>
      <c r="G20103">
        <f t="shared" si="314"/>
        <v>2</v>
      </c>
    </row>
    <row r="20104" spans="1:7" x14ac:dyDescent="0.25">
      <c r="A20104">
        <v>63615</v>
      </c>
      <c r="B20104" s="2">
        <v>44327.712566343042</v>
      </c>
      <c r="C20104">
        <v>271514</v>
      </c>
      <c r="D20104">
        <v>318925</v>
      </c>
      <c r="E20104" t="str">
        <f>VLOOKUP(C20104,Подписчики!A:D,2,FALSE)</f>
        <v>UTC+1</v>
      </c>
      <c r="F20104" s="2">
        <f>VLOOKUP(C20104,Подписчики!A:D,4,FALSE)/24+B20104</f>
        <v>44327.754233009706</v>
      </c>
      <c r="G20104">
        <f t="shared" si="314"/>
        <v>2</v>
      </c>
    </row>
    <row r="20105" spans="1:7" x14ac:dyDescent="0.25">
      <c r="A20105">
        <v>63618</v>
      </c>
      <c r="B20105" s="2">
        <v>44327.713375404528</v>
      </c>
      <c r="C20105">
        <v>139960</v>
      </c>
      <c r="D20105">
        <v>411922</v>
      </c>
      <c r="E20105" t="str">
        <f>VLOOKUP(C20105,Подписчики!A:D,2,FALSE)</f>
        <v>UTC+3</v>
      </c>
      <c r="F20105" s="2">
        <f>VLOOKUP(C20105,Подписчики!A:D,4,FALSE)/24+B20105</f>
        <v>44327.838375404528</v>
      </c>
      <c r="G20105">
        <f t="shared" si="314"/>
        <v>2</v>
      </c>
    </row>
    <row r="20106" spans="1:7" x14ac:dyDescent="0.25">
      <c r="A20106">
        <v>63623</v>
      </c>
      <c r="B20106" s="2">
        <v>44327.715802589002</v>
      </c>
      <c r="C20106">
        <v>303928</v>
      </c>
      <c r="D20106">
        <v>180863</v>
      </c>
      <c r="E20106" t="str">
        <f>VLOOKUP(C20106,Подписчики!A:D,2,FALSE)</f>
        <v>UTC+1</v>
      </c>
      <c r="F20106" s="2">
        <f>VLOOKUP(C20106,Подписчики!A:D,4,FALSE)/24+B20106</f>
        <v>44327.757469255666</v>
      </c>
      <c r="G20106">
        <f t="shared" si="314"/>
        <v>2</v>
      </c>
    </row>
    <row r="20107" spans="1:7" x14ac:dyDescent="0.25">
      <c r="A20107">
        <v>63627</v>
      </c>
      <c r="B20107" s="2">
        <v>44327.716207119738</v>
      </c>
      <c r="C20107">
        <v>319758</v>
      </c>
      <c r="D20107">
        <v>189009</v>
      </c>
      <c r="E20107" t="str">
        <f>VLOOKUP(C20107,Подписчики!A:D,2,FALSE)</f>
        <v>UTC+2</v>
      </c>
      <c r="F20107" s="2">
        <f>VLOOKUP(C20107,Подписчики!A:D,4,FALSE)/24+B20107</f>
        <v>44327.799540453074</v>
      </c>
      <c r="G20107">
        <f t="shared" si="314"/>
        <v>2</v>
      </c>
    </row>
    <row r="20108" spans="1:7" x14ac:dyDescent="0.25">
      <c r="A20108">
        <v>63629</v>
      </c>
      <c r="B20108" s="2">
        <v>44327.717016181232</v>
      </c>
      <c r="C20108">
        <v>210362</v>
      </c>
      <c r="D20108">
        <v>316541</v>
      </c>
      <c r="E20108" t="str">
        <f>VLOOKUP(C20108,Подписчики!A:D,2,FALSE)</f>
        <v>UTC+0</v>
      </c>
      <c r="F20108" s="2">
        <f>VLOOKUP(C20108,Подписчики!A:D,4,FALSE)/24+B20108</f>
        <v>44327.717016181232</v>
      </c>
      <c r="G20108">
        <f t="shared" si="314"/>
        <v>2</v>
      </c>
    </row>
    <row r="20109" spans="1:7" x14ac:dyDescent="0.25">
      <c r="A20109">
        <v>63633</v>
      </c>
      <c r="B20109" s="2">
        <v>44327.717420711975</v>
      </c>
      <c r="C20109">
        <v>331396</v>
      </c>
      <c r="D20109">
        <v>153893</v>
      </c>
      <c r="E20109" t="str">
        <f>VLOOKUP(C20109,Подписчики!A:D,2,FALSE)</f>
        <v>UTC+1</v>
      </c>
      <c r="F20109" s="2">
        <f>VLOOKUP(C20109,Подписчики!A:D,4,FALSE)/24+B20109</f>
        <v>44327.759087378639</v>
      </c>
      <c r="G20109">
        <f t="shared" si="314"/>
        <v>2</v>
      </c>
    </row>
    <row r="20110" spans="1:7" x14ac:dyDescent="0.25">
      <c r="A20110">
        <v>63635</v>
      </c>
      <c r="B20110" s="2">
        <v>44327.719666666664</v>
      </c>
      <c r="C20110">
        <v>230066</v>
      </c>
      <c r="D20110">
        <v>104958</v>
      </c>
      <c r="E20110" t="str">
        <f>VLOOKUP(C20110,Подписчики!A:D,2,FALSE)</f>
        <v>UTC+2</v>
      </c>
      <c r="F20110" s="2">
        <f>VLOOKUP(C20110,Подписчики!A:D,4,FALSE)/24+B20110</f>
        <v>44327.803</v>
      </c>
      <c r="G20110">
        <f t="shared" si="314"/>
        <v>2</v>
      </c>
    </row>
    <row r="20111" spans="1:7" x14ac:dyDescent="0.25">
      <c r="A20111">
        <v>63638</v>
      </c>
      <c r="B20111" s="2">
        <v>44327.720252427185</v>
      </c>
      <c r="C20111">
        <v>302207</v>
      </c>
      <c r="D20111">
        <v>180863</v>
      </c>
      <c r="E20111" t="str">
        <f>VLOOKUP(C20111,Подписчики!A:D,2,FALSE)</f>
        <v>UTC+0</v>
      </c>
      <c r="F20111" s="2">
        <f>VLOOKUP(C20111,Подписчики!A:D,4,FALSE)/24+B20111</f>
        <v>44327.720252427185</v>
      </c>
      <c r="G20111">
        <f t="shared" si="314"/>
        <v>2</v>
      </c>
    </row>
    <row r="20112" spans="1:7" x14ac:dyDescent="0.25">
      <c r="A20112">
        <v>63641</v>
      </c>
      <c r="B20112" s="2">
        <v>44327.722275080909</v>
      </c>
      <c r="C20112">
        <v>110680</v>
      </c>
      <c r="D20112">
        <v>118549</v>
      </c>
      <c r="E20112" t="str">
        <f>VLOOKUP(C20112,Подписчики!A:D,2,FALSE)</f>
        <v>UTC+1</v>
      </c>
      <c r="F20112" s="2">
        <f>VLOOKUP(C20112,Подписчики!A:D,4,FALSE)/24+B20112</f>
        <v>44327.763941747573</v>
      </c>
      <c r="G20112">
        <f t="shared" si="314"/>
        <v>2</v>
      </c>
    </row>
    <row r="20113" spans="1:7" x14ac:dyDescent="0.25">
      <c r="A20113">
        <v>63646</v>
      </c>
      <c r="B20113" s="2">
        <v>44327.726724919092</v>
      </c>
      <c r="C20113">
        <v>169930</v>
      </c>
      <c r="D20113">
        <v>218484</v>
      </c>
      <c r="E20113" t="str">
        <f>VLOOKUP(C20113,Подписчики!A:D,2,FALSE)</f>
        <v>UTC+0</v>
      </c>
      <c r="F20113" s="2">
        <f>VLOOKUP(C20113,Подписчики!A:D,4,FALSE)/24+B20113</f>
        <v>44327.726724919092</v>
      </c>
      <c r="G20113">
        <f t="shared" si="314"/>
        <v>2</v>
      </c>
    </row>
    <row r="20114" spans="1:7" x14ac:dyDescent="0.25">
      <c r="A20114">
        <v>63648</v>
      </c>
      <c r="B20114" s="2">
        <v>44327.727129449842</v>
      </c>
      <c r="C20114">
        <v>307860</v>
      </c>
      <c r="D20114">
        <v>351192</v>
      </c>
      <c r="E20114" t="str">
        <f>VLOOKUP(C20114,Подписчики!A:D,2,FALSE)</f>
        <v>UTC+1</v>
      </c>
      <c r="F20114" s="2">
        <f>VLOOKUP(C20114,Подписчики!A:D,4,FALSE)/24+B20114</f>
        <v>44327.768796116507</v>
      </c>
      <c r="G20114">
        <f t="shared" si="314"/>
        <v>2</v>
      </c>
    </row>
    <row r="20115" spans="1:7" x14ac:dyDescent="0.25">
      <c r="A20115">
        <v>63650</v>
      </c>
      <c r="B20115" s="2">
        <v>44327.727533980578</v>
      </c>
      <c r="C20115">
        <v>89782</v>
      </c>
      <c r="D20115">
        <v>411922</v>
      </c>
      <c r="E20115" t="str">
        <f>VLOOKUP(C20115,Подписчики!A:D,2,FALSE)</f>
        <v>UTC+2</v>
      </c>
      <c r="F20115" s="2">
        <f>VLOOKUP(C20115,Подписчики!A:D,4,FALSE)/24+B20115</f>
        <v>44327.810867313914</v>
      </c>
      <c r="G20115">
        <f t="shared" si="314"/>
        <v>2</v>
      </c>
    </row>
    <row r="20116" spans="1:7" x14ac:dyDescent="0.25">
      <c r="A20116">
        <v>63651</v>
      </c>
      <c r="B20116" s="2">
        <v>44327.727533980578</v>
      </c>
      <c r="C20116">
        <v>299102</v>
      </c>
      <c r="D20116">
        <v>148218</v>
      </c>
      <c r="E20116" t="str">
        <f>VLOOKUP(C20116,Подписчики!A:D,2,FALSE)</f>
        <v>UTC+2</v>
      </c>
      <c r="F20116" s="2">
        <f>VLOOKUP(C20116,Подписчики!A:D,4,FALSE)/24+B20116</f>
        <v>44327.810867313914</v>
      </c>
      <c r="G20116">
        <f t="shared" si="314"/>
        <v>2</v>
      </c>
    </row>
    <row r="20117" spans="1:7" x14ac:dyDescent="0.25">
      <c r="A20117">
        <v>63654</v>
      </c>
      <c r="B20117" s="2">
        <v>44327.727938511329</v>
      </c>
      <c r="C20117">
        <v>87308</v>
      </c>
      <c r="D20117">
        <v>296654</v>
      </c>
      <c r="E20117" t="str">
        <f>VLOOKUP(C20117,Подписчики!A:D,2,FALSE)</f>
        <v>UTC+3</v>
      </c>
      <c r="F20117" s="2">
        <f>VLOOKUP(C20117,Подписчики!A:D,4,FALSE)/24+B20117</f>
        <v>44327.852938511329</v>
      </c>
      <c r="G20117">
        <f t="shared" si="314"/>
        <v>2</v>
      </c>
    </row>
    <row r="20118" spans="1:7" x14ac:dyDescent="0.25">
      <c r="A20118">
        <v>63658</v>
      </c>
      <c r="B20118" s="2">
        <v>44327.727938511329</v>
      </c>
      <c r="C20118">
        <v>231474</v>
      </c>
      <c r="D20118">
        <v>251574</v>
      </c>
      <c r="E20118" t="str">
        <f>VLOOKUP(C20118,Подписчики!A:D,2,FALSE)</f>
        <v>UTC+3</v>
      </c>
      <c r="F20118" s="2">
        <f>VLOOKUP(C20118,Подписчики!A:D,4,FALSE)/24+B20118</f>
        <v>44327.852938511329</v>
      </c>
      <c r="G20118">
        <f t="shared" si="314"/>
        <v>2</v>
      </c>
    </row>
    <row r="20119" spans="1:7" x14ac:dyDescent="0.25">
      <c r="A20119">
        <v>63660</v>
      </c>
      <c r="B20119" s="2">
        <v>44327.728747572815</v>
      </c>
      <c r="C20119">
        <v>177827</v>
      </c>
      <c r="D20119">
        <v>250679</v>
      </c>
      <c r="E20119" t="str">
        <f>VLOOKUP(C20119,Подписчики!A:D,2,FALSE)</f>
        <v>UTC+1</v>
      </c>
      <c r="F20119" s="2">
        <f>VLOOKUP(C20119,Подписчики!A:D,4,FALSE)/24+B20119</f>
        <v>44327.77041423948</v>
      </c>
      <c r="G20119">
        <f t="shared" si="314"/>
        <v>2</v>
      </c>
    </row>
    <row r="20120" spans="1:7" x14ac:dyDescent="0.25">
      <c r="A20120">
        <v>63661</v>
      </c>
      <c r="B20120" s="2">
        <v>44327.730770226532</v>
      </c>
      <c r="C20120">
        <v>164694</v>
      </c>
      <c r="D20120">
        <v>230507</v>
      </c>
      <c r="E20120" t="str">
        <f>VLOOKUP(C20120,Подписчики!A:D,2,FALSE)</f>
        <v>UTC+2</v>
      </c>
      <c r="F20120" s="2">
        <f>VLOOKUP(C20120,Подписчики!A:D,4,FALSE)/24+B20120</f>
        <v>44327.814103559867</v>
      </c>
      <c r="G20120">
        <f t="shared" si="314"/>
        <v>2</v>
      </c>
    </row>
    <row r="20121" spans="1:7" x14ac:dyDescent="0.25">
      <c r="A20121">
        <v>63662</v>
      </c>
      <c r="B20121" s="2">
        <v>44327.733601941749</v>
      </c>
      <c r="C20121">
        <v>61339</v>
      </c>
      <c r="D20121">
        <v>351192</v>
      </c>
      <c r="E20121" t="str">
        <f>VLOOKUP(C20121,Подписчики!A:D,2,FALSE)</f>
        <v>UTC+1</v>
      </c>
      <c r="F20121" s="2">
        <f>VLOOKUP(C20121,Подписчики!A:D,4,FALSE)/24+B20121</f>
        <v>44327.775268608413</v>
      </c>
      <c r="G20121">
        <f t="shared" si="314"/>
        <v>2</v>
      </c>
    </row>
    <row r="20122" spans="1:7" x14ac:dyDescent="0.25">
      <c r="A20122">
        <v>63664</v>
      </c>
      <c r="B20122" s="2">
        <v>44327.734006472492</v>
      </c>
      <c r="C20122">
        <v>122294</v>
      </c>
      <c r="D20122">
        <v>341333</v>
      </c>
      <c r="E20122" t="str">
        <f>VLOOKUP(C20122,Подписчики!A:D,2,FALSE)</f>
        <v>UTC+2</v>
      </c>
      <c r="F20122" s="2">
        <f>VLOOKUP(C20122,Подписчики!A:D,4,FALSE)/24+B20122</f>
        <v>44327.817339805828</v>
      </c>
      <c r="G20122">
        <f t="shared" si="314"/>
        <v>2</v>
      </c>
    </row>
    <row r="20123" spans="1:7" x14ac:dyDescent="0.25">
      <c r="A20123">
        <v>63666</v>
      </c>
      <c r="B20123" s="2">
        <v>44327.736029126216</v>
      </c>
      <c r="C20123">
        <v>76147</v>
      </c>
      <c r="D20123">
        <v>411922</v>
      </c>
      <c r="E20123" t="str">
        <f>VLOOKUP(C20123,Подписчики!A:D,2,FALSE)</f>
        <v>UTC+3</v>
      </c>
      <c r="F20123" s="2">
        <f>VLOOKUP(C20123,Подписчики!A:D,4,FALSE)/24+B20123</f>
        <v>44327.861029126216</v>
      </c>
      <c r="G20123">
        <f t="shared" si="314"/>
        <v>2</v>
      </c>
    </row>
    <row r="20124" spans="1:7" x14ac:dyDescent="0.25">
      <c r="A20124">
        <v>63670</v>
      </c>
      <c r="B20124" s="2">
        <v>44327.736029126216</v>
      </c>
      <c r="C20124">
        <v>237474</v>
      </c>
      <c r="D20124">
        <v>139440</v>
      </c>
      <c r="E20124" t="str">
        <f>VLOOKUP(C20124,Подписчики!A:D,2,FALSE)</f>
        <v>UTC+3</v>
      </c>
      <c r="F20124" s="2">
        <f>VLOOKUP(C20124,Подписчики!A:D,4,FALSE)/24+B20124</f>
        <v>44327.861029126216</v>
      </c>
      <c r="G20124">
        <f t="shared" si="314"/>
        <v>2</v>
      </c>
    </row>
    <row r="20125" spans="1:7" x14ac:dyDescent="0.25">
      <c r="A20125">
        <v>63671</v>
      </c>
      <c r="B20125" s="2">
        <v>44327.736838187702</v>
      </c>
      <c r="C20125">
        <v>1358</v>
      </c>
      <c r="D20125">
        <v>52293</v>
      </c>
      <c r="E20125" t="str">
        <f>VLOOKUP(C20125,Подписчики!A:D,2,FALSE)</f>
        <v>UTC+1</v>
      </c>
      <c r="F20125" s="2">
        <f>VLOOKUP(C20125,Подписчики!A:D,4,FALSE)/24+B20125</f>
        <v>44327.778504854366</v>
      </c>
      <c r="G20125">
        <f t="shared" si="314"/>
        <v>2</v>
      </c>
    </row>
    <row r="20126" spans="1:7" x14ac:dyDescent="0.25">
      <c r="A20126">
        <v>63676</v>
      </c>
      <c r="B20126" s="2">
        <v>44327.736838187702</v>
      </c>
      <c r="C20126">
        <v>254481</v>
      </c>
      <c r="D20126">
        <v>411922</v>
      </c>
      <c r="E20126" t="str">
        <f>VLOOKUP(C20126,Подписчики!A:D,2,FALSE)</f>
        <v>UTC+5</v>
      </c>
      <c r="F20126" s="2">
        <f>VLOOKUP(C20126,Подписчики!A:D,4,FALSE)/24+B20126</f>
        <v>44327.945171521038</v>
      </c>
      <c r="G20126">
        <f t="shared" si="314"/>
        <v>2</v>
      </c>
    </row>
    <row r="20127" spans="1:7" x14ac:dyDescent="0.25">
      <c r="A20127">
        <v>63679</v>
      </c>
      <c r="B20127" s="2">
        <v>44327.738051779932</v>
      </c>
      <c r="C20127">
        <v>209320</v>
      </c>
      <c r="D20127">
        <v>331902</v>
      </c>
      <c r="E20127" t="str">
        <f>VLOOKUP(C20127,Подписчики!A:D,2,FALSE)</f>
        <v>UTC+0</v>
      </c>
      <c r="F20127" s="2">
        <f>VLOOKUP(C20127,Подписчики!A:D,4,FALSE)/24+B20127</f>
        <v>44327.738051779932</v>
      </c>
      <c r="G20127">
        <f t="shared" si="314"/>
        <v>2</v>
      </c>
    </row>
    <row r="20128" spans="1:7" x14ac:dyDescent="0.25">
      <c r="A20128">
        <v>63681</v>
      </c>
      <c r="B20128" s="2">
        <v>44327.738051779939</v>
      </c>
      <c r="C20128">
        <v>30282</v>
      </c>
      <c r="D20128">
        <v>158978</v>
      </c>
      <c r="E20128" t="str">
        <f>VLOOKUP(C20128,Подписчики!A:D,2,FALSE)</f>
        <v>UTC+4</v>
      </c>
      <c r="F20128" s="2">
        <f>VLOOKUP(C20128,Подписчики!A:D,4,FALSE)/24+B20128</f>
        <v>44327.904718446604</v>
      </c>
      <c r="G20128">
        <f t="shared" si="314"/>
        <v>2</v>
      </c>
    </row>
    <row r="20129" spans="1:7" x14ac:dyDescent="0.25">
      <c r="A20129">
        <v>63682</v>
      </c>
      <c r="B20129" s="2">
        <v>44327.738456310683</v>
      </c>
      <c r="C20129">
        <v>211839</v>
      </c>
      <c r="D20129">
        <v>78273</v>
      </c>
      <c r="E20129" t="str">
        <f>VLOOKUP(C20129,Подписчики!A:D,2,FALSE)</f>
        <v>UTC+1</v>
      </c>
      <c r="F20129" s="2">
        <f>VLOOKUP(C20129,Подписчики!A:D,4,FALSE)/24+B20129</f>
        <v>44327.780122977347</v>
      </c>
      <c r="G20129">
        <f t="shared" si="314"/>
        <v>2</v>
      </c>
    </row>
    <row r="20130" spans="1:7" x14ac:dyDescent="0.25">
      <c r="A20130">
        <v>63685</v>
      </c>
      <c r="B20130" s="2">
        <v>44327.738456310683</v>
      </c>
      <c r="C20130">
        <v>268456</v>
      </c>
      <c r="D20130">
        <v>112334</v>
      </c>
      <c r="E20130" t="str">
        <f>VLOOKUP(C20130,Подписчики!A:D,2,FALSE)</f>
        <v>UTC+1</v>
      </c>
      <c r="F20130" s="2">
        <f>VLOOKUP(C20130,Подписчики!A:D,4,FALSE)/24+B20130</f>
        <v>44327.780122977347</v>
      </c>
      <c r="G20130">
        <f t="shared" si="314"/>
        <v>2</v>
      </c>
    </row>
    <row r="20131" spans="1:7" x14ac:dyDescent="0.25">
      <c r="A20131">
        <v>63688</v>
      </c>
      <c r="B20131" s="2">
        <v>44327.739669902912</v>
      </c>
      <c r="C20131">
        <v>51770</v>
      </c>
      <c r="D20131">
        <v>341333</v>
      </c>
      <c r="E20131" t="str">
        <f>VLOOKUP(C20131,Подписчики!A:D,2,FALSE)</f>
        <v>UTC+0</v>
      </c>
      <c r="F20131" s="2">
        <f>VLOOKUP(C20131,Подписчики!A:D,4,FALSE)/24+B20131</f>
        <v>44327.739669902912</v>
      </c>
      <c r="G20131">
        <f t="shared" si="314"/>
        <v>2</v>
      </c>
    </row>
    <row r="20132" spans="1:7" x14ac:dyDescent="0.25">
      <c r="A20132">
        <v>63690</v>
      </c>
      <c r="B20132" s="2">
        <v>44327.740074433663</v>
      </c>
      <c r="C20132">
        <v>23007</v>
      </c>
      <c r="D20132">
        <v>330333</v>
      </c>
      <c r="E20132" t="str">
        <f>VLOOKUP(C20132,Подписчики!A:D,2,FALSE)</f>
        <v>UTC+1</v>
      </c>
      <c r="F20132" s="2">
        <f>VLOOKUP(C20132,Подписчики!A:D,4,FALSE)/24+B20132</f>
        <v>44327.781741100327</v>
      </c>
      <c r="G20132">
        <f t="shared" si="314"/>
        <v>2</v>
      </c>
    </row>
    <row r="20133" spans="1:7" x14ac:dyDescent="0.25">
      <c r="A20133">
        <v>63691</v>
      </c>
      <c r="B20133" s="2">
        <v>44327.740074433663</v>
      </c>
      <c r="C20133">
        <v>235765</v>
      </c>
      <c r="D20133">
        <v>351192</v>
      </c>
      <c r="E20133" t="str">
        <f>VLOOKUP(C20133,Подписчики!A:D,2,FALSE)</f>
        <v>UTC+1</v>
      </c>
      <c r="F20133" s="2">
        <f>VLOOKUP(C20133,Подписчики!A:D,4,FALSE)/24+B20133</f>
        <v>44327.781741100327</v>
      </c>
      <c r="G20133">
        <f t="shared" si="314"/>
        <v>2</v>
      </c>
    </row>
    <row r="20134" spans="1:7" x14ac:dyDescent="0.25">
      <c r="A20134">
        <v>63695</v>
      </c>
      <c r="B20134" s="2">
        <v>44327.740883495142</v>
      </c>
      <c r="C20134">
        <v>165017</v>
      </c>
      <c r="D20134">
        <v>418434</v>
      </c>
      <c r="E20134" t="str">
        <f>VLOOKUP(C20134,Подписчики!A:D,2,FALSE)</f>
        <v>UTC+3</v>
      </c>
      <c r="F20134" s="2">
        <f>VLOOKUP(C20134,Подписчики!A:D,4,FALSE)/24+B20134</f>
        <v>44327.865883495142</v>
      </c>
      <c r="G20134">
        <f t="shared" si="314"/>
        <v>2</v>
      </c>
    </row>
    <row r="20135" spans="1:7" x14ac:dyDescent="0.25">
      <c r="A20135">
        <v>63697</v>
      </c>
      <c r="B20135" s="2">
        <v>44327.741288025893</v>
      </c>
      <c r="C20135">
        <v>24270</v>
      </c>
      <c r="D20135">
        <v>326622</v>
      </c>
      <c r="E20135" t="str">
        <f>VLOOKUP(C20135,Подписчики!A:D,2,FALSE)</f>
        <v>UTC+0</v>
      </c>
      <c r="F20135" s="2">
        <f>VLOOKUP(C20135,Подписчики!A:D,4,FALSE)/24+B20135</f>
        <v>44327.741288025893</v>
      </c>
      <c r="G20135">
        <f t="shared" si="314"/>
        <v>2</v>
      </c>
    </row>
    <row r="20136" spans="1:7" x14ac:dyDescent="0.25">
      <c r="A20136">
        <v>63700</v>
      </c>
      <c r="B20136" s="2">
        <v>44327.742501618122</v>
      </c>
      <c r="C20136">
        <v>271403</v>
      </c>
      <c r="D20136">
        <v>470762</v>
      </c>
      <c r="E20136" t="str">
        <f>VLOOKUP(C20136,Подписчики!A:D,2,FALSE)</f>
        <v>UTC+3</v>
      </c>
      <c r="F20136" s="2">
        <f>VLOOKUP(C20136,Подписчики!A:D,4,FALSE)/24+B20136</f>
        <v>44327.867501618122</v>
      </c>
      <c r="G20136">
        <f t="shared" si="314"/>
        <v>2</v>
      </c>
    </row>
    <row r="20137" spans="1:7" x14ac:dyDescent="0.25">
      <c r="A20137">
        <v>63701</v>
      </c>
      <c r="B20137" s="2">
        <v>44327.742501618122</v>
      </c>
      <c r="C20137">
        <v>300035</v>
      </c>
      <c r="D20137">
        <v>175663</v>
      </c>
      <c r="E20137" t="str">
        <f>VLOOKUP(C20137,Подписчики!A:D,2,FALSE)</f>
        <v>UTC+3</v>
      </c>
      <c r="F20137" s="2">
        <f>VLOOKUP(C20137,Подписчики!A:D,4,FALSE)/24+B20137</f>
        <v>44327.867501618122</v>
      </c>
      <c r="G20137">
        <f t="shared" si="314"/>
        <v>2</v>
      </c>
    </row>
    <row r="20138" spans="1:7" x14ac:dyDescent="0.25">
      <c r="A20138">
        <v>63704</v>
      </c>
      <c r="B20138" s="2">
        <v>44327.742906148866</v>
      </c>
      <c r="C20138">
        <v>141702</v>
      </c>
      <c r="D20138">
        <v>108774</v>
      </c>
      <c r="E20138" t="str">
        <f>VLOOKUP(C20138,Подписчики!A:D,2,FALSE)</f>
        <v>UTC+0</v>
      </c>
      <c r="F20138" s="2">
        <f>VLOOKUP(C20138,Подписчики!A:D,4,FALSE)/24+B20138</f>
        <v>44327.742906148866</v>
      </c>
      <c r="G20138">
        <f t="shared" si="314"/>
        <v>2</v>
      </c>
    </row>
    <row r="20139" spans="1:7" x14ac:dyDescent="0.25">
      <c r="A20139">
        <v>63709</v>
      </c>
      <c r="B20139" s="2">
        <v>44327.743715210352</v>
      </c>
      <c r="C20139">
        <v>137764</v>
      </c>
      <c r="D20139">
        <v>227775</v>
      </c>
      <c r="E20139" t="str">
        <f>VLOOKUP(C20139,Подписчики!A:D,2,FALSE)</f>
        <v>UTC+2</v>
      </c>
      <c r="F20139" s="2">
        <f>VLOOKUP(C20139,Подписчики!A:D,4,FALSE)/24+B20139</f>
        <v>44327.827048543688</v>
      </c>
      <c r="G20139">
        <f t="shared" si="314"/>
        <v>2</v>
      </c>
    </row>
    <row r="20140" spans="1:7" x14ac:dyDescent="0.25">
      <c r="A20140">
        <v>63714</v>
      </c>
      <c r="B20140" s="2">
        <v>44327.745333333332</v>
      </c>
      <c r="C20140">
        <v>144014</v>
      </c>
      <c r="D20140">
        <v>351192</v>
      </c>
      <c r="E20140" t="str">
        <f>VLOOKUP(C20140,Подписчики!A:D,2,FALSE)</f>
        <v>UTC+2</v>
      </c>
      <c r="F20140" s="2">
        <f>VLOOKUP(C20140,Подписчики!A:D,4,FALSE)/24+B20140</f>
        <v>44327.828666666668</v>
      </c>
      <c r="G20140">
        <f t="shared" si="314"/>
        <v>2</v>
      </c>
    </row>
    <row r="20141" spans="1:7" x14ac:dyDescent="0.25">
      <c r="A20141">
        <v>63715</v>
      </c>
      <c r="B20141" s="2">
        <v>44327.746951456305</v>
      </c>
      <c r="C20141">
        <v>49938</v>
      </c>
      <c r="D20141">
        <v>373415</v>
      </c>
      <c r="E20141" t="str">
        <f>VLOOKUP(C20141,Подписчики!A:D,2,FALSE)</f>
        <v>UTC+2</v>
      </c>
      <c r="F20141" s="2">
        <f>VLOOKUP(C20141,Подписчики!A:D,4,FALSE)/24+B20141</f>
        <v>44327.830284789641</v>
      </c>
      <c r="G20141">
        <f t="shared" si="314"/>
        <v>2</v>
      </c>
    </row>
    <row r="20142" spans="1:7" x14ac:dyDescent="0.25">
      <c r="A20142">
        <v>63718</v>
      </c>
      <c r="B20142" s="2">
        <v>44327.747355987056</v>
      </c>
      <c r="C20142">
        <v>345956</v>
      </c>
      <c r="D20142">
        <v>303258</v>
      </c>
      <c r="E20142" t="str">
        <f>VLOOKUP(C20142,Подписчики!A:D,2,FALSE)</f>
        <v>UTC+3</v>
      </c>
      <c r="F20142" s="2">
        <f>VLOOKUP(C20142,Подписчики!A:D,4,FALSE)/24+B20142</f>
        <v>44327.872355987056</v>
      </c>
      <c r="G20142">
        <f t="shared" si="314"/>
        <v>2</v>
      </c>
    </row>
    <row r="20143" spans="1:7" x14ac:dyDescent="0.25">
      <c r="A20143">
        <v>63720</v>
      </c>
      <c r="B20143" s="2">
        <v>44327.74816504855</v>
      </c>
      <c r="C20143">
        <v>82653</v>
      </c>
      <c r="D20143">
        <v>407796</v>
      </c>
      <c r="E20143" t="str">
        <f>VLOOKUP(C20143,Подписчики!A:D,2,FALSE)</f>
        <v>UTC+1</v>
      </c>
      <c r="F20143" s="2">
        <f>VLOOKUP(C20143,Подписчики!A:D,4,FALSE)/24+B20143</f>
        <v>44327.789831715214</v>
      </c>
      <c r="G20143">
        <f t="shared" si="314"/>
        <v>2</v>
      </c>
    </row>
    <row r="20144" spans="1:7" x14ac:dyDescent="0.25">
      <c r="A20144">
        <v>63721</v>
      </c>
      <c r="B20144" s="2">
        <v>44327.74816504855</v>
      </c>
      <c r="C20144">
        <v>94995</v>
      </c>
      <c r="D20144">
        <v>391555</v>
      </c>
      <c r="E20144" t="str">
        <f>VLOOKUP(C20144,Подписчики!A:D,2,FALSE)</f>
        <v>UTC+1</v>
      </c>
      <c r="F20144" s="2">
        <f>VLOOKUP(C20144,Подписчики!A:D,4,FALSE)/24+B20144</f>
        <v>44327.789831715214</v>
      </c>
      <c r="G20144">
        <f t="shared" si="314"/>
        <v>2</v>
      </c>
    </row>
    <row r="20145" spans="1:7" x14ac:dyDescent="0.25">
      <c r="A20145">
        <v>63723</v>
      </c>
      <c r="B20145" s="2">
        <v>44327.748569579286</v>
      </c>
      <c r="C20145">
        <v>117718</v>
      </c>
      <c r="D20145">
        <v>52509</v>
      </c>
      <c r="E20145" t="str">
        <f>VLOOKUP(C20145,Подписчики!A:D,2,FALSE)</f>
        <v>UTC+2</v>
      </c>
      <c r="F20145" s="2">
        <f>VLOOKUP(C20145,Подписчики!A:D,4,FALSE)/24+B20145</f>
        <v>44327.831902912621</v>
      </c>
      <c r="G20145">
        <f t="shared" si="314"/>
        <v>2</v>
      </c>
    </row>
    <row r="20146" spans="1:7" x14ac:dyDescent="0.25">
      <c r="A20146">
        <v>63727</v>
      </c>
      <c r="B20146" s="2">
        <v>44327.748974110029</v>
      </c>
      <c r="C20146">
        <v>30410</v>
      </c>
      <c r="D20146">
        <v>420674</v>
      </c>
      <c r="E20146" t="str">
        <f>VLOOKUP(C20146,Подписчики!A:D,2,FALSE)</f>
        <v>UTC+3</v>
      </c>
      <c r="F20146" s="2">
        <f>VLOOKUP(C20146,Подписчики!A:D,4,FALSE)/24+B20146</f>
        <v>44327.873974110029</v>
      </c>
      <c r="G20146">
        <f t="shared" si="314"/>
        <v>2</v>
      </c>
    </row>
    <row r="20147" spans="1:7" x14ac:dyDescent="0.25">
      <c r="A20147">
        <v>63731</v>
      </c>
      <c r="B20147" s="2">
        <v>44327.749378640779</v>
      </c>
      <c r="C20147">
        <v>85335</v>
      </c>
      <c r="D20147">
        <v>330333</v>
      </c>
      <c r="E20147" t="str">
        <f>VLOOKUP(C20147,Подписчики!A:D,2,FALSE)</f>
        <v>UTC+0</v>
      </c>
      <c r="F20147" s="2">
        <f>VLOOKUP(C20147,Подписчики!A:D,4,FALSE)/24+B20147</f>
        <v>44327.749378640779</v>
      </c>
      <c r="G20147">
        <f t="shared" si="314"/>
        <v>2</v>
      </c>
    </row>
    <row r="20148" spans="1:7" x14ac:dyDescent="0.25">
      <c r="A20148">
        <v>63732</v>
      </c>
      <c r="B20148" s="2">
        <v>44327.750996763752</v>
      </c>
      <c r="C20148">
        <v>12100</v>
      </c>
      <c r="D20148">
        <v>230507</v>
      </c>
      <c r="E20148" t="str">
        <f>VLOOKUP(C20148,Подписчики!A:D,2,FALSE)</f>
        <v>UTC+0</v>
      </c>
      <c r="F20148" s="2">
        <f>VLOOKUP(C20148,Подписчики!A:D,4,FALSE)/24+B20148</f>
        <v>44327.750996763752</v>
      </c>
      <c r="G20148">
        <f t="shared" si="314"/>
        <v>2</v>
      </c>
    </row>
    <row r="20149" spans="1:7" x14ac:dyDescent="0.25">
      <c r="A20149">
        <v>63735</v>
      </c>
      <c r="B20149" s="2">
        <v>44327.750996763752</v>
      </c>
      <c r="C20149">
        <v>47551</v>
      </c>
      <c r="D20149">
        <v>118549</v>
      </c>
      <c r="E20149" t="str">
        <f>VLOOKUP(C20149,Подписчики!A:D,2,FALSE)</f>
        <v>UTC+0</v>
      </c>
      <c r="F20149" s="2">
        <f>VLOOKUP(C20149,Подписчики!A:D,4,FALSE)/24+B20149</f>
        <v>44327.750996763752</v>
      </c>
      <c r="G20149">
        <f t="shared" si="314"/>
        <v>2</v>
      </c>
    </row>
    <row r="20150" spans="1:7" x14ac:dyDescent="0.25">
      <c r="A20150">
        <v>63736</v>
      </c>
      <c r="B20150" s="2">
        <v>44327.751805825239</v>
      </c>
      <c r="C20150">
        <v>56004</v>
      </c>
      <c r="D20150">
        <v>39970</v>
      </c>
      <c r="E20150" t="str">
        <f>VLOOKUP(C20150,Подписчики!A:D,2,FALSE)</f>
        <v>UTC+2</v>
      </c>
      <c r="F20150" s="2">
        <f>VLOOKUP(C20150,Подписчики!A:D,4,FALSE)/24+B20150</f>
        <v>44327.835139158575</v>
      </c>
      <c r="G20150">
        <f t="shared" si="314"/>
        <v>2</v>
      </c>
    </row>
    <row r="20151" spans="1:7" x14ac:dyDescent="0.25">
      <c r="A20151">
        <v>63737</v>
      </c>
      <c r="B20151" s="2">
        <v>44327.75221035599</v>
      </c>
      <c r="C20151">
        <v>69632</v>
      </c>
      <c r="D20151">
        <v>244286</v>
      </c>
      <c r="E20151" t="str">
        <f>VLOOKUP(C20151,Подписчики!A:D,2,FALSE)</f>
        <v>UTC+3</v>
      </c>
      <c r="F20151" s="2">
        <f>VLOOKUP(C20151,Подписчики!A:D,4,FALSE)/24+B20151</f>
        <v>44327.87721035599</v>
      </c>
      <c r="G20151">
        <f t="shared" si="314"/>
        <v>2</v>
      </c>
    </row>
    <row r="20152" spans="1:7" x14ac:dyDescent="0.25">
      <c r="A20152">
        <v>63741</v>
      </c>
      <c r="B20152" s="2">
        <v>44327.753828478963</v>
      </c>
      <c r="C20152">
        <v>330132</v>
      </c>
      <c r="D20152">
        <v>202914</v>
      </c>
      <c r="E20152" t="str">
        <f>VLOOKUP(C20152,Подписчики!A:D,2,FALSE)</f>
        <v>UTC+3</v>
      </c>
      <c r="F20152" s="2">
        <f>VLOOKUP(C20152,Подписчики!A:D,4,FALSE)/24+B20152</f>
        <v>44327.878828478963</v>
      </c>
      <c r="G20152">
        <f t="shared" si="314"/>
        <v>2</v>
      </c>
    </row>
    <row r="20153" spans="1:7" x14ac:dyDescent="0.25">
      <c r="A20153">
        <v>63744</v>
      </c>
      <c r="B20153" s="2">
        <v>44327.754637540449</v>
      </c>
      <c r="C20153">
        <v>89124</v>
      </c>
      <c r="D20153">
        <v>112334</v>
      </c>
      <c r="E20153" t="str">
        <f>VLOOKUP(C20153,Подписчики!A:D,2,FALSE)</f>
        <v>UTC+5</v>
      </c>
      <c r="F20153" s="2">
        <f>VLOOKUP(C20153,Подписчики!A:D,4,FALSE)/24+B20153</f>
        <v>44327.962970873785</v>
      </c>
      <c r="G20153">
        <f t="shared" si="314"/>
        <v>2</v>
      </c>
    </row>
    <row r="20154" spans="1:7" x14ac:dyDescent="0.25">
      <c r="A20154">
        <v>63747</v>
      </c>
      <c r="B20154" s="2">
        <v>44327.754637540456</v>
      </c>
      <c r="C20154">
        <v>2590</v>
      </c>
      <c r="D20154">
        <v>411922</v>
      </c>
      <c r="E20154" t="str">
        <f>VLOOKUP(C20154,Подписчики!A:D,2,FALSE)</f>
        <v>UTC+1</v>
      </c>
      <c r="F20154" s="2">
        <f>VLOOKUP(C20154,Подписчики!A:D,4,FALSE)/24+B20154</f>
        <v>44327.796304207121</v>
      </c>
      <c r="G20154">
        <f t="shared" si="314"/>
        <v>2</v>
      </c>
    </row>
    <row r="20155" spans="1:7" x14ac:dyDescent="0.25">
      <c r="A20155">
        <v>63749</v>
      </c>
      <c r="B20155" s="2">
        <v>44327.755042071192</v>
      </c>
      <c r="C20155">
        <v>48071</v>
      </c>
      <c r="D20155">
        <v>201884</v>
      </c>
      <c r="E20155" t="str">
        <f>VLOOKUP(C20155,Подписчики!A:D,2,FALSE)</f>
        <v>UTC+2</v>
      </c>
      <c r="F20155" s="2">
        <f>VLOOKUP(C20155,Подписчики!A:D,4,FALSE)/24+B20155</f>
        <v>44327.838375404528</v>
      </c>
      <c r="G20155">
        <f t="shared" si="314"/>
        <v>2</v>
      </c>
    </row>
    <row r="20156" spans="1:7" x14ac:dyDescent="0.25">
      <c r="A20156">
        <v>63752</v>
      </c>
      <c r="B20156" s="2">
        <v>44327.755042071192</v>
      </c>
      <c r="C20156">
        <v>308501</v>
      </c>
      <c r="D20156">
        <v>304401</v>
      </c>
      <c r="E20156" t="str">
        <f>VLOOKUP(C20156,Подписчики!A:D,2,FALSE)</f>
        <v>UTC+2</v>
      </c>
      <c r="F20156" s="2">
        <f>VLOOKUP(C20156,Подписчики!A:D,4,FALSE)/24+B20156</f>
        <v>44327.838375404528</v>
      </c>
      <c r="G20156">
        <f t="shared" si="314"/>
        <v>2</v>
      </c>
    </row>
    <row r="20157" spans="1:7" x14ac:dyDescent="0.25">
      <c r="A20157">
        <v>63755</v>
      </c>
      <c r="B20157" s="2">
        <v>44327.755042071192</v>
      </c>
      <c r="C20157">
        <v>310404</v>
      </c>
      <c r="D20157">
        <v>230507</v>
      </c>
      <c r="E20157" t="str">
        <f>VLOOKUP(C20157,Подписчики!A:D,2,FALSE)</f>
        <v>UTC+2</v>
      </c>
      <c r="F20157" s="2">
        <f>VLOOKUP(C20157,Подписчики!A:D,4,FALSE)/24+B20157</f>
        <v>44327.838375404528</v>
      </c>
      <c r="G20157">
        <f t="shared" si="314"/>
        <v>2</v>
      </c>
    </row>
    <row r="20158" spans="1:7" x14ac:dyDescent="0.25">
      <c r="A20158">
        <v>63757</v>
      </c>
      <c r="B20158" s="2">
        <v>44327.7550420712</v>
      </c>
      <c r="C20158">
        <v>309129</v>
      </c>
      <c r="D20158">
        <v>432277</v>
      </c>
      <c r="E20158" t="str">
        <f>VLOOKUP(C20158,Подписчики!A:D,2,FALSE)</f>
        <v>UTC+6</v>
      </c>
      <c r="F20158" s="2">
        <f>VLOOKUP(C20158,Подписчики!A:D,4,FALSE)/24+B20158</f>
        <v>44328.0050420712</v>
      </c>
      <c r="G20158">
        <f t="shared" si="314"/>
        <v>3</v>
      </c>
    </row>
    <row r="20159" spans="1:7" x14ac:dyDescent="0.25">
      <c r="A20159">
        <v>63761</v>
      </c>
      <c r="B20159" s="2">
        <v>44327.756255663429</v>
      </c>
      <c r="C20159">
        <v>142238</v>
      </c>
      <c r="D20159">
        <v>43842</v>
      </c>
      <c r="E20159" t="str">
        <f>VLOOKUP(C20159,Подписчики!A:D,2,FALSE)</f>
        <v>UTC+1</v>
      </c>
      <c r="F20159" s="2">
        <f>VLOOKUP(C20159,Подписчики!A:D,4,FALSE)/24+B20159</f>
        <v>44327.797922330094</v>
      </c>
      <c r="G20159">
        <f t="shared" si="314"/>
        <v>2</v>
      </c>
    </row>
    <row r="20160" spans="1:7" x14ac:dyDescent="0.25">
      <c r="A20160">
        <v>63762</v>
      </c>
      <c r="B20160" s="2">
        <v>44327.756660194173</v>
      </c>
      <c r="C20160">
        <v>322144</v>
      </c>
      <c r="D20160">
        <v>189009</v>
      </c>
      <c r="E20160" t="str">
        <f>VLOOKUP(C20160,Подписчики!A:D,2,FALSE)</f>
        <v>UTC+2</v>
      </c>
      <c r="F20160" s="2">
        <f>VLOOKUP(C20160,Подписчики!A:D,4,FALSE)/24+B20160</f>
        <v>44327.839993527508</v>
      </c>
      <c r="G20160">
        <f t="shared" si="314"/>
        <v>2</v>
      </c>
    </row>
    <row r="20161" spans="1:7" x14ac:dyDescent="0.25">
      <c r="A20161">
        <v>63767</v>
      </c>
      <c r="B20161" s="2">
        <v>44327.757469255666</v>
      </c>
      <c r="C20161">
        <v>89842</v>
      </c>
      <c r="D20161">
        <v>82901</v>
      </c>
      <c r="E20161" t="str">
        <f>VLOOKUP(C20161,Подписчики!A:D,2,FALSE)</f>
        <v>UTC+0</v>
      </c>
      <c r="F20161" s="2">
        <f>VLOOKUP(C20161,Подписчики!A:D,4,FALSE)/24+B20161</f>
        <v>44327.757469255666</v>
      </c>
      <c r="G20161">
        <f t="shared" si="314"/>
        <v>2</v>
      </c>
    </row>
    <row r="20162" spans="1:7" x14ac:dyDescent="0.25">
      <c r="A20162">
        <v>63771</v>
      </c>
      <c r="B20162" s="2">
        <v>44327.75787378641</v>
      </c>
      <c r="C20162">
        <v>203571</v>
      </c>
      <c r="D20162">
        <v>291066</v>
      </c>
      <c r="E20162" t="str">
        <f>VLOOKUP(C20162,Подписчики!A:D,2,FALSE)</f>
        <v>UTC+1</v>
      </c>
      <c r="F20162" s="2">
        <f>VLOOKUP(C20162,Подписчики!A:D,4,FALSE)/24+B20162</f>
        <v>44327.799540453074</v>
      </c>
      <c r="G20162">
        <f t="shared" si="314"/>
        <v>2</v>
      </c>
    </row>
    <row r="20163" spans="1:7" x14ac:dyDescent="0.25">
      <c r="A20163">
        <v>63772</v>
      </c>
      <c r="B20163" s="2">
        <v>44327.75787378641</v>
      </c>
      <c r="C20163">
        <v>228384</v>
      </c>
      <c r="D20163">
        <v>392358</v>
      </c>
      <c r="E20163" t="str">
        <f>VLOOKUP(C20163,Подписчики!A:D,2,FALSE)</f>
        <v>UTC+1</v>
      </c>
      <c r="F20163" s="2">
        <f>VLOOKUP(C20163,Подписчики!A:D,4,FALSE)/24+B20163</f>
        <v>44327.799540453074</v>
      </c>
      <c r="G20163">
        <f t="shared" ref="G20163:G20226" si="315">WEEKDAY(F20163,2)</f>
        <v>2</v>
      </c>
    </row>
    <row r="20164" spans="1:7" x14ac:dyDescent="0.25">
      <c r="A20164">
        <v>63775</v>
      </c>
      <c r="B20164" s="2">
        <v>44327.758682847896</v>
      </c>
      <c r="C20164">
        <v>138628</v>
      </c>
      <c r="D20164">
        <v>123844</v>
      </c>
      <c r="E20164" t="str">
        <f>VLOOKUP(C20164,Подписчики!A:D,2,FALSE)</f>
        <v>UTC+3</v>
      </c>
      <c r="F20164" s="2">
        <f>VLOOKUP(C20164,Подписчики!A:D,4,FALSE)/24+B20164</f>
        <v>44327.883682847896</v>
      </c>
      <c r="G20164">
        <f t="shared" si="315"/>
        <v>2</v>
      </c>
    </row>
    <row r="20165" spans="1:7" x14ac:dyDescent="0.25">
      <c r="A20165">
        <v>63780</v>
      </c>
      <c r="B20165" s="2">
        <v>44327.759087378639</v>
      </c>
      <c r="C20165">
        <v>88843</v>
      </c>
      <c r="D20165">
        <v>294433</v>
      </c>
      <c r="E20165" t="str">
        <f>VLOOKUP(C20165,Подписчики!A:D,2,FALSE)</f>
        <v>UTC+0</v>
      </c>
      <c r="F20165" s="2">
        <f>VLOOKUP(C20165,Подписчики!A:D,4,FALSE)/24+B20165</f>
        <v>44327.759087378639</v>
      </c>
      <c r="G20165">
        <f t="shared" si="315"/>
        <v>2</v>
      </c>
    </row>
    <row r="20166" spans="1:7" x14ac:dyDescent="0.25">
      <c r="A20166">
        <v>63783</v>
      </c>
      <c r="B20166" s="2">
        <v>44327.75949190939</v>
      </c>
      <c r="C20166">
        <v>161846</v>
      </c>
      <c r="D20166">
        <v>373415</v>
      </c>
      <c r="E20166" t="str">
        <f>VLOOKUP(C20166,Подписчики!A:D,2,FALSE)</f>
        <v>UTC+1</v>
      </c>
      <c r="F20166" s="2">
        <f>VLOOKUP(C20166,Подписчики!A:D,4,FALSE)/24+B20166</f>
        <v>44327.801158576054</v>
      </c>
      <c r="G20166">
        <f t="shared" si="315"/>
        <v>2</v>
      </c>
    </row>
    <row r="20167" spans="1:7" x14ac:dyDescent="0.25">
      <c r="A20167">
        <v>63785</v>
      </c>
      <c r="B20167" s="2">
        <v>44327.761110032363</v>
      </c>
      <c r="C20167">
        <v>319092</v>
      </c>
      <c r="D20167">
        <v>370276</v>
      </c>
      <c r="E20167" t="str">
        <f>VLOOKUP(C20167,Подписчики!A:D,2,FALSE)</f>
        <v>UTC+1</v>
      </c>
      <c r="F20167" s="2">
        <f>VLOOKUP(C20167,Подписчики!A:D,4,FALSE)/24+B20167</f>
        <v>44327.802776699027</v>
      </c>
      <c r="G20167">
        <f t="shared" si="315"/>
        <v>2</v>
      </c>
    </row>
    <row r="20168" spans="1:7" x14ac:dyDescent="0.25">
      <c r="A20168">
        <v>63786</v>
      </c>
      <c r="B20168" s="2">
        <v>44327.761514563106</v>
      </c>
      <c r="C20168">
        <v>72411</v>
      </c>
      <c r="D20168">
        <v>347008</v>
      </c>
      <c r="E20168" t="str">
        <f>VLOOKUP(C20168,Подписчики!A:D,2,FALSE)</f>
        <v>UTC+2</v>
      </c>
      <c r="F20168" s="2">
        <f>VLOOKUP(C20168,Подписчики!A:D,4,FALSE)/24+B20168</f>
        <v>44327.844847896442</v>
      </c>
      <c r="G20168">
        <f t="shared" si="315"/>
        <v>2</v>
      </c>
    </row>
    <row r="20169" spans="1:7" x14ac:dyDescent="0.25">
      <c r="A20169">
        <v>63790</v>
      </c>
      <c r="B20169" s="2">
        <v>44327.762323624593</v>
      </c>
      <c r="C20169">
        <v>204845</v>
      </c>
      <c r="D20169">
        <v>439981</v>
      </c>
      <c r="E20169" t="str">
        <f>VLOOKUP(C20169,Подписчики!A:D,2,FALSE)</f>
        <v>UTC+0</v>
      </c>
      <c r="F20169" s="2">
        <f>VLOOKUP(C20169,Подписчики!A:D,4,FALSE)/24+B20169</f>
        <v>44327.762323624593</v>
      </c>
      <c r="G20169">
        <f t="shared" si="315"/>
        <v>2</v>
      </c>
    </row>
    <row r="20170" spans="1:7" x14ac:dyDescent="0.25">
      <c r="A20170">
        <v>63794</v>
      </c>
      <c r="B20170" s="2">
        <v>44327.762323624593</v>
      </c>
      <c r="C20170">
        <v>344719</v>
      </c>
      <c r="D20170">
        <v>411922</v>
      </c>
      <c r="E20170" t="str">
        <f>VLOOKUP(C20170,Подписчики!A:D,2,FALSE)</f>
        <v>UTC+0</v>
      </c>
      <c r="F20170" s="2">
        <f>VLOOKUP(C20170,Подписчики!A:D,4,FALSE)/24+B20170</f>
        <v>44327.762323624593</v>
      </c>
      <c r="G20170">
        <f t="shared" si="315"/>
        <v>2</v>
      </c>
    </row>
    <row r="20171" spans="1:7" x14ac:dyDescent="0.25">
      <c r="A20171">
        <v>63798</v>
      </c>
      <c r="B20171" s="2">
        <v>44327.762728155343</v>
      </c>
      <c r="C20171">
        <v>30007</v>
      </c>
      <c r="D20171">
        <v>118549</v>
      </c>
      <c r="E20171" t="str">
        <f>VLOOKUP(C20171,Подписчики!A:D,2,FALSE)</f>
        <v>UTC+1</v>
      </c>
      <c r="F20171" s="2">
        <f>VLOOKUP(C20171,Подписчики!A:D,4,FALSE)/24+B20171</f>
        <v>44327.804394822007</v>
      </c>
      <c r="G20171">
        <f t="shared" si="315"/>
        <v>2</v>
      </c>
    </row>
    <row r="20172" spans="1:7" x14ac:dyDescent="0.25">
      <c r="A20172">
        <v>63803</v>
      </c>
      <c r="B20172" s="2">
        <v>44327.763132686079</v>
      </c>
      <c r="C20172">
        <v>130384</v>
      </c>
      <c r="D20172">
        <v>117699</v>
      </c>
      <c r="E20172" t="str">
        <f>VLOOKUP(C20172,Подписчики!A:D,2,FALSE)</f>
        <v>UTC+2</v>
      </c>
      <c r="F20172" s="2">
        <f>VLOOKUP(C20172,Подписчики!A:D,4,FALSE)/24+B20172</f>
        <v>44327.846466019415</v>
      </c>
      <c r="G20172">
        <f t="shared" si="315"/>
        <v>2</v>
      </c>
    </row>
    <row r="20173" spans="1:7" x14ac:dyDescent="0.25">
      <c r="A20173">
        <v>63808</v>
      </c>
      <c r="B20173" s="2">
        <v>44327.76353721683</v>
      </c>
      <c r="C20173">
        <v>55493</v>
      </c>
      <c r="D20173">
        <v>21527</v>
      </c>
      <c r="E20173" t="str">
        <f>VLOOKUP(C20173,Подписчики!A:D,2,FALSE)</f>
        <v>UTC+3</v>
      </c>
      <c r="F20173" s="2">
        <f>VLOOKUP(C20173,Подписчики!A:D,4,FALSE)/24+B20173</f>
        <v>44327.88853721683</v>
      </c>
      <c r="G20173">
        <f t="shared" si="315"/>
        <v>2</v>
      </c>
    </row>
    <row r="20174" spans="1:7" x14ac:dyDescent="0.25">
      <c r="A20174">
        <v>63809</v>
      </c>
      <c r="B20174" s="2">
        <v>44327.76353721683</v>
      </c>
      <c r="C20174">
        <v>99086</v>
      </c>
      <c r="D20174">
        <v>106429</v>
      </c>
      <c r="E20174" t="str">
        <f>VLOOKUP(C20174,Подписчики!A:D,2,FALSE)</f>
        <v>UTC+3</v>
      </c>
      <c r="F20174" s="2">
        <f>VLOOKUP(C20174,Подписчики!A:D,4,FALSE)/24+B20174</f>
        <v>44327.88853721683</v>
      </c>
      <c r="G20174">
        <f t="shared" si="315"/>
        <v>2</v>
      </c>
    </row>
    <row r="20175" spans="1:7" x14ac:dyDescent="0.25">
      <c r="A20175">
        <v>63811</v>
      </c>
      <c r="B20175" s="2">
        <v>44327.763941747573</v>
      </c>
      <c r="C20175">
        <v>68288</v>
      </c>
      <c r="D20175">
        <v>470762</v>
      </c>
      <c r="E20175" t="str">
        <f>VLOOKUP(C20175,Подписчики!A:D,2,FALSE)</f>
        <v>UTC+0</v>
      </c>
      <c r="F20175" s="2">
        <f>VLOOKUP(C20175,Подписчики!A:D,4,FALSE)/24+B20175</f>
        <v>44327.763941747573</v>
      </c>
      <c r="G20175">
        <f t="shared" si="315"/>
        <v>2</v>
      </c>
    </row>
    <row r="20176" spans="1:7" x14ac:dyDescent="0.25">
      <c r="A20176">
        <v>63816</v>
      </c>
      <c r="B20176" s="2">
        <v>44327.763941747573</v>
      </c>
      <c r="C20176">
        <v>95512</v>
      </c>
      <c r="D20176">
        <v>111153</v>
      </c>
      <c r="E20176" t="str">
        <f>VLOOKUP(C20176,Подписчики!A:D,2,FALSE)</f>
        <v>UTC+4</v>
      </c>
      <c r="F20176" s="2">
        <f>VLOOKUP(C20176,Подписчики!A:D,4,FALSE)/24+B20176</f>
        <v>44327.930608414237</v>
      </c>
      <c r="G20176">
        <f t="shared" si="315"/>
        <v>2</v>
      </c>
    </row>
    <row r="20177" spans="1:7" x14ac:dyDescent="0.25">
      <c r="A20177">
        <v>63821</v>
      </c>
      <c r="B20177" s="2">
        <v>44327.764750809059</v>
      </c>
      <c r="C20177">
        <v>235721</v>
      </c>
      <c r="D20177">
        <v>373415</v>
      </c>
      <c r="E20177" t="str">
        <f>VLOOKUP(C20177,Подписчики!A:D,2,FALSE)</f>
        <v>UTC+2</v>
      </c>
      <c r="F20177" s="2">
        <f>VLOOKUP(C20177,Подписчики!A:D,4,FALSE)/24+B20177</f>
        <v>44327.848084142395</v>
      </c>
      <c r="G20177">
        <f t="shared" si="315"/>
        <v>2</v>
      </c>
    </row>
    <row r="20178" spans="1:7" x14ac:dyDescent="0.25">
      <c r="A20178">
        <v>63826</v>
      </c>
      <c r="B20178" s="2">
        <v>44327.764750809059</v>
      </c>
      <c r="C20178">
        <v>309839</v>
      </c>
      <c r="D20178">
        <v>250679</v>
      </c>
      <c r="E20178" t="str">
        <f>VLOOKUP(C20178,Подписчики!A:D,2,FALSE)</f>
        <v>UTC+2</v>
      </c>
      <c r="F20178" s="2">
        <f>VLOOKUP(C20178,Подписчики!A:D,4,FALSE)/24+B20178</f>
        <v>44327.848084142395</v>
      </c>
      <c r="G20178">
        <f t="shared" si="315"/>
        <v>2</v>
      </c>
    </row>
    <row r="20179" spans="1:7" x14ac:dyDescent="0.25">
      <c r="A20179">
        <v>63830</v>
      </c>
      <c r="B20179" s="2">
        <v>44327.766773462783</v>
      </c>
      <c r="C20179">
        <v>257994</v>
      </c>
      <c r="D20179">
        <v>227775</v>
      </c>
      <c r="E20179" t="str">
        <f>VLOOKUP(C20179,Подписчики!A:D,2,FALSE)</f>
        <v>UTC+3</v>
      </c>
      <c r="F20179" s="2">
        <f>VLOOKUP(C20179,Подписчики!A:D,4,FALSE)/24+B20179</f>
        <v>44327.891773462783</v>
      </c>
      <c r="G20179">
        <f t="shared" si="315"/>
        <v>2</v>
      </c>
    </row>
    <row r="20180" spans="1:7" x14ac:dyDescent="0.25">
      <c r="A20180">
        <v>63835</v>
      </c>
      <c r="B20180" s="2">
        <v>44327.768391585763</v>
      </c>
      <c r="C20180">
        <v>37588</v>
      </c>
      <c r="D20180">
        <v>464030</v>
      </c>
      <c r="E20180" t="str">
        <f>VLOOKUP(C20180,Подписчики!A:D,2,FALSE)</f>
        <v>UTC+3</v>
      </c>
      <c r="F20180" s="2">
        <f>VLOOKUP(C20180,Подписчики!A:D,4,FALSE)/24+B20180</f>
        <v>44327.893391585763</v>
      </c>
      <c r="G20180">
        <f t="shared" si="315"/>
        <v>2</v>
      </c>
    </row>
    <row r="20181" spans="1:7" x14ac:dyDescent="0.25">
      <c r="A20181">
        <v>63838</v>
      </c>
      <c r="B20181" s="2">
        <v>44327.768391585763</v>
      </c>
      <c r="C20181">
        <v>301715</v>
      </c>
      <c r="D20181">
        <v>136029</v>
      </c>
      <c r="E20181" t="str">
        <f>VLOOKUP(C20181,Подписчики!A:D,2,FALSE)</f>
        <v>UTC+3</v>
      </c>
      <c r="F20181" s="2">
        <f>VLOOKUP(C20181,Подписчики!A:D,4,FALSE)/24+B20181</f>
        <v>44327.893391585763</v>
      </c>
      <c r="G20181">
        <f t="shared" si="315"/>
        <v>2</v>
      </c>
    </row>
    <row r="20182" spans="1:7" x14ac:dyDescent="0.25">
      <c r="A20182">
        <v>63843</v>
      </c>
      <c r="B20182" s="2">
        <v>44327.770009708736</v>
      </c>
      <c r="C20182">
        <v>21309</v>
      </c>
      <c r="D20182">
        <v>119655</v>
      </c>
      <c r="E20182" t="str">
        <f>VLOOKUP(C20182,Подписчики!A:D,2,FALSE)</f>
        <v>UTC+3</v>
      </c>
      <c r="F20182" s="2">
        <f>VLOOKUP(C20182,Подписчики!A:D,4,FALSE)/24+B20182</f>
        <v>44327.895009708736</v>
      </c>
      <c r="G20182">
        <f t="shared" si="315"/>
        <v>2</v>
      </c>
    </row>
    <row r="20183" spans="1:7" x14ac:dyDescent="0.25">
      <c r="A20183">
        <v>63844</v>
      </c>
      <c r="B20183" s="2">
        <v>44327.77081877023</v>
      </c>
      <c r="C20183">
        <v>2235</v>
      </c>
      <c r="D20183">
        <v>42035</v>
      </c>
      <c r="E20183" t="str">
        <f>VLOOKUP(C20183,Подписчики!A:D,2,FALSE)</f>
        <v>UTC+1</v>
      </c>
      <c r="F20183" s="2">
        <f>VLOOKUP(C20183,Подписчики!A:D,4,FALSE)/24+B20183</f>
        <v>44327.812485436894</v>
      </c>
      <c r="G20183">
        <f t="shared" si="315"/>
        <v>2</v>
      </c>
    </row>
    <row r="20184" spans="1:7" x14ac:dyDescent="0.25">
      <c r="A20184">
        <v>63848</v>
      </c>
      <c r="B20184" s="2">
        <v>44327.77081877023</v>
      </c>
      <c r="C20184">
        <v>35912</v>
      </c>
      <c r="D20184">
        <v>470762</v>
      </c>
      <c r="E20184" t="str">
        <f>VLOOKUP(C20184,Подписчики!A:D,2,FALSE)</f>
        <v>UTC+1</v>
      </c>
      <c r="F20184" s="2">
        <f>VLOOKUP(C20184,Подписчики!A:D,4,FALSE)/24+B20184</f>
        <v>44327.812485436894</v>
      </c>
      <c r="G20184">
        <f t="shared" si="315"/>
        <v>2</v>
      </c>
    </row>
    <row r="20185" spans="1:7" x14ac:dyDescent="0.25">
      <c r="A20185">
        <v>63853</v>
      </c>
      <c r="B20185" s="2">
        <v>44327.77081877023</v>
      </c>
      <c r="C20185">
        <v>153968</v>
      </c>
      <c r="D20185">
        <v>158978</v>
      </c>
      <c r="E20185" t="str">
        <f>VLOOKUP(C20185,Подписчики!A:D,2,FALSE)</f>
        <v>UTC+1</v>
      </c>
      <c r="F20185" s="2">
        <f>VLOOKUP(C20185,Подписчики!A:D,4,FALSE)/24+B20185</f>
        <v>44327.812485436894</v>
      </c>
      <c r="G20185">
        <f t="shared" si="315"/>
        <v>2</v>
      </c>
    </row>
    <row r="20186" spans="1:7" x14ac:dyDescent="0.25">
      <c r="A20186">
        <v>63856</v>
      </c>
      <c r="B20186" s="2">
        <v>44327.77081877023</v>
      </c>
      <c r="C20186">
        <v>254737</v>
      </c>
      <c r="D20186">
        <v>439981</v>
      </c>
      <c r="E20186" t="str">
        <f>VLOOKUP(C20186,Подписчики!A:D,2,FALSE)</f>
        <v>UTC+1</v>
      </c>
      <c r="F20186" s="2">
        <f>VLOOKUP(C20186,Подписчики!A:D,4,FALSE)/24+B20186</f>
        <v>44327.812485436894</v>
      </c>
      <c r="G20186">
        <f t="shared" si="315"/>
        <v>2</v>
      </c>
    </row>
    <row r="20187" spans="1:7" x14ac:dyDescent="0.25">
      <c r="A20187">
        <v>63859</v>
      </c>
      <c r="B20187" s="2">
        <v>44327.77081877023</v>
      </c>
      <c r="C20187">
        <v>295939</v>
      </c>
      <c r="D20187">
        <v>444546</v>
      </c>
      <c r="E20187" t="str">
        <f>VLOOKUP(C20187,Подписчики!A:D,2,FALSE)</f>
        <v>UTC+1</v>
      </c>
      <c r="F20187" s="2">
        <f>VLOOKUP(C20187,Подписчики!A:D,4,FALSE)/24+B20187</f>
        <v>44327.812485436894</v>
      </c>
      <c r="G20187">
        <f t="shared" si="315"/>
        <v>2</v>
      </c>
    </row>
    <row r="20188" spans="1:7" x14ac:dyDescent="0.25">
      <c r="A20188">
        <v>63864</v>
      </c>
      <c r="B20188" s="2">
        <v>44327.771627831717</v>
      </c>
      <c r="C20188">
        <v>100172</v>
      </c>
      <c r="D20188">
        <v>5151</v>
      </c>
      <c r="E20188" t="str">
        <f>VLOOKUP(C20188,Подписчики!A:D,2,FALSE)</f>
        <v>UTC+3</v>
      </c>
      <c r="F20188" s="2">
        <f>VLOOKUP(C20188,Подписчики!A:D,4,FALSE)/24+B20188</f>
        <v>44327.896627831717</v>
      </c>
      <c r="G20188">
        <f t="shared" si="315"/>
        <v>2</v>
      </c>
    </row>
    <row r="20189" spans="1:7" x14ac:dyDescent="0.25">
      <c r="A20189">
        <v>63865</v>
      </c>
      <c r="B20189" s="2">
        <v>44327.77203236246</v>
      </c>
      <c r="C20189">
        <v>100322</v>
      </c>
      <c r="D20189">
        <v>401945</v>
      </c>
      <c r="E20189" t="str">
        <f>VLOOKUP(C20189,Подписчики!A:D,2,FALSE)</f>
        <v>UTC+0</v>
      </c>
      <c r="F20189" s="2">
        <f>VLOOKUP(C20189,Подписчики!A:D,4,FALSE)/24+B20189</f>
        <v>44327.77203236246</v>
      </c>
      <c r="G20189">
        <f t="shared" si="315"/>
        <v>2</v>
      </c>
    </row>
    <row r="20190" spans="1:7" x14ac:dyDescent="0.25">
      <c r="A20190">
        <v>63870</v>
      </c>
      <c r="B20190" s="2">
        <v>44327.77324595469</v>
      </c>
      <c r="C20190">
        <v>333690</v>
      </c>
      <c r="D20190">
        <v>239565</v>
      </c>
      <c r="E20190" t="str">
        <f>VLOOKUP(C20190,Подписчики!A:D,2,FALSE)</f>
        <v>UTC+3</v>
      </c>
      <c r="F20190" s="2">
        <f>VLOOKUP(C20190,Подписчики!A:D,4,FALSE)/24+B20190</f>
        <v>44327.89824595469</v>
      </c>
      <c r="G20190">
        <f t="shared" si="315"/>
        <v>2</v>
      </c>
    </row>
    <row r="20191" spans="1:7" x14ac:dyDescent="0.25">
      <c r="A20191">
        <v>63873</v>
      </c>
      <c r="B20191" s="2">
        <v>44327.775268608413</v>
      </c>
      <c r="C20191">
        <v>292154</v>
      </c>
      <c r="D20191">
        <v>411922</v>
      </c>
      <c r="E20191" t="str">
        <f>VLOOKUP(C20191,Подписчики!A:D,2,FALSE)</f>
        <v>UTC+0</v>
      </c>
      <c r="F20191" s="2">
        <f>VLOOKUP(C20191,Подписчики!A:D,4,FALSE)/24+B20191</f>
        <v>44327.775268608413</v>
      </c>
      <c r="G20191">
        <f t="shared" si="315"/>
        <v>2</v>
      </c>
    </row>
    <row r="20192" spans="1:7" x14ac:dyDescent="0.25">
      <c r="A20192">
        <v>63876</v>
      </c>
      <c r="B20192" s="2">
        <v>44327.775673139164</v>
      </c>
      <c r="C20192">
        <v>102245</v>
      </c>
      <c r="D20192">
        <v>95024</v>
      </c>
      <c r="E20192" t="str">
        <f>VLOOKUP(C20192,Подписчики!A:D,2,FALSE)</f>
        <v>UTC+1</v>
      </c>
      <c r="F20192" s="2">
        <f>VLOOKUP(C20192,Подписчики!A:D,4,FALSE)/24+B20192</f>
        <v>44327.817339805828</v>
      </c>
      <c r="G20192">
        <f t="shared" si="315"/>
        <v>2</v>
      </c>
    </row>
    <row r="20193" spans="1:7" x14ac:dyDescent="0.25">
      <c r="A20193">
        <v>63881</v>
      </c>
      <c r="B20193" s="2">
        <v>44327.7760776699</v>
      </c>
      <c r="C20193">
        <v>60198</v>
      </c>
      <c r="D20193">
        <v>42035</v>
      </c>
      <c r="E20193" t="str">
        <f>VLOOKUP(C20193,Подписчики!A:D,2,FALSE)</f>
        <v>UTC+2</v>
      </c>
      <c r="F20193" s="2">
        <f>VLOOKUP(C20193,Подписчики!A:D,4,FALSE)/24+B20193</f>
        <v>44327.859411003235</v>
      </c>
      <c r="G20193">
        <f t="shared" si="315"/>
        <v>2</v>
      </c>
    </row>
    <row r="20194" spans="1:7" x14ac:dyDescent="0.25">
      <c r="A20194">
        <v>63884</v>
      </c>
      <c r="B20194" s="2">
        <v>44327.7760776699</v>
      </c>
      <c r="C20194">
        <v>245751</v>
      </c>
      <c r="D20194">
        <v>7177</v>
      </c>
      <c r="E20194" t="str">
        <f>VLOOKUP(C20194,Подписчики!A:D,2,FALSE)</f>
        <v>UTC+2</v>
      </c>
      <c r="F20194" s="2">
        <f>VLOOKUP(C20194,Подписчики!A:D,4,FALSE)/24+B20194</f>
        <v>44327.859411003235</v>
      </c>
      <c r="G20194">
        <f t="shared" si="315"/>
        <v>2</v>
      </c>
    </row>
    <row r="20195" spans="1:7" x14ac:dyDescent="0.25">
      <c r="A20195">
        <v>63886</v>
      </c>
      <c r="B20195" s="2">
        <v>44327.778909385117</v>
      </c>
      <c r="C20195">
        <v>309918</v>
      </c>
      <c r="D20195">
        <v>304267</v>
      </c>
      <c r="E20195" t="str">
        <f>VLOOKUP(C20195,Подписчики!A:D,2,FALSE)</f>
        <v>UTC+1</v>
      </c>
      <c r="F20195" s="2">
        <f>VLOOKUP(C20195,Подписчики!A:D,4,FALSE)/24+B20195</f>
        <v>44327.820576051781</v>
      </c>
      <c r="G20195">
        <f t="shared" si="315"/>
        <v>2</v>
      </c>
    </row>
    <row r="20196" spans="1:7" x14ac:dyDescent="0.25">
      <c r="A20196">
        <v>63887</v>
      </c>
      <c r="B20196" s="2">
        <v>44327.780122977347</v>
      </c>
      <c r="C20196">
        <v>180129</v>
      </c>
      <c r="D20196">
        <v>128523</v>
      </c>
      <c r="E20196" t="str">
        <f>VLOOKUP(C20196,Подписчики!A:D,2,FALSE)</f>
        <v>UTC+0</v>
      </c>
      <c r="F20196" s="2">
        <f>VLOOKUP(C20196,Подписчики!A:D,4,FALSE)/24+B20196</f>
        <v>44327.780122977347</v>
      </c>
      <c r="G20196">
        <f t="shared" si="315"/>
        <v>2</v>
      </c>
    </row>
    <row r="20197" spans="1:7" x14ac:dyDescent="0.25">
      <c r="A20197">
        <v>63890</v>
      </c>
      <c r="B20197" s="2">
        <v>44327.781336569577</v>
      </c>
      <c r="C20197">
        <v>349210</v>
      </c>
      <c r="D20197">
        <v>153893</v>
      </c>
      <c r="E20197" t="str">
        <f>VLOOKUP(C20197,Подписчики!A:D,2,FALSE)</f>
        <v>UTC+3</v>
      </c>
      <c r="F20197" s="2">
        <f>VLOOKUP(C20197,Подписчики!A:D,4,FALSE)/24+B20197</f>
        <v>44327.906336569577</v>
      </c>
      <c r="G20197">
        <f t="shared" si="315"/>
        <v>2</v>
      </c>
    </row>
    <row r="20198" spans="1:7" x14ac:dyDescent="0.25">
      <c r="A20198">
        <v>63894</v>
      </c>
      <c r="B20198" s="2">
        <v>44327.78214563107</v>
      </c>
      <c r="C20198">
        <v>123347</v>
      </c>
      <c r="D20198">
        <v>318588</v>
      </c>
      <c r="E20198" t="str">
        <f>VLOOKUP(C20198,Подписчики!A:D,2,FALSE)</f>
        <v>UTC+1</v>
      </c>
      <c r="F20198" s="2">
        <f>VLOOKUP(C20198,Подписчики!A:D,4,FALSE)/24+B20198</f>
        <v>44327.823812297735</v>
      </c>
      <c r="G20198">
        <f t="shared" si="315"/>
        <v>2</v>
      </c>
    </row>
    <row r="20199" spans="1:7" x14ac:dyDescent="0.25">
      <c r="A20199">
        <v>63895</v>
      </c>
      <c r="B20199" s="2">
        <v>44327.78214563107</v>
      </c>
      <c r="C20199">
        <v>182055</v>
      </c>
      <c r="D20199">
        <v>153893</v>
      </c>
      <c r="E20199" t="str">
        <f>VLOOKUP(C20199,Подписчики!A:D,2,FALSE)</f>
        <v>UTC+1</v>
      </c>
      <c r="F20199" s="2">
        <f>VLOOKUP(C20199,Подписчики!A:D,4,FALSE)/24+B20199</f>
        <v>44327.823812297735</v>
      </c>
      <c r="G20199">
        <f t="shared" si="315"/>
        <v>2</v>
      </c>
    </row>
    <row r="20200" spans="1:7" x14ac:dyDescent="0.25">
      <c r="A20200">
        <v>63900</v>
      </c>
      <c r="B20200" s="2">
        <v>44327.782550161806</v>
      </c>
      <c r="C20200">
        <v>334729</v>
      </c>
      <c r="D20200">
        <v>59784</v>
      </c>
      <c r="E20200" t="str">
        <f>VLOOKUP(C20200,Подписчики!A:D,2,FALSE)</f>
        <v>UTC+2</v>
      </c>
      <c r="F20200" s="2">
        <f>VLOOKUP(C20200,Подписчики!A:D,4,FALSE)/24+B20200</f>
        <v>44327.865883495142</v>
      </c>
      <c r="G20200">
        <f t="shared" si="315"/>
        <v>2</v>
      </c>
    </row>
    <row r="20201" spans="1:7" x14ac:dyDescent="0.25">
      <c r="A20201">
        <v>63904</v>
      </c>
      <c r="B20201" s="2">
        <v>44327.785381877024</v>
      </c>
      <c r="C20201">
        <v>296663</v>
      </c>
      <c r="D20201">
        <v>237</v>
      </c>
      <c r="E20201" t="str">
        <f>VLOOKUP(C20201,Подписчики!A:D,2,FALSE)</f>
        <v>UTC+1</v>
      </c>
      <c r="F20201" s="2">
        <f>VLOOKUP(C20201,Подписчики!A:D,4,FALSE)/24+B20201</f>
        <v>44327.827048543688</v>
      </c>
      <c r="G20201">
        <f t="shared" si="315"/>
        <v>2</v>
      </c>
    </row>
    <row r="20202" spans="1:7" x14ac:dyDescent="0.25">
      <c r="A20202">
        <v>63906</v>
      </c>
      <c r="B20202" s="2">
        <v>44327.787000000004</v>
      </c>
      <c r="C20202">
        <v>287336</v>
      </c>
      <c r="D20202">
        <v>330333</v>
      </c>
      <c r="E20202" t="str">
        <f>VLOOKUP(C20202,Подписчики!A:D,2,FALSE)</f>
        <v>UTC+1</v>
      </c>
      <c r="F20202" s="2">
        <f>VLOOKUP(C20202,Подписчики!A:D,4,FALSE)/24+B20202</f>
        <v>44327.828666666668</v>
      </c>
      <c r="G20202">
        <f t="shared" si="315"/>
        <v>2</v>
      </c>
    </row>
    <row r="20203" spans="1:7" x14ac:dyDescent="0.25">
      <c r="A20203">
        <v>63907</v>
      </c>
      <c r="B20203" s="2">
        <v>44327.78740453074</v>
      </c>
      <c r="C20203">
        <v>87638</v>
      </c>
      <c r="D20203">
        <v>182191</v>
      </c>
      <c r="E20203" t="str">
        <f>VLOOKUP(C20203,Подписчики!A:D,2,FALSE)</f>
        <v>UTC+2</v>
      </c>
      <c r="F20203" s="2">
        <f>VLOOKUP(C20203,Подписчики!A:D,4,FALSE)/24+B20203</f>
        <v>44327.870737864076</v>
      </c>
      <c r="G20203">
        <f t="shared" si="315"/>
        <v>2</v>
      </c>
    </row>
    <row r="20204" spans="1:7" x14ac:dyDescent="0.25">
      <c r="A20204">
        <v>63908</v>
      </c>
      <c r="B20204" s="2">
        <v>44327.788213592234</v>
      </c>
      <c r="C20204">
        <v>217579</v>
      </c>
      <c r="D20204">
        <v>351192</v>
      </c>
      <c r="E20204" t="str">
        <f>VLOOKUP(C20204,Подписчики!A:D,2,FALSE)</f>
        <v>UTC+4</v>
      </c>
      <c r="F20204" s="2">
        <f>VLOOKUP(C20204,Подписчики!A:D,4,FALSE)/24+B20204</f>
        <v>44327.954880258898</v>
      </c>
      <c r="G20204">
        <f t="shared" si="315"/>
        <v>2</v>
      </c>
    </row>
    <row r="20205" spans="1:7" x14ac:dyDescent="0.25">
      <c r="A20205">
        <v>63911</v>
      </c>
      <c r="B20205" s="2">
        <v>44327.788618122977</v>
      </c>
      <c r="C20205">
        <v>251578</v>
      </c>
      <c r="D20205">
        <v>143229</v>
      </c>
      <c r="E20205" t="str">
        <f>VLOOKUP(C20205,Подписчики!A:D,2,FALSE)</f>
        <v>UTC+1</v>
      </c>
      <c r="F20205" s="2">
        <f>VLOOKUP(C20205,Подписчики!A:D,4,FALSE)/24+B20205</f>
        <v>44327.830284789641</v>
      </c>
      <c r="G20205">
        <f t="shared" si="315"/>
        <v>2</v>
      </c>
    </row>
    <row r="20206" spans="1:7" x14ac:dyDescent="0.25">
      <c r="A20206">
        <v>63916</v>
      </c>
      <c r="B20206" s="2">
        <v>44327.78902265372</v>
      </c>
      <c r="C20206">
        <v>313717</v>
      </c>
      <c r="D20206">
        <v>58674</v>
      </c>
      <c r="E20206" t="str">
        <f>VLOOKUP(C20206,Подписчики!A:D,2,FALSE)</f>
        <v>UTC+2</v>
      </c>
      <c r="F20206" s="2">
        <f>VLOOKUP(C20206,Подписчики!A:D,4,FALSE)/24+B20206</f>
        <v>44327.872355987056</v>
      </c>
      <c r="G20206">
        <f t="shared" si="315"/>
        <v>2</v>
      </c>
    </row>
    <row r="20207" spans="1:7" x14ac:dyDescent="0.25">
      <c r="A20207">
        <v>63919</v>
      </c>
      <c r="B20207" s="2">
        <v>44327.789427184463</v>
      </c>
      <c r="C20207">
        <v>86353</v>
      </c>
      <c r="D20207">
        <v>43217</v>
      </c>
      <c r="E20207" t="str">
        <f>VLOOKUP(C20207,Подписчики!A:D,2,FALSE)</f>
        <v>UTC+3</v>
      </c>
      <c r="F20207" s="2">
        <f>VLOOKUP(C20207,Подписчики!A:D,4,FALSE)/24+B20207</f>
        <v>44327.914427184463</v>
      </c>
      <c r="G20207">
        <f t="shared" si="315"/>
        <v>2</v>
      </c>
    </row>
    <row r="20208" spans="1:7" x14ac:dyDescent="0.25">
      <c r="A20208">
        <v>63922</v>
      </c>
      <c r="B20208" s="2">
        <v>44327.789427184463</v>
      </c>
      <c r="C20208">
        <v>343964</v>
      </c>
      <c r="D20208">
        <v>241927</v>
      </c>
      <c r="E20208" t="str">
        <f>VLOOKUP(C20208,Подписчики!A:D,2,FALSE)</f>
        <v>UTC+3</v>
      </c>
      <c r="F20208" s="2">
        <f>VLOOKUP(C20208,Подписчики!A:D,4,FALSE)/24+B20208</f>
        <v>44327.914427184463</v>
      </c>
      <c r="G20208">
        <f t="shared" si="315"/>
        <v>2</v>
      </c>
    </row>
    <row r="20209" spans="1:7" x14ac:dyDescent="0.25">
      <c r="A20209">
        <v>63927</v>
      </c>
      <c r="B20209" s="2">
        <v>44327.790236245957</v>
      </c>
      <c r="C20209">
        <v>314606</v>
      </c>
      <c r="D20209">
        <v>173184</v>
      </c>
      <c r="E20209" t="str">
        <f>VLOOKUP(C20209,Подписчики!A:D,2,FALSE)</f>
        <v>UTC+1</v>
      </c>
      <c r="F20209" s="2">
        <f>VLOOKUP(C20209,Подписчики!A:D,4,FALSE)/24+B20209</f>
        <v>44327.831902912621</v>
      </c>
      <c r="G20209">
        <f t="shared" si="315"/>
        <v>2</v>
      </c>
    </row>
    <row r="20210" spans="1:7" x14ac:dyDescent="0.25">
      <c r="A20210">
        <v>63929</v>
      </c>
      <c r="B20210" s="2">
        <v>44327.791045307444</v>
      </c>
      <c r="C20210">
        <v>166763</v>
      </c>
      <c r="D20210">
        <v>5151</v>
      </c>
      <c r="E20210" t="str">
        <f>VLOOKUP(C20210,Подписчики!A:D,2,FALSE)</f>
        <v>UTC+3</v>
      </c>
      <c r="F20210" s="2">
        <f>VLOOKUP(C20210,Подписчики!A:D,4,FALSE)/24+B20210</f>
        <v>44327.916045307444</v>
      </c>
      <c r="G20210">
        <f t="shared" si="315"/>
        <v>2</v>
      </c>
    </row>
    <row r="20211" spans="1:7" x14ac:dyDescent="0.25">
      <c r="A20211">
        <v>63931</v>
      </c>
      <c r="B20211" s="2">
        <v>44327.791449838187</v>
      </c>
      <c r="C20211">
        <v>99032</v>
      </c>
      <c r="D20211">
        <v>227775</v>
      </c>
      <c r="E20211" t="str">
        <f>VLOOKUP(C20211,Подписчики!A:D,2,FALSE)</f>
        <v>UTC+4</v>
      </c>
      <c r="F20211" s="2">
        <f>VLOOKUP(C20211,Подписчики!A:D,4,FALSE)/24+B20211</f>
        <v>44327.958116504851</v>
      </c>
      <c r="G20211">
        <f t="shared" si="315"/>
        <v>2</v>
      </c>
    </row>
    <row r="20212" spans="1:7" x14ac:dyDescent="0.25">
      <c r="A20212">
        <v>63936</v>
      </c>
      <c r="B20212" s="2">
        <v>44327.79185436893</v>
      </c>
      <c r="C20212">
        <v>6673</v>
      </c>
      <c r="D20212">
        <v>111368</v>
      </c>
      <c r="E20212" t="str">
        <f>VLOOKUP(C20212,Подписчики!A:D,2,FALSE)</f>
        <v>UTC+5</v>
      </c>
      <c r="F20212" s="2">
        <f>VLOOKUP(C20212,Подписчики!A:D,4,FALSE)/24+B20212</f>
        <v>44328.000187702266</v>
      </c>
      <c r="G20212">
        <f t="shared" si="315"/>
        <v>3</v>
      </c>
    </row>
    <row r="20213" spans="1:7" x14ac:dyDescent="0.25">
      <c r="A20213">
        <v>63938</v>
      </c>
      <c r="B20213" s="2">
        <v>44327.792258899673</v>
      </c>
      <c r="C20213">
        <v>85215</v>
      </c>
      <c r="D20213">
        <v>401945</v>
      </c>
      <c r="E20213" t="str">
        <f>VLOOKUP(C20213,Подписчики!A:D,2,FALSE)</f>
        <v>UTC+2</v>
      </c>
      <c r="F20213" s="2">
        <f>VLOOKUP(C20213,Подписчики!A:D,4,FALSE)/24+B20213</f>
        <v>44327.875592233009</v>
      </c>
      <c r="G20213">
        <f t="shared" si="315"/>
        <v>2</v>
      </c>
    </row>
    <row r="20214" spans="1:7" x14ac:dyDescent="0.25">
      <c r="A20214">
        <v>63941</v>
      </c>
      <c r="B20214" s="2">
        <v>44327.793472491911</v>
      </c>
      <c r="C20214">
        <v>130736</v>
      </c>
      <c r="D20214">
        <v>43842</v>
      </c>
      <c r="E20214" t="str">
        <f>VLOOKUP(C20214,Подписчики!A:D,2,FALSE)</f>
        <v>UTC+1</v>
      </c>
      <c r="F20214" s="2">
        <f>VLOOKUP(C20214,Подписчики!A:D,4,FALSE)/24+B20214</f>
        <v>44327.835139158575</v>
      </c>
      <c r="G20214">
        <f t="shared" si="315"/>
        <v>2</v>
      </c>
    </row>
    <row r="20215" spans="1:7" x14ac:dyDescent="0.25">
      <c r="A20215">
        <v>63944</v>
      </c>
      <c r="B20215" s="2">
        <v>44327.79468608414</v>
      </c>
      <c r="C20215">
        <v>66085</v>
      </c>
      <c r="D20215">
        <v>162940</v>
      </c>
      <c r="E20215" t="str">
        <f>VLOOKUP(C20215,Подписчики!A:D,2,FALSE)</f>
        <v>UTC+0</v>
      </c>
      <c r="F20215" s="2">
        <f>VLOOKUP(C20215,Подписчики!A:D,4,FALSE)/24+B20215</f>
        <v>44327.79468608414</v>
      </c>
      <c r="G20215">
        <f t="shared" si="315"/>
        <v>2</v>
      </c>
    </row>
    <row r="20216" spans="1:7" x14ac:dyDescent="0.25">
      <c r="A20216">
        <v>63945</v>
      </c>
      <c r="B20216" s="2">
        <v>44327.796304207121</v>
      </c>
      <c r="C20216">
        <v>78952</v>
      </c>
      <c r="D20216">
        <v>411922</v>
      </c>
      <c r="E20216" t="str">
        <f>VLOOKUP(C20216,Подписчики!A:D,2,FALSE)</f>
        <v>UTC+0</v>
      </c>
      <c r="F20216" s="2">
        <f>VLOOKUP(C20216,Подписчики!A:D,4,FALSE)/24+B20216</f>
        <v>44327.796304207121</v>
      </c>
      <c r="G20216">
        <f t="shared" si="315"/>
        <v>2</v>
      </c>
    </row>
    <row r="20217" spans="1:7" x14ac:dyDescent="0.25">
      <c r="A20217">
        <v>63946</v>
      </c>
      <c r="B20217" s="2">
        <v>44327.796304207121</v>
      </c>
      <c r="C20217">
        <v>90421</v>
      </c>
      <c r="D20217">
        <v>250679</v>
      </c>
      <c r="E20217" t="str">
        <f>VLOOKUP(C20217,Подписчики!A:D,2,FALSE)</f>
        <v>UTC+0</v>
      </c>
      <c r="F20217" s="2">
        <f>VLOOKUP(C20217,Подписчики!A:D,4,FALSE)/24+B20217</f>
        <v>44327.796304207121</v>
      </c>
      <c r="G20217">
        <f t="shared" si="315"/>
        <v>2</v>
      </c>
    </row>
    <row r="20218" spans="1:7" x14ac:dyDescent="0.25">
      <c r="A20218">
        <v>63949</v>
      </c>
      <c r="B20218" s="2">
        <v>44327.796708737864</v>
      </c>
      <c r="C20218">
        <v>117768</v>
      </c>
      <c r="D20218">
        <v>129210</v>
      </c>
      <c r="E20218" t="str">
        <f>VLOOKUP(C20218,Подписчики!A:D,2,FALSE)</f>
        <v>UTC+1</v>
      </c>
      <c r="F20218" s="2">
        <f>VLOOKUP(C20218,Подписчики!A:D,4,FALSE)/24+B20218</f>
        <v>44327.838375404528</v>
      </c>
      <c r="G20218">
        <f t="shared" si="315"/>
        <v>2</v>
      </c>
    </row>
    <row r="20219" spans="1:7" x14ac:dyDescent="0.25">
      <c r="A20219">
        <v>63950</v>
      </c>
      <c r="B20219" s="2">
        <v>44327.797113268607</v>
      </c>
      <c r="C20219">
        <v>2015</v>
      </c>
      <c r="D20219">
        <v>158978</v>
      </c>
      <c r="E20219" t="str">
        <f>VLOOKUP(C20219,Подписчики!A:D,2,FALSE)</f>
        <v>UTC+2</v>
      </c>
      <c r="F20219" s="2">
        <f>VLOOKUP(C20219,Подписчики!A:D,4,FALSE)/24+B20219</f>
        <v>44327.880446601943</v>
      </c>
      <c r="G20219">
        <f t="shared" si="315"/>
        <v>2</v>
      </c>
    </row>
    <row r="20220" spans="1:7" x14ac:dyDescent="0.25">
      <c r="A20220">
        <v>63953</v>
      </c>
      <c r="B20220" s="2">
        <v>44327.797922330101</v>
      </c>
      <c r="C20220">
        <v>341981</v>
      </c>
      <c r="D20220">
        <v>123413</v>
      </c>
      <c r="E20220" t="str">
        <f>VLOOKUP(C20220,Подписчики!A:D,2,FALSE)</f>
        <v>UTC+4</v>
      </c>
      <c r="F20220" s="2">
        <f>VLOOKUP(C20220,Подписчики!A:D,4,FALSE)/24+B20220</f>
        <v>44327.964588996765</v>
      </c>
      <c r="G20220">
        <f t="shared" si="315"/>
        <v>2</v>
      </c>
    </row>
    <row r="20221" spans="1:7" x14ac:dyDescent="0.25">
      <c r="A20221">
        <v>63955</v>
      </c>
      <c r="B20221" s="2">
        <v>44327.798326860844</v>
      </c>
      <c r="C20221">
        <v>62601</v>
      </c>
      <c r="D20221">
        <v>266342</v>
      </c>
      <c r="E20221" t="str">
        <f>VLOOKUP(C20221,Подписчики!A:D,2,FALSE)</f>
        <v>UTC+1</v>
      </c>
      <c r="F20221" s="2">
        <f>VLOOKUP(C20221,Подписчики!A:D,4,FALSE)/24+B20221</f>
        <v>44327.839993527508</v>
      </c>
      <c r="G20221">
        <f t="shared" si="315"/>
        <v>2</v>
      </c>
    </row>
    <row r="20222" spans="1:7" x14ac:dyDescent="0.25">
      <c r="A20222">
        <v>63958</v>
      </c>
      <c r="B20222" s="2">
        <v>44327.799135922331</v>
      </c>
      <c r="C20222">
        <v>318974</v>
      </c>
      <c r="D20222">
        <v>258219</v>
      </c>
      <c r="E20222" t="str">
        <f>VLOOKUP(C20222,Подписчики!A:D,2,FALSE)</f>
        <v>UTC+3</v>
      </c>
      <c r="F20222" s="2">
        <f>VLOOKUP(C20222,Подписчики!A:D,4,FALSE)/24+B20222</f>
        <v>44327.924135922331</v>
      </c>
      <c r="G20222">
        <f t="shared" si="315"/>
        <v>2</v>
      </c>
    </row>
    <row r="20223" spans="1:7" x14ac:dyDescent="0.25">
      <c r="A20223">
        <v>63959</v>
      </c>
      <c r="B20223" s="2">
        <v>44327.799540453074</v>
      </c>
      <c r="C20223">
        <v>1868</v>
      </c>
      <c r="D20223">
        <v>230507</v>
      </c>
      <c r="E20223" t="str">
        <f>VLOOKUP(C20223,Подписчики!A:D,2,FALSE)</f>
        <v>UTC+0</v>
      </c>
      <c r="F20223" s="2">
        <f>VLOOKUP(C20223,Подписчики!A:D,4,FALSE)/24+B20223</f>
        <v>44327.799540453074</v>
      </c>
      <c r="G20223">
        <f t="shared" si="315"/>
        <v>2</v>
      </c>
    </row>
    <row r="20224" spans="1:7" x14ac:dyDescent="0.25">
      <c r="A20224">
        <v>63963</v>
      </c>
      <c r="B20224" s="2">
        <v>44327.799540453074</v>
      </c>
      <c r="C20224">
        <v>112508</v>
      </c>
      <c r="D20224">
        <v>373732</v>
      </c>
      <c r="E20224" t="str">
        <f>VLOOKUP(C20224,Подписчики!A:D,2,FALSE)</f>
        <v>UTC+0</v>
      </c>
      <c r="F20224" s="2">
        <f>VLOOKUP(C20224,Подписчики!A:D,4,FALSE)/24+B20224</f>
        <v>44327.799540453074</v>
      </c>
      <c r="G20224">
        <f t="shared" si="315"/>
        <v>2</v>
      </c>
    </row>
    <row r="20225" spans="1:7" x14ac:dyDescent="0.25">
      <c r="A20225">
        <v>63964</v>
      </c>
      <c r="B20225" s="2">
        <v>44327.80034951456</v>
      </c>
      <c r="C20225">
        <v>92586</v>
      </c>
      <c r="D20225">
        <v>118549</v>
      </c>
      <c r="E20225" t="str">
        <f>VLOOKUP(C20225,Подписчики!A:D,2,FALSE)</f>
        <v>UTC+2</v>
      </c>
      <c r="F20225" s="2">
        <f>VLOOKUP(C20225,Подписчики!A:D,4,FALSE)/24+B20225</f>
        <v>44327.883682847896</v>
      </c>
      <c r="G20225">
        <f t="shared" si="315"/>
        <v>2</v>
      </c>
    </row>
    <row r="20226" spans="1:7" x14ac:dyDescent="0.25">
      <c r="A20226">
        <v>63965</v>
      </c>
      <c r="B20226" s="2">
        <v>44327.801158576047</v>
      </c>
      <c r="C20226">
        <v>246071</v>
      </c>
      <c r="D20226">
        <v>230507</v>
      </c>
      <c r="E20226" t="str">
        <f>VLOOKUP(C20226,Подписчики!A:D,2,FALSE)</f>
        <v>UTC-4</v>
      </c>
      <c r="F20226" s="2">
        <f>VLOOKUP(C20226,Подписчики!A:D,4,FALSE)/24+B20226</f>
        <v>44327.634491909383</v>
      </c>
      <c r="G20226">
        <f t="shared" si="315"/>
        <v>2</v>
      </c>
    </row>
    <row r="20227" spans="1:7" x14ac:dyDescent="0.25">
      <c r="A20227">
        <v>63966</v>
      </c>
      <c r="B20227" s="2">
        <v>44327.801967637541</v>
      </c>
      <c r="C20227">
        <v>253695</v>
      </c>
      <c r="D20227">
        <v>411922</v>
      </c>
      <c r="E20227" t="str">
        <f>VLOOKUP(C20227,Подписчики!A:D,2,FALSE)</f>
        <v>UTC+2</v>
      </c>
      <c r="F20227" s="2">
        <f>VLOOKUP(C20227,Подписчики!A:D,4,FALSE)/24+B20227</f>
        <v>44327.885300970876</v>
      </c>
      <c r="G20227">
        <f t="shared" ref="G20227:G20290" si="316">WEEKDAY(F20227,2)</f>
        <v>2</v>
      </c>
    </row>
    <row r="20228" spans="1:7" x14ac:dyDescent="0.25">
      <c r="A20228">
        <v>63970</v>
      </c>
      <c r="B20228" s="2">
        <v>44327.802372168284</v>
      </c>
      <c r="C20228">
        <v>203165</v>
      </c>
      <c r="D20228">
        <v>154256</v>
      </c>
      <c r="E20228" t="str">
        <f>VLOOKUP(C20228,Подписчики!A:D,2,FALSE)</f>
        <v>UTC+3</v>
      </c>
      <c r="F20228" s="2">
        <f>VLOOKUP(C20228,Подписчики!A:D,4,FALSE)/24+B20228</f>
        <v>44327.927372168284</v>
      </c>
      <c r="G20228">
        <f t="shared" si="316"/>
        <v>2</v>
      </c>
    </row>
    <row r="20229" spans="1:7" x14ac:dyDescent="0.25">
      <c r="A20229">
        <v>63972</v>
      </c>
      <c r="B20229" s="2">
        <v>44327.802776699027</v>
      </c>
      <c r="C20229">
        <v>246866</v>
      </c>
      <c r="D20229">
        <v>51162</v>
      </c>
      <c r="E20229" t="str">
        <f>VLOOKUP(C20229,Подписчики!A:D,2,FALSE)</f>
        <v>UTC+0</v>
      </c>
      <c r="F20229" s="2">
        <f>VLOOKUP(C20229,Подписчики!A:D,4,FALSE)/24+B20229</f>
        <v>44327.802776699027</v>
      </c>
      <c r="G20229">
        <f t="shared" si="316"/>
        <v>2</v>
      </c>
    </row>
    <row r="20230" spans="1:7" x14ac:dyDescent="0.25">
      <c r="A20230">
        <v>63975</v>
      </c>
      <c r="B20230" s="2">
        <v>44327.803181229778</v>
      </c>
      <c r="C20230">
        <v>66749</v>
      </c>
      <c r="D20230">
        <v>182191</v>
      </c>
      <c r="E20230" t="str">
        <f>VLOOKUP(C20230,Подписчики!A:D,2,FALSE)</f>
        <v>UTC+1</v>
      </c>
      <c r="F20230" s="2">
        <f>VLOOKUP(C20230,Подписчики!A:D,4,FALSE)/24+B20230</f>
        <v>44327.844847896442</v>
      </c>
      <c r="G20230">
        <f t="shared" si="316"/>
        <v>2</v>
      </c>
    </row>
    <row r="20231" spans="1:7" x14ac:dyDescent="0.25">
      <c r="A20231">
        <v>63977</v>
      </c>
      <c r="B20231" s="2">
        <v>44327.803585760514</v>
      </c>
      <c r="C20231">
        <v>281085</v>
      </c>
      <c r="D20231">
        <v>217497</v>
      </c>
      <c r="E20231" t="str">
        <f>VLOOKUP(C20231,Подписчики!A:D,2,FALSE)</f>
        <v>UTC+2</v>
      </c>
      <c r="F20231" s="2">
        <f>VLOOKUP(C20231,Подписчики!A:D,4,FALSE)/24+B20231</f>
        <v>44327.886919093849</v>
      </c>
      <c r="G20231">
        <f t="shared" si="316"/>
        <v>2</v>
      </c>
    </row>
    <row r="20232" spans="1:7" x14ac:dyDescent="0.25">
      <c r="A20232">
        <v>63981</v>
      </c>
      <c r="B20232" s="2">
        <v>44327.804333333333</v>
      </c>
      <c r="C20232">
        <v>82456</v>
      </c>
      <c r="D20232">
        <v>91814</v>
      </c>
      <c r="E20232" t="str">
        <f>VLOOKUP(C20232,Подписчики!A:D,2,FALSE)</f>
        <v>UTC+1</v>
      </c>
      <c r="F20232" s="2">
        <f>VLOOKUP(C20232,Подписчики!A:D,4,FALSE)/24+B20232</f>
        <v>44327.845999999998</v>
      </c>
      <c r="G20232">
        <f t="shared" si="316"/>
        <v>2</v>
      </c>
    </row>
    <row r="20233" spans="1:7" x14ac:dyDescent="0.25">
      <c r="A20233">
        <v>63984</v>
      </c>
      <c r="B20233" s="2">
        <v>44327.804799352751</v>
      </c>
      <c r="C20233">
        <v>113449</v>
      </c>
      <c r="D20233">
        <v>185435</v>
      </c>
      <c r="E20233" t="str">
        <f>VLOOKUP(C20233,Подписчики!A:D,2,FALSE)</f>
        <v>UTC+1</v>
      </c>
      <c r="F20233" s="2">
        <f>VLOOKUP(C20233,Подписчики!A:D,4,FALSE)/24+B20233</f>
        <v>44327.846466019415</v>
      </c>
      <c r="G20233">
        <f t="shared" si="316"/>
        <v>2</v>
      </c>
    </row>
    <row r="20234" spans="1:7" x14ac:dyDescent="0.25">
      <c r="A20234">
        <v>63985</v>
      </c>
      <c r="B20234" s="2">
        <v>44327.804799352751</v>
      </c>
      <c r="C20234">
        <v>156154</v>
      </c>
      <c r="D20234">
        <v>258219</v>
      </c>
      <c r="E20234" t="str">
        <f>VLOOKUP(C20234,Подписчики!A:D,2,FALSE)</f>
        <v>UTC+1</v>
      </c>
      <c r="F20234" s="2">
        <f>VLOOKUP(C20234,Подписчики!A:D,4,FALSE)/24+B20234</f>
        <v>44327.846466019415</v>
      </c>
      <c r="G20234">
        <f t="shared" si="316"/>
        <v>2</v>
      </c>
    </row>
    <row r="20235" spans="1:7" x14ac:dyDescent="0.25">
      <c r="A20235">
        <v>63986</v>
      </c>
      <c r="B20235" s="2">
        <v>44327.805203883494</v>
      </c>
      <c r="C20235">
        <v>303560</v>
      </c>
      <c r="D20235">
        <v>345637</v>
      </c>
      <c r="E20235" t="str">
        <f>VLOOKUP(C20235,Подписчики!A:D,2,FALSE)</f>
        <v>UTC+2</v>
      </c>
      <c r="F20235" s="2">
        <f>VLOOKUP(C20235,Подписчики!A:D,4,FALSE)/24+B20235</f>
        <v>44327.88853721683</v>
      </c>
      <c r="G20235">
        <f t="shared" si="316"/>
        <v>2</v>
      </c>
    </row>
    <row r="20236" spans="1:7" x14ac:dyDescent="0.25">
      <c r="A20236">
        <v>63987</v>
      </c>
      <c r="B20236" s="2">
        <v>44327.807000000001</v>
      </c>
      <c r="C20236">
        <v>179646</v>
      </c>
      <c r="D20236">
        <v>323966</v>
      </c>
      <c r="E20236" t="str">
        <f>VLOOKUP(C20236,Подписчики!A:D,2,FALSE)</f>
        <v>UTC+0</v>
      </c>
      <c r="F20236" s="2">
        <f>VLOOKUP(C20236,Подписчики!A:D,4,FALSE)/24+B20236</f>
        <v>44327.807000000001</v>
      </c>
      <c r="G20236">
        <f t="shared" si="316"/>
        <v>2</v>
      </c>
    </row>
    <row r="20237" spans="1:7" x14ac:dyDescent="0.25">
      <c r="A20237">
        <v>63988</v>
      </c>
      <c r="B20237" s="2">
        <v>44327.807631067961</v>
      </c>
      <c r="C20237">
        <v>69497</v>
      </c>
      <c r="D20237">
        <v>259049</v>
      </c>
      <c r="E20237" t="str">
        <f>VLOOKUP(C20237,Подписчики!A:D,2,FALSE)</f>
        <v>UTC+4</v>
      </c>
      <c r="F20237" s="2">
        <f>VLOOKUP(C20237,Подписчики!A:D,4,FALSE)/24+B20237</f>
        <v>44327.974297734625</v>
      </c>
      <c r="G20237">
        <f t="shared" si="316"/>
        <v>2</v>
      </c>
    </row>
    <row r="20238" spans="1:7" x14ac:dyDescent="0.25">
      <c r="A20238">
        <v>63992</v>
      </c>
      <c r="B20238" s="2">
        <v>44327.807631067961</v>
      </c>
      <c r="C20238">
        <v>123599</v>
      </c>
      <c r="D20238">
        <v>409800</v>
      </c>
      <c r="E20238" t="str">
        <f>VLOOKUP(C20238,Подписчики!A:D,2,FALSE)</f>
        <v>UTC+0</v>
      </c>
      <c r="F20238" s="2">
        <f>VLOOKUP(C20238,Подписчики!A:D,4,FALSE)/24+B20238</f>
        <v>44327.807631067961</v>
      </c>
      <c r="G20238">
        <f t="shared" si="316"/>
        <v>2</v>
      </c>
    </row>
    <row r="20239" spans="1:7" x14ac:dyDescent="0.25">
      <c r="A20239">
        <v>63996</v>
      </c>
      <c r="B20239" s="2">
        <v>44327.807631067961</v>
      </c>
      <c r="C20239">
        <v>335194</v>
      </c>
      <c r="D20239">
        <v>86587</v>
      </c>
      <c r="E20239" t="str">
        <f>VLOOKUP(C20239,Подписчики!A:D,2,FALSE)</f>
        <v>UTC+0</v>
      </c>
      <c r="F20239" s="2">
        <f>VLOOKUP(C20239,Подписчики!A:D,4,FALSE)/24+B20239</f>
        <v>44327.807631067961</v>
      </c>
      <c r="G20239">
        <f t="shared" si="316"/>
        <v>2</v>
      </c>
    </row>
    <row r="20240" spans="1:7" x14ac:dyDescent="0.25">
      <c r="A20240">
        <v>63999</v>
      </c>
      <c r="B20240" s="2">
        <v>44327.808440129447</v>
      </c>
      <c r="C20240">
        <v>25354</v>
      </c>
      <c r="D20240">
        <v>250679</v>
      </c>
      <c r="E20240" t="str">
        <f>VLOOKUP(C20240,Подписчики!A:D,2,FALSE)</f>
        <v>UTC+2</v>
      </c>
      <c r="F20240" s="2">
        <f>VLOOKUP(C20240,Подписчики!A:D,4,FALSE)/24+B20240</f>
        <v>44327.891773462783</v>
      </c>
      <c r="G20240">
        <f t="shared" si="316"/>
        <v>2</v>
      </c>
    </row>
    <row r="20241" spans="1:7" x14ac:dyDescent="0.25">
      <c r="A20241">
        <v>64004</v>
      </c>
      <c r="B20241" s="2">
        <v>44327.810462783171</v>
      </c>
      <c r="C20241">
        <v>17985</v>
      </c>
      <c r="D20241">
        <v>108961</v>
      </c>
      <c r="E20241" t="str">
        <f>VLOOKUP(C20241,Подписчики!A:D,2,FALSE)</f>
        <v>UTC+3</v>
      </c>
      <c r="F20241" s="2">
        <f>VLOOKUP(C20241,Подписчики!A:D,4,FALSE)/24+B20241</f>
        <v>44327.935462783171</v>
      </c>
      <c r="G20241">
        <f t="shared" si="316"/>
        <v>2</v>
      </c>
    </row>
    <row r="20242" spans="1:7" x14ac:dyDescent="0.25">
      <c r="A20242">
        <v>64005</v>
      </c>
      <c r="B20242" s="2">
        <v>44327.811271844665</v>
      </c>
      <c r="C20242">
        <v>73621</v>
      </c>
      <c r="D20242">
        <v>155227</v>
      </c>
      <c r="E20242" t="str">
        <f>VLOOKUP(C20242,Подписчики!A:D,2,FALSE)</f>
        <v>UTC+1</v>
      </c>
      <c r="F20242" s="2">
        <f>VLOOKUP(C20242,Подписчики!A:D,4,FALSE)/24+B20242</f>
        <v>44327.852938511329</v>
      </c>
      <c r="G20242">
        <f t="shared" si="316"/>
        <v>2</v>
      </c>
    </row>
    <row r="20243" spans="1:7" x14ac:dyDescent="0.25">
      <c r="A20243">
        <v>64009</v>
      </c>
      <c r="B20243" s="2">
        <v>44327.811271844665</v>
      </c>
      <c r="C20243">
        <v>128441</v>
      </c>
      <c r="D20243">
        <v>118549</v>
      </c>
      <c r="E20243" t="str">
        <f>VLOOKUP(C20243,Подписчики!A:D,2,FALSE)</f>
        <v>UTC+1</v>
      </c>
      <c r="F20243" s="2">
        <f>VLOOKUP(C20243,Подписчики!A:D,4,FALSE)/24+B20243</f>
        <v>44327.852938511329</v>
      </c>
      <c r="G20243">
        <f t="shared" si="316"/>
        <v>2</v>
      </c>
    </row>
    <row r="20244" spans="1:7" x14ac:dyDescent="0.25">
      <c r="A20244">
        <v>64013</v>
      </c>
      <c r="B20244" s="2">
        <v>44327.811271844665</v>
      </c>
      <c r="C20244">
        <v>159076</v>
      </c>
      <c r="D20244">
        <v>111368</v>
      </c>
      <c r="E20244" t="str">
        <f>VLOOKUP(C20244,Подписчики!A:D,2,FALSE)</f>
        <v>UTC+1</v>
      </c>
      <c r="F20244" s="2">
        <f>VLOOKUP(C20244,Подписчики!A:D,4,FALSE)/24+B20244</f>
        <v>44327.852938511329</v>
      </c>
      <c r="G20244">
        <f t="shared" si="316"/>
        <v>2</v>
      </c>
    </row>
    <row r="20245" spans="1:7" x14ac:dyDescent="0.25">
      <c r="A20245">
        <v>64018</v>
      </c>
      <c r="B20245" s="2">
        <v>44327.811676375401</v>
      </c>
      <c r="C20245">
        <v>279781</v>
      </c>
      <c r="D20245">
        <v>411922</v>
      </c>
      <c r="E20245" t="str">
        <f>VLOOKUP(C20245,Подписчики!A:D,2,FALSE)</f>
        <v>UTC+2</v>
      </c>
      <c r="F20245" s="2">
        <f>VLOOKUP(C20245,Подписчики!A:D,4,FALSE)/24+B20245</f>
        <v>44327.895009708736</v>
      </c>
      <c r="G20245">
        <f t="shared" si="316"/>
        <v>2</v>
      </c>
    </row>
    <row r="20246" spans="1:7" x14ac:dyDescent="0.25">
      <c r="A20246">
        <v>64021</v>
      </c>
      <c r="B20246" s="2">
        <v>44327.812080906151</v>
      </c>
      <c r="C20246">
        <v>144097</v>
      </c>
      <c r="D20246">
        <v>158978</v>
      </c>
      <c r="E20246" t="str">
        <f>VLOOKUP(C20246,Подписчики!A:D,2,FALSE)</f>
        <v>UTC+3</v>
      </c>
      <c r="F20246" s="2">
        <f>VLOOKUP(C20246,Подписчики!A:D,4,FALSE)/24+B20246</f>
        <v>44327.937080906151</v>
      </c>
      <c r="G20246">
        <f t="shared" si="316"/>
        <v>2</v>
      </c>
    </row>
    <row r="20247" spans="1:7" x14ac:dyDescent="0.25">
      <c r="A20247">
        <v>64024</v>
      </c>
      <c r="B20247" s="2">
        <v>44327.813294498381</v>
      </c>
      <c r="C20247">
        <v>92966</v>
      </c>
      <c r="D20247">
        <v>351192</v>
      </c>
      <c r="E20247" t="str">
        <f>VLOOKUP(C20247,Подписчики!A:D,2,FALSE)</f>
        <v>UTC+2</v>
      </c>
      <c r="F20247" s="2">
        <f>VLOOKUP(C20247,Подписчики!A:D,4,FALSE)/24+B20247</f>
        <v>44327.896627831717</v>
      </c>
      <c r="G20247">
        <f t="shared" si="316"/>
        <v>2</v>
      </c>
    </row>
    <row r="20248" spans="1:7" x14ac:dyDescent="0.25">
      <c r="A20248">
        <v>64027</v>
      </c>
      <c r="B20248" s="2">
        <v>44327.813333333339</v>
      </c>
      <c r="C20248">
        <v>284602</v>
      </c>
      <c r="D20248">
        <v>328371</v>
      </c>
      <c r="E20248" t="str">
        <f>VLOOKUP(C20248,Подписчики!A:D,2,FALSE)</f>
        <v>UTC+1</v>
      </c>
      <c r="F20248" s="2">
        <f>VLOOKUP(C20248,Подписчики!A:D,4,FALSE)/24+B20248</f>
        <v>44327.855000000003</v>
      </c>
      <c r="G20248">
        <f t="shared" si="316"/>
        <v>2</v>
      </c>
    </row>
    <row r="20249" spans="1:7" x14ac:dyDescent="0.25">
      <c r="A20249">
        <v>64032</v>
      </c>
      <c r="B20249" s="2">
        <v>44327.814103559867</v>
      </c>
      <c r="C20249">
        <v>174637</v>
      </c>
      <c r="D20249">
        <v>351192</v>
      </c>
      <c r="E20249" t="str">
        <f>VLOOKUP(C20249,Подписчики!A:D,2,FALSE)</f>
        <v>UTC+0</v>
      </c>
      <c r="F20249" s="2">
        <f>VLOOKUP(C20249,Подписчики!A:D,4,FALSE)/24+B20249</f>
        <v>44327.814103559867</v>
      </c>
      <c r="G20249">
        <f t="shared" si="316"/>
        <v>2</v>
      </c>
    </row>
    <row r="20250" spans="1:7" x14ac:dyDescent="0.25">
      <c r="A20250">
        <v>64033</v>
      </c>
      <c r="B20250" s="2">
        <v>44327.814508090618</v>
      </c>
      <c r="C20250">
        <v>36645</v>
      </c>
      <c r="D20250">
        <v>347008</v>
      </c>
      <c r="E20250" t="str">
        <f>VLOOKUP(C20250,Подписчики!A:D,2,FALSE)</f>
        <v>UTC+1</v>
      </c>
      <c r="F20250" s="2">
        <f>VLOOKUP(C20250,Подписчики!A:D,4,FALSE)/24+B20250</f>
        <v>44327.856174757282</v>
      </c>
      <c r="G20250">
        <f t="shared" si="316"/>
        <v>2</v>
      </c>
    </row>
    <row r="20251" spans="1:7" x14ac:dyDescent="0.25">
      <c r="A20251">
        <v>64034</v>
      </c>
      <c r="B20251" s="2">
        <v>44327.814666666665</v>
      </c>
      <c r="C20251">
        <v>78746</v>
      </c>
      <c r="D20251">
        <v>230778</v>
      </c>
      <c r="E20251" t="str">
        <f>VLOOKUP(C20251,Подписчики!A:D,2,FALSE)</f>
        <v>UTC+5</v>
      </c>
      <c r="F20251" s="2">
        <f>VLOOKUP(C20251,Подписчики!A:D,4,FALSE)/24+B20251</f>
        <v>44328.023000000001</v>
      </c>
      <c r="G20251">
        <f t="shared" si="316"/>
        <v>3</v>
      </c>
    </row>
    <row r="20252" spans="1:7" x14ac:dyDescent="0.25">
      <c r="A20252">
        <v>64039</v>
      </c>
      <c r="B20252" s="2">
        <v>44327.818148867314</v>
      </c>
      <c r="C20252">
        <v>295080</v>
      </c>
      <c r="D20252">
        <v>411922</v>
      </c>
      <c r="E20252" t="str">
        <f>VLOOKUP(C20252,Подписчики!A:D,2,FALSE)</f>
        <v>UTC+2</v>
      </c>
      <c r="F20252" s="2">
        <f>VLOOKUP(C20252,Подписчики!A:D,4,FALSE)/24+B20252</f>
        <v>44327.90148220065</v>
      </c>
      <c r="G20252">
        <f t="shared" si="316"/>
        <v>2</v>
      </c>
    </row>
    <row r="20253" spans="1:7" x14ac:dyDescent="0.25">
      <c r="A20253">
        <v>64044</v>
      </c>
      <c r="B20253" s="2">
        <v>44327.818148867314</v>
      </c>
      <c r="C20253">
        <v>318695</v>
      </c>
      <c r="D20253">
        <v>411922</v>
      </c>
      <c r="E20253" t="str">
        <f>VLOOKUP(C20253,Подписчики!A:D,2,FALSE)</f>
        <v>UTC+2</v>
      </c>
      <c r="F20253" s="2">
        <f>VLOOKUP(C20253,Подписчики!A:D,4,FALSE)/24+B20253</f>
        <v>44327.90148220065</v>
      </c>
      <c r="G20253">
        <f t="shared" si="316"/>
        <v>2</v>
      </c>
    </row>
    <row r="20254" spans="1:7" x14ac:dyDescent="0.25">
      <c r="A20254">
        <v>64046</v>
      </c>
      <c r="B20254" s="2">
        <v>44327.818553398058</v>
      </c>
      <c r="C20254">
        <v>214541</v>
      </c>
      <c r="D20254">
        <v>181651</v>
      </c>
      <c r="E20254" t="str">
        <f>VLOOKUP(C20254,Подписчики!A:D,2,FALSE)</f>
        <v>UTC+3</v>
      </c>
      <c r="F20254" s="2">
        <f>VLOOKUP(C20254,Подписчики!A:D,4,FALSE)/24+B20254</f>
        <v>44327.943553398058</v>
      </c>
      <c r="G20254">
        <f t="shared" si="316"/>
        <v>2</v>
      </c>
    </row>
    <row r="20255" spans="1:7" x14ac:dyDescent="0.25">
      <c r="A20255">
        <v>64051</v>
      </c>
      <c r="B20255" s="2">
        <v>44327.818957928801</v>
      </c>
      <c r="C20255">
        <v>189505</v>
      </c>
      <c r="D20255">
        <v>36890</v>
      </c>
      <c r="E20255" t="str">
        <f>VLOOKUP(C20255,Подписчики!A:D,2,FALSE)</f>
        <v>UTC+0</v>
      </c>
      <c r="F20255" s="2">
        <f>VLOOKUP(C20255,Подписчики!A:D,4,FALSE)/24+B20255</f>
        <v>44327.818957928801</v>
      </c>
      <c r="G20255">
        <f t="shared" si="316"/>
        <v>2</v>
      </c>
    </row>
    <row r="20256" spans="1:7" x14ac:dyDescent="0.25">
      <c r="A20256">
        <v>64054</v>
      </c>
      <c r="B20256" s="2">
        <v>44327.819362459544</v>
      </c>
      <c r="C20256">
        <v>45167</v>
      </c>
      <c r="D20256">
        <v>411922</v>
      </c>
      <c r="E20256" t="str">
        <f>VLOOKUP(C20256,Подписчики!A:D,2,FALSE)</f>
        <v>UTC-7</v>
      </c>
      <c r="F20256" s="2">
        <f>VLOOKUP(C20256,Подписчики!A:D,4,FALSE)/24+B20256</f>
        <v>44327.52769579288</v>
      </c>
      <c r="G20256">
        <f t="shared" si="316"/>
        <v>2</v>
      </c>
    </row>
    <row r="20257" spans="1:7" x14ac:dyDescent="0.25">
      <c r="A20257">
        <v>64058</v>
      </c>
      <c r="B20257" s="2">
        <v>44327.819362459551</v>
      </c>
      <c r="C20257">
        <v>9612</v>
      </c>
      <c r="D20257">
        <v>351192</v>
      </c>
      <c r="E20257" t="str">
        <f>VLOOKUP(C20257,Подписчики!A:D,2,FALSE)</f>
        <v>UTC+1</v>
      </c>
      <c r="F20257" s="2">
        <f>VLOOKUP(C20257,Подписчики!A:D,4,FALSE)/24+B20257</f>
        <v>44327.861029126216</v>
      </c>
      <c r="G20257">
        <f t="shared" si="316"/>
        <v>2</v>
      </c>
    </row>
    <row r="20258" spans="1:7" x14ac:dyDescent="0.25">
      <c r="A20258">
        <v>64061</v>
      </c>
      <c r="B20258" s="2">
        <v>44327.819362459551</v>
      </c>
      <c r="C20258">
        <v>57578</v>
      </c>
      <c r="D20258">
        <v>250679</v>
      </c>
      <c r="E20258" t="str">
        <f>VLOOKUP(C20258,Подписчики!A:D,2,FALSE)</f>
        <v>UTC+1</v>
      </c>
      <c r="F20258" s="2">
        <f>VLOOKUP(C20258,Подписчики!A:D,4,FALSE)/24+B20258</f>
        <v>44327.861029126216</v>
      </c>
      <c r="G20258">
        <f t="shared" si="316"/>
        <v>2</v>
      </c>
    </row>
    <row r="20259" spans="1:7" x14ac:dyDescent="0.25">
      <c r="A20259">
        <v>64063</v>
      </c>
      <c r="B20259" s="2">
        <v>44327.819362459551</v>
      </c>
      <c r="C20259">
        <v>135130</v>
      </c>
      <c r="D20259">
        <v>118549</v>
      </c>
      <c r="E20259" t="str">
        <f>VLOOKUP(C20259,Подписчики!A:D,2,FALSE)</f>
        <v>UTC+1</v>
      </c>
      <c r="F20259" s="2">
        <f>VLOOKUP(C20259,Подписчики!A:D,4,FALSE)/24+B20259</f>
        <v>44327.861029126216</v>
      </c>
      <c r="G20259">
        <f t="shared" si="316"/>
        <v>2</v>
      </c>
    </row>
    <row r="20260" spans="1:7" x14ac:dyDescent="0.25">
      <c r="A20260">
        <v>64068</v>
      </c>
      <c r="B20260" s="2">
        <v>44327.819362459551</v>
      </c>
      <c r="C20260">
        <v>315137</v>
      </c>
      <c r="D20260">
        <v>16360</v>
      </c>
      <c r="E20260" t="str">
        <f>VLOOKUP(C20260,Подписчики!A:D,2,FALSE)</f>
        <v>UTC+1</v>
      </c>
      <c r="F20260" s="2">
        <f>VLOOKUP(C20260,Подписчики!A:D,4,FALSE)/24+B20260</f>
        <v>44327.861029126216</v>
      </c>
      <c r="G20260">
        <f t="shared" si="316"/>
        <v>2</v>
      </c>
    </row>
    <row r="20261" spans="1:7" x14ac:dyDescent="0.25">
      <c r="A20261">
        <v>64072</v>
      </c>
      <c r="B20261" s="2">
        <v>44327.820171521038</v>
      </c>
      <c r="C20261">
        <v>138344</v>
      </c>
      <c r="D20261">
        <v>421964</v>
      </c>
      <c r="E20261" t="str">
        <f>VLOOKUP(C20261,Подписчики!A:D,2,FALSE)</f>
        <v>UTC+3</v>
      </c>
      <c r="F20261" s="2">
        <f>VLOOKUP(C20261,Подписчики!A:D,4,FALSE)/24+B20261</f>
        <v>44327.945171521038</v>
      </c>
      <c r="G20261">
        <f t="shared" si="316"/>
        <v>2</v>
      </c>
    </row>
    <row r="20262" spans="1:7" x14ac:dyDescent="0.25">
      <c r="A20262">
        <v>64074</v>
      </c>
      <c r="B20262" s="2">
        <v>44327.820980582524</v>
      </c>
      <c r="C20262">
        <v>67750</v>
      </c>
      <c r="D20262">
        <v>215663</v>
      </c>
      <c r="E20262" t="str">
        <f>VLOOKUP(C20262,Подписчики!A:D,2,FALSE)</f>
        <v>UTC+1</v>
      </c>
      <c r="F20262" s="2">
        <f>VLOOKUP(C20262,Подписчики!A:D,4,FALSE)/24+B20262</f>
        <v>44327.862647249189</v>
      </c>
      <c r="G20262">
        <f t="shared" si="316"/>
        <v>2</v>
      </c>
    </row>
    <row r="20263" spans="1:7" x14ac:dyDescent="0.25">
      <c r="A20263">
        <v>64079</v>
      </c>
      <c r="B20263" s="2">
        <v>44327.820980582524</v>
      </c>
      <c r="C20263">
        <v>326517</v>
      </c>
      <c r="D20263">
        <v>21760</v>
      </c>
      <c r="E20263" t="str">
        <f>VLOOKUP(C20263,Подписчики!A:D,2,FALSE)</f>
        <v>UTC+1</v>
      </c>
      <c r="F20263" s="2">
        <f>VLOOKUP(C20263,Подписчики!A:D,4,FALSE)/24+B20263</f>
        <v>44327.862647249189</v>
      </c>
      <c r="G20263">
        <f t="shared" si="316"/>
        <v>2</v>
      </c>
    </row>
    <row r="20264" spans="1:7" x14ac:dyDescent="0.25">
      <c r="A20264">
        <v>64084</v>
      </c>
      <c r="B20264" s="2">
        <v>44327.822598705505</v>
      </c>
      <c r="C20264">
        <v>7744</v>
      </c>
      <c r="D20264">
        <v>294433</v>
      </c>
      <c r="E20264" t="str">
        <f>VLOOKUP(C20264,Подписчики!A:D,2,FALSE)</f>
        <v>UTC+1</v>
      </c>
      <c r="F20264" s="2">
        <f>VLOOKUP(C20264,Подписчики!A:D,4,FALSE)/24+B20264</f>
        <v>44327.864265372169</v>
      </c>
      <c r="G20264">
        <f t="shared" si="316"/>
        <v>2</v>
      </c>
    </row>
    <row r="20265" spans="1:7" x14ac:dyDescent="0.25">
      <c r="A20265">
        <v>64089</v>
      </c>
      <c r="B20265" s="2">
        <v>44327.822598705505</v>
      </c>
      <c r="C20265">
        <v>19334</v>
      </c>
      <c r="D20265">
        <v>374295</v>
      </c>
      <c r="E20265" t="str">
        <f>VLOOKUP(C20265,Подписчики!A:D,2,FALSE)</f>
        <v>UTC+1</v>
      </c>
      <c r="F20265" s="2">
        <f>VLOOKUP(C20265,Подписчики!A:D,4,FALSE)/24+B20265</f>
        <v>44327.864265372169</v>
      </c>
      <c r="G20265">
        <f t="shared" si="316"/>
        <v>2</v>
      </c>
    </row>
    <row r="20266" spans="1:7" x14ac:dyDescent="0.25">
      <c r="A20266">
        <v>64092</v>
      </c>
      <c r="B20266" s="2">
        <v>44327.823812297735</v>
      </c>
      <c r="C20266">
        <v>131472</v>
      </c>
      <c r="D20266">
        <v>2004</v>
      </c>
      <c r="E20266" t="str">
        <f>VLOOKUP(C20266,Подписчики!A:D,2,FALSE)</f>
        <v>UTC+4</v>
      </c>
      <c r="F20266" s="2">
        <f>VLOOKUP(C20266,Подписчики!A:D,4,FALSE)/24+B20266</f>
        <v>44327.990478964399</v>
      </c>
      <c r="G20266">
        <f t="shared" si="316"/>
        <v>2</v>
      </c>
    </row>
    <row r="20267" spans="1:7" x14ac:dyDescent="0.25">
      <c r="A20267">
        <v>64097</v>
      </c>
      <c r="B20267" s="2">
        <v>44327.824216828478</v>
      </c>
      <c r="C20267">
        <v>112969</v>
      </c>
      <c r="D20267">
        <v>154256</v>
      </c>
      <c r="E20267" t="str">
        <f>VLOOKUP(C20267,Подписчики!A:D,2,FALSE)</f>
        <v>UTC+1</v>
      </c>
      <c r="F20267" s="2">
        <f>VLOOKUP(C20267,Подписчики!A:D,4,FALSE)/24+B20267</f>
        <v>44327.865883495142</v>
      </c>
      <c r="G20267">
        <f t="shared" si="316"/>
        <v>2</v>
      </c>
    </row>
    <row r="20268" spans="1:7" x14ac:dyDescent="0.25">
      <c r="A20268">
        <v>64102</v>
      </c>
      <c r="B20268" s="2">
        <v>44327.825025889964</v>
      </c>
      <c r="C20268">
        <v>186786</v>
      </c>
      <c r="D20268">
        <v>339123</v>
      </c>
      <c r="E20268" t="str">
        <f>VLOOKUP(C20268,Подписчики!A:D,2,FALSE)</f>
        <v>UTC+3</v>
      </c>
      <c r="F20268" s="2">
        <f>VLOOKUP(C20268,Подписчики!A:D,4,FALSE)/24+B20268</f>
        <v>44327.950025889964</v>
      </c>
      <c r="G20268">
        <f t="shared" si="316"/>
        <v>2</v>
      </c>
    </row>
    <row r="20269" spans="1:7" x14ac:dyDescent="0.25">
      <c r="A20269">
        <v>64105</v>
      </c>
      <c r="B20269" s="2">
        <v>44327.825430420715</v>
      </c>
      <c r="C20269">
        <v>20316</v>
      </c>
      <c r="D20269">
        <v>310369</v>
      </c>
      <c r="E20269" t="str">
        <f>VLOOKUP(C20269,Подписчики!A:D,2,FALSE)</f>
        <v>UTC+0</v>
      </c>
      <c r="F20269" s="2">
        <f>VLOOKUP(C20269,Подписчики!A:D,4,FALSE)/24+B20269</f>
        <v>44327.825430420715</v>
      </c>
      <c r="G20269">
        <f t="shared" si="316"/>
        <v>2</v>
      </c>
    </row>
    <row r="20270" spans="1:7" x14ac:dyDescent="0.25">
      <c r="A20270">
        <v>64108</v>
      </c>
      <c r="B20270" s="2">
        <v>44327.825834951458</v>
      </c>
      <c r="C20270">
        <v>42864</v>
      </c>
      <c r="D20270">
        <v>297198</v>
      </c>
      <c r="E20270" t="str">
        <f>VLOOKUP(C20270,Подписчики!A:D,2,FALSE)</f>
        <v>UTC+1</v>
      </c>
      <c r="F20270" s="2">
        <f>VLOOKUP(C20270,Подписчики!A:D,4,FALSE)/24+B20270</f>
        <v>44327.867501618122</v>
      </c>
      <c r="G20270">
        <f t="shared" si="316"/>
        <v>2</v>
      </c>
    </row>
    <row r="20271" spans="1:7" x14ac:dyDescent="0.25">
      <c r="A20271">
        <v>64111</v>
      </c>
      <c r="B20271" s="2">
        <v>44327.825834951458</v>
      </c>
      <c r="C20271">
        <v>135047</v>
      </c>
      <c r="D20271">
        <v>250679</v>
      </c>
      <c r="E20271" t="str">
        <f>VLOOKUP(C20271,Подписчики!A:D,2,FALSE)</f>
        <v>UTC+1</v>
      </c>
      <c r="F20271" s="2">
        <f>VLOOKUP(C20271,Подписчики!A:D,4,FALSE)/24+B20271</f>
        <v>44327.867501618122</v>
      </c>
      <c r="G20271">
        <f t="shared" si="316"/>
        <v>2</v>
      </c>
    </row>
    <row r="20272" spans="1:7" x14ac:dyDescent="0.25">
      <c r="A20272">
        <v>64115</v>
      </c>
      <c r="B20272" s="2">
        <v>44327.826644012945</v>
      </c>
      <c r="C20272">
        <v>136762</v>
      </c>
      <c r="D20272">
        <v>87812</v>
      </c>
      <c r="E20272" t="str">
        <f>VLOOKUP(C20272,Подписчики!A:D,2,FALSE)</f>
        <v>UTC+3</v>
      </c>
      <c r="F20272" s="2">
        <f>VLOOKUP(C20272,Подписчики!A:D,4,FALSE)/24+B20272</f>
        <v>44327.951644012945</v>
      </c>
      <c r="G20272">
        <f t="shared" si="316"/>
        <v>2</v>
      </c>
    </row>
    <row r="20273" spans="1:7" x14ac:dyDescent="0.25">
      <c r="A20273">
        <v>64118</v>
      </c>
      <c r="B20273" s="2">
        <v>44327.827048543688</v>
      </c>
      <c r="C20273">
        <v>97694</v>
      </c>
      <c r="D20273">
        <v>411922</v>
      </c>
      <c r="E20273" t="str">
        <f>VLOOKUP(C20273,Подписчики!A:D,2,FALSE)</f>
        <v>UTC+0</v>
      </c>
      <c r="F20273" s="2">
        <f>VLOOKUP(C20273,Подписчики!A:D,4,FALSE)/24+B20273</f>
        <v>44327.827048543688</v>
      </c>
      <c r="G20273">
        <f t="shared" si="316"/>
        <v>2</v>
      </c>
    </row>
    <row r="20274" spans="1:7" x14ac:dyDescent="0.25">
      <c r="A20274">
        <v>64122</v>
      </c>
      <c r="B20274" s="2">
        <v>44327.827857605174</v>
      </c>
      <c r="C20274">
        <v>92747</v>
      </c>
      <c r="D20274">
        <v>412293</v>
      </c>
      <c r="E20274" t="str">
        <f>VLOOKUP(C20274,Подписчики!A:D,2,FALSE)</f>
        <v>UTC+2</v>
      </c>
      <c r="F20274" s="2">
        <f>VLOOKUP(C20274,Подписчики!A:D,4,FALSE)/24+B20274</f>
        <v>44327.91119093851</v>
      </c>
      <c r="G20274">
        <f t="shared" si="316"/>
        <v>2</v>
      </c>
    </row>
    <row r="20275" spans="1:7" x14ac:dyDescent="0.25">
      <c r="A20275">
        <v>64126</v>
      </c>
      <c r="B20275" s="2">
        <v>44327.828262135925</v>
      </c>
      <c r="C20275">
        <v>2847</v>
      </c>
      <c r="D20275">
        <v>36482</v>
      </c>
      <c r="E20275" t="str">
        <f>VLOOKUP(C20275,Подписчики!A:D,2,FALSE)</f>
        <v>UTC+3</v>
      </c>
      <c r="F20275" s="2">
        <f>VLOOKUP(C20275,Подписчики!A:D,4,FALSE)/24+B20275</f>
        <v>44327.953262135925</v>
      </c>
      <c r="G20275">
        <f t="shared" si="316"/>
        <v>2</v>
      </c>
    </row>
    <row r="20276" spans="1:7" x14ac:dyDescent="0.25">
      <c r="A20276">
        <v>64127</v>
      </c>
      <c r="B20276" s="2">
        <v>44327.829475728155</v>
      </c>
      <c r="C20276">
        <v>189815</v>
      </c>
      <c r="D20276">
        <v>180863</v>
      </c>
      <c r="E20276" t="str">
        <f>VLOOKUP(C20276,Подписчики!A:D,2,FALSE)</f>
        <v>UTC+2</v>
      </c>
      <c r="F20276" s="2">
        <f>VLOOKUP(C20276,Подписчики!A:D,4,FALSE)/24+B20276</f>
        <v>44327.91280906149</v>
      </c>
      <c r="G20276">
        <f t="shared" si="316"/>
        <v>2</v>
      </c>
    </row>
    <row r="20277" spans="1:7" x14ac:dyDescent="0.25">
      <c r="A20277">
        <v>64130</v>
      </c>
      <c r="B20277" s="2">
        <v>44327.832307443365</v>
      </c>
      <c r="C20277">
        <v>188385</v>
      </c>
      <c r="D20277">
        <v>105200</v>
      </c>
      <c r="E20277" t="str">
        <f>VLOOKUP(C20277,Подписчики!A:D,2,FALSE)</f>
        <v>UTC+1</v>
      </c>
      <c r="F20277" s="2">
        <f>VLOOKUP(C20277,Подписчики!A:D,4,FALSE)/24+B20277</f>
        <v>44327.873974110029</v>
      </c>
      <c r="G20277">
        <f t="shared" si="316"/>
        <v>2</v>
      </c>
    </row>
    <row r="20278" spans="1:7" x14ac:dyDescent="0.25">
      <c r="A20278">
        <v>64135</v>
      </c>
      <c r="B20278" s="2">
        <v>44327.832711974108</v>
      </c>
      <c r="C20278">
        <v>348259</v>
      </c>
      <c r="D20278">
        <v>197645</v>
      </c>
      <c r="E20278" t="str">
        <f>VLOOKUP(C20278,Подписчики!A:D,2,FALSE)</f>
        <v>UTC+2</v>
      </c>
      <c r="F20278" s="2">
        <f>VLOOKUP(C20278,Подписчики!A:D,4,FALSE)/24+B20278</f>
        <v>44327.916045307444</v>
      </c>
      <c r="G20278">
        <f t="shared" si="316"/>
        <v>2</v>
      </c>
    </row>
    <row r="20279" spans="1:7" x14ac:dyDescent="0.25">
      <c r="A20279">
        <v>64136</v>
      </c>
      <c r="B20279" s="2">
        <v>44327.835139158575</v>
      </c>
      <c r="C20279">
        <v>284018</v>
      </c>
      <c r="D20279">
        <v>104274</v>
      </c>
      <c r="E20279" t="str">
        <f>VLOOKUP(C20279,Подписчики!A:D,2,FALSE)</f>
        <v>UTC+0</v>
      </c>
      <c r="F20279" s="2">
        <f>VLOOKUP(C20279,Подписчики!A:D,4,FALSE)/24+B20279</f>
        <v>44327.835139158575</v>
      </c>
      <c r="G20279">
        <f t="shared" si="316"/>
        <v>2</v>
      </c>
    </row>
    <row r="20280" spans="1:7" x14ac:dyDescent="0.25">
      <c r="A20280">
        <v>64138</v>
      </c>
      <c r="B20280" s="2">
        <v>44327.835948220061</v>
      </c>
      <c r="C20280">
        <v>188344</v>
      </c>
      <c r="D20280">
        <v>85026</v>
      </c>
      <c r="E20280" t="str">
        <f>VLOOKUP(C20280,Подписчики!A:D,2,FALSE)</f>
        <v>UTC+2</v>
      </c>
      <c r="F20280" s="2">
        <f>VLOOKUP(C20280,Подписчики!A:D,4,FALSE)/24+B20280</f>
        <v>44327.919281553397</v>
      </c>
      <c r="G20280">
        <f t="shared" si="316"/>
        <v>2</v>
      </c>
    </row>
    <row r="20281" spans="1:7" x14ac:dyDescent="0.25">
      <c r="A20281">
        <v>64141</v>
      </c>
      <c r="B20281" s="2">
        <v>44327.836352750812</v>
      </c>
      <c r="C20281">
        <v>43941</v>
      </c>
      <c r="D20281">
        <v>473323</v>
      </c>
      <c r="E20281" t="str">
        <f>VLOOKUP(C20281,Подписчики!A:D,2,FALSE)</f>
        <v>UTC+3</v>
      </c>
      <c r="F20281" s="2">
        <f>VLOOKUP(C20281,Подписчики!A:D,4,FALSE)/24+B20281</f>
        <v>44327.961352750812</v>
      </c>
      <c r="G20281">
        <f t="shared" si="316"/>
        <v>2</v>
      </c>
    </row>
    <row r="20282" spans="1:7" x14ac:dyDescent="0.25">
      <c r="A20282">
        <v>64146</v>
      </c>
      <c r="B20282" s="2">
        <v>44327.836352750812</v>
      </c>
      <c r="C20282">
        <v>268492</v>
      </c>
      <c r="D20282">
        <v>405774</v>
      </c>
      <c r="E20282" t="str">
        <f>VLOOKUP(C20282,Подписчики!A:D,2,FALSE)</f>
        <v>UTC+3</v>
      </c>
      <c r="F20282" s="2">
        <f>VLOOKUP(C20282,Подписчики!A:D,4,FALSE)/24+B20282</f>
        <v>44327.961352750812</v>
      </c>
      <c r="G20282">
        <f t="shared" si="316"/>
        <v>2</v>
      </c>
    </row>
    <row r="20283" spans="1:7" x14ac:dyDescent="0.25">
      <c r="A20283">
        <v>64147</v>
      </c>
      <c r="B20283" s="2">
        <v>44327.837161812298</v>
      </c>
      <c r="C20283">
        <v>189303</v>
      </c>
      <c r="D20283">
        <v>117699</v>
      </c>
      <c r="E20283" t="str">
        <f>VLOOKUP(C20283,Подписчики!A:D,2,FALSE)</f>
        <v>UTC+1</v>
      </c>
      <c r="F20283" s="2">
        <f>VLOOKUP(C20283,Подписчики!A:D,4,FALSE)/24+B20283</f>
        <v>44327.878828478963</v>
      </c>
      <c r="G20283">
        <f t="shared" si="316"/>
        <v>2</v>
      </c>
    </row>
    <row r="20284" spans="1:7" x14ac:dyDescent="0.25">
      <c r="A20284">
        <v>64149</v>
      </c>
      <c r="B20284" s="2">
        <v>44327.837333333337</v>
      </c>
      <c r="C20284">
        <v>78379</v>
      </c>
      <c r="D20284">
        <v>411922</v>
      </c>
      <c r="E20284" t="str">
        <f>VLOOKUP(C20284,Подписчики!A:D,2,FALSE)</f>
        <v>UTC+1</v>
      </c>
      <c r="F20284" s="2">
        <f>VLOOKUP(C20284,Подписчики!A:D,4,FALSE)/24+B20284</f>
        <v>44327.879000000001</v>
      </c>
      <c r="G20284">
        <f t="shared" si="316"/>
        <v>2</v>
      </c>
    </row>
    <row r="20285" spans="1:7" x14ac:dyDescent="0.25">
      <c r="A20285">
        <v>64151</v>
      </c>
      <c r="B20285" s="2">
        <v>44327.837566343042</v>
      </c>
      <c r="C20285">
        <v>159540</v>
      </c>
      <c r="D20285">
        <v>230507</v>
      </c>
      <c r="E20285" t="str">
        <f>VLOOKUP(C20285,Подписчики!A:D,2,FALSE)</f>
        <v>UTC+2</v>
      </c>
      <c r="F20285" s="2">
        <f>VLOOKUP(C20285,Подписчики!A:D,4,FALSE)/24+B20285</f>
        <v>44327.920899676377</v>
      </c>
      <c r="G20285">
        <f t="shared" si="316"/>
        <v>2</v>
      </c>
    </row>
    <row r="20286" spans="1:7" x14ac:dyDescent="0.25">
      <c r="A20286">
        <v>64153</v>
      </c>
      <c r="B20286" s="2">
        <v>44327.838375404528</v>
      </c>
      <c r="C20286">
        <v>11862</v>
      </c>
      <c r="D20286">
        <v>245650</v>
      </c>
      <c r="E20286" t="str">
        <f>VLOOKUP(C20286,Подписчики!A:D,2,FALSE)</f>
        <v>UTC+0</v>
      </c>
      <c r="F20286" s="2">
        <f>VLOOKUP(C20286,Подписчики!A:D,4,FALSE)/24+B20286</f>
        <v>44327.838375404528</v>
      </c>
      <c r="G20286">
        <f t="shared" si="316"/>
        <v>2</v>
      </c>
    </row>
    <row r="20287" spans="1:7" x14ac:dyDescent="0.25">
      <c r="A20287">
        <v>64157</v>
      </c>
      <c r="B20287" s="2">
        <v>44327.838779935279</v>
      </c>
      <c r="C20287">
        <v>112663</v>
      </c>
      <c r="D20287">
        <v>347008</v>
      </c>
      <c r="E20287" t="str">
        <f>VLOOKUP(C20287,Подписчики!A:D,2,FALSE)</f>
        <v>UTC+1</v>
      </c>
      <c r="F20287" s="2">
        <f>VLOOKUP(C20287,Подписчики!A:D,4,FALSE)/24+B20287</f>
        <v>44327.880446601943</v>
      </c>
      <c r="G20287">
        <f t="shared" si="316"/>
        <v>2</v>
      </c>
    </row>
    <row r="20288" spans="1:7" x14ac:dyDescent="0.25">
      <c r="A20288">
        <v>64162</v>
      </c>
      <c r="B20288" s="2">
        <v>44327.838779935279</v>
      </c>
      <c r="C20288">
        <v>259096</v>
      </c>
      <c r="D20288">
        <v>118549</v>
      </c>
      <c r="E20288" t="str">
        <f>VLOOKUP(C20288,Подписчики!A:D,2,FALSE)</f>
        <v>UTC+1</v>
      </c>
      <c r="F20288" s="2">
        <f>VLOOKUP(C20288,Подписчики!A:D,4,FALSE)/24+B20288</f>
        <v>44327.880446601943</v>
      </c>
      <c r="G20288">
        <f t="shared" si="316"/>
        <v>2</v>
      </c>
    </row>
    <row r="20289" spans="1:7" x14ac:dyDescent="0.25">
      <c r="A20289">
        <v>64163</v>
      </c>
      <c r="B20289" s="2">
        <v>44327.839588996765</v>
      </c>
      <c r="C20289">
        <v>174396</v>
      </c>
      <c r="D20289">
        <v>449379</v>
      </c>
      <c r="E20289" t="str">
        <f>VLOOKUP(C20289,Подписчики!A:D,2,FALSE)</f>
        <v>UTC+3</v>
      </c>
      <c r="F20289" s="2">
        <f>VLOOKUP(C20289,Подписчики!A:D,4,FALSE)/24+B20289</f>
        <v>44327.964588996765</v>
      </c>
      <c r="G20289">
        <f t="shared" si="316"/>
        <v>2</v>
      </c>
    </row>
    <row r="20290" spans="1:7" x14ac:dyDescent="0.25">
      <c r="A20290">
        <v>64166</v>
      </c>
      <c r="B20290" s="2">
        <v>44327.842016181232</v>
      </c>
      <c r="C20290">
        <v>65514</v>
      </c>
      <c r="D20290">
        <v>347008</v>
      </c>
      <c r="E20290" t="str">
        <f>VLOOKUP(C20290,Подписчики!A:D,2,FALSE)</f>
        <v>UTC+1</v>
      </c>
      <c r="F20290" s="2">
        <f>VLOOKUP(C20290,Подписчики!A:D,4,FALSE)/24+B20290</f>
        <v>44327.883682847896</v>
      </c>
      <c r="G20290">
        <f t="shared" si="316"/>
        <v>2</v>
      </c>
    </row>
    <row r="20291" spans="1:7" x14ac:dyDescent="0.25">
      <c r="A20291">
        <v>64170</v>
      </c>
      <c r="B20291" s="2">
        <v>44327.842016181232</v>
      </c>
      <c r="C20291">
        <v>171367</v>
      </c>
      <c r="D20291">
        <v>242428</v>
      </c>
      <c r="E20291" t="str">
        <f>VLOOKUP(C20291,Подписчики!A:D,2,FALSE)</f>
        <v>UTC+1</v>
      </c>
      <c r="F20291" s="2">
        <f>VLOOKUP(C20291,Подписчики!A:D,4,FALSE)/24+B20291</f>
        <v>44327.883682847896</v>
      </c>
      <c r="G20291">
        <f t="shared" ref="G20291:G20354" si="317">WEEKDAY(F20291,2)</f>
        <v>2</v>
      </c>
    </row>
    <row r="20292" spans="1:7" x14ac:dyDescent="0.25">
      <c r="A20292">
        <v>64173</v>
      </c>
      <c r="B20292" s="2">
        <v>44327.842016181232</v>
      </c>
      <c r="C20292">
        <v>243970</v>
      </c>
      <c r="D20292">
        <v>327968</v>
      </c>
      <c r="E20292" t="str">
        <f>VLOOKUP(C20292,Подписчики!A:D,2,FALSE)</f>
        <v>UTC-3</v>
      </c>
      <c r="F20292" s="2">
        <f>VLOOKUP(C20292,Подписчики!A:D,4,FALSE)/24+B20292</f>
        <v>44327.717016181232</v>
      </c>
      <c r="G20292">
        <f t="shared" si="317"/>
        <v>2</v>
      </c>
    </row>
    <row r="20293" spans="1:7" x14ac:dyDescent="0.25">
      <c r="A20293">
        <v>64178</v>
      </c>
      <c r="B20293" s="2">
        <v>44327.842825242718</v>
      </c>
      <c r="C20293">
        <v>268263</v>
      </c>
      <c r="D20293">
        <v>250679</v>
      </c>
      <c r="E20293" t="str">
        <f>VLOOKUP(C20293,Подписчики!A:D,2,FALSE)</f>
        <v>UTC+3</v>
      </c>
      <c r="F20293" s="2">
        <f>VLOOKUP(C20293,Подписчики!A:D,4,FALSE)/24+B20293</f>
        <v>44327.967825242718</v>
      </c>
      <c r="G20293">
        <f t="shared" si="317"/>
        <v>2</v>
      </c>
    </row>
    <row r="20294" spans="1:7" x14ac:dyDescent="0.25">
      <c r="A20294">
        <v>64180</v>
      </c>
      <c r="B20294" s="2">
        <v>44327.843229773462</v>
      </c>
      <c r="C20294">
        <v>138569</v>
      </c>
      <c r="D20294">
        <v>230507</v>
      </c>
      <c r="E20294" t="str">
        <f>VLOOKUP(C20294,Подписчики!A:D,2,FALSE)</f>
        <v>UTC+0</v>
      </c>
      <c r="F20294" s="2">
        <f>VLOOKUP(C20294,Подписчики!A:D,4,FALSE)/24+B20294</f>
        <v>44327.843229773462</v>
      </c>
      <c r="G20294">
        <f t="shared" si="317"/>
        <v>2</v>
      </c>
    </row>
    <row r="20295" spans="1:7" x14ac:dyDescent="0.25">
      <c r="A20295">
        <v>64181</v>
      </c>
      <c r="B20295" s="2">
        <v>44327.843634304212</v>
      </c>
      <c r="C20295">
        <v>196110</v>
      </c>
      <c r="D20295">
        <v>16599</v>
      </c>
      <c r="E20295" t="str">
        <f>VLOOKUP(C20295,Подписчики!A:D,2,FALSE)</f>
        <v>UTC+1</v>
      </c>
      <c r="F20295" s="2">
        <f>VLOOKUP(C20295,Подписчики!A:D,4,FALSE)/24+B20295</f>
        <v>44327.885300970876</v>
      </c>
      <c r="G20295">
        <f t="shared" si="317"/>
        <v>2</v>
      </c>
    </row>
    <row r="20296" spans="1:7" x14ac:dyDescent="0.25">
      <c r="A20296">
        <v>64182</v>
      </c>
      <c r="B20296" s="2">
        <v>44327.844038834948</v>
      </c>
      <c r="C20296">
        <v>305974</v>
      </c>
      <c r="D20296">
        <v>411922</v>
      </c>
      <c r="E20296" t="str">
        <f>VLOOKUP(C20296,Подписчики!A:D,2,FALSE)</f>
        <v>UTC+2</v>
      </c>
      <c r="F20296" s="2">
        <f>VLOOKUP(C20296,Подписчики!A:D,4,FALSE)/24+B20296</f>
        <v>44327.927372168284</v>
      </c>
      <c r="G20296">
        <f t="shared" si="317"/>
        <v>2</v>
      </c>
    </row>
    <row r="20297" spans="1:7" x14ac:dyDescent="0.25">
      <c r="A20297">
        <v>64183</v>
      </c>
      <c r="B20297" s="2">
        <v>44327.846061488672</v>
      </c>
      <c r="C20297">
        <v>38289</v>
      </c>
      <c r="D20297">
        <v>88863</v>
      </c>
      <c r="E20297" t="str">
        <f>VLOOKUP(C20297,Подписчики!A:D,2,FALSE)</f>
        <v>UTC+3</v>
      </c>
      <c r="F20297" s="2">
        <f>VLOOKUP(C20297,Подписчики!A:D,4,FALSE)/24+B20297</f>
        <v>44327.971061488672</v>
      </c>
      <c r="G20297">
        <f t="shared" si="317"/>
        <v>2</v>
      </c>
    </row>
    <row r="20298" spans="1:7" x14ac:dyDescent="0.25">
      <c r="A20298">
        <v>64185</v>
      </c>
      <c r="B20298" s="2">
        <v>44327.846466019415</v>
      </c>
      <c r="C20298">
        <v>176910</v>
      </c>
      <c r="D20298">
        <v>254768</v>
      </c>
      <c r="E20298" t="str">
        <f>VLOOKUP(C20298,Подписчики!A:D,2,FALSE)</f>
        <v>UTC-4</v>
      </c>
      <c r="F20298" s="2">
        <f>VLOOKUP(C20298,Подписчики!A:D,4,FALSE)/24+B20298</f>
        <v>44327.679799352751</v>
      </c>
      <c r="G20298">
        <f t="shared" si="317"/>
        <v>2</v>
      </c>
    </row>
    <row r="20299" spans="1:7" x14ac:dyDescent="0.25">
      <c r="A20299">
        <v>64189</v>
      </c>
      <c r="B20299" s="2">
        <v>44327.846466019415</v>
      </c>
      <c r="C20299">
        <v>197564</v>
      </c>
      <c r="D20299">
        <v>411922</v>
      </c>
      <c r="E20299" t="str">
        <f>VLOOKUP(C20299,Подписчики!A:D,2,FALSE)</f>
        <v>UTC+0</v>
      </c>
      <c r="F20299" s="2">
        <f>VLOOKUP(C20299,Подписчики!A:D,4,FALSE)/24+B20299</f>
        <v>44327.846466019415</v>
      </c>
      <c r="G20299">
        <f t="shared" si="317"/>
        <v>2</v>
      </c>
    </row>
    <row r="20300" spans="1:7" x14ac:dyDescent="0.25">
      <c r="A20300">
        <v>64194</v>
      </c>
      <c r="B20300" s="2">
        <v>44327.849702265376</v>
      </c>
      <c r="C20300">
        <v>182822</v>
      </c>
      <c r="D20300">
        <v>21760</v>
      </c>
      <c r="E20300" t="str">
        <f>VLOOKUP(C20300,Подписчики!A:D,2,FALSE)</f>
        <v>UTC+0</v>
      </c>
      <c r="F20300" s="2">
        <f>VLOOKUP(C20300,Подписчики!A:D,4,FALSE)/24+B20300</f>
        <v>44327.849702265376</v>
      </c>
      <c r="G20300">
        <f t="shared" si="317"/>
        <v>2</v>
      </c>
    </row>
    <row r="20301" spans="1:7" x14ac:dyDescent="0.25">
      <c r="A20301">
        <v>64199</v>
      </c>
      <c r="B20301" s="2">
        <v>44327.850106796119</v>
      </c>
      <c r="C20301">
        <v>171055</v>
      </c>
      <c r="D20301">
        <v>182984</v>
      </c>
      <c r="E20301" t="str">
        <f>VLOOKUP(C20301,Подписчики!A:D,2,FALSE)</f>
        <v>UTC+1</v>
      </c>
      <c r="F20301" s="2">
        <f>VLOOKUP(C20301,Подписчики!A:D,4,FALSE)/24+B20301</f>
        <v>44327.891773462783</v>
      </c>
      <c r="G20301">
        <f t="shared" si="317"/>
        <v>2</v>
      </c>
    </row>
    <row r="20302" spans="1:7" x14ac:dyDescent="0.25">
      <c r="A20302">
        <v>64201</v>
      </c>
      <c r="B20302" s="2">
        <v>44327.850511326862</v>
      </c>
      <c r="C20302">
        <v>46736</v>
      </c>
      <c r="D20302">
        <v>9110</v>
      </c>
      <c r="E20302" t="str">
        <f>VLOOKUP(C20302,Подписчики!A:D,2,FALSE)</f>
        <v>UTC+2</v>
      </c>
      <c r="F20302" s="2">
        <f>VLOOKUP(C20302,Подписчики!A:D,4,FALSE)/24+B20302</f>
        <v>44327.933844660198</v>
      </c>
      <c r="G20302">
        <f t="shared" si="317"/>
        <v>2</v>
      </c>
    </row>
    <row r="20303" spans="1:7" x14ac:dyDescent="0.25">
      <c r="A20303">
        <v>64205</v>
      </c>
      <c r="B20303" s="2">
        <v>44327.852938511329</v>
      </c>
      <c r="C20303">
        <v>25349</v>
      </c>
      <c r="D20303">
        <v>153893</v>
      </c>
      <c r="E20303" t="str">
        <f>VLOOKUP(C20303,Подписчики!A:D,2,FALSE)</f>
        <v>UTC+0</v>
      </c>
      <c r="F20303" s="2">
        <f>VLOOKUP(C20303,Подписчики!A:D,4,FALSE)/24+B20303</f>
        <v>44327.852938511329</v>
      </c>
      <c r="G20303">
        <f t="shared" si="317"/>
        <v>2</v>
      </c>
    </row>
    <row r="20304" spans="1:7" x14ac:dyDescent="0.25">
      <c r="A20304">
        <v>64206</v>
      </c>
      <c r="B20304" s="2">
        <v>44327.853747572815</v>
      </c>
      <c r="C20304">
        <v>54887</v>
      </c>
      <c r="D20304">
        <v>37644</v>
      </c>
      <c r="E20304" t="str">
        <f>VLOOKUP(C20304,Подписчики!A:D,2,FALSE)</f>
        <v>UTC+2</v>
      </c>
      <c r="F20304" s="2">
        <f>VLOOKUP(C20304,Подписчики!A:D,4,FALSE)/24+B20304</f>
        <v>44327.937080906151</v>
      </c>
      <c r="G20304">
        <f t="shared" si="317"/>
        <v>2</v>
      </c>
    </row>
    <row r="20305" spans="1:7" x14ac:dyDescent="0.25">
      <c r="A20305">
        <v>64208</v>
      </c>
      <c r="B20305" s="2">
        <v>44327.854152103559</v>
      </c>
      <c r="C20305">
        <v>244901</v>
      </c>
      <c r="D20305">
        <v>322974</v>
      </c>
      <c r="E20305" t="str">
        <f>VLOOKUP(C20305,Подписчики!A:D,2,FALSE)</f>
        <v>UTC+3</v>
      </c>
      <c r="F20305" s="2">
        <f>VLOOKUP(C20305,Подписчики!A:D,4,FALSE)/24+B20305</f>
        <v>44327.979152103559</v>
      </c>
      <c r="G20305">
        <f t="shared" si="317"/>
        <v>2</v>
      </c>
    </row>
    <row r="20306" spans="1:7" x14ac:dyDescent="0.25">
      <c r="A20306">
        <v>64209</v>
      </c>
      <c r="B20306" s="2">
        <v>44327.854556634302</v>
      </c>
      <c r="C20306">
        <v>9110</v>
      </c>
      <c r="D20306">
        <v>250679</v>
      </c>
      <c r="E20306" t="str">
        <f>VLOOKUP(C20306,Подписчики!A:D,2,FALSE)</f>
        <v>UTC+0</v>
      </c>
      <c r="F20306" s="2">
        <f>VLOOKUP(C20306,Подписчики!A:D,4,FALSE)/24+B20306</f>
        <v>44327.854556634302</v>
      </c>
      <c r="G20306">
        <f t="shared" si="317"/>
        <v>2</v>
      </c>
    </row>
    <row r="20307" spans="1:7" x14ac:dyDescent="0.25">
      <c r="A20307">
        <v>64214</v>
      </c>
      <c r="B20307" s="2">
        <v>44327.855365695788</v>
      </c>
      <c r="C20307">
        <v>260454</v>
      </c>
      <c r="D20307">
        <v>369021</v>
      </c>
      <c r="E20307" t="str">
        <f>VLOOKUP(C20307,Подписчики!A:D,2,FALSE)</f>
        <v>UTC+2</v>
      </c>
      <c r="F20307" s="2">
        <f>VLOOKUP(C20307,Подписчики!A:D,4,FALSE)/24+B20307</f>
        <v>44327.938699029124</v>
      </c>
      <c r="G20307">
        <f t="shared" si="317"/>
        <v>2</v>
      </c>
    </row>
    <row r="20308" spans="1:7" x14ac:dyDescent="0.25">
      <c r="A20308">
        <v>64216</v>
      </c>
      <c r="B20308" s="2">
        <v>44327.855770226539</v>
      </c>
      <c r="C20308">
        <v>42480</v>
      </c>
      <c r="D20308">
        <v>21407</v>
      </c>
      <c r="E20308" t="str">
        <f>VLOOKUP(C20308,Подписчики!A:D,2,FALSE)</f>
        <v>UTC+3</v>
      </c>
      <c r="F20308" s="2">
        <f>VLOOKUP(C20308,Подписчики!A:D,4,FALSE)/24+B20308</f>
        <v>44327.980770226539</v>
      </c>
      <c r="G20308">
        <f t="shared" si="317"/>
        <v>2</v>
      </c>
    </row>
    <row r="20309" spans="1:7" x14ac:dyDescent="0.25">
      <c r="A20309">
        <v>64217</v>
      </c>
      <c r="B20309" s="2">
        <v>44327.856579288025</v>
      </c>
      <c r="C20309">
        <v>106017</v>
      </c>
      <c r="D20309">
        <v>297506</v>
      </c>
      <c r="E20309" t="str">
        <f>VLOOKUP(C20309,Подписчики!A:D,2,FALSE)</f>
        <v>UTC+1</v>
      </c>
      <c r="F20309" s="2">
        <f>VLOOKUP(C20309,Подписчики!A:D,4,FALSE)/24+B20309</f>
        <v>44327.89824595469</v>
      </c>
      <c r="G20309">
        <f t="shared" si="317"/>
        <v>2</v>
      </c>
    </row>
    <row r="20310" spans="1:7" x14ac:dyDescent="0.25">
      <c r="A20310">
        <v>64219</v>
      </c>
      <c r="B20310" s="2">
        <v>44327.856579288025</v>
      </c>
      <c r="C20310">
        <v>336018</v>
      </c>
      <c r="D20310">
        <v>238334</v>
      </c>
      <c r="E20310" t="str">
        <f>VLOOKUP(C20310,Подписчики!A:D,2,FALSE)</f>
        <v>UTC+1</v>
      </c>
      <c r="F20310" s="2">
        <f>VLOOKUP(C20310,Подписчики!A:D,4,FALSE)/24+B20310</f>
        <v>44327.89824595469</v>
      </c>
      <c r="G20310">
        <f t="shared" si="317"/>
        <v>2</v>
      </c>
    </row>
    <row r="20311" spans="1:7" x14ac:dyDescent="0.25">
      <c r="A20311">
        <v>64223</v>
      </c>
      <c r="B20311" s="2">
        <v>44327.859006472492</v>
      </c>
      <c r="C20311">
        <v>246528</v>
      </c>
      <c r="D20311">
        <v>364695</v>
      </c>
      <c r="E20311" t="str">
        <f>VLOOKUP(C20311,Подписчики!A:D,2,FALSE)</f>
        <v>UTC+3</v>
      </c>
      <c r="F20311" s="2">
        <f>VLOOKUP(C20311,Подписчики!A:D,4,FALSE)/24+B20311</f>
        <v>44327.984006472492</v>
      </c>
      <c r="G20311">
        <f t="shared" si="317"/>
        <v>2</v>
      </c>
    </row>
    <row r="20312" spans="1:7" x14ac:dyDescent="0.25">
      <c r="A20312">
        <v>64228</v>
      </c>
      <c r="B20312" s="2">
        <v>44327.859815533986</v>
      </c>
      <c r="C20312">
        <v>104590</v>
      </c>
      <c r="D20312">
        <v>230507</v>
      </c>
      <c r="E20312" t="str">
        <f>VLOOKUP(C20312,Подписчики!A:D,2,FALSE)</f>
        <v>UTC+1</v>
      </c>
      <c r="F20312" s="2">
        <f>VLOOKUP(C20312,Подписчики!A:D,4,FALSE)/24+B20312</f>
        <v>44327.90148220065</v>
      </c>
      <c r="G20312">
        <f t="shared" si="317"/>
        <v>2</v>
      </c>
    </row>
    <row r="20313" spans="1:7" x14ac:dyDescent="0.25">
      <c r="A20313">
        <v>64232</v>
      </c>
      <c r="B20313" s="2">
        <v>44327.86</v>
      </c>
      <c r="C20313">
        <v>164339</v>
      </c>
      <c r="D20313">
        <v>111153</v>
      </c>
      <c r="E20313" t="str">
        <f>VLOOKUP(C20313,Подписчики!A:D,2,FALSE)</f>
        <v>UTC+0</v>
      </c>
      <c r="F20313" s="2">
        <f>VLOOKUP(C20313,Подписчики!A:D,4,FALSE)/24+B20313</f>
        <v>44327.86</v>
      </c>
      <c r="G20313">
        <f t="shared" si="317"/>
        <v>2</v>
      </c>
    </row>
    <row r="20314" spans="1:7" x14ac:dyDescent="0.25">
      <c r="A20314">
        <v>64236</v>
      </c>
      <c r="B20314" s="2">
        <v>44327.860220064722</v>
      </c>
      <c r="C20314">
        <v>174707</v>
      </c>
      <c r="D20314">
        <v>343491</v>
      </c>
      <c r="E20314" t="str">
        <f>VLOOKUP(C20314,Подписчики!A:D,2,FALSE)</f>
        <v>UTC+2</v>
      </c>
      <c r="F20314" s="2">
        <f>VLOOKUP(C20314,Подписчики!A:D,4,FALSE)/24+B20314</f>
        <v>44327.943553398058</v>
      </c>
      <c r="G20314">
        <f t="shared" si="317"/>
        <v>2</v>
      </c>
    </row>
    <row r="20315" spans="1:7" x14ac:dyDescent="0.25">
      <c r="A20315">
        <v>64240</v>
      </c>
      <c r="B20315" s="2">
        <v>44327.860624595472</v>
      </c>
      <c r="C20315">
        <v>42462</v>
      </c>
      <c r="D20315">
        <v>343491</v>
      </c>
      <c r="E20315" t="str">
        <f>VLOOKUP(C20315,Подписчики!A:D,2,FALSE)</f>
        <v>UTC+3</v>
      </c>
      <c r="F20315" s="2">
        <f>VLOOKUP(C20315,Подписчики!A:D,4,FALSE)/24+B20315</f>
        <v>44327.985624595472</v>
      </c>
      <c r="G20315">
        <f t="shared" si="317"/>
        <v>2</v>
      </c>
    </row>
    <row r="20316" spans="1:7" x14ac:dyDescent="0.25">
      <c r="A20316">
        <v>64245</v>
      </c>
      <c r="B20316" s="2">
        <v>44327.864265372169</v>
      </c>
      <c r="C20316">
        <v>76121</v>
      </c>
      <c r="D20316">
        <v>411922</v>
      </c>
      <c r="E20316" t="str">
        <f>VLOOKUP(C20316,Подписчики!A:D,2,FALSE)</f>
        <v>UTC+0</v>
      </c>
      <c r="F20316" s="2">
        <f>VLOOKUP(C20316,Подписчики!A:D,4,FALSE)/24+B20316</f>
        <v>44327.864265372169</v>
      </c>
      <c r="G20316">
        <f t="shared" si="317"/>
        <v>2</v>
      </c>
    </row>
    <row r="20317" spans="1:7" x14ac:dyDescent="0.25">
      <c r="A20317">
        <v>64247</v>
      </c>
      <c r="B20317" s="2">
        <v>44327.866288025893</v>
      </c>
      <c r="C20317">
        <v>52924</v>
      </c>
      <c r="D20317">
        <v>244574</v>
      </c>
      <c r="E20317" t="str">
        <f>VLOOKUP(C20317,Подписчики!A:D,2,FALSE)</f>
        <v>UTC+1</v>
      </c>
      <c r="F20317" s="2">
        <f>VLOOKUP(C20317,Подписчики!A:D,4,FALSE)/24+B20317</f>
        <v>44327.907954692557</v>
      </c>
      <c r="G20317">
        <f t="shared" si="317"/>
        <v>2</v>
      </c>
    </row>
    <row r="20318" spans="1:7" x14ac:dyDescent="0.25">
      <c r="A20318">
        <v>64249</v>
      </c>
      <c r="B20318" s="2">
        <v>44327.866692556629</v>
      </c>
      <c r="C20318">
        <v>21730</v>
      </c>
      <c r="D20318">
        <v>351192</v>
      </c>
      <c r="E20318" t="str">
        <f>VLOOKUP(C20318,Подписчики!A:D,2,FALSE)</f>
        <v>UTC+2</v>
      </c>
      <c r="F20318" s="2">
        <f>VLOOKUP(C20318,Подписчики!A:D,4,FALSE)/24+B20318</f>
        <v>44327.950025889964</v>
      </c>
      <c r="G20318">
        <f t="shared" si="317"/>
        <v>2</v>
      </c>
    </row>
    <row r="20319" spans="1:7" x14ac:dyDescent="0.25">
      <c r="A20319">
        <v>64253</v>
      </c>
      <c r="B20319" s="2">
        <v>44327.869119741103</v>
      </c>
      <c r="C20319">
        <v>207335</v>
      </c>
      <c r="D20319">
        <v>250679</v>
      </c>
      <c r="E20319" t="str">
        <f>VLOOKUP(C20319,Подписчики!A:D,2,FALSE)</f>
        <v>UTC+0</v>
      </c>
      <c r="F20319" s="2">
        <f>VLOOKUP(C20319,Подписчики!A:D,4,FALSE)/24+B20319</f>
        <v>44327.869119741103</v>
      </c>
      <c r="G20319">
        <f t="shared" si="317"/>
        <v>2</v>
      </c>
    </row>
    <row r="20320" spans="1:7" x14ac:dyDescent="0.25">
      <c r="A20320">
        <v>64258</v>
      </c>
      <c r="B20320" s="2">
        <v>44327.869524271846</v>
      </c>
      <c r="C20320">
        <v>142042</v>
      </c>
      <c r="D20320">
        <v>118549</v>
      </c>
      <c r="E20320" t="str">
        <f>VLOOKUP(C20320,Подписчики!A:D,2,FALSE)</f>
        <v>UTC+1</v>
      </c>
      <c r="F20320" s="2">
        <f>VLOOKUP(C20320,Подписчики!A:D,4,FALSE)/24+B20320</f>
        <v>44327.91119093851</v>
      </c>
      <c r="G20320">
        <f t="shared" si="317"/>
        <v>2</v>
      </c>
    </row>
    <row r="20321" spans="1:7" x14ac:dyDescent="0.25">
      <c r="A20321">
        <v>64260</v>
      </c>
      <c r="B20321" s="2">
        <v>44327.869928802589</v>
      </c>
      <c r="C20321">
        <v>56355</v>
      </c>
      <c r="D20321">
        <v>6475</v>
      </c>
      <c r="E20321" t="str">
        <f>VLOOKUP(C20321,Подписчики!A:D,2,FALSE)</f>
        <v>UTC+2</v>
      </c>
      <c r="F20321" s="2">
        <f>VLOOKUP(C20321,Подписчики!A:D,4,FALSE)/24+B20321</f>
        <v>44327.953262135925</v>
      </c>
      <c r="G20321">
        <f t="shared" si="317"/>
        <v>2</v>
      </c>
    </row>
    <row r="20322" spans="1:7" x14ac:dyDescent="0.25">
      <c r="A20322">
        <v>64261</v>
      </c>
      <c r="B20322" s="2">
        <v>44327.871142394826</v>
      </c>
      <c r="C20322">
        <v>149962</v>
      </c>
      <c r="D20322">
        <v>34186</v>
      </c>
      <c r="E20322" t="str">
        <f>VLOOKUP(C20322,Подписчики!A:D,2,FALSE)</f>
        <v>UTC+1</v>
      </c>
      <c r="F20322" s="2">
        <f>VLOOKUP(C20322,Подписчики!A:D,4,FALSE)/24+B20322</f>
        <v>44327.91280906149</v>
      </c>
      <c r="G20322">
        <f t="shared" si="317"/>
        <v>2</v>
      </c>
    </row>
    <row r="20323" spans="1:7" x14ac:dyDescent="0.25">
      <c r="A20323">
        <v>64264</v>
      </c>
      <c r="B20323" s="2">
        <v>44327.871546925562</v>
      </c>
      <c r="C20323">
        <v>47836</v>
      </c>
      <c r="D20323">
        <v>123276</v>
      </c>
      <c r="E20323" t="str">
        <f>VLOOKUP(C20323,Подписчики!A:D,2,FALSE)</f>
        <v>UTC+2</v>
      </c>
      <c r="F20323" s="2">
        <f>VLOOKUP(C20323,Подписчики!A:D,4,FALSE)/24+B20323</f>
        <v>44327.954880258898</v>
      </c>
      <c r="G20323">
        <f t="shared" si="317"/>
        <v>2</v>
      </c>
    </row>
    <row r="20324" spans="1:7" x14ac:dyDescent="0.25">
      <c r="A20324">
        <v>64268</v>
      </c>
      <c r="B20324" s="2">
        <v>44327.872760517799</v>
      </c>
      <c r="C20324">
        <v>27514</v>
      </c>
      <c r="D20324">
        <v>258219</v>
      </c>
      <c r="E20324" t="str">
        <f>VLOOKUP(C20324,Подписчики!A:D,2,FALSE)</f>
        <v>UTC+1</v>
      </c>
      <c r="F20324" s="2">
        <f>VLOOKUP(C20324,Подписчики!A:D,4,FALSE)/24+B20324</f>
        <v>44327.914427184463</v>
      </c>
      <c r="G20324">
        <f t="shared" si="317"/>
        <v>2</v>
      </c>
    </row>
    <row r="20325" spans="1:7" x14ac:dyDescent="0.25">
      <c r="A20325">
        <v>64269</v>
      </c>
      <c r="B20325" s="2">
        <v>44327.873569579286</v>
      </c>
      <c r="C20325">
        <v>172209</v>
      </c>
      <c r="D20325">
        <v>70091</v>
      </c>
      <c r="E20325" t="str">
        <f>VLOOKUP(C20325,Подписчики!A:D,2,FALSE)</f>
        <v>UTC+3</v>
      </c>
      <c r="F20325" s="2">
        <f>VLOOKUP(C20325,Подписчики!A:D,4,FALSE)/24+B20325</f>
        <v>44327.998569579286</v>
      </c>
      <c r="G20325">
        <f t="shared" si="317"/>
        <v>2</v>
      </c>
    </row>
    <row r="20326" spans="1:7" x14ac:dyDescent="0.25">
      <c r="A20326">
        <v>64274</v>
      </c>
      <c r="B20326" s="2">
        <v>44327.873974110029</v>
      </c>
      <c r="C20326">
        <v>143634</v>
      </c>
      <c r="D20326">
        <v>333995</v>
      </c>
      <c r="E20326" t="str">
        <f>VLOOKUP(C20326,Подписчики!A:D,2,FALSE)</f>
        <v>UTC+0</v>
      </c>
      <c r="F20326" s="2">
        <f>VLOOKUP(C20326,Подписчики!A:D,4,FALSE)/24+B20326</f>
        <v>44327.873974110029</v>
      </c>
      <c r="G20326">
        <f t="shared" si="317"/>
        <v>2</v>
      </c>
    </row>
    <row r="20327" spans="1:7" x14ac:dyDescent="0.25">
      <c r="A20327">
        <v>64278</v>
      </c>
      <c r="B20327" s="2">
        <v>44327.874378640779</v>
      </c>
      <c r="C20327">
        <v>149639</v>
      </c>
      <c r="D20327">
        <v>411922</v>
      </c>
      <c r="E20327" t="str">
        <f>VLOOKUP(C20327,Подписчики!A:D,2,FALSE)</f>
        <v>UTC+1</v>
      </c>
      <c r="F20327" s="2">
        <f>VLOOKUP(C20327,Подписчики!A:D,4,FALSE)/24+B20327</f>
        <v>44327.916045307444</v>
      </c>
      <c r="G20327">
        <f t="shared" si="317"/>
        <v>2</v>
      </c>
    </row>
    <row r="20328" spans="1:7" x14ac:dyDescent="0.25">
      <c r="A20328">
        <v>64281</v>
      </c>
      <c r="B20328" s="2">
        <v>44327.875592233009</v>
      </c>
      <c r="C20328">
        <v>112687</v>
      </c>
      <c r="D20328">
        <v>245484</v>
      </c>
      <c r="E20328" t="str">
        <f>VLOOKUP(C20328,Подписчики!A:D,2,FALSE)</f>
        <v>UTC+0</v>
      </c>
      <c r="F20328" s="2">
        <f>VLOOKUP(C20328,Подписчики!A:D,4,FALSE)/24+B20328</f>
        <v>44327.875592233009</v>
      </c>
      <c r="G20328">
        <f t="shared" si="317"/>
        <v>2</v>
      </c>
    </row>
    <row r="20329" spans="1:7" x14ac:dyDescent="0.25">
      <c r="A20329">
        <v>64286</v>
      </c>
      <c r="B20329" s="2">
        <v>44327.87599676376</v>
      </c>
      <c r="C20329">
        <v>104705</v>
      </c>
      <c r="D20329">
        <v>21760</v>
      </c>
      <c r="E20329" t="str">
        <f>VLOOKUP(C20329,Подписчики!A:D,2,FALSE)</f>
        <v>UTC+1</v>
      </c>
      <c r="F20329" s="2">
        <f>VLOOKUP(C20329,Подписчики!A:D,4,FALSE)/24+B20329</f>
        <v>44327.917663430424</v>
      </c>
      <c r="G20329">
        <f t="shared" si="317"/>
        <v>2</v>
      </c>
    </row>
    <row r="20330" spans="1:7" x14ac:dyDescent="0.25">
      <c r="A20330">
        <v>64290</v>
      </c>
      <c r="B20330" s="2">
        <v>44327.87599676376</v>
      </c>
      <c r="C20330">
        <v>188746</v>
      </c>
      <c r="D20330">
        <v>176181</v>
      </c>
      <c r="E20330" t="str">
        <f>VLOOKUP(C20330,Подписчики!A:D,2,FALSE)</f>
        <v>UTC+1</v>
      </c>
      <c r="F20330" s="2">
        <f>VLOOKUP(C20330,Подписчики!A:D,4,FALSE)/24+B20330</f>
        <v>44327.917663430424</v>
      </c>
      <c r="G20330">
        <f t="shared" si="317"/>
        <v>2</v>
      </c>
    </row>
    <row r="20331" spans="1:7" x14ac:dyDescent="0.25">
      <c r="A20331">
        <v>64293</v>
      </c>
      <c r="B20331" s="2">
        <v>44327.87721035599</v>
      </c>
      <c r="C20331">
        <v>137227</v>
      </c>
      <c r="D20331">
        <v>136827</v>
      </c>
      <c r="E20331" t="str">
        <f>VLOOKUP(C20331,Подписчики!A:D,2,FALSE)</f>
        <v>UTC+0</v>
      </c>
      <c r="F20331" s="2">
        <f>VLOOKUP(C20331,Подписчики!A:D,4,FALSE)/24+B20331</f>
        <v>44327.87721035599</v>
      </c>
      <c r="G20331">
        <f t="shared" si="317"/>
        <v>2</v>
      </c>
    </row>
    <row r="20332" spans="1:7" x14ac:dyDescent="0.25">
      <c r="A20332">
        <v>64298</v>
      </c>
      <c r="B20332" s="2">
        <v>44327.877614886733</v>
      </c>
      <c r="C20332">
        <v>146667</v>
      </c>
      <c r="D20332">
        <v>386066</v>
      </c>
      <c r="E20332" t="str">
        <f>VLOOKUP(C20332,Подписчики!A:D,2,FALSE)</f>
        <v>UTC+1</v>
      </c>
      <c r="F20332" s="2">
        <f>VLOOKUP(C20332,Подписчики!A:D,4,FALSE)/24+B20332</f>
        <v>44327.919281553397</v>
      </c>
      <c r="G20332">
        <f t="shared" si="317"/>
        <v>2</v>
      </c>
    </row>
    <row r="20333" spans="1:7" x14ac:dyDescent="0.25">
      <c r="A20333">
        <v>64300</v>
      </c>
      <c r="B20333" s="2">
        <v>44327.877614886733</v>
      </c>
      <c r="C20333">
        <v>297054</v>
      </c>
      <c r="D20333">
        <v>436070</v>
      </c>
      <c r="E20333" t="str">
        <f>VLOOKUP(C20333,Подписчики!A:D,2,FALSE)</f>
        <v>UTC+1</v>
      </c>
      <c r="F20333" s="2">
        <f>VLOOKUP(C20333,Подписчики!A:D,4,FALSE)/24+B20333</f>
        <v>44327.919281553397</v>
      </c>
      <c r="G20333">
        <f t="shared" si="317"/>
        <v>2</v>
      </c>
    </row>
    <row r="20334" spans="1:7" x14ac:dyDescent="0.25">
      <c r="A20334">
        <v>64302</v>
      </c>
      <c r="B20334" s="2">
        <v>44327.877614886733</v>
      </c>
      <c r="C20334">
        <v>302730</v>
      </c>
      <c r="D20334">
        <v>188971</v>
      </c>
      <c r="E20334" t="str">
        <f>VLOOKUP(C20334,Подписчики!A:D,2,FALSE)</f>
        <v>UTC+1</v>
      </c>
      <c r="F20334" s="2">
        <f>VLOOKUP(C20334,Подписчики!A:D,4,FALSE)/24+B20334</f>
        <v>44327.919281553397</v>
      </c>
      <c r="G20334">
        <f t="shared" si="317"/>
        <v>2</v>
      </c>
    </row>
    <row r="20335" spans="1:7" x14ac:dyDescent="0.25">
      <c r="A20335">
        <v>64307</v>
      </c>
      <c r="B20335" s="2">
        <v>44327.880851132686</v>
      </c>
      <c r="C20335">
        <v>336684</v>
      </c>
      <c r="D20335">
        <v>351192</v>
      </c>
      <c r="E20335" t="str">
        <f>VLOOKUP(C20335,Подписчики!A:D,2,FALSE)</f>
        <v>UTC+1</v>
      </c>
      <c r="F20335" s="2">
        <f>VLOOKUP(C20335,Подписчики!A:D,4,FALSE)/24+B20335</f>
        <v>44327.92251779935</v>
      </c>
      <c r="G20335">
        <f t="shared" si="317"/>
        <v>2</v>
      </c>
    </row>
    <row r="20336" spans="1:7" x14ac:dyDescent="0.25">
      <c r="A20336">
        <v>64308</v>
      </c>
      <c r="B20336" s="2">
        <v>44327.884087378647</v>
      </c>
      <c r="C20336">
        <v>327137</v>
      </c>
      <c r="D20336">
        <v>470762</v>
      </c>
      <c r="E20336" t="str">
        <f>VLOOKUP(C20336,Подписчики!A:D,2,FALSE)</f>
        <v>UTC+1</v>
      </c>
      <c r="F20336" s="2">
        <f>VLOOKUP(C20336,Подписчики!A:D,4,FALSE)/24+B20336</f>
        <v>44327.925754045311</v>
      </c>
      <c r="G20336">
        <f t="shared" si="317"/>
        <v>2</v>
      </c>
    </row>
    <row r="20337" spans="1:7" x14ac:dyDescent="0.25">
      <c r="A20337">
        <v>64309</v>
      </c>
      <c r="B20337" s="2">
        <v>44327.885300970876</v>
      </c>
      <c r="C20337">
        <v>240260</v>
      </c>
      <c r="D20337">
        <v>227775</v>
      </c>
      <c r="E20337" t="str">
        <f>VLOOKUP(C20337,Подписчики!A:D,2,FALSE)</f>
        <v>UTC+0</v>
      </c>
      <c r="F20337" s="2">
        <f>VLOOKUP(C20337,Подписчики!A:D,4,FALSE)/24+B20337</f>
        <v>44327.885300970876</v>
      </c>
      <c r="G20337">
        <f t="shared" si="317"/>
        <v>2</v>
      </c>
    </row>
    <row r="20338" spans="1:7" x14ac:dyDescent="0.25">
      <c r="A20338">
        <v>64312</v>
      </c>
      <c r="B20338" s="2">
        <v>44327.888132686086</v>
      </c>
      <c r="C20338">
        <v>288573</v>
      </c>
      <c r="D20338">
        <v>324893</v>
      </c>
      <c r="E20338" t="str">
        <f>VLOOKUP(C20338,Подписчики!A:D,2,FALSE)</f>
        <v>UTC+3</v>
      </c>
      <c r="F20338" s="2">
        <f>VLOOKUP(C20338,Подписчики!A:D,4,FALSE)/24+B20338</f>
        <v>44328.013132686086</v>
      </c>
      <c r="G20338">
        <f t="shared" si="317"/>
        <v>3</v>
      </c>
    </row>
    <row r="20339" spans="1:7" x14ac:dyDescent="0.25">
      <c r="A20339">
        <v>64316</v>
      </c>
      <c r="B20339" s="2">
        <v>44327.88853721683</v>
      </c>
      <c r="C20339">
        <v>280942</v>
      </c>
      <c r="D20339">
        <v>411922</v>
      </c>
      <c r="E20339" t="str">
        <f>VLOOKUP(C20339,Подписчики!A:D,2,FALSE)</f>
        <v>UTC+0</v>
      </c>
      <c r="F20339" s="2">
        <f>VLOOKUP(C20339,Подписчики!A:D,4,FALSE)/24+B20339</f>
        <v>44327.88853721683</v>
      </c>
      <c r="G20339">
        <f t="shared" si="317"/>
        <v>2</v>
      </c>
    </row>
    <row r="20340" spans="1:7" x14ac:dyDescent="0.25">
      <c r="A20340">
        <v>64317</v>
      </c>
      <c r="B20340" s="2">
        <v>44327.889000000003</v>
      </c>
      <c r="C20340">
        <v>51362</v>
      </c>
      <c r="D20340">
        <v>470762</v>
      </c>
      <c r="E20340" t="str">
        <f>VLOOKUP(C20340,Подписчики!A:D,2,FALSE)</f>
        <v>UTC+3</v>
      </c>
      <c r="F20340" s="2">
        <f>VLOOKUP(C20340,Подписчики!A:D,4,FALSE)/24+B20340</f>
        <v>44328.014000000003</v>
      </c>
      <c r="G20340">
        <f t="shared" si="317"/>
        <v>3</v>
      </c>
    </row>
    <row r="20341" spans="1:7" x14ac:dyDescent="0.25">
      <c r="A20341">
        <v>64318</v>
      </c>
      <c r="B20341" s="2">
        <v>44327.892</v>
      </c>
      <c r="C20341">
        <v>215726</v>
      </c>
      <c r="D20341">
        <v>230507</v>
      </c>
      <c r="E20341" t="str">
        <f>VLOOKUP(C20341,Подписчики!A:D,2,FALSE)</f>
        <v>UTC+3</v>
      </c>
      <c r="F20341" s="2">
        <f>VLOOKUP(C20341,Подписчики!A:D,4,FALSE)/24+B20341</f>
        <v>44328.017</v>
      </c>
      <c r="G20341">
        <f t="shared" si="317"/>
        <v>3</v>
      </c>
    </row>
    <row r="20342" spans="1:7" x14ac:dyDescent="0.25">
      <c r="A20342">
        <v>64321</v>
      </c>
      <c r="B20342" s="2">
        <v>44327.89258252427</v>
      </c>
      <c r="C20342">
        <v>159022</v>
      </c>
      <c r="D20342">
        <v>241927</v>
      </c>
      <c r="E20342" t="str">
        <f>VLOOKUP(C20342,Подписчики!A:D,2,FALSE)</f>
        <v>UTC+2</v>
      </c>
      <c r="F20342" s="2">
        <f>VLOOKUP(C20342,Подписчики!A:D,4,FALSE)/24+B20342</f>
        <v>44327.975915857605</v>
      </c>
      <c r="G20342">
        <f t="shared" si="317"/>
        <v>2</v>
      </c>
    </row>
    <row r="20343" spans="1:7" x14ac:dyDescent="0.25">
      <c r="A20343">
        <v>64323</v>
      </c>
      <c r="B20343" s="2">
        <v>44327.893796116507</v>
      </c>
      <c r="C20343">
        <v>154620</v>
      </c>
      <c r="D20343">
        <v>126954</v>
      </c>
      <c r="E20343" t="str">
        <f>VLOOKUP(C20343,Подписчики!A:D,2,FALSE)</f>
        <v>UTC+1</v>
      </c>
      <c r="F20343" s="2">
        <f>VLOOKUP(C20343,Подписчики!A:D,4,FALSE)/24+B20343</f>
        <v>44327.935462783171</v>
      </c>
      <c r="G20343">
        <f t="shared" si="317"/>
        <v>2</v>
      </c>
    </row>
    <row r="20344" spans="1:7" x14ac:dyDescent="0.25">
      <c r="A20344">
        <v>64328</v>
      </c>
      <c r="B20344" s="2">
        <v>44327.89420064725</v>
      </c>
      <c r="C20344">
        <v>324256</v>
      </c>
      <c r="D20344">
        <v>38046</v>
      </c>
      <c r="E20344" t="str">
        <f>VLOOKUP(C20344,Подписчики!A:D,2,FALSE)</f>
        <v>UTC+2</v>
      </c>
      <c r="F20344" s="2">
        <f>VLOOKUP(C20344,Подписчики!A:D,4,FALSE)/24+B20344</f>
        <v>44327.977533980586</v>
      </c>
      <c r="G20344">
        <f t="shared" si="317"/>
        <v>2</v>
      </c>
    </row>
    <row r="20345" spans="1:7" x14ac:dyDescent="0.25">
      <c r="A20345">
        <v>64330</v>
      </c>
      <c r="B20345" s="2">
        <v>44327.894999999997</v>
      </c>
      <c r="C20345">
        <v>52446</v>
      </c>
      <c r="D20345">
        <v>250679</v>
      </c>
      <c r="E20345" t="str">
        <f>VLOOKUP(C20345,Подписчики!A:D,2,FALSE)</f>
        <v>UTC+0</v>
      </c>
      <c r="F20345" s="2">
        <f>VLOOKUP(C20345,Подписчики!A:D,4,FALSE)/24+B20345</f>
        <v>44327.894999999997</v>
      </c>
      <c r="G20345">
        <f t="shared" si="317"/>
        <v>2</v>
      </c>
    </row>
    <row r="20346" spans="1:7" x14ac:dyDescent="0.25">
      <c r="A20346">
        <v>64335</v>
      </c>
      <c r="B20346" s="2">
        <v>44327.895009708736</v>
      </c>
      <c r="C20346">
        <v>295456</v>
      </c>
      <c r="D20346">
        <v>411922</v>
      </c>
      <c r="E20346" t="str">
        <f>VLOOKUP(C20346,Подписчики!A:D,2,FALSE)</f>
        <v>UTC+0</v>
      </c>
      <c r="F20346" s="2">
        <f>VLOOKUP(C20346,Подписчики!A:D,4,FALSE)/24+B20346</f>
        <v>44327.895009708736</v>
      </c>
      <c r="G20346">
        <f t="shared" si="317"/>
        <v>2</v>
      </c>
    </row>
    <row r="20347" spans="1:7" x14ac:dyDescent="0.25">
      <c r="A20347">
        <v>64339</v>
      </c>
      <c r="B20347" s="2">
        <v>44327.899666666664</v>
      </c>
      <c r="C20347">
        <v>263447</v>
      </c>
      <c r="D20347">
        <v>118549</v>
      </c>
      <c r="E20347" t="str">
        <f>VLOOKUP(C20347,Подписчики!A:D,2,FALSE)</f>
        <v>UTC+5</v>
      </c>
      <c r="F20347" s="2">
        <f>VLOOKUP(C20347,Подписчики!A:D,4,FALSE)/24+B20347</f>
        <v>44328.108</v>
      </c>
      <c r="G20347">
        <f t="shared" si="317"/>
        <v>3</v>
      </c>
    </row>
    <row r="20348" spans="1:7" x14ac:dyDescent="0.25">
      <c r="A20348">
        <v>64341</v>
      </c>
      <c r="B20348" s="2">
        <v>44327.900268608413</v>
      </c>
      <c r="C20348">
        <v>257119</v>
      </c>
      <c r="D20348">
        <v>21760</v>
      </c>
      <c r="E20348" t="str">
        <f>VLOOKUP(C20348,Подписчики!A:D,2,FALSE)</f>
        <v>UTC+1</v>
      </c>
      <c r="F20348" s="2">
        <f>VLOOKUP(C20348,Подписчики!A:D,4,FALSE)/24+B20348</f>
        <v>44327.941935275077</v>
      </c>
      <c r="G20348">
        <f t="shared" si="317"/>
        <v>2</v>
      </c>
    </row>
    <row r="20349" spans="1:7" x14ac:dyDescent="0.25">
      <c r="A20349">
        <v>64346</v>
      </c>
      <c r="B20349" s="2">
        <v>44327.9010776699</v>
      </c>
      <c r="C20349">
        <v>338086</v>
      </c>
      <c r="D20349">
        <v>474889</v>
      </c>
      <c r="E20349" t="str">
        <f>VLOOKUP(C20349,Подписчики!A:D,2,FALSE)</f>
        <v>UTC+3</v>
      </c>
      <c r="F20349" s="2">
        <f>VLOOKUP(C20349,Подписчики!A:D,4,FALSE)/24+B20349</f>
        <v>44328.0260776699</v>
      </c>
      <c r="G20349">
        <f t="shared" si="317"/>
        <v>3</v>
      </c>
    </row>
    <row r="20350" spans="1:7" x14ac:dyDescent="0.25">
      <c r="A20350">
        <v>64350</v>
      </c>
      <c r="B20350" s="2">
        <v>44327.90148220065</v>
      </c>
      <c r="C20350">
        <v>146209</v>
      </c>
      <c r="D20350">
        <v>62570</v>
      </c>
      <c r="E20350" t="str">
        <f>VLOOKUP(C20350,Подписчики!A:D,2,FALSE)</f>
        <v>UTC+0</v>
      </c>
      <c r="F20350" s="2">
        <f>VLOOKUP(C20350,Подписчики!A:D,4,FALSE)/24+B20350</f>
        <v>44327.90148220065</v>
      </c>
      <c r="G20350">
        <f t="shared" si="317"/>
        <v>2</v>
      </c>
    </row>
    <row r="20351" spans="1:7" x14ac:dyDescent="0.25">
      <c r="A20351">
        <v>64352</v>
      </c>
      <c r="B20351" s="2">
        <v>44327.903100323623</v>
      </c>
      <c r="C20351">
        <v>105953</v>
      </c>
      <c r="D20351">
        <v>155428</v>
      </c>
      <c r="E20351" t="str">
        <f>VLOOKUP(C20351,Подписчики!A:D,2,FALSE)</f>
        <v>UTC+0</v>
      </c>
      <c r="F20351" s="2">
        <f>VLOOKUP(C20351,Подписчики!A:D,4,FALSE)/24+B20351</f>
        <v>44327.903100323623</v>
      </c>
      <c r="G20351">
        <f t="shared" si="317"/>
        <v>2</v>
      </c>
    </row>
    <row r="20352" spans="1:7" x14ac:dyDescent="0.25">
      <c r="A20352">
        <v>64356</v>
      </c>
      <c r="B20352" s="2">
        <v>44327.903504854374</v>
      </c>
      <c r="C20352">
        <v>213725</v>
      </c>
      <c r="D20352">
        <v>153893</v>
      </c>
      <c r="E20352" t="str">
        <f>VLOOKUP(C20352,Подписчики!A:D,2,FALSE)</f>
        <v>UTC+1</v>
      </c>
      <c r="F20352" s="2">
        <f>VLOOKUP(C20352,Подписчики!A:D,4,FALSE)/24+B20352</f>
        <v>44327.945171521038</v>
      </c>
      <c r="G20352">
        <f t="shared" si="317"/>
        <v>2</v>
      </c>
    </row>
    <row r="20353" spans="1:7" x14ac:dyDescent="0.25">
      <c r="A20353">
        <v>64358</v>
      </c>
      <c r="B20353" s="2">
        <v>44327.905122977347</v>
      </c>
      <c r="C20353">
        <v>98488</v>
      </c>
      <c r="D20353">
        <v>81554</v>
      </c>
      <c r="E20353" t="str">
        <f>VLOOKUP(C20353,Подписчики!A:D,2,FALSE)</f>
        <v>UTC+1</v>
      </c>
      <c r="F20353" s="2">
        <f>VLOOKUP(C20353,Подписчики!A:D,4,FALSE)/24+B20353</f>
        <v>44327.946789644011</v>
      </c>
      <c r="G20353">
        <f t="shared" si="317"/>
        <v>2</v>
      </c>
    </row>
    <row r="20354" spans="1:7" x14ac:dyDescent="0.25">
      <c r="A20354">
        <v>64360</v>
      </c>
      <c r="B20354" s="2">
        <v>44327.907550161814</v>
      </c>
      <c r="C20354">
        <v>206625</v>
      </c>
      <c r="D20354">
        <v>470762</v>
      </c>
      <c r="E20354" t="str">
        <f>VLOOKUP(C20354,Подписчики!A:D,2,FALSE)</f>
        <v>UTC+3</v>
      </c>
      <c r="F20354" s="2">
        <f>VLOOKUP(C20354,Подписчики!A:D,4,FALSE)/24+B20354</f>
        <v>44328.032550161814</v>
      </c>
      <c r="G20354">
        <f t="shared" si="317"/>
        <v>3</v>
      </c>
    </row>
    <row r="20355" spans="1:7" x14ac:dyDescent="0.25">
      <c r="A20355">
        <v>64365</v>
      </c>
      <c r="B20355" s="2">
        <v>44327.908763754043</v>
      </c>
      <c r="C20355">
        <v>125413</v>
      </c>
      <c r="D20355">
        <v>158978</v>
      </c>
      <c r="E20355" t="str">
        <f>VLOOKUP(C20355,Подписчики!A:D,2,FALSE)</f>
        <v>UTC+2</v>
      </c>
      <c r="F20355" s="2">
        <f>VLOOKUP(C20355,Подписчики!A:D,4,FALSE)/24+B20355</f>
        <v>44327.992097087379</v>
      </c>
      <c r="G20355">
        <f t="shared" ref="G20355:G20418" si="318">WEEKDAY(F20355,2)</f>
        <v>2</v>
      </c>
    </row>
    <row r="20356" spans="1:7" x14ac:dyDescent="0.25">
      <c r="A20356">
        <v>64368</v>
      </c>
      <c r="B20356" s="2">
        <v>44327.908763754043</v>
      </c>
      <c r="C20356">
        <v>302313</v>
      </c>
      <c r="D20356">
        <v>411922</v>
      </c>
      <c r="E20356" t="str">
        <f>VLOOKUP(C20356,Подписчики!A:D,2,FALSE)</f>
        <v>UTC+2</v>
      </c>
      <c r="F20356" s="2">
        <f>VLOOKUP(C20356,Подписчики!A:D,4,FALSE)/24+B20356</f>
        <v>44327.992097087379</v>
      </c>
      <c r="G20356">
        <f t="shared" si="318"/>
        <v>2</v>
      </c>
    </row>
    <row r="20357" spans="1:7" x14ac:dyDescent="0.25">
      <c r="A20357">
        <v>64370</v>
      </c>
      <c r="B20357" s="2">
        <v>44327.909572815537</v>
      </c>
      <c r="C20357">
        <v>230586</v>
      </c>
      <c r="D20357">
        <v>114699</v>
      </c>
      <c r="E20357" t="str">
        <f>VLOOKUP(C20357,Подписчики!A:D,2,FALSE)</f>
        <v>UTC+0</v>
      </c>
      <c r="F20357" s="2">
        <f>VLOOKUP(C20357,Подписчики!A:D,4,FALSE)/24+B20357</f>
        <v>44327.909572815537</v>
      </c>
      <c r="G20357">
        <f t="shared" si="318"/>
        <v>2</v>
      </c>
    </row>
    <row r="20358" spans="1:7" x14ac:dyDescent="0.25">
      <c r="A20358">
        <v>64372</v>
      </c>
      <c r="B20358" s="2">
        <v>44327.909572815537</v>
      </c>
      <c r="C20358">
        <v>330640</v>
      </c>
      <c r="D20358">
        <v>21760</v>
      </c>
      <c r="E20358" t="str">
        <f>VLOOKUP(C20358,Подписчики!A:D,2,FALSE)</f>
        <v>UTC+0</v>
      </c>
      <c r="F20358" s="2">
        <f>VLOOKUP(C20358,Подписчики!A:D,4,FALSE)/24+B20358</f>
        <v>44327.909572815537</v>
      </c>
      <c r="G20358">
        <f t="shared" si="318"/>
        <v>2</v>
      </c>
    </row>
    <row r="20359" spans="1:7" x14ac:dyDescent="0.25">
      <c r="A20359">
        <v>64376</v>
      </c>
      <c r="B20359" s="2">
        <v>44327.90997734628</v>
      </c>
      <c r="C20359">
        <v>158099</v>
      </c>
      <c r="D20359">
        <v>470762</v>
      </c>
      <c r="E20359" t="str">
        <f>VLOOKUP(C20359,Подписчики!A:D,2,FALSE)</f>
        <v>UTC+1</v>
      </c>
      <c r="F20359" s="2">
        <f>VLOOKUP(C20359,Подписчики!A:D,4,FALSE)/24+B20359</f>
        <v>44327.951644012945</v>
      </c>
      <c r="G20359">
        <f t="shared" si="318"/>
        <v>2</v>
      </c>
    </row>
    <row r="20360" spans="1:7" x14ac:dyDescent="0.25">
      <c r="A20360">
        <v>64378</v>
      </c>
      <c r="B20360" s="2">
        <v>44327.911595469261</v>
      </c>
      <c r="C20360">
        <v>240644</v>
      </c>
      <c r="D20360">
        <v>153893</v>
      </c>
      <c r="E20360" t="str">
        <f>VLOOKUP(C20360,Подписчики!A:D,2,FALSE)</f>
        <v>UTC+1</v>
      </c>
      <c r="F20360" s="2">
        <f>VLOOKUP(C20360,Подписчики!A:D,4,FALSE)/24+B20360</f>
        <v>44327.953262135925</v>
      </c>
      <c r="G20360">
        <f t="shared" si="318"/>
        <v>2</v>
      </c>
    </row>
    <row r="20361" spans="1:7" x14ac:dyDescent="0.25">
      <c r="A20361">
        <v>64382</v>
      </c>
      <c r="B20361" s="2">
        <v>44327.913213592234</v>
      </c>
      <c r="C20361">
        <v>171667</v>
      </c>
      <c r="D20361">
        <v>411922</v>
      </c>
      <c r="E20361" t="str">
        <f>VLOOKUP(C20361,Подписчики!A:D,2,FALSE)</f>
        <v>UTC+1</v>
      </c>
      <c r="F20361" s="2">
        <f>VLOOKUP(C20361,Подписчики!A:D,4,FALSE)/24+B20361</f>
        <v>44327.954880258898</v>
      </c>
      <c r="G20361">
        <f t="shared" si="318"/>
        <v>2</v>
      </c>
    </row>
    <row r="20362" spans="1:7" x14ac:dyDescent="0.25">
      <c r="A20362">
        <v>64383</v>
      </c>
      <c r="B20362" s="2">
        <v>44327.913618122977</v>
      </c>
      <c r="C20362">
        <v>53678</v>
      </c>
      <c r="D20362">
        <v>330333</v>
      </c>
      <c r="E20362" t="str">
        <f>VLOOKUP(C20362,Подписчики!A:D,2,FALSE)</f>
        <v>UTC+2</v>
      </c>
      <c r="F20362" s="2">
        <f>VLOOKUP(C20362,Подписчики!A:D,4,FALSE)/24+B20362</f>
        <v>44327.996951456313</v>
      </c>
      <c r="G20362">
        <f t="shared" si="318"/>
        <v>2</v>
      </c>
    </row>
    <row r="20363" spans="1:7" x14ac:dyDescent="0.25">
      <c r="A20363">
        <v>64386</v>
      </c>
      <c r="B20363" s="2">
        <v>44327.916449838187</v>
      </c>
      <c r="C20363">
        <v>267072</v>
      </c>
      <c r="D20363">
        <v>264283</v>
      </c>
      <c r="E20363" t="str">
        <f>VLOOKUP(C20363,Подписчики!A:D,2,FALSE)</f>
        <v>UTC+1</v>
      </c>
      <c r="F20363" s="2">
        <f>VLOOKUP(C20363,Подписчики!A:D,4,FALSE)/24+B20363</f>
        <v>44327.958116504851</v>
      </c>
      <c r="G20363">
        <f t="shared" si="318"/>
        <v>2</v>
      </c>
    </row>
    <row r="20364" spans="1:7" x14ac:dyDescent="0.25">
      <c r="A20364">
        <v>64389</v>
      </c>
      <c r="B20364" s="2">
        <v>44327.918666666665</v>
      </c>
      <c r="C20364">
        <v>239100</v>
      </c>
      <c r="D20364">
        <v>394087</v>
      </c>
      <c r="E20364" t="str">
        <f>VLOOKUP(C20364,Подписчики!A:D,2,FALSE)</f>
        <v>UTC+2</v>
      </c>
      <c r="F20364" s="2">
        <f>VLOOKUP(C20364,Подписчики!A:D,4,FALSE)/24+B20364</f>
        <v>44328.002</v>
      </c>
      <c r="G20364">
        <f t="shared" si="318"/>
        <v>3</v>
      </c>
    </row>
    <row r="20365" spans="1:7" x14ac:dyDescent="0.25">
      <c r="A20365">
        <v>64394</v>
      </c>
      <c r="B20365" s="2">
        <v>44327.918666666665</v>
      </c>
      <c r="C20365">
        <v>284254</v>
      </c>
      <c r="D20365">
        <v>347008</v>
      </c>
      <c r="E20365" t="str">
        <f>VLOOKUP(C20365,Подписчики!A:D,2,FALSE)</f>
        <v>UTC+2</v>
      </c>
      <c r="F20365" s="2">
        <f>VLOOKUP(C20365,Подписчики!A:D,4,FALSE)/24+B20365</f>
        <v>44328.002</v>
      </c>
      <c r="G20365">
        <f t="shared" si="318"/>
        <v>3</v>
      </c>
    </row>
    <row r="20366" spans="1:7" x14ac:dyDescent="0.25">
      <c r="A20366">
        <v>64398</v>
      </c>
      <c r="B20366" s="2">
        <v>44327.920495145627</v>
      </c>
      <c r="C20366">
        <v>117463</v>
      </c>
      <c r="D20366">
        <v>20216</v>
      </c>
      <c r="E20366" t="str">
        <f>VLOOKUP(C20366,Подписчики!A:D,2,FALSE)</f>
        <v>UTC-1</v>
      </c>
      <c r="F20366" s="2">
        <f>VLOOKUP(C20366,Подписчики!A:D,4,FALSE)/24+B20366</f>
        <v>44327.878828478963</v>
      </c>
      <c r="G20366">
        <f t="shared" si="318"/>
        <v>2</v>
      </c>
    </row>
    <row r="20367" spans="1:7" x14ac:dyDescent="0.25">
      <c r="A20367">
        <v>64400</v>
      </c>
      <c r="B20367" s="2">
        <v>44327.921304207121</v>
      </c>
      <c r="C20367">
        <v>21822</v>
      </c>
      <c r="D20367">
        <v>433247</v>
      </c>
      <c r="E20367" t="str">
        <f>VLOOKUP(C20367,Подписчики!A:D,2,FALSE)</f>
        <v>UTC+1</v>
      </c>
      <c r="F20367" s="2">
        <f>VLOOKUP(C20367,Подписчики!A:D,4,FALSE)/24+B20367</f>
        <v>44327.962970873785</v>
      </c>
      <c r="G20367">
        <f t="shared" si="318"/>
        <v>2</v>
      </c>
    </row>
    <row r="20368" spans="1:7" x14ac:dyDescent="0.25">
      <c r="A20368">
        <v>64402</v>
      </c>
      <c r="B20368" s="2">
        <v>44327.921304207121</v>
      </c>
      <c r="C20368">
        <v>85318</v>
      </c>
      <c r="D20368">
        <v>317239</v>
      </c>
      <c r="E20368" t="str">
        <f>VLOOKUP(C20368,Подписчики!A:D,2,FALSE)</f>
        <v>UTC+1</v>
      </c>
      <c r="F20368" s="2">
        <f>VLOOKUP(C20368,Подписчики!A:D,4,FALSE)/24+B20368</f>
        <v>44327.962970873785</v>
      </c>
      <c r="G20368">
        <f t="shared" si="318"/>
        <v>2</v>
      </c>
    </row>
    <row r="20369" spans="1:7" x14ac:dyDescent="0.25">
      <c r="A20369">
        <v>64405</v>
      </c>
      <c r="B20369" s="2">
        <v>44327.921708737864</v>
      </c>
      <c r="C20369">
        <v>242991</v>
      </c>
      <c r="D20369">
        <v>30093</v>
      </c>
      <c r="E20369" t="str">
        <f>VLOOKUP(C20369,Подписчики!A:D,2,FALSE)</f>
        <v>UTC-6</v>
      </c>
      <c r="F20369" s="2">
        <f>VLOOKUP(C20369,Подписчики!A:D,4,FALSE)/24+B20369</f>
        <v>44327.671708737864</v>
      </c>
      <c r="G20369">
        <f t="shared" si="318"/>
        <v>2</v>
      </c>
    </row>
    <row r="20370" spans="1:7" x14ac:dyDescent="0.25">
      <c r="A20370">
        <v>64406</v>
      </c>
      <c r="B20370" s="2">
        <v>44327.922922330101</v>
      </c>
      <c r="C20370">
        <v>162220</v>
      </c>
      <c r="D20370">
        <v>17862</v>
      </c>
      <c r="E20370" t="str">
        <f>VLOOKUP(C20370,Подписчики!A:D,2,FALSE)</f>
        <v>UTC+1</v>
      </c>
      <c r="F20370" s="2">
        <f>VLOOKUP(C20370,Подписчики!A:D,4,FALSE)/24+B20370</f>
        <v>44327.964588996765</v>
      </c>
      <c r="G20370">
        <f t="shared" si="318"/>
        <v>2</v>
      </c>
    </row>
    <row r="20371" spans="1:7" x14ac:dyDescent="0.25">
      <c r="A20371">
        <v>64411</v>
      </c>
      <c r="B20371" s="2">
        <v>44327.923326860837</v>
      </c>
      <c r="C20371">
        <v>256046</v>
      </c>
      <c r="D20371">
        <v>9125</v>
      </c>
      <c r="E20371" t="str">
        <f>VLOOKUP(C20371,Подписчики!A:D,2,FALSE)</f>
        <v>UTC+2</v>
      </c>
      <c r="F20371" s="2">
        <f>VLOOKUP(C20371,Подписчики!A:D,4,FALSE)/24+B20371</f>
        <v>44328.006660194173</v>
      </c>
      <c r="G20371">
        <f t="shared" si="318"/>
        <v>3</v>
      </c>
    </row>
    <row r="20372" spans="1:7" x14ac:dyDescent="0.25">
      <c r="A20372">
        <v>64412</v>
      </c>
      <c r="B20372" s="2">
        <v>44327.924540453074</v>
      </c>
      <c r="C20372">
        <v>159374</v>
      </c>
      <c r="D20372">
        <v>288529</v>
      </c>
      <c r="E20372" t="str">
        <f>VLOOKUP(C20372,Подписчики!A:D,2,FALSE)</f>
        <v>UTC+1</v>
      </c>
      <c r="F20372" s="2">
        <f>VLOOKUP(C20372,Подписчики!A:D,4,FALSE)/24+B20372</f>
        <v>44327.966207119738</v>
      </c>
      <c r="G20372">
        <f t="shared" si="318"/>
        <v>2</v>
      </c>
    </row>
    <row r="20373" spans="1:7" x14ac:dyDescent="0.25">
      <c r="A20373">
        <v>64414</v>
      </c>
      <c r="B20373" s="2">
        <v>44327.926967637541</v>
      </c>
      <c r="C20373">
        <v>218109</v>
      </c>
      <c r="D20373">
        <v>341025</v>
      </c>
      <c r="E20373" t="str">
        <f>VLOOKUP(C20373,Подписчики!A:D,2,FALSE)</f>
        <v>UTC+3</v>
      </c>
      <c r="F20373" s="2">
        <f>VLOOKUP(C20373,Подписчики!A:D,4,FALSE)/24+B20373</f>
        <v>44328.051967637541</v>
      </c>
      <c r="G20373">
        <f t="shared" si="318"/>
        <v>3</v>
      </c>
    </row>
    <row r="20374" spans="1:7" x14ac:dyDescent="0.25">
      <c r="A20374">
        <v>64415</v>
      </c>
      <c r="B20374" s="2">
        <v>44327.930203883494</v>
      </c>
      <c r="C20374">
        <v>344000</v>
      </c>
      <c r="D20374">
        <v>250115</v>
      </c>
      <c r="E20374" t="str">
        <f>VLOOKUP(C20374,Подписчики!A:D,2,FALSE)</f>
        <v>UTC+3</v>
      </c>
      <c r="F20374" s="2">
        <f>VLOOKUP(C20374,Подписчики!A:D,4,FALSE)/24+B20374</f>
        <v>44328.055203883494</v>
      </c>
      <c r="G20374">
        <f t="shared" si="318"/>
        <v>3</v>
      </c>
    </row>
    <row r="20375" spans="1:7" x14ac:dyDescent="0.25">
      <c r="A20375">
        <v>64420</v>
      </c>
      <c r="B20375" s="2">
        <v>44327.930608414237</v>
      </c>
      <c r="C20375">
        <v>183684</v>
      </c>
      <c r="D20375">
        <v>405774</v>
      </c>
      <c r="E20375" t="str">
        <f>VLOOKUP(C20375,Подписчики!A:D,2,FALSE)</f>
        <v>UTC+0</v>
      </c>
      <c r="F20375" s="2">
        <f>VLOOKUP(C20375,Подписчики!A:D,4,FALSE)/24+B20375</f>
        <v>44327.930608414237</v>
      </c>
      <c r="G20375">
        <f t="shared" si="318"/>
        <v>2</v>
      </c>
    </row>
    <row r="20376" spans="1:7" x14ac:dyDescent="0.25">
      <c r="A20376">
        <v>64421</v>
      </c>
      <c r="B20376" s="2">
        <v>44327.931417475724</v>
      </c>
      <c r="C20376">
        <v>304088</v>
      </c>
      <c r="D20376">
        <v>271445</v>
      </c>
      <c r="E20376" t="str">
        <f>VLOOKUP(C20376,Подписчики!A:D,2,FALSE)</f>
        <v>UTC+2</v>
      </c>
      <c r="F20376" s="2">
        <f>VLOOKUP(C20376,Подписчики!A:D,4,FALSE)/24+B20376</f>
        <v>44328.014750809059</v>
      </c>
      <c r="G20376">
        <f t="shared" si="318"/>
        <v>3</v>
      </c>
    </row>
    <row r="20377" spans="1:7" x14ac:dyDescent="0.25">
      <c r="A20377">
        <v>64422</v>
      </c>
      <c r="B20377" s="2">
        <v>44327.934249190941</v>
      </c>
      <c r="C20377">
        <v>253434</v>
      </c>
      <c r="D20377">
        <v>439981</v>
      </c>
      <c r="E20377" t="str">
        <f>VLOOKUP(C20377,Подписчики!A:D,2,FALSE)</f>
        <v>UTC+1</v>
      </c>
      <c r="F20377" s="2">
        <f>VLOOKUP(C20377,Подписчики!A:D,4,FALSE)/24+B20377</f>
        <v>44327.975915857605</v>
      </c>
      <c r="G20377">
        <f t="shared" si="318"/>
        <v>2</v>
      </c>
    </row>
    <row r="20378" spans="1:7" x14ac:dyDescent="0.25">
      <c r="A20378">
        <v>64427</v>
      </c>
      <c r="B20378" s="2">
        <v>44327.935058252428</v>
      </c>
      <c r="C20378">
        <v>258191</v>
      </c>
      <c r="D20378">
        <v>304722</v>
      </c>
      <c r="E20378" t="str">
        <f>VLOOKUP(C20378,Подписчики!A:D,2,FALSE)</f>
        <v>UTC-5</v>
      </c>
      <c r="F20378" s="2">
        <f>VLOOKUP(C20378,Подписчики!A:D,4,FALSE)/24+B20378</f>
        <v>44327.726724919092</v>
      </c>
      <c r="G20378">
        <f t="shared" si="318"/>
        <v>2</v>
      </c>
    </row>
    <row r="20379" spans="1:7" x14ac:dyDescent="0.25">
      <c r="A20379">
        <v>64428</v>
      </c>
      <c r="B20379" s="2">
        <v>44327.935462783171</v>
      </c>
      <c r="C20379">
        <v>91655</v>
      </c>
      <c r="D20379">
        <v>256102</v>
      </c>
      <c r="E20379" t="str">
        <f>VLOOKUP(C20379,Подписчики!A:D,2,FALSE)</f>
        <v>UTC+0</v>
      </c>
      <c r="F20379" s="2">
        <f>VLOOKUP(C20379,Подписчики!A:D,4,FALSE)/24+B20379</f>
        <v>44327.935462783171</v>
      </c>
      <c r="G20379">
        <f t="shared" si="318"/>
        <v>2</v>
      </c>
    </row>
    <row r="20380" spans="1:7" x14ac:dyDescent="0.25">
      <c r="A20380">
        <v>64429</v>
      </c>
      <c r="B20380" s="2">
        <v>44327.937080906151</v>
      </c>
      <c r="C20380">
        <v>138349</v>
      </c>
      <c r="D20380">
        <v>313721</v>
      </c>
      <c r="E20380" t="str">
        <f>VLOOKUP(C20380,Подписчики!A:D,2,FALSE)</f>
        <v>UTC+0</v>
      </c>
      <c r="F20380" s="2">
        <f>VLOOKUP(C20380,Подписчики!A:D,4,FALSE)/24+B20380</f>
        <v>44327.937080906151</v>
      </c>
      <c r="G20380">
        <f t="shared" si="318"/>
        <v>2</v>
      </c>
    </row>
    <row r="20381" spans="1:7" x14ac:dyDescent="0.25">
      <c r="A20381">
        <v>64430</v>
      </c>
      <c r="B20381" s="2">
        <v>44327.937485436894</v>
      </c>
      <c r="C20381">
        <v>211714</v>
      </c>
      <c r="D20381">
        <v>394154</v>
      </c>
      <c r="E20381" t="str">
        <f>VLOOKUP(C20381,Подписчики!A:D,2,FALSE)</f>
        <v>UTC-3</v>
      </c>
      <c r="F20381" s="2">
        <f>VLOOKUP(C20381,Подписчики!A:D,4,FALSE)/24+B20381</f>
        <v>44327.812485436894</v>
      </c>
      <c r="G20381">
        <f t="shared" si="318"/>
        <v>2</v>
      </c>
    </row>
    <row r="20382" spans="1:7" x14ac:dyDescent="0.25">
      <c r="A20382">
        <v>64435</v>
      </c>
      <c r="B20382" s="2">
        <v>44327.941935275077</v>
      </c>
      <c r="C20382">
        <v>25419</v>
      </c>
      <c r="D20382">
        <v>408587</v>
      </c>
      <c r="E20382" t="str">
        <f>VLOOKUP(C20382,Подписчики!A:D,2,FALSE)</f>
        <v>UTC+0</v>
      </c>
      <c r="F20382" s="2">
        <f>VLOOKUP(C20382,Подписчики!A:D,4,FALSE)/24+B20382</f>
        <v>44327.941935275077</v>
      </c>
      <c r="G20382">
        <f t="shared" si="318"/>
        <v>2</v>
      </c>
    </row>
    <row r="20383" spans="1:7" x14ac:dyDescent="0.25">
      <c r="A20383">
        <v>64440</v>
      </c>
      <c r="B20383" s="2">
        <v>44327.941935275077</v>
      </c>
      <c r="C20383">
        <v>317859</v>
      </c>
      <c r="D20383">
        <v>65828</v>
      </c>
      <c r="E20383" t="str">
        <f>VLOOKUP(C20383,Подписчики!A:D,2,FALSE)</f>
        <v>UTC+0</v>
      </c>
      <c r="F20383" s="2">
        <f>VLOOKUP(C20383,Подписчики!A:D,4,FALSE)/24+B20383</f>
        <v>44327.941935275077</v>
      </c>
      <c r="G20383">
        <f t="shared" si="318"/>
        <v>2</v>
      </c>
    </row>
    <row r="20384" spans="1:7" x14ac:dyDescent="0.25">
      <c r="A20384">
        <v>64444</v>
      </c>
      <c r="B20384" s="2">
        <v>44327.947194174762</v>
      </c>
      <c r="C20384">
        <v>309918</v>
      </c>
      <c r="D20384">
        <v>351192</v>
      </c>
      <c r="E20384" t="str">
        <f>VLOOKUP(C20384,Подписчики!A:D,2,FALSE)</f>
        <v>UTC+1</v>
      </c>
      <c r="F20384" s="2">
        <f>VLOOKUP(C20384,Подписчики!A:D,4,FALSE)/24+B20384</f>
        <v>44327.988860841426</v>
      </c>
      <c r="G20384">
        <f t="shared" si="318"/>
        <v>2</v>
      </c>
    </row>
    <row r="20385" spans="1:7" x14ac:dyDescent="0.25">
      <c r="A20385">
        <v>64445</v>
      </c>
      <c r="B20385" s="2">
        <v>44327.950430420715</v>
      </c>
      <c r="C20385">
        <v>186554</v>
      </c>
      <c r="D20385">
        <v>42035</v>
      </c>
      <c r="E20385" t="str">
        <f>VLOOKUP(C20385,Подписчики!A:D,2,FALSE)</f>
        <v>UTC+1</v>
      </c>
      <c r="F20385" s="2">
        <f>VLOOKUP(C20385,Подписчики!A:D,4,FALSE)/24+B20385</f>
        <v>44327.992097087379</v>
      </c>
      <c r="G20385">
        <f t="shared" si="318"/>
        <v>2</v>
      </c>
    </row>
    <row r="20386" spans="1:7" x14ac:dyDescent="0.25">
      <c r="A20386">
        <v>64448</v>
      </c>
      <c r="B20386" s="2">
        <v>44327.950430420715</v>
      </c>
      <c r="C20386">
        <v>229248</v>
      </c>
      <c r="D20386">
        <v>472712</v>
      </c>
      <c r="E20386" t="str">
        <f>VLOOKUP(C20386,Подписчики!A:D,2,FALSE)</f>
        <v>UTC+1</v>
      </c>
      <c r="F20386" s="2">
        <f>VLOOKUP(C20386,Подписчики!A:D,4,FALSE)/24+B20386</f>
        <v>44327.992097087379</v>
      </c>
      <c r="G20386">
        <f t="shared" si="318"/>
        <v>2</v>
      </c>
    </row>
    <row r="20387" spans="1:7" x14ac:dyDescent="0.25">
      <c r="A20387">
        <v>64449</v>
      </c>
      <c r="B20387" s="2">
        <v>44327.955284789641</v>
      </c>
      <c r="C20387">
        <v>293516</v>
      </c>
      <c r="D20387">
        <v>258251</v>
      </c>
      <c r="E20387" t="str">
        <f>VLOOKUP(C20387,Подписчики!A:D,2,FALSE)</f>
        <v>UTC-7</v>
      </c>
      <c r="F20387" s="2">
        <f>VLOOKUP(C20387,Подписчики!A:D,4,FALSE)/24+B20387</f>
        <v>44327.663618122977</v>
      </c>
      <c r="G20387">
        <f t="shared" si="318"/>
        <v>2</v>
      </c>
    </row>
    <row r="20388" spans="1:7" x14ac:dyDescent="0.25">
      <c r="A20388">
        <v>64453</v>
      </c>
      <c r="B20388" s="2">
        <v>44327.955284789648</v>
      </c>
      <c r="C20388">
        <v>42302</v>
      </c>
      <c r="D20388">
        <v>250679</v>
      </c>
      <c r="E20388" t="str">
        <f>VLOOKUP(C20388,Подписчики!A:D,2,FALSE)</f>
        <v>UTC+1</v>
      </c>
      <c r="F20388" s="2">
        <f>VLOOKUP(C20388,Подписчики!A:D,4,FALSE)/24+B20388</f>
        <v>44327.996951456313</v>
      </c>
      <c r="G20388">
        <f t="shared" si="318"/>
        <v>2</v>
      </c>
    </row>
    <row r="20389" spans="1:7" x14ac:dyDescent="0.25">
      <c r="A20389">
        <v>64458</v>
      </c>
      <c r="B20389" s="2">
        <v>44327.963779935271</v>
      </c>
      <c r="C20389">
        <v>9138</v>
      </c>
      <c r="D20389">
        <v>277361</v>
      </c>
      <c r="E20389" t="str">
        <f>VLOOKUP(C20389,Подписчики!A:D,2,FALSE)</f>
        <v>UTC+2</v>
      </c>
      <c r="F20389" s="2">
        <f>VLOOKUP(C20389,Подписчики!A:D,4,FALSE)/24+B20389</f>
        <v>44328.047113268607</v>
      </c>
      <c r="G20389">
        <f t="shared" si="318"/>
        <v>3</v>
      </c>
    </row>
    <row r="20390" spans="1:7" x14ac:dyDescent="0.25">
      <c r="A20390">
        <v>64463</v>
      </c>
      <c r="B20390" s="2">
        <v>44327.963779935271</v>
      </c>
      <c r="C20390">
        <v>202120</v>
      </c>
      <c r="D20390">
        <v>158978</v>
      </c>
      <c r="E20390" t="str">
        <f>VLOOKUP(C20390,Подписчики!A:D,2,FALSE)</f>
        <v>UTC+2</v>
      </c>
      <c r="F20390" s="2">
        <f>VLOOKUP(C20390,Подписчики!A:D,4,FALSE)/24+B20390</f>
        <v>44328.047113268607</v>
      </c>
      <c r="G20390">
        <f t="shared" si="318"/>
        <v>3</v>
      </c>
    </row>
    <row r="20391" spans="1:7" x14ac:dyDescent="0.25">
      <c r="A20391">
        <v>64464</v>
      </c>
      <c r="B20391" s="2">
        <v>44327.964588996765</v>
      </c>
      <c r="C20391">
        <v>3297</v>
      </c>
      <c r="D20391">
        <v>244574</v>
      </c>
      <c r="E20391" t="str">
        <f>VLOOKUP(C20391,Подписчики!A:D,2,FALSE)</f>
        <v>UTC+0</v>
      </c>
      <c r="F20391" s="2">
        <f>VLOOKUP(C20391,Подписчики!A:D,4,FALSE)/24+B20391</f>
        <v>44327.964588996765</v>
      </c>
      <c r="G20391">
        <f t="shared" si="318"/>
        <v>2</v>
      </c>
    </row>
    <row r="20392" spans="1:7" x14ac:dyDescent="0.25">
      <c r="A20392">
        <v>64467</v>
      </c>
      <c r="B20392" s="2">
        <v>44327.967016181225</v>
      </c>
      <c r="C20392">
        <v>93352</v>
      </c>
      <c r="D20392">
        <v>230507</v>
      </c>
      <c r="E20392" t="str">
        <f>VLOOKUP(C20392,Подписчики!A:D,2,FALSE)</f>
        <v>UTC+2</v>
      </c>
      <c r="F20392" s="2">
        <f>VLOOKUP(C20392,Подписчики!A:D,4,FALSE)/24+B20392</f>
        <v>44328.05034951456</v>
      </c>
      <c r="G20392">
        <f t="shared" si="318"/>
        <v>3</v>
      </c>
    </row>
    <row r="20393" spans="1:7" x14ac:dyDescent="0.25">
      <c r="A20393">
        <v>64469</v>
      </c>
      <c r="B20393" s="2">
        <v>44327.974702265376</v>
      </c>
      <c r="C20393">
        <v>249870</v>
      </c>
      <c r="D20393">
        <v>118549</v>
      </c>
      <c r="E20393" t="str">
        <f>VLOOKUP(C20393,Подписчики!A:D,2,FALSE)</f>
        <v>UTC+1</v>
      </c>
      <c r="F20393" s="2">
        <f>VLOOKUP(C20393,Подписчики!A:D,4,FALSE)/24+B20393</f>
        <v>44328.01636893204</v>
      </c>
      <c r="G20393">
        <f t="shared" si="318"/>
        <v>3</v>
      </c>
    </row>
    <row r="20394" spans="1:7" x14ac:dyDescent="0.25">
      <c r="A20394">
        <v>64472</v>
      </c>
      <c r="B20394" s="2">
        <v>44327.977533980578</v>
      </c>
      <c r="C20394">
        <v>16486</v>
      </c>
      <c r="D20394">
        <v>153893</v>
      </c>
      <c r="E20394" t="str">
        <f>VLOOKUP(C20394,Подписчики!A:D,2,FALSE)</f>
        <v>UTC-4</v>
      </c>
      <c r="F20394" s="2">
        <f>VLOOKUP(C20394,Подписчики!A:D,4,FALSE)/24+B20394</f>
        <v>44327.810867313914</v>
      </c>
      <c r="G20394">
        <f t="shared" si="318"/>
        <v>2</v>
      </c>
    </row>
    <row r="20395" spans="1:7" x14ac:dyDescent="0.25">
      <c r="A20395">
        <v>64474</v>
      </c>
      <c r="B20395" s="2">
        <v>44327.977533980586</v>
      </c>
      <c r="C20395">
        <v>93158</v>
      </c>
      <c r="D20395">
        <v>411922</v>
      </c>
      <c r="E20395" t="str">
        <f>VLOOKUP(C20395,Подписчики!A:D,2,FALSE)</f>
        <v>UTC-8</v>
      </c>
      <c r="F20395" s="2">
        <f>VLOOKUP(C20395,Подписчики!A:D,4,FALSE)/24+B20395</f>
        <v>44327.64420064725</v>
      </c>
      <c r="G20395">
        <f t="shared" si="318"/>
        <v>2</v>
      </c>
    </row>
    <row r="20396" spans="1:7" x14ac:dyDescent="0.25">
      <c r="A20396">
        <v>64478</v>
      </c>
      <c r="B20396" s="2">
        <v>44327.978343042072</v>
      </c>
      <c r="C20396">
        <v>212551</v>
      </c>
      <c r="D20396">
        <v>180863</v>
      </c>
      <c r="E20396" t="str">
        <f>VLOOKUP(C20396,Подписчики!A:D,2,FALSE)</f>
        <v>UTC-6</v>
      </c>
      <c r="F20396" s="2">
        <f>VLOOKUP(C20396,Подписчики!A:D,4,FALSE)/24+B20396</f>
        <v>44327.728343042072</v>
      </c>
      <c r="G20396">
        <f t="shared" si="318"/>
        <v>2</v>
      </c>
    </row>
    <row r="20397" spans="1:7" x14ac:dyDescent="0.25">
      <c r="A20397">
        <v>64481</v>
      </c>
      <c r="B20397" s="2">
        <v>44327.979152103559</v>
      </c>
      <c r="C20397">
        <v>200104</v>
      </c>
      <c r="D20397">
        <v>88863</v>
      </c>
      <c r="E20397" t="str">
        <f>VLOOKUP(C20397,Подписчики!A:D,2,FALSE)</f>
        <v>UTC+0</v>
      </c>
      <c r="F20397" s="2">
        <f>VLOOKUP(C20397,Подписчики!A:D,4,FALSE)/24+B20397</f>
        <v>44327.979152103559</v>
      </c>
      <c r="G20397">
        <f t="shared" si="318"/>
        <v>2</v>
      </c>
    </row>
    <row r="20398" spans="1:7" x14ac:dyDescent="0.25">
      <c r="A20398">
        <v>64485</v>
      </c>
      <c r="B20398" s="2">
        <v>44327.980770226539</v>
      </c>
      <c r="C20398">
        <v>324668</v>
      </c>
      <c r="D20398">
        <v>424394</v>
      </c>
      <c r="E20398" t="str">
        <f>VLOOKUP(C20398,Подписчики!A:D,2,FALSE)</f>
        <v>UTC+0</v>
      </c>
      <c r="F20398" s="2">
        <f>VLOOKUP(C20398,Подписчики!A:D,4,FALSE)/24+B20398</f>
        <v>44327.980770226539</v>
      </c>
      <c r="G20398">
        <f t="shared" si="318"/>
        <v>2</v>
      </c>
    </row>
    <row r="20399" spans="1:7" x14ac:dyDescent="0.25">
      <c r="A20399">
        <v>64486</v>
      </c>
      <c r="B20399" s="2">
        <v>44327.986029126216</v>
      </c>
      <c r="C20399">
        <v>195420</v>
      </c>
      <c r="D20399">
        <v>124786</v>
      </c>
      <c r="E20399" t="str">
        <f>VLOOKUP(C20399,Подписчики!A:D,2,FALSE)</f>
        <v>UTC+1</v>
      </c>
      <c r="F20399" s="2">
        <f>VLOOKUP(C20399,Подписчики!A:D,4,FALSE)/24+B20399</f>
        <v>44328.02769579288</v>
      </c>
      <c r="G20399">
        <f t="shared" si="318"/>
        <v>3</v>
      </c>
    </row>
    <row r="20400" spans="1:7" x14ac:dyDescent="0.25">
      <c r="A20400">
        <v>64489</v>
      </c>
      <c r="B20400" s="2">
        <v>44327.989669902912</v>
      </c>
      <c r="C20400">
        <v>147502</v>
      </c>
      <c r="D20400">
        <v>165821</v>
      </c>
      <c r="E20400" t="str">
        <f>VLOOKUP(C20400,Подписчики!A:D,2,FALSE)</f>
        <v>UTC+2</v>
      </c>
      <c r="F20400" s="2">
        <f>VLOOKUP(C20400,Подписчики!A:D,4,FALSE)/24+B20400</f>
        <v>44328.073003236248</v>
      </c>
      <c r="G20400">
        <f t="shared" si="318"/>
        <v>3</v>
      </c>
    </row>
    <row r="20401" spans="1:7" x14ac:dyDescent="0.25">
      <c r="A20401">
        <v>64494</v>
      </c>
      <c r="B20401" s="2">
        <v>44327.992501618122</v>
      </c>
      <c r="C20401">
        <v>161846</v>
      </c>
      <c r="D20401">
        <v>472712</v>
      </c>
      <c r="E20401" t="str">
        <f>VLOOKUP(C20401,Подписчики!A:D,2,FALSE)</f>
        <v>UTC+1</v>
      </c>
      <c r="F20401" s="2">
        <f>VLOOKUP(C20401,Подписчики!A:D,4,FALSE)/24+B20401</f>
        <v>44328.034168284787</v>
      </c>
      <c r="G20401">
        <f t="shared" si="318"/>
        <v>3</v>
      </c>
    </row>
    <row r="20402" spans="1:7" x14ac:dyDescent="0.25">
      <c r="A20402">
        <v>64495</v>
      </c>
      <c r="B20402" s="2">
        <v>44327.995333333332</v>
      </c>
      <c r="C20402">
        <v>292154</v>
      </c>
      <c r="D20402">
        <v>227775</v>
      </c>
      <c r="E20402" t="str">
        <f>VLOOKUP(C20402,Подписчики!A:D,2,FALSE)</f>
        <v>UTC+0</v>
      </c>
      <c r="F20402" s="2">
        <f>VLOOKUP(C20402,Подписчики!A:D,4,FALSE)/24+B20402</f>
        <v>44327.995333333332</v>
      </c>
      <c r="G20402">
        <f t="shared" si="318"/>
        <v>2</v>
      </c>
    </row>
    <row r="20403" spans="1:7" x14ac:dyDescent="0.25">
      <c r="A20403">
        <v>64499</v>
      </c>
      <c r="B20403" s="2">
        <v>44328.000592233009</v>
      </c>
      <c r="C20403">
        <v>291021</v>
      </c>
      <c r="D20403">
        <v>158978</v>
      </c>
      <c r="E20403" t="str">
        <f>VLOOKUP(C20403,Подписчики!A:D,2,FALSE)</f>
        <v>UTC+1</v>
      </c>
      <c r="F20403" s="2">
        <f>VLOOKUP(C20403,Подписчики!A:D,4,FALSE)/24+B20403</f>
        <v>44328.042258899673</v>
      </c>
      <c r="G20403">
        <f t="shared" si="318"/>
        <v>3</v>
      </c>
    </row>
    <row r="20404" spans="1:7" x14ac:dyDescent="0.25">
      <c r="A20404">
        <v>64504</v>
      </c>
      <c r="B20404" s="2">
        <v>44328.001805825246</v>
      </c>
      <c r="C20404">
        <v>173423</v>
      </c>
      <c r="D20404">
        <v>82901</v>
      </c>
      <c r="E20404" t="str">
        <f>VLOOKUP(C20404,Подписчики!A:D,2,FALSE)</f>
        <v>UTC+0</v>
      </c>
      <c r="F20404" s="2">
        <f>VLOOKUP(C20404,Подписчики!A:D,4,FALSE)/24+B20404</f>
        <v>44328.001805825246</v>
      </c>
      <c r="G20404">
        <f t="shared" si="318"/>
        <v>3</v>
      </c>
    </row>
    <row r="20405" spans="1:7" x14ac:dyDescent="0.25">
      <c r="A20405">
        <v>64509</v>
      </c>
      <c r="B20405" s="2">
        <v>44328.001805825246</v>
      </c>
      <c r="C20405">
        <v>174943</v>
      </c>
      <c r="D20405">
        <v>272330</v>
      </c>
      <c r="E20405" t="str">
        <f>VLOOKUP(C20405,Подписчики!A:D,2,FALSE)</f>
        <v>UTC+0</v>
      </c>
      <c r="F20405" s="2">
        <f>VLOOKUP(C20405,Подписчики!A:D,4,FALSE)/24+B20405</f>
        <v>44328.001805825246</v>
      </c>
      <c r="G20405">
        <f t="shared" si="318"/>
        <v>3</v>
      </c>
    </row>
    <row r="20406" spans="1:7" x14ac:dyDescent="0.25">
      <c r="A20406">
        <v>64512</v>
      </c>
      <c r="B20406" s="2">
        <v>44328.00382847897</v>
      </c>
      <c r="C20406">
        <v>176270</v>
      </c>
      <c r="D20406">
        <v>189009</v>
      </c>
      <c r="E20406" t="str">
        <f>VLOOKUP(C20406,Подписчики!A:D,2,FALSE)</f>
        <v>UTC+1</v>
      </c>
      <c r="F20406" s="2">
        <f>VLOOKUP(C20406,Подписчики!A:D,4,FALSE)/24+B20406</f>
        <v>44328.045495145634</v>
      </c>
      <c r="G20406">
        <f t="shared" si="318"/>
        <v>3</v>
      </c>
    </row>
    <row r="20407" spans="1:7" x14ac:dyDescent="0.25">
      <c r="A20407">
        <v>64517</v>
      </c>
      <c r="B20407" s="2">
        <v>44328.004233009706</v>
      </c>
      <c r="C20407">
        <v>271369</v>
      </c>
      <c r="D20407">
        <v>250679</v>
      </c>
      <c r="E20407" t="str">
        <f>VLOOKUP(C20407,Подписчики!A:D,2,FALSE)</f>
        <v>UTC-6</v>
      </c>
      <c r="F20407" s="2">
        <f>VLOOKUP(C20407,Подписчики!A:D,4,FALSE)/24+B20407</f>
        <v>44327.754233009706</v>
      </c>
      <c r="G20407">
        <f t="shared" si="318"/>
        <v>2</v>
      </c>
    </row>
    <row r="20408" spans="1:7" x14ac:dyDescent="0.25">
      <c r="A20408">
        <v>64519</v>
      </c>
      <c r="B20408" s="2">
        <v>44328.005446601943</v>
      </c>
      <c r="C20408">
        <v>238658</v>
      </c>
      <c r="D20408">
        <v>43842</v>
      </c>
      <c r="E20408" t="str">
        <f>VLOOKUP(C20408,Подписчики!A:D,2,FALSE)</f>
        <v>UTC+1</v>
      </c>
      <c r="F20408" s="2">
        <f>VLOOKUP(C20408,Подписчики!A:D,4,FALSE)/24+B20408</f>
        <v>44328.047113268607</v>
      </c>
      <c r="G20408">
        <f t="shared" si="318"/>
        <v>3</v>
      </c>
    </row>
    <row r="20409" spans="1:7" x14ac:dyDescent="0.25">
      <c r="A20409">
        <v>64522</v>
      </c>
      <c r="B20409" s="2">
        <v>44328.01</v>
      </c>
      <c r="C20409">
        <v>115104</v>
      </c>
      <c r="D20409">
        <v>122902</v>
      </c>
      <c r="E20409" t="str">
        <f>VLOOKUP(C20409,Подписчики!A:D,2,FALSE)</f>
        <v>UTC+9</v>
      </c>
      <c r="F20409" s="2">
        <f>VLOOKUP(C20409,Подписчики!A:D,4,FALSE)/24+B20409</f>
        <v>44328.385000000002</v>
      </c>
      <c r="G20409">
        <f t="shared" si="318"/>
        <v>3</v>
      </c>
    </row>
    <row r="20410" spans="1:7" x14ac:dyDescent="0.25">
      <c r="A20410">
        <v>64523</v>
      </c>
      <c r="B20410" s="2">
        <v>44328.010300970876</v>
      </c>
      <c r="C20410">
        <v>202060</v>
      </c>
      <c r="D20410">
        <v>250679</v>
      </c>
      <c r="E20410" t="str">
        <f>VLOOKUP(C20410,Подписчики!A:D,2,FALSE)</f>
        <v>UTC+1</v>
      </c>
      <c r="F20410" s="2">
        <f>VLOOKUP(C20410,Подписчики!A:D,4,FALSE)/24+B20410</f>
        <v>44328.051967637541</v>
      </c>
      <c r="G20410">
        <f t="shared" si="318"/>
        <v>3</v>
      </c>
    </row>
    <row r="20411" spans="1:7" x14ac:dyDescent="0.25">
      <c r="A20411">
        <v>64525</v>
      </c>
      <c r="B20411" s="2">
        <v>44328.023245954697</v>
      </c>
      <c r="C20411">
        <v>273388</v>
      </c>
      <c r="D20411">
        <v>158978</v>
      </c>
      <c r="E20411" t="str">
        <f>VLOOKUP(C20411,Подписчики!A:D,2,FALSE)</f>
        <v>UTC+1</v>
      </c>
      <c r="F20411" s="2">
        <f>VLOOKUP(C20411,Подписчики!A:D,4,FALSE)/24+B20411</f>
        <v>44328.064912621361</v>
      </c>
      <c r="G20411">
        <f t="shared" si="318"/>
        <v>3</v>
      </c>
    </row>
    <row r="20412" spans="1:7" x14ac:dyDescent="0.25">
      <c r="A20412">
        <v>64527</v>
      </c>
      <c r="B20412" s="2">
        <v>44328.024666666664</v>
      </c>
      <c r="C20412">
        <v>188164</v>
      </c>
      <c r="D20412">
        <v>116857</v>
      </c>
      <c r="E20412" t="str">
        <f>VLOOKUP(C20412,Подписчики!A:D,2,FALSE)</f>
        <v>UTC+2</v>
      </c>
      <c r="F20412" s="2">
        <f>VLOOKUP(C20412,Подписчики!A:D,4,FALSE)/24+B20412</f>
        <v>44328.108</v>
      </c>
      <c r="G20412">
        <f t="shared" si="318"/>
        <v>3</v>
      </c>
    </row>
    <row r="20413" spans="1:7" x14ac:dyDescent="0.25">
      <c r="A20413">
        <v>64530</v>
      </c>
      <c r="B20413" s="2">
        <v>44328.029718446604</v>
      </c>
      <c r="C20413">
        <v>316729</v>
      </c>
      <c r="D20413">
        <v>304722</v>
      </c>
      <c r="E20413" t="str">
        <f>VLOOKUP(C20413,Подписчики!A:D,2,FALSE)</f>
        <v>UTC+1</v>
      </c>
      <c r="F20413" s="2">
        <f>VLOOKUP(C20413,Подписчики!A:D,4,FALSE)/24+B20413</f>
        <v>44328.071385113268</v>
      </c>
      <c r="G20413">
        <f t="shared" si="318"/>
        <v>3</v>
      </c>
    </row>
    <row r="20414" spans="1:7" x14ac:dyDescent="0.25">
      <c r="A20414">
        <v>64533</v>
      </c>
      <c r="B20414" s="2">
        <v>44328.032550161814</v>
      </c>
      <c r="C20414">
        <v>240136</v>
      </c>
      <c r="D20414">
        <v>325852</v>
      </c>
      <c r="E20414" t="str">
        <f>VLOOKUP(C20414,Подписчики!A:D,2,FALSE)</f>
        <v>UTC+0</v>
      </c>
      <c r="F20414" s="2">
        <f>VLOOKUP(C20414,Подписчики!A:D,4,FALSE)/24+B20414</f>
        <v>44328.032550161814</v>
      </c>
      <c r="G20414">
        <f t="shared" si="318"/>
        <v>3</v>
      </c>
    </row>
    <row r="20415" spans="1:7" x14ac:dyDescent="0.25">
      <c r="A20415">
        <v>64537</v>
      </c>
      <c r="B20415" s="2">
        <v>44328.033333333333</v>
      </c>
      <c r="C20415">
        <v>309914</v>
      </c>
      <c r="D20415">
        <v>207265</v>
      </c>
      <c r="E20415" t="str">
        <f>VLOOKUP(C20415,Подписчики!A:D,2,FALSE)</f>
        <v>UTC+1</v>
      </c>
      <c r="F20415" s="2">
        <f>VLOOKUP(C20415,Подписчики!A:D,4,FALSE)/24+B20415</f>
        <v>44328.074999999997</v>
      </c>
      <c r="G20415">
        <f t="shared" si="318"/>
        <v>3</v>
      </c>
    </row>
    <row r="20416" spans="1:7" x14ac:dyDescent="0.25">
      <c r="A20416">
        <v>64539</v>
      </c>
      <c r="B20416" s="2">
        <v>44328.03619093851</v>
      </c>
      <c r="C20416">
        <v>304584</v>
      </c>
      <c r="D20416">
        <v>472712</v>
      </c>
      <c r="E20416" t="str">
        <f>VLOOKUP(C20416,Подписчики!A:D,2,FALSE)</f>
        <v>UTC-7</v>
      </c>
      <c r="F20416" s="2">
        <f>VLOOKUP(C20416,Подписчики!A:D,4,FALSE)/24+B20416</f>
        <v>44327.744524271846</v>
      </c>
      <c r="G20416">
        <f t="shared" si="318"/>
        <v>2</v>
      </c>
    </row>
    <row r="20417" spans="1:7" x14ac:dyDescent="0.25">
      <c r="A20417">
        <v>64543</v>
      </c>
      <c r="B20417" s="2">
        <v>44328.038</v>
      </c>
      <c r="C20417">
        <v>150552</v>
      </c>
      <c r="D20417">
        <v>81226</v>
      </c>
      <c r="E20417" t="str">
        <f>VLOOKUP(C20417,Подписчики!A:D,2,FALSE)</f>
        <v>UTC+3</v>
      </c>
      <c r="F20417" s="2">
        <f>VLOOKUP(C20417,Подписчики!A:D,4,FALSE)/24+B20417</f>
        <v>44328.163</v>
      </c>
      <c r="G20417">
        <f t="shared" si="318"/>
        <v>3</v>
      </c>
    </row>
    <row r="20418" spans="1:7" x14ac:dyDescent="0.25">
      <c r="A20418">
        <v>64544</v>
      </c>
      <c r="B20418" s="2">
        <v>44328.038333333338</v>
      </c>
      <c r="C20418">
        <v>101530</v>
      </c>
      <c r="D20418">
        <v>60239</v>
      </c>
      <c r="E20418" t="str">
        <f>VLOOKUP(C20418,Подписчики!A:D,2,FALSE)</f>
        <v>UTC+7</v>
      </c>
      <c r="F20418" s="2">
        <f>VLOOKUP(C20418,Подписчики!A:D,4,FALSE)/24+B20418</f>
        <v>44328.33</v>
      </c>
      <c r="G20418">
        <f t="shared" si="318"/>
        <v>3</v>
      </c>
    </row>
    <row r="20419" spans="1:7" x14ac:dyDescent="0.25">
      <c r="A20419">
        <v>64547</v>
      </c>
      <c r="B20419" s="2">
        <v>44328.040640776693</v>
      </c>
      <c r="C20419">
        <v>339005</v>
      </c>
      <c r="D20419">
        <v>347393</v>
      </c>
      <c r="E20419" t="str">
        <f>VLOOKUP(C20419,Подписчики!A:D,2,FALSE)</f>
        <v>UTC-4</v>
      </c>
      <c r="F20419" s="2">
        <f>VLOOKUP(C20419,Подписчики!A:D,4,FALSE)/24+B20419</f>
        <v>44327.873974110029</v>
      </c>
      <c r="G20419">
        <f t="shared" ref="G20419:G20482" si="319">WEEKDAY(F20419,2)</f>
        <v>2</v>
      </c>
    </row>
    <row r="20420" spans="1:7" x14ac:dyDescent="0.25">
      <c r="A20420">
        <v>64549</v>
      </c>
      <c r="B20420" s="2">
        <v>44328.042258899673</v>
      </c>
      <c r="C20420">
        <v>335480</v>
      </c>
      <c r="D20420">
        <v>245484</v>
      </c>
      <c r="E20420" t="str">
        <f>VLOOKUP(C20420,Подписчики!A:D,2,FALSE)</f>
        <v>UTC+0</v>
      </c>
      <c r="F20420" s="2">
        <f>VLOOKUP(C20420,Подписчики!A:D,4,FALSE)/24+B20420</f>
        <v>44328.042258899673</v>
      </c>
      <c r="G20420">
        <f t="shared" si="319"/>
        <v>3</v>
      </c>
    </row>
    <row r="20421" spans="1:7" x14ac:dyDescent="0.25">
      <c r="A20421">
        <v>64552</v>
      </c>
      <c r="B20421" s="2">
        <v>44328.045333333335</v>
      </c>
      <c r="C20421">
        <v>177453</v>
      </c>
      <c r="D20421">
        <v>385477</v>
      </c>
      <c r="E20421" t="str">
        <f>VLOOKUP(C20421,Подписчики!A:D,2,FALSE)</f>
        <v>UTC+1</v>
      </c>
      <c r="F20421" s="2">
        <f>VLOOKUP(C20421,Подписчики!A:D,4,FALSE)/24+B20421</f>
        <v>44328.087</v>
      </c>
      <c r="G20421">
        <f t="shared" si="319"/>
        <v>3</v>
      </c>
    </row>
    <row r="20422" spans="1:7" x14ac:dyDescent="0.25">
      <c r="A20422">
        <v>64556</v>
      </c>
      <c r="B20422" s="2">
        <v>44328.047113268607</v>
      </c>
      <c r="C20422">
        <v>280942</v>
      </c>
      <c r="D20422">
        <v>341081</v>
      </c>
      <c r="E20422" t="str">
        <f>VLOOKUP(C20422,Подписчики!A:D,2,FALSE)</f>
        <v>UTC+0</v>
      </c>
      <c r="F20422" s="2">
        <f>VLOOKUP(C20422,Подписчики!A:D,4,FALSE)/24+B20422</f>
        <v>44328.047113268607</v>
      </c>
      <c r="G20422">
        <f t="shared" si="319"/>
        <v>3</v>
      </c>
    </row>
    <row r="20423" spans="1:7" x14ac:dyDescent="0.25">
      <c r="A20423">
        <v>64559</v>
      </c>
      <c r="B20423" s="2">
        <v>44328.048731391587</v>
      </c>
      <c r="C20423">
        <v>254805</v>
      </c>
      <c r="D20423">
        <v>250679</v>
      </c>
      <c r="E20423" t="str">
        <f>VLOOKUP(C20423,Подписчики!A:D,2,FALSE)</f>
        <v>UTC+0</v>
      </c>
      <c r="F20423" s="2">
        <f>VLOOKUP(C20423,Подписчики!A:D,4,FALSE)/24+B20423</f>
        <v>44328.048731391587</v>
      </c>
      <c r="G20423">
        <f t="shared" si="319"/>
        <v>3</v>
      </c>
    </row>
    <row r="20424" spans="1:7" x14ac:dyDescent="0.25">
      <c r="A20424">
        <v>64562</v>
      </c>
      <c r="B20424" s="2">
        <v>44328.052776699027</v>
      </c>
      <c r="C20424">
        <v>167121</v>
      </c>
      <c r="D20424">
        <v>344043</v>
      </c>
      <c r="E20424" t="str">
        <f>VLOOKUP(C20424,Подписчики!A:D,2,FALSE)</f>
        <v>UTC-6</v>
      </c>
      <c r="F20424" s="2">
        <f>VLOOKUP(C20424,Подписчики!A:D,4,FALSE)/24+B20424</f>
        <v>44327.802776699027</v>
      </c>
      <c r="G20424">
        <f t="shared" si="319"/>
        <v>2</v>
      </c>
    </row>
    <row r="20425" spans="1:7" x14ac:dyDescent="0.25">
      <c r="A20425">
        <v>64564</v>
      </c>
      <c r="B20425" s="2">
        <v>44328.058440129447</v>
      </c>
      <c r="C20425">
        <v>236447</v>
      </c>
      <c r="D20425">
        <v>411922</v>
      </c>
      <c r="E20425" t="str">
        <f>VLOOKUP(C20425,Подписчики!A:D,2,FALSE)</f>
        <v>UTC+12</v>
      </c>
      <c r="F20425" s="2">
        <f>VLOOKUP(C20425,Подписчики!A:D,4,FALSE)/24+B20425</f>
        <v>44328.100106796112</v>
      </c>
      <c r="G20425">
        <f t="shared" si="319"/>
        <v>3</v>
      </c>
    </row>
    <row r="20426" spans="1:7" x14ac:dyDescent="0.25">
      <c r="A20426">
        <v>64566</v>
      </c>
      <c r="B20426" s="2">
        <v>44328.058844660198</v>
      </c>
      <c r="C20426">
        <v>278275</v>
      </c>
      <c r="D20426">
        <v>442979</v>
      </c>
      <c r="E20426" t="str">
        <f>VLOOKUP(C20426,Подписчики!A:D,2,FALSE)</f>
        <v>UTC+1</v>
      </c>
      <c r="F20426" s="2">
        <f>VLOOKUP(C20426,Подписчики!A:D,4,FALSE)/24+B20426</f>
        <v>44328.100511326862</v>
      </c>
      <c r="G20426">
        <f t="shared" si="319"/>
        <v>3</v>
      </c>
    </row>
    <row r="20427" spans="1:7" x14ac:dyDescent="0.25">
      <c r="A20427">
        <v>64571</v>
      </c>
      <c r="B20427" s="2">
        <v>44328.060058252428</v>
      </c>
      <c r="C20427">
        <v>35131</v>
      </c>
      <c r="D20427">
        <v>327633</v>
      </c>
      <c r="E20427" t="str">
        <f>VLOOKUP(C20427,Подписчики!A:D,2,FALSE)</f>
        <v>UTC+0</v>
      </c>
      <c r="F20427" s="2">
        <f>VLOOKUP(C20427,Подписчики!A:D,4,FALSE)/24+B20427</f>
        <v>44328.060058252428</v>
      </c>
      <c r="G20427">
        <f t="shared" si="319"/>
        <v>3</v>
      </c>
    </row>
    <row r="20428" spans="1:7" x14ac:dyDescent="0.25">
      <c r="A20428">
        <v>64576</v>
      </c>
      <c r="B20428" s="2">
        <v>44328.063294498381</v>
      </c>
      <c r="C20428">
        <v>144836</v>
      </c>
      <c r="D20428">
        <v>5151</v>
      </c>
      <c r="E20428" t="str">
        <f>VLOOKUP(C20428,Подписчики!A:D,2,FALSE)</f>
        <v>UTC+0</v>
      </c>
      <c r="F20428" s="2">
        <f>VLOOKUP(C20428,Подписчики!A:D,4,FALSE)/24+B20428</f>
        <v>44328.063294498381</v>
      </c>
      <c r="G20428">
        <f t="shared" si="319"/>
        <v>3</v>
      </c>
    </row>
    <row r="20429" spans="1:7" x14ac:dyDescent="0.25">
      <c r="A20429">
        <v>64579</v>
      </c>
      <c r="B20429" s="2">
        <v>44328.063294498381</v>
      </c>
      <c r="C20429">
        <v>326577</v>
      </c>
      <c r="D20429">
        <v>341333</v>
      </c>
      <c r="E20429" t="str">
        <f>VLOOKUP(C20429,Подписчики!A:D,2,FALSE)</f>
        <v>UTC+0</v>
      </c>
      <c r="F20429" s="2">
        <f>VLOOKUP(C20429,Подписчики!A:D,4,FALSE)/24+B20429</f>
        <v>44328.063294498381</v>
      </c>
      <c r="G20429">
        <f t="shared" si="319"/>
        <v>3</v>
      </c>
    </row>
    <row r="20430" spans="1:7" x14ac:dyDescent="0.25">
      <c r="A20430">
        <v>64581</v>
      </c>
      <c r="B20430" s="2">
        <v>44328.064912621361</v>
      </c>
      <c r="C20430">
        <v>112508</v>
      </c>
      <c r="D20430">
        <v>396686</v>
      </c>
      <c r="E20430" t="str">
        <f>VLOOKUP(C20430,Подписчики!A:D,2,FALSE)</f>
        <v>UTC+0</v>
      </c>
      <c r="F20430" s="2">
        <f>VLOOKUP(C20430,Подписчики!A:D,4,FALSE)/24+B20430</f>
        <v>44328.064912621361</v>
      </c>
      <c r="G20430">
        <f t="shared" si="319"/>
        <v>3</v>
      </c>
    </row>
    <row r="20431" spans="1:7" x14ac:dyDescent="0.25">
      <c r="A20431">
        <v>64585</v>
      </c>
      <c r="B20431" s="2">
        <v>44328.066935275085</v>
      </c>
      <c r="C20431">
        <v>161137</v>
      </c>
      <c r="D20431">
        <v>405774</v>
      </c>
      <c r="E20431" t="str">
        <f>VLOOKUP(C20431,Подписчики!A:D,2,FALSE)</f>
        <v>UTC+1</v>
      </c>
      <c r="F20431" s="2">
        <f>VLOOKUP(C20431,Подписчики!A:D,4,FALSE)/24+B20431</f>
        <v>44328.108601941749</v>
      </c>
      <c r="G20431">
        <f t="shared" si="319"/>
        <v>3</v>
      </c>
    </row>
    <row r="20432" spans="1:7" x14ac:dyDescent="0.25">
      <c r="A20432">
        <v>64589</v>
      </c>
      <c r="B20432" s="2">
        <v>44328.070171521038</v>
      </c>
      <c r="C20432">
        <v>102245</v>
      </c>
      <c r="D20432">
        <v>284325</v>
      </c>
      <c r="E20432" t="str">
        <f>VLOOKUP(C20432,Подписчики!A:D,2,FALSE)</f>
        <v>UTC+1</v>
      </c>
      <c r="F20432" s="2">
        <f>VLOOKUP(C20432,Подписчики!A:D,4,FALSE)/24+B20432</f>
        <v>44328.111838187702</v>
      </c>
      <c r="G20432">
        <f t="shared" si="319"/>
        <v>3</v>
      </c>
    </row>
    <row r="20433" spans="1:7" x14ac:dyDescent="0.25">
      <c r="A20433">
        <v>64592</v>
      </c>
      <c r="B20433" s="2">
        <v>44328.075666666664</v>
      </c>
      <c r="C20433">
        <v>24410</v>
      </c>
      <c r="D20433">
        <v>12149</v>
      </c>
      <c r="E20433" t="str">
        <f>VLOOKUP(C20433,Подписчики!A:D,2,FALSE)</f>
        <v>UTC+2</v>
      </c>
      <c r="F20433" s="2">
        <f>VLOOKUP(C20433,Подписчики!A:D,4,FALSE)/24+B20433</f>
        <v>44328.159</v>
      </c>
      <c r="G20433">
        <f t="shared" si="319"/>
        <v>3</v>
      </c>
    </row>
    <row r="20434" spans="1:7" x14ac:dyDescent="0.25">
      <c r="A20434">
        <v>64596</v>
      </c>
      <c r="B20434" s="2">
        <v>44328.079071197411</v>
      </c>
      <c r="C20434">
        <v>338589</v>
      </c>
      <c r="D20434">
        <v>98789</v>
      </c>
      <c r="E20434" t="str">
        <f>VLOOKUP(C20434,Подписчики!A:D,2,FALSE)</f>
        <v>UTC-5</v>
      </c>
      <c r="F20434" s="2">
        <f>VLOOKUP(C20434,Подписчики!A:D,4,FALSE)/24+B20434</f>
        <v>44327.870737864076</v>
      </c>
      <c r="G20434">
        <f t="shared" si="319"/>
        <v>2</v>
      </c>
    </row>
    <row r="20435" spans="1:7" x14ac:dyDescent="0.25">
      <c r="A20435">
        <v>64600</v>
      </c>
      <c r="B20435" s="2">
        <v>44328.079475728155</v>
      </c>
      <c r="C20435">
        <v>191066</v>
      </c>
      <c r="D20435">
        <v>439981</v>
      </c>
      <c r="E20435" t="str">
        <f>VLOOKUP(C20435,Подписчики!A:D,2,FALSE)</f>
        <v>UTC-4</v>
      </c>
      <c r="F20435" s="2">
        <f>VLOOKUP(C20435,Подписчики!A:D,4,FALSE)/24+B20435</f>
        <v>44327.91280906149</v>
      </c>
      <c r="G20435">
        <f t="shared" si="319"/>
        <v>2</v>
      </c>
    </row>
    <row r="20436" spans="1:7" x14ac:dyDescent="0.25">
      <c r="A20436">
        <v>64601</v>
      </c>
      <c r="B20436" s="2">
        <v>44328.080666666661</v>
      </c>
      <c r="C20436">
        <v>74907</v>
      </c>
      <c r="D20436">
        <v>228405</v>
      </c>
      <c r="E20436" t="str">
        <f>VLOOKUP(C20436,Подписчики!A:D,2,FALSE)</f>
        <v>UTC+2</v>
      </c>
      <c r="F20436" s="2">
        <f>VLOOKUP(C20436,Подписчики!A:D,4,FALSE)/24+B20436</f>
        <v>44328.163999999997</v>
      </c>
      <c r="G20436">
        <f t="shared" si="319"/>
        <v>3</v>
      </c>
    </row>
    <row r="20437" spans="1:7" x14ac:dyDescent="0.25">
      <c r="A20437">
        <v>64605</v>
      </c>
      <c r="B20437" s="2">
        <v>44328.087970873785</v>
      </c>
      <c r="C20437">
        <v>276399</v>
      </c>
      <c r="D20437">
        <v>5982</v>
      </c>
      <c r="E20437" t="str">
        <f>VLOOKUP(C20437,Подписчики!A:D,2,FALSE)</f>
        <v>UTC-3</v>
      </c>
      <c r="F20437" s="2">
        <f>VLOOKUP(C20437,Подписчики!A:D,4,FALSE)/24+B20437</f>
        <v>44327.962970873785</v>
      </c>
      <c r="G20437">
        <f t="shared" si="319"/>
        <v>2</v>
      </c>
    </row>
    <row r="20438" spans="1:7" x14ac:dyDescent="0.25">
      <c r="A20438">
        <v>64610</v>
      </c>
      <c r="B20438" s="2">
        <v>44328.094038834948</v>
      </c>
      <c r="C20438">
        <v>60217</v>
      </c>
      <c r="D20438">
        <v>250679</v>
      </c>
      <c r="E20438" t="str">
        <f>VLOOKUP(C20438,Подписчики!A:D,2,FALSE)</f>
        <v>UTC+0</v>
      </c>
      <c r="F20438" s="2">
        <f>VLOOKUP(C20438,Подписчики!A:D,4,FALSE)/24+B20438</f>
        <v>44328.094038834948</v>
      </c>
      <c r="G20438">
        <f t="shared" si="319"/>
        <v>3</v>
      </c>
    </row>
    <row r="20439" spans="1:7" x14ac:dyDescent="0.25">
      <c r="A20439">
        <v>64612</v>
      </c>
      <c r="B20439" s="2">
        <v>44328.112242718445</v>
      </c>
      <c r="C20439">
        <v>152440</v>
      </c>
      <c r="D20439">
        <v>411922</v>
      </c>
      <c r="E20439" t="str">
        <f>VLOOKUP(C20439,Подписчики!A:D,2,FALSE)</f>
        <v>UTC+1</v>
      </c>
      <c r="F20439" s="2">
        <f>VLOOKUP(C20439,Подписчики!A:D,4,FALSE)/24+B20439</f>
        <v>44328.15390938511</v>
      </c>
      <c r="G20439">
        <f t="shared" si="319"/>
        <v>3</v>
      </c>
    </row>
    <row r="20440" spans="1:7" x14ac:dyDescent="0.25">
      <c r="A20440">
        <v>64615</v>
      </c>
      <c r="B20440" s="2">
        <v>44328.123</v>
      </c>
      <c r="C20440">
        <v>226470</v>
      </c>
      <c r="D20440">
        <v>38735</v>
      </c>
      <c r="E20440" t="str">
        <f>VLOOKUP(C20440,Подписчики!A:D,2,FALSE)</f>
        <v>UTC+0</v>
      </c>
      <c r="F20440" s="2">
        <f>VLOOKUP(C20440,Подписчики!A:D,4,FALSE)/24+B20440</f>
        <v>44328.123</v>
      </c>
      <c r="G20440">
        <f t="shared" si="319"/>
        <v>3</v>
      </c>
    </row>
    <row r="20441" spans="1:7" x14ac:dyDescent="0.25">
      <c r="A20441">
        <v>64616</v>
      </c>
      <c r="B20441" s="2">
        <v>44328.124333333333</v>
      </c>
      <c r="C20441">
        <v>252005</v>
      </c>
      <c r="D20441">
        <v>351192</v>
      </c>
      <c r="E20441" t="str">
        <f>VLOOKUP(C20441,Подписчики!A:D,2,FALSE)</f>
        <v>UTC+1</v>
      </c>
      <c r="F20441" s="2">
        <f>VLOOKUP(C20441,Подписчики!A:D,4,FALSE)/24+B20441</f>
        <v>44328.165999999997</v>
      </c>
      <c r="G20441">
        <f t="shared" si="319"/>
        <v>3</v>
      </c>
    </row>
    <row r="20442" spans="1:7" x14ac:dyDescent="0.25">
      <c r="A20442">
        <v>64618</v>
      </c>
      <c r="B20442" s="2">
        <v>44328.126401294496</v>
      </c>
      <c r="C20442">
        <v>116025</v>
      </c>
      <c r="D20442">
        <v>180863</v>
      </c>
      <c r="E20442" t="str">
        <f>VLOOKUP(C20442,Подписчики!A:D,2,FALSE)</f>
        <v>UTC+0</v>
      </c>
      <c r="F20442" s="2">
        <f>VLOOKUP(C20442,Подписчики!A:D,4,FALSE)/24+B20442</f>
        <v>44328.126401294496</v>
      </c>
      <c r="G20442">
        <f t="shared" si="319"/>
        <v>3</v>
      </c>
    </row>
    <row r="20443" spans="1:7" x14ac:dyDescent="0.25">
      <c r="A20443">
        <v>64623</v>
      </c>
      <c r="B20443" s="2">
        <v>44328.126401294503</v>
      </c>
      <c r="C20443">
        <v>189088</v>
      </c>
      <c r="D20443">
        <v>242428</v>
      </c>
      <c r="E20443" t="str">
        <f>VLOOKUP(C20443,Подписчики!A:D,2,FALSE)</f>
        <v>UTC-8</v>
      </c>
      <c r="F20443" s="2">
        <f>VLOOKUP(C20443,Подписчики!A:D,4,FALSE)/24+B20443</f>
        <v>44327.793067961167</v>
      </c>
      <c r="G20443">
        <f t="shared" si="319"/>
        <v>2</v>
      </c>
    </row>
    <row r="20444" spans="1:7" x14ac:dyDescent="0.25">
      <c r="A20444">
        <v>64625</v>
      </c>
      <c r="B20444" s="2">
        <v>44328.126805825239</v>
      </c>
      <c r="C20444">
        <v>183587</v>
      </c>
      <c r="D20444">
        <v>311460</v>
      </c>
      <c r="E20444" t="str">
        <f>VLOOKUP(C20444,Подписчики!A:D,2,FALSE)</f>
        <v>UTC-7</v>
      </c>
      <c r="F20444" s="2">
        <f>VLOOKUP(C20444,Подписчики!A:D,4,FALSE)/24+B20444</f>
        <v>44327.835139158575</v>
      </c>
      <c r="G20444">
        <f t="shared" si="319"/>
        <v>2</v>
      </c>
    </row>
    <row r="20445" spans="1:7" x14ac:dyDescent="0.25">
      <c r="A20445">
        <v>64629</v>
      </c>
      <c r="B20445" s="2">
        <v>44328.129333333338</v>
      </c>
      <c r="C20445">
        <v>287501</v>
      </c>
      <c r="D20445">
        <v>411922</v>
      </c>
      <c r="E20445" t="str">
        <f>VLOOKUP(C20445,Подписчики!A:D,2,FALSE)</f>
        <v>UTC+1</v>
      </c>
      <c r="F20445" s="2">
        <f>VLOOKUP(C20445,Подписчики!A:D,4,FALSE)/24+B20445</f>
        <v>44328.171000000002</v>
      </c>
      <c r="G20445">
        <f t="shared" si="319"/>
        <v>3</v>
      </c>
    </row>
    <row r="20446" spans="1:7" x14ac:dyDescent="0.25">
      <c r="A20446">
        <v>64631</v>
      </c>
      <c r="B20446" s="2">
        <v>44328.153909385117</v>
      </c>
      <c r="C20446">
        <v>298315</v>
      </c>
      <c r="D20446">
        <v>347008</v>
      </c>
      <c r="E20446" t="str">
        <f>VLOOKUP(C20446,Подписчики!A:D,2,FALSE)</f>
        <v>UTC-8</v>
      </c>
      <c r="F20446" s="2">
        <f>VLOOKUP(C20446,Подписчики!A:D,4,FALSE)/24+B20446</f>
        <v>44327.820576051781</v>
      </c>
      <c r="G20446">
        <f t="shared" si="319"/>
        <v>2</v>
      </c>
    </row>
    <row r="20447" spans="1:7" x14ac:dyDescent="0.25">
      <c r="A20447">
        <v>64635</v>
      </c>
      <c r="B20447" s="2">
        <v>44328.154000000002</v>
      </c>
      <c r="C20447">
        <v>172662</v>
      </c>
      <c r="D20447">
        <v>136689</v>
      </c>
      <c r="E20447" t="str">
        <f>VLOOKUP(C20447,Подписчики!A:D,2,FALSE)</f>
        <v>UTC+3</v>
      </c>
      <c r="F20447" s="2">
        <f>VLOOKUP(C20447,Подписчики!A:D,4,FALSE)/24+B20447</f>
        <v>44328.279000000002</v>
      </c>
      <c r="G20447">
        <f t="shared" si="319"/>
        <v>3</v>
      </c>
    </row>
    <row r="20448" spans="1:7" x14ac:dyDescent="0.25">
      <c r="A20448">
        <v>64638</v>
      </c>
      <c r="B20448" s="2">
        <v>44328.156000000003</v>
      </c>
      <c r="C20448">
        <v>230417</v>
      </c>
      <c r="D20448">
        <v>180467</v>
      </c>
      <c r="E20448" t="str">
        <f>VLOOKUP(C20448,Подписчики!A:D,2,FALSE)</f>
        <v>UTC+3</v>
      </c>
      <c r="F20448" s="2">
        <f>VLOOKUP(C20448,Подписчики!A:D,4,FALSE)/24+B20448</f>
        <v>44328.281000000003</v>
      </c>
      <c r="G20448">
        <f t="shared" si="319"/>
        <v>3</v>
      </c>
    </row>
    <row r="20449" spans="1:7" x14ac:dyDescent="0.25">
      <c r="A20449">
        <v>64642</v>
      </c>
      <c r="B20449" s="2">
        <v>44328.157550161806</v>
      </c>
      <c r="C20449">
        <v>16976</v>
      </c>
      <c r="D20449">
        <v>153893</v>
      </c>
      <c r="E20449" t="str">
        <f>VLOOKUP(C20449,Подписчики!A:D,2,FALSE)</f>
        <v>UTC-7</v>
      </c>
      <c r="F20449" s="2">
        <f>VLOOKUP(C20449,Подписчики!A:D,4,FALSE)/24+B20449</f>
        <v>44327.865883495142</v>
      </c>
      <c r="G20449">
        <f t="shared" si="319"/>
        <v>2</v>
      </c>
    </row>
    <row r="20450" spans="1:7" x14ac:dyDescent="0.25">
      <c r="A20450">
        <v>64645</v>
      </c>
      <c r="B20450" s="2">
        <v>44328.158763754051</v>
      </c>
      <c r="C20450">
        <v>307712</v>
      </c>
      <c r="D20450">
        <v>465248</v>
      </c>
      <c r="E20450" t="str">
        <f>VLOOKUP(C20450,Подписчики!A:D,2,FALSE)</f>
        <v>UTC-8</v>
      </c>
      <c r="F20450" s="2">
        <f>VLOOKUP(C20450,Подписчики!A:D,4,FALSE)/24+B20450</f>
        <v>44327.825430420715</v>
      </c>
      <c r="G20450">
        <f t="shared" si="319"/>
        <v>2</v>
      </c>
    </row>
    <row r="20451" spans="1:7" x14ac:dyDescent="0.25">
      <c r="A20451">
        <v>64649</v>
      </c>
      <c r="B20451" s="2">
        <v>44328.161</v>
      </c>
      <c r="C20451">
        <v>91014</v>
      </c>
      <c r="D20451">
        <v>215663</v>
      </c>
      <c r="E20451" t="str">
        <f>VLOOKUP(C20451,Подписчики!A:D,2,FALSE)</f>
        <v>UTC+3</v>
      </c>
      <c r="F20451" s="2">
        <f>VLOOKUP(C20451,Подписчики!A:D,4,FALSE)/24+B20451</f>
        <v>44328.286</v>
      </c>
      <c r="G20451">
        <f t="shared" si="319"/>
        <v>3</v>
      </c>
    </row>
    <row r="20452" spans="1:7" x14ac:dyDescent="0.25">
      <c r="A20452">
        <v>64653</v>
      </c>
      <c r="B20452" s="2">
        <v>44328.161</v>
      </c>
      <c r="C20452">
        <v>138394</v>
      </c>
      <c r="D20452">
        <v>230507</v>
      </c>
      <c r="E20452" t="str">
        <f>VLOOKUP(C20452,Подписчики!A:D,2,FALSE)</f>
        <v>UTC+0</v>
      </c>
      <c r="F20452" s="2">
        <f>VLOOKUP(C20452,Подписчики!A:D,4,FALSE)/24+B20452</f>
        <v>44328.161</v>
      </c>
      <c r="G20452">
        <f t="shared" si="319"/>
        <v>3</v>
      </c>
    </row>
    <row r="20453" spans="1:7" x14ac:dyDescent="0.25">
      <c r="A20453">
        <v>64658</v>
      </c>
      <c r="B20453" s="2">
        <v>44328.167333333338</v>
      </c>
      <c r="C20453">
        <v>2172</v>
      </c>
      <c r="D20453">
        <v>154256</v>
      </c>
      <c r="E20453" t="str">
        <f>VLOOKUP(C20453,Подписчики!A:D,2,FALSE)</f>
        <v>UTC+1</v>
      </c>
      <c r="F20453" s="2">
        <f>VLOOKUP(C20453,Подписчики!A:D,4,FALSE)/24+B20453</f>
        <v>44328.209000000003</v>
      </c>
      <c r="G20453">
        <f t="shared" si="319"/>
        <v>3</v>
      </c>
    </row>
    <row r="20454" spans="1:7" x14ac:dyDescent="0.25">
      <c r="A20454">
        <v>64662</v>
      </c>
      <c r="B20454" s="2">
        <v>44328.174944983817</v>
      </c>
      <c r="C20454">
        <v>51040</v>
      </c>
      <c r="D20454">
        <v>17862</v>
      </c>
      <c r="E20454" t="str">
        <f>VLOOKUP(C20454,Подписчики!A:D,2,FALSE)</f>
        <v>UTC-4</v>
      </c>
      <c r="F20454" s="2">
        <f>VLOOKUP(C20454,Подписчики!A:D,4,FALSE)/24+B20454</f>
        <v>44328.008278317153</v>
      </c>
      <c r="G20454">
        <f t="shared" si="319"/>
        <v>3</v>
      </c>
    </row>
    <row r="20455" spans="1:7" x14ac:dyDescent="0.25">
      <c r="A20455">
        <v>64666</v>
      </c>
      <c r="B20455" s="2">
        <v>44328.175666666662</v>
      </c>
      <c r="C20455">
        <v>334399</v>
      </c>
      <c r="D20455">
        <v>250679</v>
      </c>
      <c r="E20455" t="str">
        <f>VLOOKUP(C20455,Подписчики!A:D,2,FALSE)</f>
        <v>UTC+5</v>
      </c>
      <c r="F20455" s="2">
        <f>VLOOKUP(C20455,Подписчики!A:D,4,FALSE)/24+B20455</f>
        <v>44328.383999999998</v>
      </c>
      <c r="G20455">
        <f t="shared" si="319"/>
        <v>3</v>
      </c>
    </row>
    <row r="20456" spans="1:7" x14ac:dyDescent="0.25">
      <c r="A20456">
        <v>64670</v>
      </c>
      <c r="B20456" s="2">
        <v>44328.177666666663</v>
      </c>
      <c r="C20456">
        <v>56430</v>
      </c>
      <c r="D20456">
        <v>185131</v>
      </c>
      <c r="E20456" t="str">
        <f>VLOOKUP(C20456,Подписчики!A:D,2,FALSE)</f>
        <v>UTC+2</v>
      </c>
      <c r="F20456" s="2">
        <f>VLOOKUP(C20456,Подписчики!A:D,4,FALSE)/24+B20456</f>
        <v>44328.260999999999</v>
      </c>
      <c r="G20456">
        <f t="shared" si="319"/>
        <v>3</v>
      </c>
    </row>
    <row r="20457" spans="1:7" x14ac:dyDescent="0.25">
      <c r="A20457">
        <v>64672</v>
      </c>
      <c r="B20457" s="2">
        <v>44328.182666666668</v>
      </c>
      <c r="C20457">
        <v>192147</v>
      </c>
      <c r="D20457">
        <v>304128</v>
      </c>
      <c r="E20457" t="str">
        <f>VLOOKUP(C20457,Подписчики!A:D,2,FALSE)</f>
        <v>UTC-4</v>
      </c>
      <c r="F20457" s="2">
        <f>VLOOKUP(C20457,Подписчики!A:D,4,FALSE)/24+B20457</f>
        <v>44328.016000000003</v>
      </c>
      <c r="G20457">
        <f t="shared" si="319"/>
        <v>3</v>
      </c>
    </row>
    <row r="20458" spans="1:7" x14ac:dyDescent="0.25">
      <c r="A20458">
        <v>64676</v>
      </c>
      <c r="B20458" s="2">
        <v>44328.194362459544</v>
      </c>
      <c r="C20458">
        <v>183355</v>
      </c>
      <c r="D20458">
        <v>391218</v>
      </c>
      <c r="E20458" t="str">
        <f>VLOOKUP(C20458,Подписчики!A:D,2,FALSE)</f>
        <v>UTC-4</v>
      </c>
      <c r="F20458" s="2">
        <f>VLOOKUP(C20458,Подписчики!A:D,4,FALSE)/24+B20458</f>
        <v>44328.02769579288</v>
      </c>
      <c r="G20458">
        <f t="shared" si="319"/>
        <v>3</v>
      </c>
    </row>
    <row r="20459" spans="1:7" x14ac:dyDescent="0.25">
      <c r="A20459">
        <v>64678</v>
      </c>
      <c r="B20459" s="2">
        <v>44328.207666666662</v>
      </c>
      <c r="C20459">
        <v>92715</v>
      </c>
      <c r="D20459">
        <v>382270</v>
      </c>
      <c r="E20459" t="str">
        <f>VLOOKUP(C20459,Подписчики!A:D,2,FALSE)</f>
        <v>UTC+2</v>
      </c>
      <c r="F20459" s="2">
        <f>VLOOKUP(C20459,Подписчики!A:D,4,FALSE)/24+B20459</f>
        <v>44328.290999999997</v>
      </c>
      <c r="G20459">
        <f t="shared" si="319"/>
        <v>3</v>
      </c>
    </row>
    <row r="20460" spans="1:7" x14ac:dyDescent="0.25">
      <c r="A20460">
        <v>64683</v>
      </c>
      <c r="B20460" s="2">
        <v>44328.216666666667</v>
      </c>
      <c r="C20460">
        <v>308321</v>
      </c>
      <c r="D20460">
        <v>43697</v>
      </c>
      <c r="E20460" t="str">
        <f>VLOOKUP(C20460,Подписчики!A:D,2,FALSE)</f>
        <v>UTC+2</v>
      </c>
      <c r="F20460" s="2">
        <f>VLOOKUP(C20460,Подписчики!A:D,4,FALSE)/24+B20460</f>
        <v>44328.3</v>
      </c>
      <c r="G20460">
        <f t="shared" si="319"/>
        <v>3</v>
      </c>
    </row>
    <row r="20461" spans="1:7" x14ac:dyDescent="0.25">
      <c r="A20461">
        <v>64686</v>
      </c>
      <c r="B20461" s="2">
        <v>44328.223488673138</v>
      </c>
      <c r="C20461">
        <v>3335</v>
      </c>
      <c r="D20461">
        <v>347393</v>
      </c>
      <c r="E20461" t="str">
        <f>VLOOKUP(C20461,Подписчики!A:D,2,FALSE)</f>
        <v>UTC-8</v>
      </c>
      <c r="F20461" s="2">
        <f>VLOOKUP(C20461,Подписчики!A:D,4,FALSE)/24+B20461</f>
        <v>44327.890155339803</v>
      </c>
      <c r="G20461">
        <f t="shared" si="319"/>
        <v>2</v>
      </c>
    </row>
    <row r="20462" spans="1:7" x14ac:dyDescent="0.25">
      <c r="A20462">
        <v>64690</v>
      </c>
      <c r="B20462" s="2">
        <v>44328.241000000002</v>
      </c>
      <c r="C20462">
        <v>53385</v>
      </c>
      <c r="D20462">
        <v>308856</v>
      </c>
      <c r="E20462" t="str">
        <f>VLOOKUP(C20462,Подписчики!A:D,2,FALSE)</f>
        <v>UTC+0</v>
      </c>
      <c r="F20462" s="2">
        <f>VLOOKUP(C20462,Подписчики!A:D,4,FALSE)/24+B20462</f>
        <v>44328.241000000002</v>
      </c>
      <c r="G20462">
        <f t="shared" si="319"/>
        <v>3</v>
      </c>
    </row>
    <row r="20463" spans="1:7" x14ac:dyDescent="0.25">
      <c r="A20463">
        <v>64695</v>
      </c>
      <c r="B20463" s="2">
        <v>44328.242666666665</v>
      </c>
      <c r="C20463">
        <v>221957</v>
      </c>
      <c r="D20463">
        <v>115256</v>
      </c>
      <c r="E20463" t="str">
        <f>VLOOKUP(C20463,Подписчики!A:D,2,FALSE)</f>
        <v>UTC+2</v>
      </c>
      <c r="F20463" s="2">
        <f>VLOOKUP(C20463,Подписчики!A:D,4,FALSE)/24+B20463</f>
        <v>44328.326000000001</v>
      </c>
      <c r="G20463">
        <f t="shared" si="319"/>
        <v>3</v>
      </c>
    </row>
    <row r="20464" spans="1:7" x14ac:dyDescent="0.25">
      <c r="A20464">
        <v>64698</v>
      </c>
      <c r="B20464" s="2">
        <v>44328.251333333334</v>
      </c>
      <c r="C20464">
        <v>186554</v>
      </c>
      <c r="D20464">
        <v>158978</v>
      </c>
      <c r="E20464" t="str">
        <f>VLOOKUP(C20464,Подписчики!A:D,2,FALSE)</f>
        <v>UTC+1</v>
      </c>
      <c r="F20464" s="2">
        <f>VLOOKUP(C20464,Подписчики!A:D,4,FALSE)/24+B20464</f>
        <v>44328.292999999998</v>
      </c>
      <c r="G20464">
        <f t="shared" si="319"/>
        <v>3</v>
      </c>
    </row>
    <row r="20465" spans="1:7" x14ac:dyDescent="0.25">
      <c r="A20465">
        <v>64699</v>
      </c>
      <c r="B20465" s="2">
        <v>44328.25221035599</v>
      </c>
      <c r="C20465">
        <v>127081</v>
      </c>
      <c r="D20465">
        <v>21527</v>
      </c>
      <c r="E20465" t="str">
        <f>VLOOKUP(C20465,Подписчики!A:D,2,FALSE)</f>
        <v>UTC-5</v>
      </c>
      <c r="F20465" s="2">
        <f>VLOOKUP(C20465,Подписчики!A:D,4,FALSE)/24+B20465</f>
        <v>44328.043877022654</v>
      </c>
      <c r="G20465">
        <f t="shared" si="319"/>
        <v>3</v>
      </c>
    </row>
    <row r="20466" spans="1:7" x14ac:dyDescent="0.25">
      <c r="A20466">
        <v>64703</v>
      </c>
      <c r="B20466" s="2">
        <v>44328.267999999996</v>
      </c>
      <c r="C20466">
        <v>128958</v>
      </c>
      <c r="D20466">
        <v>154228</v>
      </c>
      <c r="E20466" t="str">
        <f>VLOOKUP(C20466,Подписчики!A:D,2,FALSE)</f>
        <v>UTC+0</v>
      </c>
      <c r="F20466" s="2">
        <f>VLOOKUP(C20466,Подписчики!A:D,4,FALSE)/24+B20466</f>
        <v>44328.267999999996</v>
      </c>
      <c r="G20466">
        <f t="shared" si="319"/>
        <v>3</v>
      </c>
    </row>
    <row r="20467" spans="1:7" x14ac:dyDescent="0.25">
      <c r="A20467">
        <v>64706</v>
      </c>
      <c r="B20467" s="2">
        <v>44328.27648220065</v>
      </c>
      <c r="C20467">
        <v>42190</v>
      </c>
      <c r="D20467">
        <v>83485</v>
      </c>
      <c r="E20467" t="str">
        <f>VLOOKUP(C20467,Подписчики!A:D,2,FALSE)</f>
        <v>UTC+7</v>
      </c>
      <c r="F20467" s="2">
        <f>VLOOKUP(C20467,Подписчики!A:D,4,FALSE)/24+B20467</f>
        <v>44328.568148867314</v>
      </c>
      <c r="G20467">
        <f t="shared" si="319"/>
        <v>3</v>
      </c>
    </row>
    <row r="20468" spans="1:7" x14ac:dyDescent="0.25">
      <c r="A20468">
        <v>64709</v>
      </c>
      <c r="B20468" s="2">
        <v>44328.277666666661</v>
      </c>
      <c r="C20468">
        <v>57932</v>
      </c>
      <c r="D20468">
        <v>394819</v>
      </c>
      <c r="E20468" t="str">
        <f>VLOOKUP(C20468,Подписчики!A:D,2,FALSE)</f>
        <v>UTC+2</v>
      </c>
      <c r="F20468" s="2">
        <f>VLOOKUP(C20468,Подписчики!A:D,4,FALSE)/24+B20468</f>
        <v>44328.360999999997</v>
      </c>
      <c r="G20468">
        <f t="shared" si="319"/>
        <v>3</v>
      </c>
    </row>
    <row r="20469" spans="1:7" x14ac:dyDescent="0.25">
      <c r="A20469">
        <v>64711</v>
      </c>
      <c r="B20469" s="2">
        <v>44328.27931391586</v>
      </c>
      <c r="C20469">
        <v>254409</v>
      </c>
      <c r="D20469">
        <v>336616</v>
      </c>
      <c r="E20469" t="str">
        <f>VLOOKUP(C20469,Подписчики!A:D,2,FALSE)</f>
        <v>UTC+6</v>
      </c>
      <c r="F20469" s="2">
        <f>VLOOKUP(C20469,Подписчики!A:D,4,FALSE)/24+B20469</f>
        <v>44328.52931391586</v>
      </c>
      <c r="G20469">
        <f t="shared" si="319"/>
        <v>3</v>
      </c>
    </row>
    <row r="20470" spans="1:7" x14ac:dyDescent="0.25">
      <c r="A20470">
        <v>64712</v>
      </c>
      <c r="B20470" s="2">
        <v>44328.293472491911</v>
      </c>
      <c r="C20470">
        <v>320146</v>
      </c>
      <c r="D20470">
        <v>230507</v>
      </c>
      <c r="E20470" t="str">
        <f>VLOOKUP(C20470,Подписчики!A:D,2,FALSE)</f>
        <v>UTC+9</v>
      </c>
      <c r="F20470" s="2">
        <f>VLOOKUP(C20470,Подписчики!A:D,4,FALSE)/24+B20470</f>
        <v>44328.668472491911</v>
      </c>
      <c r="G20470">
        <f t="shared" si="319"/>
        <v>3</v>
      </c>
    </row>
    <row r="20471" spans="1:7" x14ac:dyDescent="0.25">
      <c r="A20471">
        <v>64713</v>
      </c>
      <c r="B20471" s="2">
        <v>44328.301967637541</v>
      </c>
      <c r="C20471">
        <v>31349</v>
      </c>
      <c r="D20471">
        <v>214224</v>
      </c>
      <c r="E20471" t="str">
        <f>VLOOKUP(C20471,Подписчики!A:D,2,FALSE)</f>
        <v>UTC+6</v>
      </c>
      <c r="F20471" s="2">
        <f>VLOOKUP(C20471,Подписчики!A:D,4,FALSE)/24+B20471</f>
        <v>44328.551967637541</v>
      </c>
      <c r="G20471">
        <f t="shared" si="319"/>
        <v>3</v>
      </c>
    </row>
    <row r="20472" spans="1:7" x14ac:dyDescent="0.25">
      <c r="A20472">
        <v>64718</v>
      </c>
      <c r="B20472" s="2">
        <v>44328.328262135925</v>
      </c>
      <c r="C20472">
        <v>312903</v>
      </c>
      <c r="D20472">
        <v>102086</v>
      </c>
      <c r="E20472" t="str">
        <f>VLOOKUP(C20472,Подписчики!A:D,2,FALSE)</f>
        <v>UTC+7</v>
      </c>
      <c r="F20472" s="2">
        <f>VLOOKUP(C20472,Подписчики!A:D,4,FALSE)/24+B20472</f>
        <v>44328.619928802589</v>
      </c>
      <c r="G20472">
        <f t="shared" si="319"/>
        <v>3</v>
      </c>
    </row>
    <row r="20473" spans="1:7" x14ac:dyDescent="0.25">
      <c r="A20473">
        <v>64720</v>
      </c>
      <c r="B20473" s="2">
        <v>44328.331666666665</v>
      </c>
      <c r="C20473">
        <v>327592</v>
      </c>
      <c r="D20473">
        <v>250679</v>
      </c>
      <c r="E20473" t="str">
        <f>VLOOKUP(C20473,Подписчики!A:D,2,FALSE)</f>
        <v>UTC+2</v>
      </c>
      <c r="F20473" s="2">
        <f>VLOOKUP(C20473,Подписчики!A:D,4,FALSE)/24+B20473</f>
        <v>44328.415000000001</v>
      </c>
      <c r="G20473">
        <f t="shared" si="319"/>
        <v>3</v>
      </c>
    </row>
    <row r="20474" spans="1:7" x14ac:dyDescent="0.25">
      <c r="A20474">
        <v>64723</v>
      </c>
      <c r="B20474" s="2">
        <v>44328.333925566345</v>
      </c>
      <c r="C20474">
        <v>209643</v>
      </c>
      <c r="D20474">
        <v>310059</v>
      </c>
      <c r="E20474" t="str">
        <f>VLOOKUP(C20474,Подписчики!A:D,2,FALSE)</f>
        <v>UTC+9</v>
      </c>
      <c r="F20474" s="2">
        <f>VLOOKUP(C20474,Подписчики!A:D,4,FALSE)/24+B20474</f>
        <v>44328.708925566345</v>
      </c>
      <c r="G20474">
        <f t="shared" si="319"/>
        <v>3</v>
      </c>
    </row>
    <row r="20475" spans="1:7" x14ac:dyDescent="0.25">
      <c r="A20475">
        <v>64728</v>
      </c>
      <c r="B20475" s="2">
        <v>44328.334734627831</v>
      </c>
      <c r="C20475">
        <v>245142</v>
      </c>
      <c r="D20475">
        <v>318588</v>
      </c>
      <c r="E20475" t="str">
        <f>VLOOKUP(C20475,Подписчики!A:D,2,FALSE)</f>
        <v>UTC+3</v>
      </c>
      <c r="F20475" s="2">
        <f>VLOOKUP(C20475,Подписчики!A:D,4,FALSE)/24+B20475</f>
        <v>44328.459734627831</v>
      </c>
      <c r="G20475">
        <f t="shared" si="319"/>
        <v>3</v>
      </c>
    </row>
    <row r="20476" spans="1:7" x14ac:dyDescent="0.25">
      <c r="A20476">
        <v>64729</v>
      </c>
      <c r="B20476" s="2">
        <v>44328.341207119738</v>
      </c>
      <c r="C20476">
        <v>246568</v>
      </c>
      <c r="D20476">
        <v>417253</v>
      </c>
      <c r="E20476" t="str">
        <f>VLOOKUP(C20476,Подписчики!A:D,2,FALSE)</f>
        <v>UTC+3</v>
      </c>
      <c r="F20476" s="2">
        <f>VLOOKUP(C20476,Подписчики!A:D,4,FALSE)/24+B20476</f>
        <v>44328.466207119738</v>
      </c>
      <c r="G20476">
        <f t="shared" si="319"/>
        <v>3</v>
      </c>
    </row>
    <row r="20477" spans="1:7" x14ac:dyDescent="0.25">
      <c r="A20477">
        <v>64732</v>
      </c>
      <c r="B20477" s="2">
        <v>44328.349297734632</v>
      </c>
      <c r="C20477">
        <v>277953</v>
      </c>
      <c r="D20477">
        <v>347393</v>
      </c>
      <c r="E20477" t="str">
        <f>VLOOKUP(C20477,Подписчики!A:D,2,FALSE)</f>
        <v>UTC+7</v>
      </c>
      <c r="F20477" s="2">
        <f>VLOOKUP(C20477,Подписчики!A:D,4,FALSE)/24+B20477</f>
        <v>44328.640964401297</v>
      </c>
      <c r="G20477">
        <f t="shared" si="319"/>
        <v>3</v>
      </c>
    </row>
    <row r="20478" spans="1:7" x14ac:dyDescent="0.25">
      <c r="A20478">
        <v>64735</v>
      </c>
      <c r="B20478" s="2">
        <v>44328.352938511329</v>
      </c>
      <c r="C20478">
        <v>147931</v>
      </c>
      <c r="D20478">
        <v>118549</v>
      </c>
      <c r="E20478" t="str">
        <f>VLOOKUP(C20478,Подписчики!A:D,2,FALSE)</f>
        <v>UTC-8</v>
      </c>
      <c r="F20478" s="2">
        <f>VLOOKUP(C20478,Подписчики!A:D,4,FALSE)/24+B20478</f>
        <v>44328.019605177993</v>
      </c>
      <c r="G20478">
        <f t="shared" si="319"/>
        <v>3</v>
      </c>
    </row>
    <row r="20479" spans="1:7" x14ac:dyDescent="0.25">
      <c r="A20479">
        <v>64739</v>
      </c>
      <c r="B20479" s="2">
        <v>44328.359815533986</v>
      </c>
      <c r="C20479">
        <v>18378</v>
      </c>
      <c r="D20479">
        <v>318588</v>
      </c>
      <c r="E20479" t="str">
        <f>VLOOKUP(C20479,Подписчики!A:D,2,FALSE)</f>
        <v>UTC+1</v>
      </c>
      <c r="F20479" s="2">
        <f>VLOOKUP(C20479,Подписчики!A:D,4,FALSE)/24+B20479</f>
        <v>44328.40148220065</v>
      </c>
      <c r="G20479">
        <f t="shared" si="319"/>
        <v>3</v>
      </c>
    </row>
    <row r="20480" spans="1:7" x14ac:dyDescent="0.25">
      <c r="A20480">
        <v>64743</v>
      </c>
      <c r="B20480" s="2">
        <v>44328.360624595472</v>
      </c>
      <c r="C20480">
        <v>333878</v>
      </c>
      <c r="D20480">
        <v>49732</v>
      </c>
      <c r="E20480" t="str">
        <f>VLOOKUP(C20480,Подписчики!A:D,2,FALSE)</f>
        <v>UTC+7</v>
      </c>
      <c r="F20480" s="2">
        <f>VLOOKUP(C20480,Подписчики!A:D,4,FALSE)/24+B20480</f>
        <v>44328.652291262137</v>
      </c>
      <c r="G20480">
        <f t="shared" si="319"/>
        <v>3</v>
      </c>
    </row>
    <row r="20481" spans="1:7" x14ac:dyDescent="0.25">
      <c r="A20481">
        <v>64744</v>
      </c>
      <c r="B20481" s="2">
        <v>44328.365666666665</v>
      </c>
      <c r="C20481">
        <v>60728</v>
      </c>
      <c r="D20481">
        <v>347393</v>
      </c>
      <c r="E20481" t="str">
        <f>VLOOKUP(C20481,Подписчики!A:D,2,FALSE)</f>
        <v>UTC+2</v>
      </c>
      <c r="F20481" s="2">
        <f>VLOOKUP(C20481,Подписчики!A:D,4,FALSE)/24+B20481</f>
        <v>44328.449000000001</v>
      </c>
      <c r="G20481">
        <f t="shared" si="319"/>
        <v>3</v>
      </c>
    </row>
    <row r="20482" spans="1:7" x14ac:dyDescent="0.25">
      <c r="A20482">
        <v>64749</v>
      </c>
      <c r="B20482" s="2">
        <v>44328.368000000002</v>
      </c>
      <c r="C20482">
        <v>60217</v>
      </c>
      <c r="D20482">
        <v>305103</v>
      </c>
      <c r="E20482" t="str">
        <f>VLOOKUP(C20482,Подписчики!A:D,2,FALSE)</f>
        <v>UTC+0</v>
      </c>
      <c r="F20482" s="2">
        <f>VLOOKUP(C20482,Подписчики!A:D,4,FALSE)/24+B20482</f>
        <v>44328.368000000002</v>
      </c>
      <c r="G20482">
        <f t="shared" si="319"/>
        <v>3</v>
      </c>
    </row>
    <row r="20483" spans="1:7" x14ac:dyDescent="0.25">
      <c r="A20483">
        <v>64754</v>
      </c>
      <c r="B20483" s="2">
        <v>44328.390666666666</v>
      </c>
      <c r="C20483">
        <v>98463</v>
      </c>
      <c r="D20483">
        <v>230507</v>
      </c>
      <c r="E20483" t="str">
        <f>VLOOKUP(C20483,Подписчики!A:D,2,FALSE)</f>
        <v>UTC+2</v>
      </c>
      <c r="F20483" s="2">
        <f>VLOOKUP(C20483,Подписчики!A:D,4,FALSE)/24+B20483</f>
        <v>44328.474000000002</v>
      </c>
      <c r="G20483">
        <f t="shared" ref="G20483:G20546" si="320">WEEKDAY(F20483,2)</f>
        <v>3</v>
      </c>
    </row>
    <row r="20484" spans="1:7" x14ac:dyDescent="0.25">
      <c r="A20484">
        <v>64756</v>
      </c>
      <c r="B20484" s="2">
        <v>44328.390964401289</v>
      </c>
      <c r="C20484">
        <v>50739</v>
      </c>
      <c r="D20484">
        <v>472585</v>
      </c>
      <c r="E20484" t="str">
        <f>VLOOKUP(C20484,Подписчики!A:D,2,FALSE)</f>
        <v>UTC+2</v>
      </c>
      <c r="F20484" s="2">
        <f>VLOOKUP(C20484,Подписчики!A:D,4,FALSE)/24+B20484</f>
        <v>44328.474297734625</v>
      </c>
      <c r="G20484">
        <f t="shared" si="320"/>
        <v>3</v>
      </c>
    </row>
    <row r="20485" spans="1:7" x14ac:dyDescent="0.25">
      <c r="A20485">
        <v>64758</v>
      </c>
      <c r="B20485" s="2">
        <v>44328.39703236246</v>
      </c>
      <c r="C20485">
        <v>260063</v>
      </c>
      <c r="D20485">
        <v>203035</v>
      </c>
      <c r="E20485" t="str">
        <f>VLOOKUP(C20485,Подписчики!A:D,2,FALSE)</f>
        <v>UTC+1</v>
      </c>
      <c r="F20485" s="2">
        <f>VLOOKUP(C20485,Подписчики!A:D,4,FALSE)/24+B20485</f>
        <v>44328.438699029124</v>
      </c>
      <c r="G20485">
        <f t="shared" si="320"/>
        <v>3</v>
      </c>
    </row>
    <row r="20486" spans="1:7" x14ac:dyDescent="0.25">
      <c r="A20486">
        <v>64761</v>
      </c>
      <c r="B20486" s="2">
        <v>44328.402999999998</v>
      </c>
      <c r="C20486">
        <v>31479</v>
      </c>
      <c r="D20486">
        <v>161398</v>
      </c>
      <c r="E20486" t="str">
        <f>VLOOKUP(C20486,Подписчики!A:D,2,FALSE)</f>
        <v>UTC+3</v>
      </c>
      <c r="F20486" s="2">
        <f>VLOOKUP(C20486,Подписчики!A:D,4,FALSE)/24+B20486</f>
        <v>44328.527999999998</v>
      </c>
      <c r="G20486">
        <f t="shared" si="320"/>
        <v>3</v>
      </c>
    </row>
    <row r="20487" spans="1:7" x14ac:dyDescent="0.25">
      <c r="A20487">
        <v>64766</v>
      </c>
      <c r="B20487" s="2">
        <v>44328.402999999998</v>
      </c>
      <c r="C20487">
        <v>305905</v>
      </c>
      <c r="D20487">
        <v>250679</v>
      </c>
      <c r="E20487" t="str">
        <f>VLOOKUP(C20487,Подписчики!A:D,2,FALSE)</f>
        <v>UTC+0</v>
      </c>
      <c r="F20487" s="2">
        <f>VLOOKUP(C20487,Подписчики!A:D,4,FALSE)/24+B20487</f>
        <v>44328.402999999998</v>
      </c>
      <c r="G20487">
        <f t="shared" si="320"/>
        <v>3</v>
      </c>
    </row>
    <row r="20488" spans="1:7" x14ac:dyDescent="0.25">
      <c r="A20488">
        <v>64767</v>
      </c>
      <c r="B20488" s="2">
        <v>44328.406741100327</v>
      </c>
      <c r="C20488">
        <v>188746</v>
      </c>
      <c r="D20488">
        <v>246229</v>
      </c>
      <c r="E20488" t="str">
        <f>VLOOKUP(C20488,Подписчики!A:D,2,FALSE)</f>
        <v>UTC+1</v>
      </c>
      <c r="F20488" s="2">
        <f>VLOOKUP(C20488,Подписчики!A:D,4,FALSE)/24+B20488</f>
        <v>44328.448407766991</v>
      </c>
      <c r="G20488">
        <f t="shared" si="320"/>
        <v>3</v>
      </c>
    </row>
    <row r="20489" spans="1:7" x14ac:dyDescent="0.25">
      <c r="A20489">
        <v>64768</v>
      </c>
      <c r="B20489" s="2">
        <v>44328.41</v>
      </c>
      <c r="C20489">
        <v>85520</v>
      </c>
      <c r="D20489">
        <v>412795</v>
      </c>
      <c r="E20489" t="str">
        <f>VLOOKUP(C20489,Подписчики!A:D,2,FALSE)</f>
        <v>UTC+0</v>
      </c>
      <c r="F20489" s="2">
        <f>VLOOKUP(C20489,Подписчики!A:D,4,FALSE)/24+B20489</f>
        <v>44328.41</v>
      </c>
      <c r="G20489">
        <f t="shared" si="320"/>
        <v>3</v>
      </c>
    </row>
    <row r="20490" spans="1:7" x14ac:dyDescent="0.25">
      <c r="A20490">
        <v>64772</v>
      </c>
      <c r="B20490" s="2">
        <v>44328.423326860837</v>
      </c>
      <c r="C20490">
        <v>206536</v>
      </c>
      <c r="D20490">
        <v>250679</v>
      </c>
      <c r="E20490" t="str">
        <f>VLOOKUP(C20490,Подписчики!A:D,2,FALSE)</f>
        <v>UTC+2</v>
      </c>
      <c r="F20490" s="2">
        <f>VLOOKUP(C20490,Подписчики!A:D,4,FALSE)/24+B20490</f>
        <v>44328.506660194173</v>
      </c>
      <c r="G20490">
        <f t="shared" si="320"/>
        <v>3</v>
      </c>
    </row>
    <row r="20491" spans="1:7" x14ac:dyDescent="0.25">
      <c r="A20491">
        <v>64773</v>
      </c>
      <c r="B20491" s="2">
        <v>44328.428333333337</v>
      </c>
      <c r="C20491">
        <v>81234</v>
      </c>
      <c r="D20491">
        <v>250679</v>
      </c>
      <c r="E20491" t="str">
        <f>VLOOKUP(C20491,Подписчики!A:D,2,FALSE)</f>
        <v>UTC+1</v>
      </c>
      <c r="F20491" s="2">
        <f>VLOOKUP(C20491,Подписчики!A:D,4,FALSE)/24+B20491</f>
        <v>44328.47</v>
      </c>
      <c r="G20491">
        <f t="shared" si="320"/>
        <v>3</v>
      </c>
    </row>
    <row r="20492" spans="1:7" x14ac:dyDescent="0.25">
      <c r="A20492">
        <v>64776</v>
      </c>
      <c r="B20492" s="2">
        <v>44328.43</v>
      </c>
      <c r="C20492">
        <v>279359</v>
      </c>
      <c r="D20492">
        <v>90383</v>
      </c>
      <c r="E20492" t="str">
        <f>VLOOKUP(C20492,Подписчики!A:D,2,FALSE)</f>
        <v>UTC+0</v>
      </c>
      <c r="F20492" s="2">
        <f>VLOOKUP(C20492,Подписчики!A:D,4,FALSE)/24+B20492</f>
        <v>44328.43</v>
      </c>
      <c r="G20492">
        <f t="shared" si="320"/>
        <v>3</v>
      </c>
    </row>
    <row r="20493" spans="1:7" x14ac:dyDescent="0.25">
      <c r="A20493">
        <v>64778</v>
      </c>
      <c r="B20493" s="2">
        <v>44328.435867313914</v>
      </c>
      <c r="C20493">
        <v>39190</v>
      </c>
      <c r="D20493">
        <v>351192</v>
      </c>
      <c r="E20493" t="str">
        <f>VLOOKUP(C20493,Подписчики!A:D,2,FALSE)</f>
        <v>UTC+5</v>
      </c>
      <c r="F20493" s="2">
        <f>VLOOKUP(C20493,Подписчики!A:D,4,FALSE)/24+B20493</f>
        <v>44328.64420064725</v>
      </c>
      <c r="G20493">
        <f t="shared" si="320"/>
        <v>3</v>
      </c>
    </row>
    <row r="20494" spans="1:7" x14ac:dyDescent="0.25">
      <c r="A20494">
        <v>64783</v>
      </c>
      <c r="B20494" s="2">
        <v>44328.436271844657</v>
      </c>
      <c r="C20494">
        <v>2651</v>
      </c>
      <c r="D20494">
        <v>333889</v>
      </c>
      <c r="E20494" t="str">
        <f>VLOOKUP(C20494,Подписчики!A:D,2,FALSE)</f>
        <v>UTC+6</v>
      </c>
      <c r="F20494" s="2">
        <f>VLOOKUP(C20494,Подписчики!A:D,4,FALSE)/24+B20494</f>
        <v>44328.686271844657</v>
      </c>
      <c r="G20494">
        <f t="shared" si="320"/>
        <v>3</v>
      </c>
    </row>
    <row r="20495" spans="1:7" x14ac:dyDescent="0.25">
      <c r="A20495">
        <v>64788</v>
      </c>
      <c r="B20495" s="2">
        <v>44328.437485436894</v>
      </c>
      <c r="C20495">
        <v>278971</v>
      </c>
      <c r="D20495">
        <v>411922</v>
      </c>
      <c r="E20495" t="str">
        <f>VLOOKUP(C20495,Подписчики!A:D,2,FALSE)</f>
        <v>UTC+9</v>
      </c>
      <c r="F20495" s="2">
        <f>VLOOKUP(C20495,Подписчики!A:D,4,FALSE)/24+B20495</f>
        <v>44328.812485436894</v>
      </c>
      <c r="G20495">
        <f t="shared" si="320"/>
        <v>3</v>
      </c>
    </row>
    <row r="20496" spans="1:7" x14ac:dyDescent="0.25">
      <c r="A20496">
        <v>64789</v>
      </c>
      <c r="B20496" s="2">
        <v>44328.438699029124</v>
      </c>
      <c r="C20496">
        <v>40526</v>
      </c>
      <c r="D20496">
        <v>473323</v>
      </c>
      <c r="E20496" t="str">
        <f>VLOOKUP(C20496,Подписчики!A:D,2,FALSE)</f>
        <v>UTC+8</v>
      </c>
      <c r="F20496" s="2">
        <f>VLOOKUP(C20496,Подписчики!A:D,4,FALSE)/24+B20496</f>
        <v>44328.77203236246</v>
      </c>
      <c r="G20496">
        <f t="shared" si="320"/>
        <v>3</v>
      </c>
    </row>
    <row r="20497" spans="1:7" x14ac:dyDescent="0.25">
      <c r="A20497">
        <v>64790</v>
      </c>
      <c r="B20497" s="2">
        <v>44328.439333333336</v>
      </c>
      <c r="C20497">
        <v>345515</v>
      </c>
      <c r="D20497">
        <v>349014</v>
      </c>
      <c r="E20497" t="str">
        <f>VLOOKUP(C20497,Подписчики!A:D,2,FALSE)</f>
        <v>UTC+1</v>
      </c>
      <c r="F20497" s="2">
        <f>VLOOKUP(C20497,Подписчики!A:D,4,FALSE)/24+B20497</f>
        <v>44328.481</v>
      </c>
      <c r="G20497">
        <f t="shared" si="320"/>
        <v>3</v>
      </c>
    </row>
    <row r="20498" spans="1:7" x14ac:dyDescent="0.25">
      <c r="A20498">
        <v>64794</v>
      </c>
      <c r="B20498" s="2">
        <v>44328.441126213591</v>
      </c>
      <c r="C20498">
        <v>142668</v>
      </c>
      <c r="D20498">
        <v>473323</v>
      </c>
      <c r="E20498" t="str">
        <f>VLOOKUP(C20498,Подписчики!A:D,2,FALSE)</f>
        <v>UTC+2</v>
      </c>
      <c r="F20498" s="2">
        <f>VLOOKUP(C20498,Подписчики!A:D,4,FALSE)/24+B20498</f>
        <v>44328.524459546927</v>
      </c>
      <c r="G20498">
        <f t="shared" si="320"/>
        <v>3</v>
      </c>
    </row>
    <row r="20499" spans="1:7" x14ac:dyDescent="0.25">
      <c r="A20499">
        <v>64798</v>
      </c>
      <c r="B20499" s="2">
        <v>44328.444766990295</v>
      </c>
      <c r="C20499">
        <v>69239</v>
      </c>
      <c r="D20499">
        <v>15045</v>
      </c>
      <c r="E20499" t="str">
        <f>VLOOKUP(C20499,Подписчики!A:D,2,FALSE)</f>
        <v>UTC+7</v>
      </c>
      <c r="F20499" s="2">
        <f>VLOOKUP(C20499,Подписчики!A:D,4,FALSE)/24+B20499</f>
        <v>44328.736433656959</v>
      </c>
      <c r="G20499">
        <f t="shared" si="320"/>
        <v>3</v>
      </c>
    </row>
    <row r="20500" spans="1:7" x14ac:dyDescent="0.25">
      <c r="A20500">
        <v>64799</v>
      </c>
      <c r="B20500" s="2">
        <v>44328.452857605174</v>
      </c>
      <c r="C20500">
        <v>99950</v>
      </c>
      <c r="D20500">
        <v>250679</v>
      </c>
      <c r="E20500" t="str">
        <f>VLOOKUP(C20500,Подписчики!A:D,2,FALSE)</f>
        <v>UTC+3</v>
      </c>
      <c r="F20500" s="2">
        <f>VLOOKUP(C20500,Подписчики!A:D,4,FALSE)/24+B20500</f>
        <v>44328.577857605174</v>
      </c>
      <c r="G20500">
        <f t="shared" si="320"/>
        <v>3</v>
      </c>
    </row>
    <row r="20501" spans="1:7" x14ac:dyDescent="0.25">
      <c r="A20501">
        <v>64801</v>
      </c>
      <c r="B20501" s="2">
        <v>44328.453262135925</v>
      </c>
      <c r="C20501">
        <v>129654</v>
      </c>
      <c r="D20501">
        <v>411922</v>
      </c>
      <c r="E20501" t="str">
        <f>VLOOKUP(C20501,Подписчики!A:D,2,FALSE)</f>
        <v>UTC+4</v>
      </c>
      <c r="F20501" s="2">
        <f>VLOOKUP(C20501,Подписчики!A:D,4,FALSE)/24+B20501</f>
        <v>44328.619928802589</v>
      </c>
      <c r="G20501">
        <f t="shared" si="320"/>
        <v>3</v>
      </c>
    </row>
    <row r="20502" spans="1:7" x14ac:dyDescent="0.25">
      <c r="A20502">
        <v>64802</v>
      </c>
      <c r="B20502" s="2">
        <v>44328.453666666661</v>
      </c>
      <c r="C20502">
        <v>220906</v>
      </c>
      <c r="D20502">
        <v>118549</v>
      </c>
      <c r="E20502" t="str">
        <f>VLOOKUP(C20502,Подписчики!A:D,2,FALSE)</f>
        <v>UTC+5</v>
      </c>
      <c r="F20502" s="2">
        <f>VLOOKUP(C20502,Подписчики!A:D,4,FALSE)/24+B20502</f>
        <v>44328.661999999997</v>
      </c>
      <c r="G20502">
        <f t="shared" si="320"/>
        <v>3</v>
      </c>
    </row>
    <row r="20503" spans="1:7" x14ac:dyDescent="0.25">
      <c r="A20503">
        <v>64803</v>
      </c>
      <c r="B20503" s="2">
        <v>44328.453999999998</v>
      </c>
      <c r="C20503">
        <v>203994</v>
      </c>
      <c r="D20503">
        <v>347393</v>
      </c>
      <c r="E20503" t="str">
        <f>VLOOKUP(C20503,Подписчики!A:D,2,FALSE)</f>
        <v>UTC+3</v>
      </c>
      <c r="F20503" s="2">
        <f>VLOOKUP(C20503,Подписчики!A:D,4,FALSE)/24+B20503</f>
        <v>44328.578999999998</v>
      </c>
      <c r="G20503">
        <f t="shared" si="320"/>
        <v>3</v>
      </c>
    </row>
    <row r="20504" spans="1:7" x14ac:dyDescent="0.25">
      <c r="A20504">
        <v>64804</v>
      </c>
      <c r="B20504" s="2">
        <v>44328.455284789641</v>
      </c>
      <c r="C20504">
        <v>3917</v>
      </c>
      <c r="D20504">
        <v>96007</v>
      </c>
      <c r="E20504" t="str">
        <f>VLOOKUP(C20504,Подписчики!A:D,2,FALSE)</f>
        <v>UTC+9</v>
      </c>
      <c r="F20504" s="2">
        <f>VLOOKUP(C20504,Подписчики!A:D,4,FALSE)/24+B20504</f>
        <v>44328.830284789641</v>
      </c>
      <c r="G20504">
        <f t="shared" si="320"/>
        <v>3</v>
      </c>
    </row>
    <row r="20505" spans="1:7" x14ac:dyDescent="0.25">
      <c r="A20505">
        <v>64807</v>
      </c>
      <c r="B20505" s="2">
        <v>44328.455284789648</v>
      </c>
      <c r="C20505">
        <v>341606</v>
      </c>
      <c r="D20505">
        <v>111368</v>
      </c>
      <c r="E20505" t="str">
        <f>VLOOKUP(C20505,Подписчики!A:D,2,FALSE)</f>
        <v>UTC+1</v>
      </c>
      <c r="F20505" s="2">
        <f>VLOOKUP(C20505,Подписчики!A:D,4,FALSE)/24+B20505</f>
        <v>44328.496951456313</v>
      </c>
      <c r="G20505">
        <f t="shared" si="320"/>
        <v>3</v>
      </c>
    </row>
    <row r="20506" spans="1:7" x14ac:dyDescent="0.25">
      <c r="A20506">
        <v>64808</v>
      </c>
      <c r="B20506" s="2">
        <v>44328.457711974108</v>
      </c>
      <c r="C20506">
        <v>275884</v>
      </c>
      <c r="D20506">
        <v>78687</v>
      </c>
      <c r="E20506" t="str">
        <f>VLOOKUP(C20506,Подписчики!A:D,2,FALSE)</f>
        <v>UTC+3</v>
      </c>
      <c r="F20506" s="2">
        <f>VLOOKUP(C20506,Подписчики!A:D,4,FALSE)/24+B20506</f>
        <v>44328.582711974108</v>
      </c>
      <c r="G20506">
        <f t="shared" si="320"/>
        <v>3</v>
      </c>
    </row>
    <row r="20507" spans="1:7" x14ac:dyDescent="0.25">
      <c r="A20507">
        <v>64813</v>
      </c>
      <c r="B20507" s="2">
        <v>44328.459330097088</v>
      </c>
      <c r="C20507">
        <v>76608</v>
      </c>
      <c r="D20507">
        <v>302612</v>
      </c>
      <c r="E20507" t="str">
        <f>VLOOKUP(C20507,Подписчики!A:D,2,FALSE)</f>
        <v>UTC+3</v>
      </c>
      <c r="F20507" s="2">
        <f>VLOOKUP(C20507,Подписчики!A:D,4,FALSE)/24+B20507</f>
        <v>44328.584330097088</v>
      </c>
      <c r="G20507">
        <f t="shared" si="320"/>
        <v>3</v>
      </c>
    </row>
    <row r="20508" spans="1:7" x14ac:dyDescent="0.25">
      <c r="A20508">
        <v>64818</v>
      </c>
      <c r="B20508" s="2">
        <v>44328.466611650481</v>
      </c>
      <c r="C20508">
        <v>38411</v>
      </c>
      <c r="D20508">
        <v>276687</v>
      </c>
      <c r="E20508" t="str">
        <f>VLOOKUP(C20508,Подписчики!A:D,2,FALSE)</f>
        <v>UTC+5</v>
      </c>
      <c r="F20508" s="2">
        <f>VLOOKUP(C20508,Подписчики!A:D,4,FALSE)/24+B20508</f>
        <v>44328.674944983817</v>
      </c>
      <c r="G20508">
        <f t="shared" si="320"/>
        <v>3</v>
      </c>
    </row>
    <row r="20509" spans="1:7" x14ac:dyDescent="0.25">
      <c r="A20509">
        <v>64819</v>
      </c>
      <c r="B20509" s="2">
        <v>44328.474297734625</v>
      </c>
      <c r="C20509">
        <v>66809</v>
      </c>
      <c r="D20509">
        <v>396686</v>
      </c>
      <c r="E20509" t="str">
        <f>VLOOKUP(C20509,Подписчики!A:D,2,FALSE)</f>
        <v>UTC+0</v>
      </c>
      <c r="F20509" s="2">
        <f>VLOOKUP(C20509,Подписчики!A:D,4,FALSE)/24+B20509</f>
        <v>44328.474297734625</v>
      </c>
      <c r="G20509">
        <f t="shared" si="320"/>
        <v>3</v>
      </c>
    </row>
    <row r="20510" spans="1:7" x14ac:dyDescent="0.25">
      <c r="A20510">
        <v>64823</v>
      </c>
      <c r="B20510" s="2">
        <v>44328.475106796112</v>
      </c>
      <c r="C20510">
        <v>99936</v>
      </c>
      <c r="D20510">
        <v>311201</v>
      </c>
      <c r="E20510" t="str">
        <f>VLOOKUP(C20510,Подписчики!A:D,2,FALSE)</f>
        <v>UTC+2</v>
      </c>
      <c r="F20510" s="2">
        <f>VLOOKUP(C20510,Подписчики!A:D,4,FALSE)/24+B20510</f>
        <v>44328.558440129447</v>
      </c>
      <c r="G20510">
        <f t="shared" si="320"/>
        <v>3</v>
      </c>
    </row>
    <row r="20511" spans="1:7" x14ac:dyDescent="0.25">
      <c r="A20511">
        <v>64828</v>
      </c>
      <c r="B20511" s="2">
        <v>44328.475511326862</v>
      </c>
      <c r="C20511">
        <v>83745</v>
      </c>
      <c r="D20511">
        <v>133619</v>
      </c>
      <c r="E20511" t="str">
        <f>VLOOKUP(C20511,Подписчики!A:D,2,FALSE)</f>
        <v>UTC+7</v>
      </c>
      <c r="F20511" s="2">
        <f>VLOOKUP(C20511,Подписчики!A:D,4,FALSE)/24+B20511</f>
        <v>44328.767177993526</v>
      </c>
      <c r="G20511">
        <f t="shared" si="320"/>
        <v>3</v>
      </c>
    </row>
    <row r="20512" spans="1:7" x14ac:dyDescent="0.25">
      <c r="A20512">
        <v>64829</v>
      </c>
      <c r="B20512" s="2">
        <v>44328.479556634302</v>
      </c>
      <c r="C20512">
        <v>263237</v>
      </c>
      <c r="D20512">
        <v>316958</v>
      </c>
      <c r="E20512" t="str">
        <f>VLOOKUP(C20512,Подписчики!A:D,2,FALSE)</f>
        <v>UTC+5</v>
      </c>
      <c r="F20512" s="2">
        <f>VLOOKUP(C20512,Подписчики!A:D,4,FALSE)/24+B20512</f>
        <v>44328.687889967638</v>
      </c>
      <c r="G20512">
        <f t="shared" si="320"/>
        <v>3</v>
      </c>
    </row>
    <row r="20513" spans="1:7" x14ac:dyDescent="0.25">
      <c r="A20513">
        <v>64830</v>
      </c>
      <c r="B20513" s="2">
        <v>44328.480365695796</v>
      </c>
      <c r="C20513">
        <v>150552</v>
      </c>
      <c r="D20513">
        <v>473327</v>
      </c>
      <c r="E20513" t="str">
        <f>VLOOKUP(C20513,Подписчики!A:D,2,FALSE)</f>
        <v>UTC+3</v>
      </c>
      <c r="F20513" s="2">
        <f>VLOOKUP(C20513,Подписчики!A:D,4,FALSE)/24+B20513</f>
        <v>44328.605365695796</v>
      </c>
      <c r="G20513">
        <f t="shared" si="320"/>
        <v>3</v>
      </c>
    </row>
    <row r="20514" spans="1:7" x14ac:dyDescent="0.25">
      <c r="A20514">
        <v>64835</v>
      </c>
      <c r="B20514" s="2">
        <v>44328.480365695796</v>
      </c>
      <c r="C20514">
        <v>185585</v>
      </c>
      <c r="D20514">
        <v>180939</v>
      </c>
      <c r="E20514" t="str">
        <f>VLOOKUP(C20514,Подписчики!A:D,2,FALSE)</f>
        <v>UTC+7</v>
      </c>
      <c r="F20514" s="2">
        <f>VLOOKUP(C20514,Подписчики!A:D,4,FALSE)/24+B20514</f>
        <v>44328.77203236246</v>
      </c>
      <c r="G20514">
        <f t="shared" si="320"/>
        <v>3</v>
      </c>
    </row>
    <row r="20515" spans="1:7" x14ac:dyDescent="0.25">
      <c r="A20515">
        <v>64838</v>
      </c>
      <c r="B20515" s="2">
        <v>44328.482792880262</v>
      </c>
      <c r="C20515">
        <v>243834</v>
      </c>
      <c r="D20515">
        <v>50995</v>
      </c>
      <c r="E20515" t="str">
        <f>VLOOKUP(C20515,Подписчики!A:D,2,FALSE)</f>
        <v>UTC+1</v>
      </c>
      <c r="F20515" s="2">
        <f>VLOOKUP(C20515,Подписчики!A:D,4,FALSE)/24+B20515</f>
        <v>44328.524459546927</v>
      </c>
      <c r="G20515">
        <f t="shared" si="320"/>
        <v>3</v>
      </c>
    </row>
    <row r="20516" spans="1:7" x14ac:dyDescent="0.25">
      <c r="A20516">
        <v>64839</v>
      </c>
      <c r="B20516" s="2">
        <v>44328.484006472492</v>
      </c>
      <c r="C20516">
        <v>52031</v>
      </c>
      <c r="D20516">
        <v>420674</v>
      </c>
      <c r="E20516" t="str">
        <f>VLOOKUP(C20516,Подписчики!A:D,2,FALSE)</f>
        <v>UTC+4</v>
      </c>
      <c r="F20516" s="2">
        <f>VLOOKUP(C20516,Подписчики!A:D,4,FALSE)/24+B20516</f>
        <v>44328.650673139156</v>
      </c>
      <c r="G20516">
        <f t="shared" si="320"/>
        <v>3</v>
      </c>
    </row>
    <row r="20517" spans="1:7" x14ac:dyDescent="0.25">
      <c r="A20517">
        <v>64840</v>
      </c>
      <c r="B20517" s="2">
        <v>44328.484815533979</v>
      </c>
      <c r="C20517">
        <v>239243</v>
      </c>
      <c r="D20517">
        <v>206264</v>
      </c>
      <c r="E20517" t="str">
        <f>VLOOKUP(C20517,Подписчики!A:D,2,FALSE)</f>
        <v>UTC+6</v>
      </c>
      <c r="F20517" s="2">
        <f>VLOOKUP(C20517,Подписчики!A:D,4,FALSE)/24+B20517</f>
        <v>44328.734815533979</v>
      </c>
      <c r="G20517">
        <f t="shared" si="320"/>
        <v>3</v>
      </c>
    </row>
    <row r="20518" spans="1:7" x14ac:dyDescent="0.25">
      <c r="A20518">
        <v>64841</v>
      </c>
      <c r="B20518" s="2">
        <v>44328.486029126208</v>
      </c>
      <c r="C20518">
        <v>126203</v>
      </c>
      <c r="D20518">
        <v>273920</v>
      </c>
      <c r="E20518" t="str">
        <f>VLOOKUP(C20518,Подписчики!A:D,2,FALSE)</f>
        <v>UTC+5</v>
      </c>
      <c r="F20518" s="2">
        <f>VLOOKUP(C20518,Подписчики!A:D,4,FALSE)/24+B20518</f>
        <v>44328.694362459544</v>
      </c>
      <c r="G20518">
        <f t="shared" si="320"/>
        <v>3</v>
      </c>
    </row>
    <row r="20519" spans="1:7" x14ac:dyDescent="0.25">
      <c r="A20519">
        <v>64844</v>
      </c>
      <c r="B20519" s="2">
        <v>44328.487647249189</v>
      </c>
      <c r="C20519">
        <v>51742</v>
      </c>
      <c r="D20519">
        <v>343491</v>
      </c>
      <c r="E20519" t="str">
        <f>VLOOKUP(C20519,Подписчики!A:D,2,FALSE)</f>
        <v>UTC+5</v>
      </c>
      <c r="F20519" s="2">
        <f>VLOOKUP(C20519,Подписчики!A:D,4,FALSE)/24+B20519</f>
        <v>44328.695980582524</v>
      </c>
      <c r="G20519">
        <f t="shared" si="320"/>
        <v>3</v>
      </c>
    </row>
    <row r="20520" spans="1:7" x14ac:dyDescent="0.25">
      <c r="A20520">
        <v>64845</v>
      </c>
      <c r="B20520" s="2">
        <v>44328.487647249196</v>
      </c>
      <c r="C20520">
        <v>177687</v>
      </c>
      <c r="D20520">
        <v>154228</v>
      </c>
      <c r="E20520" t="str">
        <f>VLOOKUP(C20520,Подписчики!A:D,2,FALSE)</f>
        <v>UTC+1</v>
      </c>
      <c r="F20520" s="2">
        <f>VLOOKUP(C20520,Подписчики!A:D,4,FALSE)/24+B20520</f>
        <v>44328.52931391586</v>
      </c>
      <c r="G20520">
        <f t="shared" si="320"/>
        <v>3</v>
      </c>
    </row>
    <row r="20521" spans="1:7" x14ac:dyDescent="0.25">
      <c r="A20521">
        <v>64849</v>
      </c>
      <c r="B20521" s="2">
        <v>44328.492906148866</v>
      </c>
      <c r="C20521">
        <v>222686</v>
      </c>
      <c r="D20521">
        <v>135377</v>
      </c>
      <c r="E20521" t="str">
        <f>VLOOKUP(C20521,Подписчики!A:D,2,FALSE)</f>
        <v>UTC+2</v>
      </c>
      <c r="F20521" s="2">
        <f>VLOOKUP(C20521,Подписчики!A:D,4,FALSE)/24+B20521</f>
        <v>44328.576239482201</v>
      </c>
      <c r="G20521">
        <f t="shared" si="320"/>
        <v>3</v>
      </c>
    </row>
    <row r="20522" spans="1:7" x14ac:dyDescent="0.25">
      <c r="A20522">
        <v>64854</v>
      </c>
      <c r="B20522" s="2">
        <v>44328.494524271846</v>
      </c>
      <c r="C20522">
        <v>305114</v>
      </c>
      <c r="D20522">
        <v>141494</v>
      </c>
      <c r="E20522" t="str">
        <f>VLOOKUP(C20522,Подписчики!A:D,2,FALSE)</f>
        <v>UTC+6</v>
      </c>
      <c r="F20522" s="2">
        <f>VLOOKUP(C20522,Подписчики!A:D,4,FALSE)/24+B20522</f>
        <v>44328.744524271846</v>
      </c>
      <c r="G20522">
        <f t="shared" si="320"/>
        <v>3</v>
      </c>
    </row>
    <row r="20523" spans="1:7" x14ac:dyDescent="0.25">
      <c r="A20523">
        <v>64855</v>
      </c>
      <c r="B20523" s="2">
        <v>44328.501401294496</v>
      </c>
      <c r="C20523">
        <v>342246</v>
      </c>
      <c r="D20523">
        <v>360778</v>
      </c>
      <c r="E20523" t="str">
        <f>VLOOKUP(C20523,Подписчики!A:D,2,FALSE)</f>
        <v>UTC+3</v>
      </c>
      <c r="F20523" s="2">
        <f>VLOOKUP(C20523,Подписчики!A:D,4,FALSE)/24+B20523</f>
        <v>44328.626401294496</v>
      </c>
      <c r="G20523">
        <f t="shared" si="320"/>
        <v>3</v>
      </c>
    </row>
    <row r="20524" spans="1:7" x14ac:dyDescent="0.25">
      <c r="A20524">
        <v>64860</v>
      </c>
      <c r="B20524" s="2">
        <v>44328.502666666667</v>
      </c>
      <c r="C20524">
        <v>60198</v>
      </c>
      <c r="D20524">
        <v>310239</v>
      </c>
      <c r="E20524" t="str">
        <f>VLOOKUP(C20524,Подписчики!A:D,2,FALSE)</f>
        <v>UTC+2</v>
      </c>
      <c r="F20524" s="2">
        <f>VLOOKUP(C20524,Подписчики!A:D,4,FALSE)/24+B20524</f>
        <v>44328.586000000003</v>
      </c>
      <c r="G20524">
        <f t="shared" si="320"/>
        <v>3</v>
      </c>
    </row>
    <row r="20525" spans="1:7" x14ac:dyDescent="0.25">
      <c r="A20525">
        <v>64861</v>
      </c>
      <c r="B20525" s="2">
        <v>44328.504233009706</v>
      </c>
      <c r="C20525">
        <v>175047</v>
      </c>
      <c r="D20525">
        <v>143750</v>
      </c>
      <c r="E20525" t="str">
        <f>VLOOKUP(C20525,Подписчики!A:D,2,FALSE)</f>
        <v>UTC+6</v>
      </c>
      <c r="F20525" s="2">
        <f>VLOOKUP(C20525,Подписчики!A:D,4,FALSE)/24+B20525</f>
        <v>44328.754233009706</v>
      </c>
      <c r="G20525">
        <f t="shared" si="320"/>
        <v>3</v>
      </c>
    </row>
    <row r="20526" spans="1:7" x14ac:dyDescent="0.25">
      <c r="A20526">
        <v>64863</v>
      </c>
      <c r="B20526" s="2">
        <v>44328.504233009706</v>
      </c>
      <c r="C20526">
        <v>188906</v>
      </c>
      <c r="D20526">
        <v>170498</v>
      </c>
      <c r="E20526" t="str">
        <f>VLOOKUP(C20526,Подписчики!A:D,2,FALSE)</f>
        <v>UTC+2</v>
      </c>
      <c r="F20526" s="2">
        <f>VLOOKUP(C20526,Подписчики!A:D,4,FALSE)/24+B20526</f>
        <v>44328.587566343042</v>
      </c>
      <c r="G20526">
        <f t="shared" si="320"/>
        <v>3</v>
      </c>
    </row>
    <row r="20527" spans="1:7" x14ac:dyDescent="0.25">
      <c r="A20527">
        <v>64865</v>
      </c>
      <c r="B20527" s="2">
        <v>44328.505851132686</v>
      </c>
      <c r="C20527">
        <v>305386</v>
      </c>
      <c r="D20527">
        <v>182191</v>
      </c>
      <c r="E20527" t="str">
        <f>VLOOKUP(C20527,Подписчики!A:D,2,FALSE)</f>
        <v>UTC+2</v>
      </c>
      <c r="F20527" s="2">
        <f>VLOOKUP(C20527,Подписчики!A:D,4,FALSE)/24+B20527</f>
        <v>44328.589184466022</v>
      </c>
      <c r="G20527">
        <f t="shared" si="320"/>
        <v>3</v>
      </c>
    </row>
    <row r="20528" spans="1:7" x14ac:dyDescent="0.25">
      <c r="A20528">
        <v>64870</v>
      </c>
      <c r="B20528" s="2">
        <v>44328.507469255666</v>
      </c>
      <c r="C20528">
        <v>189045</v>
      </c>
      <c r="D20528">
        <v>411922</v>
      </c>
      <c r="E20528" t="str">
        <f>VLOOKUP(C20528,Подписчики!A:D,2,FALSE)</f>
        <v>UTC+6</v>
      </c>
      <c r="F20528" s="2">
        <f>VLOOKUP(C20528,Подписчики!A:D,4,FALSE)/24+B20528</f>
        <v>44328.757469255666</v>
      </c>
      <c r="G20528">
        <f t="shared" si="320"/>
        <v>3</v>
      </c>
    </row>
    <row r="20529" spans="1:7" x14ac:dyDescent="0.25">
      <c r="A20529">
        <v>64875</v>
      </c>
      <c r="B20529" s="2">
        <v>44328.509087378639</v>
      </c>
      <c r="C20529">
        <v>118350</v>
      </c>
      <c r="D20529">
        <v>347393</v>
      </c>
      <c r="E20529" t="str">
        <f>VLOOKUP(C20529,Подписчики!A:D,2,FALSE)</f>
        <v>UTC+6</v>
      </c>
      <c r="F20529" s="2">
        <f>VLOOKUP(C20529,Подписчики!A:D,4,FALSE)/24+B20529</f>
        <v>44328.759087378639</v>
      </c>
      <c r="G20529">
        <f t="shared" si="320"/>
        <v>3</v>
      </c>
    </row>
    <row r="20530" spans="1:7" x14ac:dyDescent="0.25">
      <c r="A20530">
        <v>64879</v>
      </c>
      <c r="B20530" s="2">
        <v>44328.511919093857</v>
      </c>
      <c r="C20530">
        <v>343566</v>
      </c>
      <c r="D20530">
        <v>62068</v>
      </c>
      <c r="E20530" t="str">
        <f>VLOOKUP(C20530,Подписчики!A:D,2,FALSE)</f>
        <v>UTC+1</v>
      </c>
      <c r="F20530" s="2">
        <f>VLOOKUP(C20530,Подписчики!A:D,4,FALSE)/24+B20530</f>
        <v>44328.553585760521</v>
      </c>
      <c r="G20530">
        <f t="shared" si="320"/>
        <v>3</v>
      </c>
    </row>
    <row r="20531" spans="1:7" x14ac:dyDescent="0.25">
      <c r="A20531">
        <v>64882</v>
      </c>
      <c r="B20531" s="2">
        <v>44328.512323624593</v>
      </c>
      <c r="C20531">
        <v>168916</v>
      </c>
      <c r="D20531">
        <v>250679</v>
      </c>
      <c r="E20531" t="str">
        <f>VLOOKUP(C20531,Подписчики!A:D,2,FALSE)</f>
        <v>UTC+2</v>
      </c>
      <c r="F20531" s="2">
        <f>VLOOKUP(C20531,Подписчики!A:D,4,FALSE)/24+B20531</f>
        <v>44328.595656957928</v>
      </c>
      <c r="G20531">
        <f t="shared" si="320"/>
        <v>3</v>
      </c>
    </row>
    <row r="20532" spans="1:7" x14ac:dyDescent="0.25">
      <c r="A20532">
        <v>64885</v>
      </c>
      <c r="B20532" s="2">
        <v>44328.512728155343</v>
      </c>
      <c r="C20532">
        <v>221339</v>
      </c>
      <c r="D20532">
        <v>411922</v>
      </c>
      <c r="E20532" t="str">
        <f>VLOOKUP(C20532,Подписчики!A:D,2,FALSE)</f>
        <v>UTC+3</v>
      </c>
      <c r="F20532" s="2">
        <f>VLOOKUP(C20532,Подписчики!A:D,4,FALSE)/24+B20532</f>
        <v>44328.637728155343</v>
      </c>
      <c r="G20532">
        <f t="shared" si="320"/>
        <v>3</v>
      </c>
    </row>
    <row r="20533" spans="1:7" x14ac:dyDescent="0.25">
      <c r="A20533">
        <v>64889</v>
      </c>
      <c r="B20533" s="2">
        <v>44328.512999999999</v>
      </c>
      <c r="C20533">
        <v>79952</v>
      </c>
      <c r="D20533">
        <v>325852</v>
      </c>
      <c r="E20533" t="str">
        <f>VLOOKUP(C20533,Подписчики!A:D,2,FALSE)</f>
        <v>UTC-9</v>
      </c>
      <c r="F20533" s="2">
        <f>VLOOKUP(C20533,Подписчики!A:D,4,FALSE)/24+B20533</f>
        <v>44328.137999999999</v>
      </c>
      <c r="G20533">
        <f t="shared" si="320"/>
        <v>3</v>
      </c>
    </row>
    <row r="20534" spans="1:7" x14ac:dyDescent="0.25">
      <c r="A20534">
        <v>64893</v>
      </c>
      <c r="B20534" s="2">
        <v>44328.51353721683</v>
      </c>
      <c r="C20534">
        <v>259291</v>
      </c>
      <c r="D20534">
        <v>109473</v>
      </c>
      <c r="E20534" t="str">
        <f>VLOOKUP(C20534,Подписчики!A:D,2,FALSE)</f>
        <v>UTC+1</v>
      </c>
      <c r="F20534" s="2">
        <f>VLOOKUP(C20534,Подписчики!A:D,4,FALSE)/24+B20534</f>
        <v>44328.555203883494</v>
      </c>
      <c r="G20534">
        <f t="shared" si="320"/>
        <v>3</v>
      </c>
    </row>
    <row r="20535" spans="1:7" x14ac:dyDescent="0.25">
      <c r="A20535">
        <v>64896</v>
      </c>
      <c r="B20535" s="2">
        <v>44328.51515533981</v>
      </c>
      <c r="C20535">
        <v>197384</v>
      </c>
      <c r="D20535">
        <v>226626</v>
      </c>
      <c r="E20535" t="str">
        <f>VLOOKUP(C20535,Подписчики!A:D,2,FALSE)</f>
        <v>UTC+1</v>
      </c>
      <c r="F20535" s="2">
        <f>VLOOKUP(C20535,Подписчики!A:D,4,FALSE)/24+B20535</f>
        <v>44328.556822006474</v>
      </c>
      <c r="G20535">
        <f t="shared" si="320"/>
        <v>3</v>
      </c>
    </row>
    <row r="20536" spans="1:7" x14ac:dyDescent="0.25">
      <c r="A20536">
        <v>64898</v>
      </c>
      <c r="B20536" s="2">
        <v>44328.515964401297</v>
      </c>
      <c r="C20536">
        <v>198496</v>
      </c>
      <c r="D20536">
        <v>118549</v>
      </c>
      <c r="E20536" t="str">
        <f>VLOOKUP(C20536,Подписчики!A:D,2,FALSE)</f>
        <v>UTC+7</v>
      </c>
      <c r="F20536" s="2">
        <f>VLOOKUP(C20536,Подписчики!A:D,4,FALSE)/24+B20536</f>
        <v>44328.807631067961</v>
      </c>
      <c r="G20536">
        <f t="shared" si="320"/>
        <v>3</v>
      </c>
    </row>
    <row r="20537" spans="1:7" x14ac:dyDescent="0.25">
      <c r="A20537">
        <v>64899</v>
      </c>
      <c r="B20537" s="2">
        <v>44328.516773462783</v>
      </c>
      <c r="C20537">
        <v>135266</v>
      </c>
      <c r="D20537">
        <v>215014</v>
      </c>
      <c r="E20537" t="str">
        <f>VLOOKUP(C20537,Подписчики!A:D,2,FALSE)</f>
        <v>UTC+1</v>
      </c>
      <c r="F20537" s="2">
        <f>VLOOKUP(C20537,Подписчики!A:D,4,FALSE)/24+B20537</f>
        <v>44328.558440129447</v>
      </c>
      <c r="G20537">
        <f t="shared" si="320"/>
        <v>3</v>
      </c>
    </row>
    <row r="20538" spans="1:7" x14ac:dyDescent="0.25">
      <c r="A20538">
        <v>64904</v>
      </c>
      <c r="B20538" s="2">
        <v>44328.517177993526</v>
      </c>
      <c r="C20538">
        <v>47967</v>
      </c>
      <c r="D20538">
        <v>182670</v>
      </c>
      <c r="E20538" t="str">
        <f>VLOOKUP(C20538,Подписчики!A:D,2,FALSE)</f>
        <v>UTC+2</v>
      </c>
      <c r="F20538" s="2">
        <f>VLOOKUP(C20538,Подписчики!A:D,4,FALSE)/24+B20538</f>
        <v>44328.600511326862</v>
      </c>
      <c r="G20538">
        <f t="shared" si="320"/>
        <v>3</v>
      </c>
    </row>
    <row r="20539" spans="1:7" x14ac:dyDescent="0.25">
      <c r="A20539">
        <v>64908</v>
      </c>
      <c r="B20539" s="2">
        <v>44328.518796116499</v>
      </c>
      <c r="C20539">
        <v>186504</v>
      </c>
      <c r="D20539">
        <v>330333</v>
      </c>
      <c r="E20539" t="str">
        <f>VLOOKUP(C20539,Подписчики!A:D,2,FALSE)</f>
        <v>UTC+2</v>
      </c>
      <c r="F20539" s="2">
        <f>VLOOKUP(C20539,Подписчики!A:D,4,FALSE)/24+B20539</f>
        <v>44328.602129449835</v>
      </c>
      <c r="G20539">
        <f t="shared" si="320"/>
        <v>3</v>
      </c>
    </row>
    <row r="20540" spans="1:7" x14ac:dyDescent="0.25">
      <c r="A20540">
        <v>64909</v>
      </c>
      <c r="B20540" s="2">
        <v>44328.518796116507</v>
      </c>
      <c r="C20540">
        <v>164238</v>
      </c>
      <c r="D20540">
        <v>230507</v>
      </c>
      <c r="E20540" t="str">
        <f>VLOOKUP(C20540,Подписчики!A:D,2,FALSE)</f>
        <v>UTC+6</v>
      </c>
      <c r="F20540" s="2">
        <f>VLOOKUP(C20540,Подписчики!A:D,4,FALSE)/24+B20540</f>
        <v>44328.768796116507</v>
      </c>
      <c r="G20540">
        <f t="shared" si="320"/>
        <v>3</v>
      </c>
    </row>
    <row r="20541" spans="1:7" x14ac:dyDescent="0.25">
      <c r="A20541">
        <v>64911</v>
      </c>
      <c r="B20541" s="2">
        <v>44328.51920064725</v>
      </c>
      <c r="C20541">
        <v>260180</v>
      </c>
      <c r="D20541">
        <v>31749</v>
      </c>
      <c r="E20541" t="str">
        <f>VLOOKUP(C20541,Подписчики!A:D,2,FALSE)</f>
        <v>UTC+3</v>
      </c>
      <c r="F20541" s="2">
        <f>VLOOKUP(C20541,Подписчики!A:D,4,FALSE)/24+B20541</f>
        <v>44328.64420064725</v>
      </c>
      <c r="G20541">
        <f t="shared" si="320"/>
        <v>3</v>
      </c>
    </row>
    <row r="20542" spans="1:7" x14ac:dyDescent="0.25">
      <c r="A20542">
        <v>64912</v>
      </c>
      <c r="B20542" s="2">
        <v>44328.521627831709</v>
      </c>
      <c r="C20542">
        <v>298597</v>
      </c>
      <c r="D20542">
        <v>409506</v>
      </c>
      <c r="E20542" t="str">
        <f>VLOOKUP(C20542,Подписчики!A:D,2,FALSE)</f>
        <v>UTC+5</v>
      </c>
      <c r="F20542" s="2">
        <f>VLOOKUP(C20542,Подписчики!A:D,4,FALSE)/24+B20542</f>
        <v>44328.729961165045</v>
      </c>
      <c r="G20542">
        <f t="shared" si="320"/>
        <v>3</v>
      </c>
    </row>
    <row r="20543" spans="1:7" x14ac:dyDescent="0.25">
      <c r="A20543">
        <v>64913</v>
      </c>
      <c r="B20543" s="2">
        <v>44328.523245954697</v>
      </c>
      <c r="C20543">
        <v>333251</v>
      </c>
      <c r="D20543">
        <v>119655</v>
      </c>
      <c r="E20543" t="str">
        <f>VLOOKUP(C20543,Подписчики!A:D,2,FALSE)</f>
        <v>UTC+1</v>
      </c>
      <c r="F20543" s="2">
        <f>VLOOKUP(C20543,Подписчики!A:D,4,FALSE)/24+B20543</f>
        <v>44328.564912621361</v>
      </c>
      <c r="G20543">
        <f t="shared" si="320"/>
        <v>3</v>
      </c>
    </row>
    <row r="20544" spans="1:7" x14ac:dyDescent="0.25">
      <c r="A20544">
        <v>64914</v>
      </c>
      <c r="B20544" s="2">
        <v>44328.523650485433</v>
      </c>
      <c r="C20544">
        <v>337545</v>
      </c>
      <c r="D20544">
        <v>401945</v>
      </c>
      <c r="E20544" t="str">
        <f>VLOOKUP(C20544,Подписчики!A:D,2,FALSE)</f>
        <v>UTC+2</v>
      </c>
      <c r="F20544" s="2">
        <f>VLOOKUP(C20544,Подписчики!A:D,4,FALSE)/24+B20544</f>
        <v>44328.606983818769</v>
      </c>
      <c r="G20544">
        <f t="shared" si="320"/>
        <v>3</v>
      </c>
    </row>
    <row r="20545" spans="1:7" x14ac:dyDescent="0.25">
      <c r="A20545">
        <v>64918</v>
      </c>
      <c r="B20545" s="2">
        <v>44328.52486407767</v>
      </c>
      <c r="C20545">
        <v>213872</v>
      </c>
      <c r="D20545">
        <v>258251</v>
      </c>
      <c r="E20545" t="str">
        <f>VLOOKUP(C20545,Подписчики!A:D,2,FALSE)</f>
        <v>UTC+1</v>
      </c>
      <c r="F20545" s="2">
        <f>VLOOKUP(C20545,Подписчики!A:D,4,FALSE)/24+B20545</f>
        <v>44328.566530744334</v>
      </c>
      <c r="G20545">
        <f t="shared" si="320"/>
        <v>3</v>
      </c>
    </row>
    <row r="20546" spans="1:7" x14ac:dyDescent="0.25">
      <c r="A20546">
        <v>64922</v>
      </c>
      <c r="B20546" s="2">
        <v>44328.528504854366</v>
      </c>
      <c r="C20546">
        <v>94604</v>
      </c>
      <c r="D20546">
        <v>153893</v>
      </c>
      <c r="E20546" t="str">
        <f>VLOOKUP(C20546,Подписчики!A:D,2,FALSE)</f>
        <v>UTC+2</v>
      </c>
      <c r="F20546" s="2">
        <f>VLOOKUP(C20546,Подписчики!A:D,4,FALSE)/24+B20546</f>
        <v>44328.611838187702</v>
      </c>
      <c r="G20546">
        <f t="shared" si="320"/>
        <v>3</v>
      </c>
    </row>
    <row r="20547" spans="1:7" x14ac:dyDescent="0.25">
      <c r="A20547">
        <v>64923</v>
      </c>
      <c r="B20547" s="2">
        <v>44328.530932038841</v>
      </c>
      <c r="C20547">
        <v>121001</v>
      </c>
      <c r="D20547">
        <v>333665</v>
      </c>
      <c r="E20547" t="str">
        <f>VLOOKUP(C20547,Подписчики!A:D,2,FALSE)</f>
        <v>UTC+4</v>
      </c>
      <c r="F20547" s="2">
        <f>VLOOKUP(C20547,Подписчики!A:D,4,FALSE)/24+B20547</f>
        <v>44328.697598705505</v>
      </c>
      <c r="G20547">
        <f t="shared" ref="G20547:G20610" si="321">WEEKDAY(F20547,2)</f>
        <v>3</v>
      </c>
    </row>
    <row r="20548" spans="1:7" x14ac:dyDescent="0.25">
      <c r="A20548">
        <v>64925</v>
      </c>
      <c r="B20548" s="2">
        <v>44328.531336569584</v>
      </c>
      <c r="C20548">
        <v>112663</v>
      </c>
      <c r="D20548">
        <v>41372</v>
      </c>
      <c r="E20548" t="str">
        <f>VLOOKUP(C20548,Подписчики!A:D,2,FALSE)</f>
        <v>UTC+1</v>
      </c>
      <c r="F20548" s="2">
        <f>VLOOKUP(C20548,Подписчики!A:D,4,FALSE)/24+B20548</f>
        <v>44328.573003236248</v>
      </c>
      <c r="G20548">
        <f t="shared" si="321"/>
        <v>3</v>
      </c>
    </row>
    <row r="20549" spans="1:7" x14ac:dyDescent="0.25">
      <c r="A20549">
        <v>64926</v>
      </c>
      <c r="B20549" s="2">
        <v>44328.532954692557</v>
      </c>
      <c r="C20549">
        <v>139678</v>
      </c>
      <c r="D20549">
        <v>1047</v>
      </c>
      <c r="E20549" t="str">
        <f>VLOOKUP(C20549,Подписчики!A:D,2,FALSE)</f>
        <v>UTC+5</v>
      </c>
      <c r="F20549" s="2">
        <f>VLOOKUP(C20549,Подписчики!A:D,4,FALSE)/24+B20549</f>
        <v>44328.741288025893</v>
      </c>
      <c r="G20549">
        <f t="shared" si="321"/>
        <v>3</v>
      </c>
    </row>
    <row r="20550" spans="1:7" x14ac:dyDescent="0.25">
      <c r="A20550">
        <v>64928</v>
      </c>
      <c r="B20550" s="2">
        <v>44328.534168284787</v>
      </c>
      <c r="C20550">
        <v>46715</v>
      </c>
      <c r="D20550">
        <v>328371</v>
      </c>
      <c r="E20550" t="str">
        <f>VLOOKUP(C20550,Подписчики!A:D,2,FALSE)</f>
        <v>UTC+0</v>
      </c>
      <c r="F20550" s="2">
        <f>VLOOKUP(C20550,Подписчики!A:D,4,FALSE)/24+B20550</f>
        <v>44328.534168284787</v>
      </c>
      <c r="G20550">
        <f t="shared" si="321"/>
        <v>3</v>
      </c>
    </row>
    <row r="20551" spans="1:7" x14ac:dyDescent="0.25">
      <c r="A20551">
        <v>64933</v>
      </c>
      <c r="B20551" s="2">
        <v>44328.534977346273</v>
      </c>
      <c r="C20551">
        <v>273055</v>
      </c>
      <c r="D20551">
        <v>215749</v>
      </c>
      <c r="E20551" t="str">
        <f>VLOOKUP(C20551,Подписчики!A:D,2,FALSE)</f>
        <v>UTC+2</v>
      </c>
      <c r="F20551" s="2">
        <f>VLOOKUP(C20551,Подписчики!A:D,4,FALSE)/24+B20551</f>
        <v>44328.618310679609</v>
      </c>
      <c r="G20551">
        <f t="shared" si="321"/>
        <v>3</v>
      </c>
    </row>
    <row r="20552" spans="1:7" x14ac:dyDescent="0.25">
      <c r="A20552">
        <v>64937</v>
      </c>
      <c r="B20552" s="2">
        <v>44328.536595469253</v>
      </c>
      <c r="C20552">
        <v>20125</v>
      </c>
      <c r="D20552">
        <v>339039</v>
      </c>
      <c r="E20552" t="str">
        <f>VLOOKUP(C20552,Подписчики!A:D,2,FALSE)</f>
        <v>UTC+2</v>
      </c>
      <c r="F20552" s="2">
        <f>VLOOKUP(C20552,Подписчики!A:D,4,FALSE)/24+B20552</f>
        <v>44328.619928802589</v>
      </c>
      <c r="G20552">
        <f t="shared" si="321"/>
        <v>3</v>
      </c>
    </row>
    <row r="20553" spans="1:7" x14ac:dyDescent="0.25">
      <c r="A20553">
        <v>64942</v>
      </c>
      <c r="B20553" s="2">
        <v>44328.537404530747</v>
      </c>
      <c r="C20553">
        <v>195980</v>
      </c>
      <c r="D20553">
        <v>265382</v>
      </c>
      <c r="E20553" t="str">
        <f>VLOOKUP(C20553,Подписчики!A:D,2,FALSE)</f>
        <v>UTC+4</v>
      </c>
      <c r="F20553" s="2">
        <f>VLOOKUP(C20553,Подписчики!A:D,4,FALSE)/24+B20553</f>
        <v>44328.704071197411</v>
      </c>
      <c r="G20553">
        <f t="shared" si="321"/>
        <v>3</v>
      </c>
    </row>
    <row r="20554" spans="1:7" x14ac:dyDescent="0.25">
      <c r="A20554">
        <v>64947</v>
      </c>
      <c r="B20554" s="2">
        <v>44328.538618122977</v>
      </c>
      <c r="C20554">
        <v>140984</v>
      </c>
      <c r="D20554">
        <v>74456</v>
      </c>
      <c r="E20554" t="str">
        <f>VLOOKUP(C20554,Подписчики!A:D,2,FALSE)</f>
        <v>UTC+7</v>
      </c>
      <c r="F20554" s="2">
        <f>VLOOKUP(C20554,Подписчики!A:D,4,FALSE)/24+B20554</f>
        <v>44328.830284789641</v>
      </c>
      <c r="G20554">
        <f t="shared" si="321"/>
        <v>3</v>
      </c>
    </row>
    <row r="20555" spans="1:7" x14ac:dyDescent="0.25">
      <c r="A20555">
        <v>64950</v>
      </c>
      <c r="B20555" s="2">
        <v>44328.53902265372</v>
      </c>
      <c r="C20555">
        <v>302889</v>
      </c>
      <c r="D20555">
        <v>81226</v>
      </c>
      <c r="E20555" t="str">
        <f>VLOOKUP(C20555,Подписчики!A:D,2,FALSE)</f>
        <v>UTC+0</v>
      </c>
      <c r="F20555" s="2">
        <f>VLOOKUP(C20555,Подписчики!A:D,4,FALSE)/24+B20555</f>
        <v>44328.53902265372</v>
      </c>
      <c r="G20555">
        <f t="shared" si="321"/>
        <v>3</v>
      </c>
    </row>
    <row r="20556" spans="1:7" x14ac:dyDescent="0.25">
      <c r="A20556">
        <v>64952</v>
      </c>
      <c r="B20556" s="2">
        <v>44328.539022653727</v>
      </c>
      <c r="C20556">
        <v>249224</v>
      </c>
      <c r="D20556">
        <v>158978</v>
      </c>
      <c r="E20556" t="str">
        <f>VLOOKUP(C20556,Подписчики!A:D,2,FALSE)</f>
        <v>UTC+4</v>
      </c>
      <c r="F20556" s="2">
        <f>VLOOKUP(C20556,Подписчики!A:D,4,FALSE)/24+B20556</f>
        <v>44328.705689320392</v>
      </c>
      <c r="G20556">
        <f t="shared" si="321"/>
        <v>3</v>
      </c>
    </row>
    <row r="20557" spans="1:7" x14ac:dyDescent="0.25">
      <c r="A20557">
        <v>64953</v>
      </c>
      <c r="B20557" s="2">
        <v>44328.539333333334</v>
      </c>
      <c r="C20557">
        <v>235487</v>
      </c>
      <c r="D20557">
        <v>470762</v>
      </c>
      <c r="E20557" t="str">
        <f>VLOOKUP(C20557,Подписчики!A:D,2,FALSE)</f>
        <v>UTC+1</v>
      </c>
      <c r="F20557" s="2">
        <f>VLOOKUP(C20557,Подписчики!A:D,4,FALSE)/24+B20557</f>
        <v>44328.580999999998</v>
      </c>
      <c r="G20557">
        <f t="shared" si="321"/>
        <v>3</v>
      </c>
    </row>
    <row r="20558" spans="1:7" x14ac:dyDescent="0.25">
      <c r="A20558">
        <v>64956</v>
      </c>
      <c r="B20558" s="2">
        <v>44328.540236245957</v>
      </c>
      <c r="C20558">
        <v>296148</v>
      </c>
      <c r="D20558">
        <v>250679</v>
      </c>
      <c r="E20558" t="str">
        <f>VLOOKUP(C20558,Подписчики!A:D,2,FALSE)</f>
        <v>UTC+3</v>
      </c>
      <c r="F20558" s="2">
        <f>VLOOKUP(C20558,Подписчики!A:D,4,FALSE)/24+B20558</f>
        <v>44328.665236245957</v>
      </c>
      <c r="G20558">
        <f t="shared" si="321"/>
        <v>3</v>
      </c>
    </row>
    <row r="20559" spans="1:7" x14ac:dyDescent="0.25">
      <c r="A20559">
        <v>64957</v>
      </c>
      <c r="B20559" s="2">
        <v>44328.542663430417</v>
      </c>
      <c r="C20559">
        <v>10970</v>
      </c>
      <c r="D20559">
        <v>454895</v>
      </c>
      <c r="E20559" t="str">
        <f>VLOOKUP(C20559,Подписчики!A:D,2,FALSE)</f>
        <v>UTC+5</v>
      </c>
      <c r="F20559" s="2">
        <f>VLOOKUP(C20559,Подписчики!A:D,4,FALSE)/24+B20559</f>
        <v>44328.750996763752</v>
      </c>
      <c r="G20559">
        <f t="shared" si="321"/>
        <v>3</v>
      </c>
    </row>
    <row r="20560" spans="1:7" x14ac:dyDescent="0.25">
      <c r="A20560">
        <v>64958</v>
      </c>
      <c r="B20560" s="2">
        <v>44328.542663430424</v>
      </c>
      <c r="C20560">
        <v>233623</v>
      </c>
      <c r="D20560">
        <v>394154</v>
      </c>
      <c r="E20560" t="str">
        <f>VLOOKUP(C20560,Подписчики!A:D,2,FALSE)</f>
        <v>UTC+1</v>
      </c>
      <c r="F20560" s="2">
        <f>VLOOKUP(C20560,Подписчики!A:D,4,FALSE)/24+B20560</f>
        <v>44328.584330097088</v>
      </c>
      <c r="G20560">
        <f t="shared" si="321"/>
        <v>3</v>
      </c>
    </row>
    <row r="20561" spans="1:7" x14ac:dyDescent="0.25">
      <c r="A20561">
        <v>64959</v>
      </c>
      <c r="B20561" s="2">
        <v>44328.54306796116</v>
      </c>
      <c r="C20561">
        <v>347819</v>
      </c>
      <c r="D20561">
        <v>245457</v>
      </c>
      <c r="E20561" t="str">
        <f>VLOOKUP(C20561,Подписчики!A:D,2,FALSE)</f>
        <v>UTC+2</v>
      </c>
      <c r="F20561" s="2">
        <f>VLOOKUP(C20561,Подписчики!A:D,4,FALSE)/24+B20561</f>
        <v>44328.626401294496</v>
      </c>
      <c r="G20561">
        <f t="shared" si="321"/>
        <v>3</v>
      </c>
    </row>
    <row r="20562" spans="1:7" x14ac:dyDescent="0.25">
      <c r="A20562">
        <v>64964</v>
      </c>
      <c r="B20562" s="2">
        <v>44328.543067961167</v>
      </c>
      <c r="C20562">
        <v>141697</v>
      </c>
      <c r="D20562">
        <v>41396</v>
      </c>
      <c r="E20562" t="str">
        <f>VLOOKUP(C20562,Подписчики!A:D,2,FALSE)</f>
        <v>UTC+6</v>
      </c>
      <c r="F20562" s="2">
        <f>VLOOKUP(C20562,Подписчики!A:D,4,FALSE)/24+B20562</f>
        <v>44328.793067961167</v>
      </c>
      <c r="G20562">
        <f t="shared" si="321"/>
        <v>3</v>
      </c>
    </row>
    <row r="20563" spans="1:7" x14ac:dyDescent="0.25">
      <c r="A20563">
        <v>64969</v>
      </c>
      <c r="B20563" s="2">
        <v>44328.543877022654</v>
      </c>
      <c r="C20563">
        <v>262186</v>
      </c>
      <c r="D20563">
        <v>43842</v>
      </c>
      <c r="E20563" t="str">
        <f>VLOOKUP(C20563,Подписчики!A:D,2,FALSE)</f>
        <v>UTC+4</v>
      </c>
      <c r="F20563" s="2">
        <f>VLOOKUP(C20563,Подписчики!A:D,4,FALSE)/24+B20563</f>
        <v>44328.710543689318</v>
      </c>
      <c r="G20563">
        <f t="shared" si="321"/>
        <v>3</v>
      </c>
    </row>
    <row r="20564" spans="1:7" x14ac:dyDescent="0.25">
      <c r="A20564">
        <v>64970</v>
      </c>
      <c r="B20564" s="2">
        <v>44328.545090614884</v>
      </c>
      <c r="C20564">
        <v>34346</v>
      </c>
      <c r="D20564">
        <v>411922</v>
      </c>
      <c r="E20564" t="str">
        <f>VLOOKUP(C20564,Подписчики!A:D,2,FALSE)</f>
        <v>UTC+3</v>
      </c>
      <c r="F20564" s="2">
        <f>VLOOKUP(C20564,Подписчики!A:D,4,FALSE)/24+B20564</f>
        <v>44328.670090614884</v>
      </c>
      <c r="G20564">
        <f t="shared" si="321"/>
        <v>3</v>
      </c>
    </row>
    <row r="20565" spans="1:7" x14ac:dyDescent="0.25">
      <c r="A20565">
        <v>64973</v>
      </c>
      <c r="B20565" s="2">
        <v>44328.546333333339</v>
      </c>
      <c r="C20565">
        <v>81234</v>
      </c>
      <c r="D20565">
        <v>63666</v>
      </c>
      <c r="E20565" t="str">
        <f>VLOOKUP(C20565,Подписчики!A:D,2,FALSE)</f>
        <v>UTC+1</v>
      </c>
      <c r="F20565" s="2">
        <f>VLOOKUP(C20565,Подписчики!A:D,4,FALSE)/24+B20565</f>
        <v>44328.588000000003</v>
      </c>
      <c r="G20565">
        <f t="shared" si="321"/>
        <v>3</v>
      </c>
    </row>
    <row r="20566" spans="1:7" x14ac:dyDescent="0.25">
      <c r="A20566">
        <v>64976</v>
      </c>
      <c r="B20566" s="2">
        <v>44328.546708737864</v>
      </c>
      <c r="C20566">
        <v>305806</v>
      </c>
      <c r="D20566">
        <v>118549</v>
      </c>
      <c r="E20566" t="str">
        <f>VLOOKUP(C20566,Подписчики!A:D,2,FALSE)</f>
        <v>UTC+3</v>
      </c>
      <c r="F20566" s="2">
        <f>VLOOKUP(C20566,Подписчики!A:D,4,FALSE)/24+B20566</f>
        <v>44328.671708737864</v>
      </c>
      <c r="G20566">
        <f t="shared" si="321"/>
        <v>3</v>
      </c>
    </row>
    <row r="20567" spans="1:7" x14ac:dyDescent="0.25">
      <c r="A20567">
        <v>64980</v>
      </c>
      <c r="B20567" s="2">
        <v>44328.547333333336</v>
      </c>
      <c r="C20567">
        <v>42864</v>
      </c>
      <c r="D20567">
        <v>111368</v>
      </c>
      <c r="E20567" t="str">
        <f>VLOOKUP(C20567,Подписчики!A:D,2,FALSE)</f>
        <v>UTC+1</v>
      </c>
      <c r="F20567" s="2">
        <f>VLOOKUP(C20567,Подписчики!A:D,4,FALSE)/24+B20567</f>
        <v>44328.589</v>
      </c>
      <c r="G20567">
        <f t="shared" si="321"/>
        <v>3</v>
      </c>
    </row>
    <row r="20568" spans="1:7" x14ac:dyDescent="0.25">
      <c r="A20568">
        <v>64982</v>
      </c>
      <c r="B20568" s="2">
        <v>44328.547517799358</v>
      </c>
      <c r="C20568">
        <v>93351</v>
      </c>
      <c r="D20568">
        <v>351192</v>
      </c>
      <c r="E20568" t="str">
        <f>VLOOKUP(C20568,Подписчики!A:D,2,FALSE)</f>
        <v>UTC+1</v>
      </c>
      <c r="F20568" s="2">
        <f>VLOOKUP(C20568,Подписчики!A:D,4,FALSE)/24+B20568</f>
        <v>44328.589184466022</v>
      </c>
      <c r="G20568">
        <f t="shared" si="321"/>
        <v>3</v>
      </c>
    </row>
    <row r="20569" spans="1:7" x14ac:dyDescent="0.25">
      <c r="A20569">
        <v>64984</v>
      </c>
      <c r="B20569" s="2">
        <v>44328.548326860844</v>
      </c>
      <c r="C20569">
        <v>64132</v>
      </c>
      <c r="D20569">
        <v>250679</v>
      </c>
      <c r="E20569" t="str">
        <f>VLOOKUP(C20569,Подписчики!A:D,2,FALSE)</f>
        <v>UTC+7</v>
      </c>
      <c r="F20569" s="2">
        <f>VLOOKUP(C20569,Подписчики!A:D,4,FALSE)/24+B20569</f>
        <v>44328.839993527508</v>
      </c>
      <c r="G20569">
        <f t="shared" si="321"/>
        <v>3</v>
      </c>
    </row>
    <row r="20570" spans="1:7" x14ac:dyDescent="0.25">
      <c r="A20570">
        <v>64988</v>
      </c>
      <c r="B20570" s="2">
        <v>44328.549944983817</v>
      </c>
      <c r="C20570">
        <v>92911</v>
      </c>
      <c r="D20570">
        <v>147087</v>
      </c>
      <c r="E20570" t="str">
        <f>VLOOKUP(C20570,Подписчики!A:D,2,FALSE)</f>
        <v>UTC+3</v>
      </c>
      <c r="F20570" s="2">
        <f>VLOOKUP(C20570,Подписчики!A:D,4,FALSE)/24+B20570</f>
        <v>44328.674944983817</v>
      </c>
      <c r="G20570">
        <f t="shared" si="321"/>
        <v>3</v>
      </c>
    </row>
    <row r="20571" spans="1:7" x14ac:dyDescent="0.25">
      <c r="A20571">
        <v>64990</v>
      </c>
      <c r="B20571" s="2">
        <v>44328.551967637541</v>
      </c>
      <c r="C20571">
        <v>280441</v>
      </c>
      <c r="D20571">
        <v>250679</v>
      </c>
      <c r="E20571" t="str">
        <f>VLOOKUP(C20571,Подписчики!A:D,2,FALSE)</f>
        <v>UTC+4</v>
      </c>
      <c r="F20571" s="2">
        <f>VLOOKUP(C20571,Подписчики!A:D,4,FALSE)/24+B20571</f>
        <v>44328.718634304205</v>
      </c>
      <c r="G20571">
        <f t="shared" si="321"/>
        <v>3</v>
      </c>
    </row>
    <row r="20572" spans="1:7" x14ac:dyDescent="0.25">
      <c r="A20572">
        <v>64994</v>
      </c>
      <c r="B20572" s="2">
        <v>44328.55318122977</v>
      </c>
      <c r="C20572">
        <v>114604</v>
      </c>
      <c r="D20572">
        <v>258219</v>
      </c>
      <c r="E20572" t="str">
        <f>VLOOKUP(C20572,Подписчики!A:D,2,FALSE)</f>
        <v>UTC+3</v>
      </c>
      <c r="F20572" s="2">
        <f>VLOOKUP(C20572,Подписчики!A:D,4,FALSE)/24+B20572</f>
        <v>44328.67818122977</v>
      </c>
      <c r="G20572">
        <f t="shared" si="321"/>
        <v>3</v>
      </c>
    </row>
    <row r="20573" spans="1:7" x14ac:dyDescent="0.25">
      <c r="A20573">
        <v>64999</v>
      </c>
      <c r="B20573" s="2">
        <v>44328.55318122977</v>
      </c>
      <c r="C20573">
        <v>342808</v>
      </c>
      <c r="D20573">
        <v>284325</v>
      </c>
      <c r="E20573" t="str">
        <f>VLOOKUP(C20573,Подписчики!A:D,2,FALSE)</f>
        <v>UTC+3</v>
      </c>
      <c r="F20573" s="2">
        <f>VLOOKUP(C20573,Подписчики!A:D,4,FALSE)/24+B20573</f>
        <v>44328.67818122977</v>
      </c>
      <c r="G20573">
        <f t="shared" si="321"/>
        <v>3</v>
      </c>
    </row>
    <row r="20574" spans="1:7" x14ac:dyDescent="0.25">
      <c r="A20574">
        <v>65000</v>
      </c>
      <c r="B20574" s="2">
        <v>44328.553990291264</v>
      </c>
      <c r="C20574">
        <v>125583</v>
      </c>
      <c r="D20574">
        <v>163865</v>
      </c>
      <c r="E20574" t="str">
        <f>VLOOKUP(C20574,Подписчики!A:D,2,FALSE)</f>
        <v>UTC+1</v>
      </c>
      <c r="F20574" s="2">
        <f>VLOOKUP(C20574,Подписчики!A:D,4,FALSE)/24+B20574</f>
        <v>44328.595656957928</v>
      </c>
      <c r="G20574">
        <f t="shared" si="321"/>
        <v>3</v>
      </c>
    </row>
    <row r="20575" spans="1:7" x14ac:dyDescent="0.25">
      <c r="A20575">
        <v>65004</v>
      </c>
      <c r="B20575" s="2">
        <v>44328.555608414244</v>
      </c>
      <c r="C20575">
        <v>67536</v>
      </c>
      <c r="D20575">
        <v>341333</v>
      </c>
      <c r="E20575" t="str">
        <f>VLOOKUP(C20575,Подписчики!A:D,2,FALSE)</f>
        <v>UTC+1</v>
      </c>
      <c r="F20575" s="2">
        <f>VLOOKUP(C20575,Подписчики!A:D,4,FALSE)/24+B20575</f>
        <v>44328.597275080909</v>
      </c>
      <c r="G20575">
        <f t="shared" si="321"/>
        <v>3</v>
      </c>
    </row>
    <row r="20576" spans="1:7" x14ac:dyDescent="0.25">
      <c r="A20576">
        <v>65009</v>
      </c>
      <c r="B20576" s="2">
        <v>44328.556822006474</v>
      </c>
      <c r="C20576">
        <v>17766</v>
      </c>
      <c r="D20576">
        <v>179296</v>
      </c>
      <c r="E20576" t="str">
        <f>VLOOKUP(C20576,Подписчики!A:D,2,FALSE)</f>
        <v>UTC+4</v>
      </c>
      <c r="F20576" s="2">
        <f>VLOOKUP(C20576,Подписчики!A:D,4,FALSE)/24+B20576</f>
        <v>44328.723488673138</v>
      </c>
      <c r="G20576">
        <f t="shared" si="321"/>
        <v>3</v>
      </c>
    </row>
    <row r="20577" spans="1:7" x14ac:dyDescent="0.25">
      <c r="A20577">
        <v>65013</v>
      </c>
      <c r="B20577" s="2">
        <v>44328.557631067961</v>
      </c>
      <c r="C20577">
        <v>134449</v>
      </c>
      <c r="D20577">
        <v>68042</v>
      </c>
      <c r="E20577" t="str">
        <f>VLOOKUP(C20577,Подписчики!A:D,2,FALSE)</f>
        <v>UTC+2</v>
      </c>
      <c r="F20577" s="2">
        <f>VLOOKUP(C20577,Подписчики!A:D,4,FALSE)/24+B20577</f>
        <v>44328.640964401297</v>
      </c>
      <c r="G20577">
        <f t="shared" si="321"/>
        <v>3</v>
      </c>
    </row>
    <row r="20578" spans="1:7" x14ac:dyDescent="0.25">
      <c r="A20578">
        <v>65018</v>
      </c>
      <c r="B20578" s="2">
        <v>44328.558035598704</v>
      </c>
      <c r="C20578">
        <v>348404</v>
      </c>
      <c r="D20578">
        <v>339123</v>
      </c>
      <c r="E20578" t="str">
        <f>VLOOKUP(C20578,Подписчики!A:D,2,FALSE)</f>
        <v>UTC+3</v>
      </c>
      <c r="F20578" s="2">
        <f>VLOOKUP(C20578,Подписчики!A:D,4,FALSE)/24+B20578</f>
        <v>44328.683035598704</v>
      </c>
      <c r="G20578">
        <f t="shared" si="321"/>
        <v>3</v>
      </c>
    </row>
    <row r="20579" spans="1:7" x14ac:dyDescent="0.25">
      <c r="A20579">
        <v>65022</v>
      </c>
      <c r="B20579" s="2">
        <v>44328.559249190934</v>
      </c>
      <c r="C20579">
        <v>171316</v>
      </c>
      <c r="D20579">
        <v>248634</v>
      </c>
      <c r="E20579" t="str">
        <f>VLOOKUP(C20579,Подписчики!A:D,2,FALSE)</f>
        <v>UTC+2</v>
      </c>
      <c r="F20579" s="2">
        <f>VLOOKUP(C20579,Подписчики!A:D,4,FALSE)/24+B20579</f>
        <v>44328.64258252427</v>
      </c>
      <c r="G20579">
        <f t="shared" si="321"/>
        <v>3</v>
      </c>
    </row>
    <row r="20580" spans="1:7" x14ac:dyDescent="0.25">
      <c r="A20580">
        <v>65026</v>
      </c>
      <c r="B20580" s="2">
        <v>44328.560058252428</v>
      </c>
      <c r="C20580">
        <v>224982</v>
      </c>
      <c r="D20580">
        <v>398027</v>
      </c>
      <c r="E20580" t="str">
        <f>VLOOKUP(C20580,Подписчики!A:D,2,FALSE)</f>
        <v>UTC+4</v>
      </c>
      <c r="F20580" s="2">
        <f>VLOOKUP(C20580,Подписчики!A:D,4,FALSE)/24+B20580</f>
        <v>44328.726724919092</v>
      </c>
      <c r="G20580">
        <f t="shared" si="321"/>
        <v>3</v>
      </c>
    </row>
    <row r="20581" spans="1:7" x14ac:dyDescent="0.25">
      <c r="A20581">
        <v>65031</v>
      </c>
      <c r="B20581" s="2">
        <v>44328.560462783171</v>
      </c>
      <c r="C20581">
        <v>95896</v>
      </c>
      <c r="D20581">
        <v>304128</v>
      </c>
      <c r="E20581" t="str">
        <f>VLOOKUP(C20581,Подписчики!A:D,2,FALSE)</f>
        <v>UTC+1</v>
      </c>
      <c r="F20581" s="2">
        <f>VLOOKUP(C20581,Подписчики!A:D,4,FALSE)/24+B20581</f>
        <v>44328.602129449835</v>
      </c>
      <c r="G20581">
        <f t="shared" si="321"/>
        <v>3</v>
      </c>
    </row>
    <row r="20582" spans="1:7" x14ac:dyDescent="0.25">
      <c r="A20582">
        <v>65033</v>
      </c>
      <c r="B20582" s="2">
        <v>44328.560867313914</v>
      </c>
      <c r="C20582">
        <v>126418</v>
      </c>
      <c r="D20582">
        <v>336616</v>
      </c>
      <c r="E20582" t="str">
        <f>VLOOKUP(C20582,Подписчики!A:D,2,FALSE)</f>
        <v>UTC+2</v>
      </c>
      <c r="F20582" s="2">
        <f>VLOOKUP(C20582,Подписчики!A:D,4,FALSE)/24+B20582</f>
        <v>44328.64420064725</v>
      </c>
      <c r="G20582">
        <f t="shared" si="321"/>
        <v>3</v>
      </c>
    </row>
    <row r="20583" spans="1:7" x14ac:dyDescent="0.25">
      <c r="A20583">
        <v>65035</v>
      </c>
      <c r="B20583" s="2">
        <v>44328.560867313914</v>
      </c>
      <c r="C20583">
        <v>135181</v>
      </c>
      <c r="D20583">
        <v>272104</v>
      </c>
      <c r="E20583" t="str">
        <f>VLOOKUP(C20583,Подписчики!A:D,2,FALSE)</f>
        <v>UTC+2</v>
      </c>
      <c r="F20583" s="2">
        <f>VLOOKUP(C20583,Подписчики!A:D,4,FALSE)/24+B20583</f>
        <v>44328.64420064725</v>
      </c>
      <c r="G20583">
        <f t="shared" si="321"/>
        <v>3</v>
      </c>
    </row>
    <row r="20584" spans="1:7" x14ac:dyDescent="0.25">
      <c r="A20584">
        <v>65039</v>
      </c>
      <c r="B20584" s="2">
        <v>44328.561333333339</v>
      </c>
      <c r="C20584">
        <v>143077</v>
      </c>
      <c r="D20584">
        <v>479106</v>
      </c>
      <c r="E20584" t="str">
        <f>VLOOKUP(C20584,Подписчики!A:D,2,FALSE)</f>
        <v>UTC+1</v>
      </c>
      <c r="F20584" s="2">
        <f>VLOOKUP(C20584,Подписчики!A:D,4,FALSE)/24+B20584</f>
        <v>44328.603000000003</v>
      </c>
      <c r="G20584">
        <f t="shared" si="321"/>
        <v>3</v>
      </c>
    </row>
    <row r="20585" spans="1:7" x14ac:dyDescent="0.25">
      <c r="A20585">
        <v>65042</v>
      </c>
      <c r="B20585" s="2">
        <v>44328.562080906151</v>
      </c>
      <c r="C20585">
        <v>262076</v>
      </c>
      <c r="D20585">
        <v>158978</v>
      </c>
      <c r="E20585" t="str">
        <f>VLOOKUP(C20585,Подписчики!A:D,2,FALSE)</f>
        <v>UTC+1</v>
      </c>
      <c r="F20585" s="2">
        <f>VLOOKUP(C20585,Подписчики!A:D,4,FALSE)/24+B20585</f>
        <v>44328.603747572815</v>
      </c>
      <c r="G20585">
        <f t="shared" si="321"/>
        <v>3</v>
      </c>
    </row>
    <row r="20586" spans="1:7" x14ac:dyDescent="0.25">
      <c r="A20586">
        <v>65043</v>
      </c>
      <c r="B20586" s="2">
        <v>44328.562889967638</v>
      </c>
      <c r="C20586">
        <v>247332</v>
      </c>
      <c r="D20586">
        <v>214668</v>
      </c>
      <c r="E20586" t="str">
        <f>VLOOKUP(C20586,Подписчики!A:D,2,FALSE)</f>
        <v>UTC+3</v>
      </c>
      <c r="F20586" s="2">
        <f>VLOOKUP(C20586,Подписчики!A:D,4,FALSE)/24+B20586</f>
        <v>44328.687889967638</v>
      </c>
      <c r="G20586">
        <f t="shared" si="321"/>
        <v>3</v>
      </c>
    </row>
    <row r="20587" spans="1:7" x14ac:dyDescent="0.25">
      <c r="A20587">
        <v>65048</v>
      </c>
      <c r="B20587" s="2">
        <v>44328.564103559867</v>
      </c>
      <c r="C20587">
        <v>147502</v>
      </c>
      <c r="D20587">
        <v>468882</v>
      </c>
      <c r="E20587" t="str">
        <f>VLOOKUP(C20587,Подписчики!A:D,2,FALSE)</f>
        <v>UTC+2</v>
      </c>
      <c r="F20587" s="2">
        <f>VLOOKUP(C20587,Подписчики!A:D,4,FALSE)/24+B20587</f>
        <v>44328.647436893203</v>
      </c>
      <c r="G20587">
        <f t="shared" si="321"/>
        <v>3</v>
      </c>
    </row>
    <row r="20588" spans="1:7" x14ac:dyDescent="0.25">
      <c r="A20588">
        <v>65049</v>
      </c>
      <c r="B20588" s="2">
        <v>44328.564333333336</v>
      </c>
      <c r="C20588">
        <v>257069</v>
      </c>
      <c r="D20588">
        <v>250679</v>
      </c>
      <c r="E20588" t="str">
        <f>VLOOKUP(C20588,Подписчики!A:D,2,FALSE)</f>
        <v>UTC+1</v>
      </c>
      <c r="F20588" s="2">
        <f>VLOOKUP(C20588,Подписчики!A:D,4,FALSE)/24+B20588</f>
        <v>44328.606</v>
      </c>
      <c r="G20588">
        <f t="shared" si="321"/>
        <v>3</v>
      </c>
    </row>
    <row r="20589" spans="1:7" x14ac:dyDescent="0.25">
      <c r="A20589">
        <v>65051</v>
      </c>
      <c r="B20589" s="2">
        <v>44328.564508090618</v>
      </c>
      <c r="C20589">
        <v>267402</v>
      </c>
      <c r="D20589">
        <v>411922</v>
      </c>
      <c r="E20589" t="str">
        <f>VLOOKUP(C20589,Подписчики!A:D,2,FALSE)</f>
        <v>UTC+3</v>
      </c>
      <c r="F20589" s="2">
        <f>VLOOKUP(C20589,Подписчики!A:D,4,FALSE)/24+B20589</f>
        <v>44328.689508090618</v>
      </c>
      <c r="G20589">
        <f t="shared" si="321"/>
        <v>3</v>
      </c>
    </row>
    <row r="20590" spans="1:7" x14ac:dyDescent="0.25">
      <c r="A20590">
        <v>65052</v>
      </c>
      <c r="B20590" s="2">
        <v>44328.565999999999</v>
      </c>
      <c r="C20590">
        <v>306912</v>
      </c>
      <c r="D20590">
        <v>122902</v>
      </c>
      <c r="E20590" t="str">
        <f>VLOOKUP(C20590,Подписчики!A:D,2,FALSE)</f>
        <v>UTC+0</v>
      </c>
      <c r="F20590" s="2">
        <f>VLOOKUP(C20590,Подписчики!A:D,4,FALSE)/24+B20590</f>
        <v>44328.565999999999</v>
      </c>
      <c r="G20590">
        <f t="shared" si="321"/>
        <v>3</v>
      </c>
    </row>
    <row r="20591" spans="1:7" x14ac:dyDescent="0.25">
      <c r="A20591">
        <v>65057</v>
      </c>
      <c r="B20591" s="2">
        <v>44328.568553398058</v>
      </c>
      <c r="C20591">
        <v>345423</v>
      </c>
      <c r="D20591">
        <v>294433</v>
      </c>
      <c r="E20591" t="str">
        <f>VLOOKUP(C20591,Подписчики!A:D,2,FALSE)</f>
        <v>UTC+1</v>
      </c>
      <c r="F20591" s="2">
        <f>VLOOKUP(C20591,Подписчики!A:D,4,FALSE)/24+B20591</f>
        <v>44328.610220064722</v>
      </c>
      <c r="G20591">
        <f t="shared" si="321"/>
        <v>3</v>
      </c>
    </row>
    <row r="20592" spans="1:7" x14ac:dyDescent="0.25">
      <c r="A20592">
        <v>65061</v>
      </c>
      <c r="B20592" s="2">
        <v>44328.568957928801</v>
      </c>
      <c r="C20592">
        <v>73274</v>
      </c>
      <c r="D20592">
        <v>209666</v>
      </c>
      <c r="E20592" t="str">
        <f>VLOOKUP(C20592,Подписчики!A:D,2,FALSE)</f>
        <v>UTC+2</v>
      </c>
      <c r="F20592" s="2">
        <f>VLOOKUP(C20592,Подписчики!A:D,4,FALSE)/24+B20592</f>
        <v>44328.652291262137</v>
      </c>
      <c r="G20592">
        <f t="shared" si="321"/>
        <v>3</v>
      </c>
    </row>
    <row r="20593" spans="1:7" x14ac:dyDescent="0.25">
      <c r="A20593">
        <v>65062</v>
      </c>
      <c r="B20593" s="2">
        <v>44328.570576051781</v>
      </c>
      <c r="C20593">
        <v>222699</v>
      </c>
      <c r="D20593">
        <v>162939</v>
      </c>
      <c r="E20593" t="str">
        <f>VLOOKUP(C20593,Подписчики!A:D,2,FALSE)</f>
        <v>UTC+10</v>
      </c>
      <c r="F20593" s="2">
        <f>VLOOKUP(C20593,Подписчики!A:D,4,FALSE)/24+B20593</f>
        <v>44328.612242718445</v>
      </c>
      <c r="G20593">
        <f t="shared" si="321"/>
        <v>3</v>
      </c>
    </row>
    <row r="20594" spans="1:7" x14ac:dyDescent="0.25">
      <c r="A20594">
        <v>65066</v>
      </c>
      <c r="B20594" s="2">
        <v>44328.571385113268</v>
      </c>
      <c r="C20594">
        <v>317588</v>
      </c>
      <c r="D20594">
        <v>323221</v>
      </c>
      <c r="E20594" t="str">
        <f>VLOOKUP(C20594,Подписчики!A:D,2,FALSE)</f>
        <v>UTC+0</v>
      </c>
      <c r="F20594" s="2">
        <f>VLOOKUP(C20594,Подписчики!A:D,4,FALSE)/24+B20594</f>
        <v>44328.571385113268</v>
      </c>
      <c r="G20594">
        <f t="shared" si="321"/>
        <v>3</v>
      </c>
    </row>
    <row r="20595" spans="1:7" x14ac:dyDescent="0.25">
      <c r="A20595">
        <v>65067</v>
      </c>
      <c r="B20595" s="2">
        <v>44328.572598705505</v>
      </c>
      <c r="C20595">
        <v>299344</v>
      </c>
      <c r="D20595">
        <v>351192</v>
      </c>
      <c r="E20595" t="str">
        <f>VLOOKUP(C20595,Подписчики!A:D,2,FALSE)</f>
        <v>UTC+3</v>
      </c>
      <c r="F20595" s="2">
        <f>VLOOKUP(C20595,Подписчики!A:D,4,FALSE)/24+B20595</f>
        <v>44328.697598705505</v>
      </c>
      <c r="G20595">
        <f t="shared" si="321"/>
        <v>3</v>
      </c>
    </row>
    <row r="20596" spans="1:7" x14ac:dyDescent="0.25">
      <c r="A20596">
        <v>65068</v>
      </c>
      <c r="B20596" s="2">
        <v>44328.578262135925</v>
      </c>
      <c r="C20596">
        <v>331856</v>
      </c>
      <c r="D20596">
        <v>158978</v>
      </c>
      <c r="E20596" t="str">
        <f>VLOOKUP(C20596,Подписчики!A:D,2,FALSE)</f>
        <v>UTC+9</v>
      </c>
      <c r="F20596" s="2">
        <f>VLOOKUP(C20596,Подписчики!A:D,4,FALSE)/24+B20596</f>
        <v>44328.953262135925</v>
      </c>
      <c r="G20596">
        <f t="shared" si="321"/>
        <v>3</v>
      </c>
    </row>
    <row r="20597" spans="1:7" x14ac:dyDescent="0.25">
      <c r="A20597">
        <v>65070</v>
      </c>
      <c r="B20597" s="2">
        <v>44328.579880258905</v>
      </c>
      <c r="C20597">
        <v>9612</v>
      </c>
      <c r="D20597">
        <v>158978</v>
      </c>
      <c r="E20597" t="str">
        <f>VLOOKUP(C20597,Подписчики!A:D,2,FALSE)</f>
        <v>UTC+1</v>
      </c>
      <c r="F20597" s="2">
        <f>VLOOKUP(C20597,Подписчики!A:D,4,FALSE)/24+B20597</f>
        <v>44328.621546925569</v>
      </c>
      <c r="G20597">
        <f t="shared" si="321"/>
        <v>3</v>
      </c>
    </row>
    <row r="20598" spans="1:7" x14ac:dyDescent="0.25">
      <c r="A20598">
        <v>65073</v>
      </c>
      <c r="B20598" s="2">
        <v>44328.580689320392</v>
      </c>
      <c r="C20598">
        <v>254123</v>
      </c>
      <c r="D20598">
        <v>158978</v>
      </c>
      <c r="E20598" t="str">
        <f>VLOOKUP(C20598,Подписчики!A:D,2,FALSE)</f>
        <v>UTC+3</v>
      </c>
      <c r="F20598" s="2">
        <f>VLOOKUP(C20598,Подписчики!A:D,4,FALSE)/24+B20598</f>
        <v>44328.705689320392</v>
      </c>
      <c r="G20598">
        <f t="shared" si="321"/>
        <v>3</v>
      </c>
    </row>
    <row r="20599" spans="1:7" x14ac:dyDescent="0.25">
      <c r="A20599">
        <v>65074</v>
      </c>
      <c r="B20599" s="2">
        <v>44328.586352750812</v>
      </c>
      <c r="C20599">
        <v>60084</v>
      </c>
      <c r="D20599">
        <v>158978</v>
      </c>
      <c r="E20599" t="str">
        <f>VLOOKUP(C20599,Подписчики!A:D,2,FALSE)</f>
        <v>UTC+1</v>
      </c>
      <c r="F20599" s="2">
        <f>VLOOKUP(C20599,Подписчики!A:D,4,FALSE)/24+B20599</f>
        <v>44328.628019417476</v>
      </c>
      <c r="G20599">
        <f t="shared" si="321"/>
        <v>3</v>
      </c>
    </row>
    <row r="20600" spans="1:7" x14ac:dyDescent="0.25">
      <c r="A20600">
        <v>65079</v>
      </c>
      <c r="B20600" s="2">
        <v>44328.586757281548</v>
      </c>
      <c r="C20600">
        <v>260295</v>
      </c>
      <c r="D20600">
        <v>143750</v>
      </c>
      <c r="E20600" t="str">
        <f>VLOOKUP(C20600,Подписчики!A:D,2,FALSE)</f>
        <v>UTC+2</v>
      </c>
      <c r="F20600" s="2">
        <f>VLOOKUP(C20600,Подписчики!A:D,4,FALSE)/24+B20600</f>
        <v>44328.670090614884</v>
      </c>
      <c r="G20600">
        <f t="shared" si="321"/>
        <v>3</v>
      </c>
    </row>
    <row r="20601" spans="1:7" x14ac:dyDescent="0.25">
      <c r="A20601">
        <v>65080</v>
      </c>
      <c r="B20601" s="2">
        <v>44328.587970873792</v>
      </c>
      <c r="C20601">
        <v>167852</v>
      </c>
      <c r="D20601">
        <v>15560</v>
      </c>
      <c r="E20601" t="str">
        <f>VLOOKUP(C20601,Подписчики!A:D,2,FALSE)</f>
        <v>UTC+1</v>
      </c>
      <c r="F20601" s="2">
        <f>VLOOKUP(C20601,Подписчики!A:D,4,FALSE)/24+B20601</f>
        <v>44328.629637540456</v>
      </c>
      <c r="G20601">
        <f t="shared" si="321"/>
        <v>3</v>
      </c>
    </row>
    <row r="20602" spans="1:7" x14ac:dyDescent="0.25">
      <c r="A20602">
        <v>65082</v>
      </c>
      <c r="B20602" s="2">
        <v>44328.588779935279</v>
      </c>
      <c r="C20602">
        <v>83745</v>
      </c>
      <c r="D20602">
        <v>439981</v>
      </c>
      <c r="E20602" t="str">
        <f>VLOOKUP(C20602,Подписчики!A:D,2,FALSE)</f>
        <v>UTC+7</v>
      </c>
      <c r="F20602" s="2">
        <f>VLOOKUP(C20602,Подписчики!A:D,4,FALSE)/24+B20602</f>
        <v>44328.880446601943</v>
      </c>
      <c r="G20602">
        <f t="shared" si="321"/>
        <v>3</v>
      </c>
    </row>
    <row r="20603" spans="1:7" x14ac:dyDescent="0.25">
      <c r="A20603">
        <v>65084</v>
      </c>
      <c r="B20603" s="2">
        <v>44328.589</v>
      </c>
      <c r="C20603">
        <v>337828</v>
      </c>
      <c r="D20603">
        <v>411922</v>
      </c>
      <c r="E20603" t="str">
        <f>VLOOKUP(C20603,Подписчики!A:D,2,FALSE)</f>
        <v>UTC+0</v>
      </c>
      <c r="F20603" s="2">
        <f>VLOOKUP(C20603,Подписчики!A:D,4,FALSE)/24+B20603</f>
        <v>44328.589</v>
      </c>
      <c r="G20603">
        <f t="shared" si="321"/>
        <v>3</v>
      </c>
    </row>
    <row r="20604" spans="1:7" x14ac:dyDescent="0.25">
      <c r="A20604">
        <v>65085</v>
      </c>
      <c r="B20604" s="2">
        <v>44328.589184466022</v>
      </c>
      <c r="C20604">
        <v>259705</v>
      </c>
      <c r="D20604">
        <v>242428</v>
      </c>
      <c r="E20604" t="str">
        <f>VLOOKUP(C20604,Подписчики!A:D,2,FALSE)</f>
        <v>UTC+0</v>
      </c>
      <c r="F20604" s="2">
        <f>VLOOKUP(C20604,Подписчики!A:D,4,FALSE)/24+B20604</f>
        <v>44328.589184466022</v>
      </c>
      <c r="G20604">
        <f t="shared" si="321"/>
        <v>3</v>
      </c>
    </row>
    <row r="20605" spans="1:7" x14ac:dyDescent="0.25">
      <c r="A20605">
        <v>65089</v>
      </c>
      <c r="B20605" s="2">
        <v>44328.589993527508</v>
      </c>
      <c r="C20605">
        <v>57356</v>
      </c>
      <c r="D20605">
        <v>23181</v>
      </c>
      <c r="E20605" t="str">
        <f>VLOOKUP(C20605,Подписчики!A:D,2,FALSE)</f>
        <v>UTC+2</v>
      </c>
      <c r="F20605" s="2">
        <f>VLOOKUP(C20605,Подписчики!A:D,4,FALSE)/24+B20605</f>
        <v>44328.673326860844</v>
      </c>
      <c r="G20605">
        <f t="shared" si="321"/>
        <v>3</v>
      </c>
    </row>
    <row r="20606" spans="1:7" x14ac:dyDescent="0.25">
      <c r="A20606">
        <v>65093</v>
      </c>
      <c r="B20606" s="2">
        <v>44328.592016181232</v>
      </c>
      <c r="C20606">
        <v>114353</v>
      </c>
      <c r="D20606">
        <v>230507</v>
      </c>
      <c r="E20606" t="str">
        <f>VLOOKUP(C20606,Подписчики!A:D,2,FALSE)</f>
        <v>UTC+3</v>
      </c>
      <c r="F20606" s="2">
        <f>VLOOKUP(C20606,Подписчики!A:D,4,FALSE)/24+B20606</f>
        <v>44328.717016181232</v>
      </c>
      <c r="G20606">
        <f t="shared" si="321"/>
        <v>3</v>
      </c>
    </row>
    <row r="20607" spans="1:7" x14ac:dyDescent="0.25">
      <c r="A20607">
        <v>65096</v>
      </c>
      <c r="B20607" s="2">
        <v>44328.592825242718</v>
      </c>
      <c r="C20607">
        <v>111903</v>
      </c>
      <c r="D20607">
        <v>158978</v>
      </c>
      <c r="E20607" t="str">
        <f>VLOOKUP(C20607,Подписчики!A:D,2,FALSE)</f>
        <v>UTC+9</v>
      </c>
      <c r="F20607" s="2">
        <f>VLOOKUP(C20607,Подписчики!A:D,4,FALSE)/24+B20607</f>
        <v>44328.967825242718</v>
      </c>
      <c r="G20607">
        <f t="shared" si="321"/>
        <v>3</v>
      </c>
    </row>
    <row r="20608" spans="1:7" x14ac:dyDescent="0.25">
      <c r="A20608">
        <v>65098</v>
      </c>
      <c r="B20608" s="2">
        <v>44328.593333333338</v>
      </c>
      <c r="C20608">
        <v>305135</v>
      </c>
      <c r="D20608">
        <v>287277</v>
      </c>
      <c r="E20608" t="str">
        <f>VLOOKUP(C20608,Подписчики!A:D,2,FALSE)</f>
        <v>UTC+7</v>
      </c>
      <c r="F20608" s="2">
        <f>VLOOKUP(C20608,Подписчики!A:D,4,FALSE)/24+B20608</f>
        <v>44328.885000000002</v>
      </c>
      <c r="G20608">
        <f t="shared" si="321"/>
        <v>3</v>
      </c>
    </row>
    <row r="20609" spans="1:7" x14ac:dyDescent="0.25">
      <c r="A20609">
        <v>65100</v>
      </c>
      <c r="B20609" s="2">
        <v>44328.594443365699</v>
      </c>
      <c r="C20609">
        <v>287478</v>
      </c>
      <c r="D20609">
        <v>111368</v>
      </c>
      <c r="E20609" t="str">
        <f>VLOOKUP(C20609,Подписчики!A:D,2,FALSE)</f>
        <v>UTC+1</v>
      </c>
      <c r="F20609" s="2">
        <f>VLOOKUP(C20609,Подписчики!A:D,4,FALSE)/24+B20609</f>
        <v>44328.636110032363</v>
      </c>
      <c r="G20609">
        <f t="shared" si="321"/>
        <v>3</v>
      </c>
    </row>
    <row r="20610" spans="1:7" x14ac:dyDescent="0.25">
      <c r="A20610">
        <v>65104</v>
      </c>
      <c r="B20610" s="2">
        <v>44328.594443365699</v>
      </c>
      <c r="C20610">
        <v>338964</v>
      </c>
      <c r="D20610">
        <v>111368</v>
      </c>
      <c r="E20610" t="str">
        <f>VLOOKUP(C20610,Подписчики!A:D,2,FALSE)</f>
        <v>UTC+1</v>
      </c>
      <c r="F20610" s="2">
        <f>VLOOKUP(C20610,Подписчики!A:D,4,FALSE)/24+B20610</f>
        <v>44328.636110032363</v>
      </c>
      <c r="G20610">
        <f t="shared" si="321"/>
        <v>3</v>
      </c>
    </row>
    <row r="20611" spans="1:7" x14ac:dyDescent="0.25">
      <c r="A20611">
        <v>65108</v>
      </c>
      <c r="B20611" s="2">
        <v>44328.594847896435</v>
      </c>
      <c r="C20611">
        <v>132287</v>
      </c>
      <c r="D20611">
        <v>347008</v>
      </c>
      <c r="E20611" t="str">
        <f>VLOOKUP(C20611,Подписчики!A:D,2,FALSE)</f>
        <v>UTC+2</v>
      </c>
      <c r="F20611" s="2">
        <f>VLOOKUP(C20611,Подписчики!A:D,4,FALSE)/24+B20611</f>
        <v>44328.67818122977</v>
      </c>
      <c r="G20611">
        <f t="shared" ref="G20611:G20674" si="322">WEEKDAY(F20611,2)</f>
        <v>3</v>
      </c>
    </row>
    <row r="20612" spans="1:7" x14ac:dyDescent="0.25">
      <c r="A20612">
        <v>65110</v>
      </c>
      <c r="B20612" s="2">
        <v>44328.594847896435</v>
      </c>
      <c r="C20612">
        <v>147481</v>
      </c>
      <c r="D20612">
        <v>238729</v>
      </c>
      <c r="E20612" t="str">
        <f>VLOOKUP(C20612,Подписчики!A:D,2,FALSE)</f>
        <v>UTC+2</v>
      </c>
      <c r="F20612" s="2">
        <f>VLOOKUP(C20612,Подписчики!A:D,4,FALSE)/24+B20612</f>
        <v>44328.67818122977</v>
      </c>
      <c r="G20612">
        <f t="shared" si="322"/>
        <v>3</v>
      </c>
    </row>
    <row r="20613" spans="1:7" x14ac:dyDescent="0.25">
      <c r="A20613">
        <v>65111</v>
      </c>
      <c r="B20613" s="2">
        <v>44328.596061488679</v>
      </c>
      <c r="C20613">
        <v>183588</v>
      </c>
      <c r="D20613">
        <v>384325</v>
      </c>
      <c r="E20613" t="str">
        <f>VLOOKUP(C20613,Подписчики!A:D,2,FALSE)</f>
        <v>UTC+1</v>
      </c>
      <c r="F20613" s="2">
        <f>VLOOKUP(C20613,Подписчики!A:D,4,FALSE)/24+B20613</f>
        <v>44328.637728155343</v>
      </c>
      <c r="G20613">
        <f t="shared" si="322"/>
        <v>3</v>
      </c>
    </row>
    <row r="20614" spans="1:7" x14ac:dyDescent="0.25">
      <c r="A20614">
        <v>65114</v>
      </c>
      <c r="B20614" s="2">
        <v>44328.596061488679</v>
      </c>
      <c r="C20614">
        <v>221768</v>
      </c>
      <c r="D20614">
        <v>227151</v>
      </c>
      <c r="E20614" t="str">
        <f>VLOOKUP(C20614,Подписчики!A:D,2,FALSE)</f>
        <v>UTC+1</v>
      </c>
      <c r="F20614" s="2">
        <f>VLOOKUP(C20614,Подписчики!A:D,4,FALSE)/24+B20614</f>
        <v>44328.637728155343</v>
      </c>
      <c r="G20614">
        <f t="shared" si="322"/>
        <v>3</v>
      </c>
    </row>
    <row r="20615" spans="1:7" x14ac:dyDescent="0.25">
      <c r="A20615">
        <v>65115</v>
      </c>
      <c r="B20615" s="2">
        <v>44328.596466019415</v>
      </c>
      <c r="C20615">
        <v>163674</v>
      </c>
      <c r="D20615">
        <v>98789</v>
      </c>
      <c r="E20615" t="str">
        <f>VLOOKUP(C20615,Подписчики!A:D,2,FALSE)</f>
        <v>UTC+2</v>
      </c>
      <c r="F20615" s="2">
        <f>VLOOKUP(C20615,Подписчики!A:D,4,FALSE)/24+B20615</f>
        <v>44328.679799352751</v>
      </c>
      <c r="G20615">
        <f t="shared" si="322"/>
        <v>3</v>
      </c>
    </row>
    <row r="20616" spans="1:7" x14ac:dyDescent="0.25">
      <c r="A20616">
        <v>65116</v>
      </c>
      <c r="B20616" s="2">
        <v>44328.596466019415</v>
      </c>
      <c r="C20616">
        <v>261355</v>
      </c>
      <c r="D20616">
        <v>473327</v>
      </c>
      <c r="E20616" t="str">
        <f>VLOOKUP(C20616,Подписчики!A:D,2,FALSE)</f>
        <v>UTC+2</v>
      </c>
      <c r="F20616" s="2">
        <f>VLOOKUP(C20616,Подписчики!A:D,4,FALSE)/24+B20616</f>
        <v>44328.679799352751</v>
      </c>
      <c r="G20616">
        <f t="shared" si="322"/>
        <v>3</v>
      </c>
    </row>
    <row r="20617" spans="1:7" x14ac:dyDescent="0.25">
      <c r="A20617">
        <v>65119</v>
      </c>
      <c r="B20617" s="2">
        <v>44328.596870550158</v>
      </c>
      <c r="C20617">
        <v>31191</v>
      </c>
      <c r="D20617">
        <v>250679</v>
      </c>
      <c r="E20617" t="str">
        <f>VLOOKUP(C20617,Подписчики!A:D,2,FALSE)</f>
        <v>UTC+3</v>
      </c>
      <c r="F20617" s="2">
        <f>VLOOKUP(C20617,Подписчики!A:D,4,FALSE)/24+B20617</f>
        <v>44328.721870550158</v>
      </c>
      <c r="G20617">
        <f t="shared" si="322"/>
        <v>3</v>
      </c>
    </row>
    <row r="20618" spans="1:7" x14ac:dyDescent="0.25">
      <c r="A20618">
        <v>65124</v>
      </c>
      <c r="B20618" s="2">
        <v>44328.596870550158</v>
      </c>
      <c r="C20618">
        <v>31256</v>
      </c>
      <c r="D20618">
        <v>449291</v>
      </c>
      <c r="E20618" t="str">
        <f>VLOOKUP(C20618,Подписчики!A:D,2,FALSE)</f>
        <v>UTC+3</v>
      </c>
      <c r="F20618" s="2">
        <f>VLOOKUP(C20618,Подписчики!A:D,4,FALSE)/24+B20618</f>
        <v>44328.721870550158</v>
      </c>
      <c r="G20618">
        <f t="shared" si="322"/>
        <v>3</v>
      </c>
    </row>
    <row r="20619" spans="1:7" x14ac:dyDescent="0.25">
      <c r="A20619">
        <v>65125</v>
      </c>
      <c r="B20619" s="2">
        <v>44328.597275080909</v>
      </c>
      <c r="C20619">
        <v>252399</v>
      </c>
      <c r="D20619">
        <v>250679</v>
      </c>
      <c r="E20619" t="str">
        <f>VLOOKUP(C20619,Подписчики!A:D,2,FALSE)</f>
        <v>UTC+0</v>
      </c>
      <c r="F20619" s="2">
        <f>VLOOKUP(C20619,Подписчики!A:D,4,FALSE)/24+B20619</f>
        <v>44328.597275080909</v>
      </c>
      <c r="G20619">
        <f t="shared" si="322"/>
        <v>3</v>
      </c>
    </row>
    <row r="20620" spans="1:7" x14ac:dyDescent="0.25">
      <c r="A20620">
        <v>65127</v>
      </c>
      <c r="B20620" s="2">
        <v>44328.598488673138</v>
      </c>
      <c r="C20620">
        <v>42018</v>
      </c>
      <c r="D20620">
        <v>208036</v>
      </c>
      <c r="E20620" t="str">
        <f>VLOOKUP(C20620,Подписчики!A:D,2,FALSE)</f>
        <v>UTC+3</v>
      </c>
      <c r="F20620" s="2">
        <f>VLOOKUP(C20620,Подписчики!A:D,4,FALSE)/24+B20620</f>
        <v>44328.723488673138</v>
      </c>
      <c r="G20620">
        <f t="shared" si="322"/>
        <v>3</v>
      </c>
    </row>
    <row r="20621" spans="1:7" x14ac:dyDescent="0.25">
      <c r="A20621">
        <v>65130</v>
      </c>
      <c r="B20621" s="2">
        <v>44328.599297734625</v>
      </c>
      <c r="C20621">
        <v>108480</v>
      </c>
      <c r="D20621">
        <v>298909</v>
      </c>
      <c r="E20621" t="str">
        <f>VLOOKUP(C20621,Подписчики!A:D,2,FALSE)</f>
        <v>UTC+5</v>
      </c>
      <c r="F20621" s="2">
        <f>VLOOKUP(C20621,Подписчики!A:D,4,FALSE)/24+B20621</f>
        <v>44328.807631067961</v>
      </c>
      <c r="G20621">
        <f t="shared" si="322"/>
        <v>3</v>
      </c>
    </row>
    <row r="20622" spans="1:7" x14ac:dyDescent="0.25">
      <c r="A20622">
        <v>65132</v>
      </c>
      <c r="B20622" s="2">
        <v>44328.599297734632</v>
      </c>
      <c r="C20622">
        <v>12874</v>
      </c>
      <c r="D20622">
        <v>304128</v>
      </c>
      <c r="E20622" t="str">
        <f>VLOOKUP(C20622,Подписчики!A:D,2,FALSE)</f>
        <v>UTC+1</v>
      </c>
      <c r="F20622" s="2">
        <f>VLOOKUP(C20622,Подписчики!A:D,4,FALSE)/24+B20622</f>
        <v>44328.640964401297</v>
      </c>
      <c r="G20622">
        <f t="shared" si="322"/>
        <v>3</v>
      </c>
    </row>
    <row r="20623" spans="1:7" x14ac:dyDescent="0.25">
      <c r="A20623">
        <v>65136</v>
      </c>
      <c r="B20623" s="2">
        <v>44328.599297734632</v>
      </c>
      <c r="C20623">
        <v>113076</v>
      </c>
      <c r="D20623">
        <v>411922</v>
      </c>
      <c r="E20623" t="str">
        <f>VLOOKUP(C20623,Подписчики!A:D,2,FALSE)</f>
        <v>UTC+1</v>
      </c>
      <c r="F20623" s="2">
        <f>VLOOKUP(C20623,Подписчики!A:D,4,FALSE)/24+B20623</f>
        <v>44328.640964401297</v>
      </c>
      <c r="G20623">
        <f t="shared" si="322"/>
        <v>3</v>
      </c>
    </row>
    <row r="20624" spans="1:7" x14ac:dyDescent="0.25">
      <c r="A20624">
        <v>65138</v>
      </c>
      <c r="B20624" s="2">
        <v>44328.600106796119</v>
      </c>
      <c r="C20624">
        <v>344000</v>
      </c>
      <c r="D20624">
        <v>436070</v>
      </c>
      <c r="E20624" t="str">
        <f>VLOOKUP(C20624,Подписчики!A:D,2,FALSE)</f>
        <v>UTC+3</v>
      </c>
      <c r="F20624" s="2">
        <f>VLOOKUP(C20624,Подписчики!A:D,4,FALSE)/24+B20624</f>
        <v>44328.725106796119</v>
      </c>
      <c r="G20624">
        <f t="shared" si="322"/>
        <v>3</v>
      </c>
    </row>
    <row r="20625" spans="1:7" x14ac:dyDescent="0.25">
      <c r="A20625">
        <v>65143</v>
      </c>
      <c r="B20625" s="2">
        <v>44328.600511326862</v>
      </c>
      <c r="C20625">
        <v>146802</v>
      </c>
      <c r="D20625">
        <v>463334</v>
      </c>
      <c r="E20625" t="str">
        <f>VLOOKUP(C20625,Подписчики!A:D,2,FALSE)</f>
        <v>UTC+0</v>
      </c>
      <c r="F20625" s="2">
        <f>VLOOKUP(C20625,Подписчики!A:D,4,FALSE)/24+B20625</f>
        <v>44328.600511326862</v>
      </c>
      <c r="G20625">
        <f t="shared" si="322"/>
        <v>3</v>
      </c>
    </row>
    <row r="20626" spans="1:7" x14ac:dyDescent="0.25">
      <c r="A20626">
        <v>65146</v>
      </c>
      <c r="B20626" s="2">
        <v>44328.601320388349</v>
      </c>
      <c r="C20626">
        <v>101164</v>
      </c>
      <c r="D20626">
        <v>452314</v>
      </c>
      <c r="E20626" t="str">
        <f>VLOOKUP(C20626,Подписчики!A:D,2,FALSE)</f>
        <v>UTC+2</v>
      </c>
      <c r="F20626" s="2">
        <f>VLOOKUP(C20626,Подписчики!A:D,4,FALSE)/24+B20626</f>
        <v>44328.684653721684</v>
      </c>
      <c r="G20626">
        <f t="shared" si="322"/>
        <v>3</v>
      </c>
    </row>
    <row r="20627" spans="1:7" x14ac:dyDescent="0.25">
      <c r="A20627">
        <v>65148</v>
      </c>
      <c r="B20627" s="2">
        <v>44328.601320388349</v>
      </c>
      <c r="C20627">
        <v>158057</v>
      </c>
      <c r="D20627">
        <v>250679</v>
      </c>
      <c r="E20627" t="str">
        <f>VLOOKUP(C20627,Подписчики!A:D,2,FALSE)</f>
        <v>UTC+2</v>
      </c>
      <c r="F20627" s="2">
        <f>VLOOKUP(C20627,Подписчики!A:D,4,FALSE)/24+B20627</f>
        <v>44328.684653721684</v>
      </c>
      <c r="G20627">
        <f t="shared" si="322"/>
        <v>3</v>
      </c>
    </row>
    <row r="20628" spans="1:7" x14ac:dyDescent="0.25">
      <c r="A20628">
        <v>65150</v>
      </c>
      <c r="B20628" s="2">
        <v>44328.601724919092</v>
      </c>
      <c r="C20628">
        <v>153085</v>
      </c>
      <c r="D20628">
        <v>347008</v>
      </c>
      <c r="E20628" t="str">
        <f>VLOOKUP(C20628,Подписчики!A:D,2,FALSE)</f>
        <v>UTC+3</v>
      </c>
      <c r="F20628" s="2">
        <f>VLOOKUP(C20628,Подписчики!A:D,4,FALSE)/24+B20628</f>
        <v>44328.726724919092</v>
      </c>
      <c r="G20628">
        <f t="shared" si="322"/>
        <v>3</v>
      </c>
    </row>
    <row r="20629" spans="1:7" x14ac:dyDescent="0.25">
      <c r="A20629">
        <v>65152</v>
      </c>
      <c r="B20629" s="2">
        <v>44328.601724919092</v>
      </c>
      <c r="C20629">
        <v>331282</v>
      </c>
      <c r="D20629">
        <v>120096</v>
      </c>
      <c r="E20629" t="str">
        <f>VLOOKUP(C20629,Подписчики!A:D,2,FALSE)</f>
        <v>UTC+3</v>
      </c>
      <c r="F20629" s="2">
        <f>VLOOKUP(C20629,Подписчики!A:D,4,FALSE)/24+B20629</f>
        <v>44328.726724919092</v>
      </c>
      <c r="G20629">
        <f t="shared" si="322"/>
        <v>3</v>
      </c>
    </row>
    <row r="20630" spans="1:7" x14ac:dyDescent="0.25">
      <c r="A20630">
        <v>65154</v>
      </c>
      <c r="B20630" s="2">
        <v>44328.601724919099</v>
      </c>
      <c r="C20630">
        <v>156679</v>
      </c>
      <c r="D20630">
        <v>230507</v>
      </c>
      <c r="E20630" t="str">
        <f>VLOOKUP(C20630,Подписчики!A:D,2,FALSE)</f>
        <v>UTC+7</v>
      </c>
      <c r="F20630" s="2">
        <f>VLOOKUP(C20630,Подписчики!A:D,4,FALSE)/24+B20630</f>
        <v>44328.893391585763</v>
      </c>
      <c r="G20630">
        <f t="shared" si="322"/>
        <v>3</v>
      </c>
    </row>
    <row r="20631" spans="1:7" x14ac:dyDescent="0.25">
      <c r="A20631">
        <v>65156</v>
      </c>
      <c r="B20631" s="2">
        <v>44328.602533980586</v>
      </c>
      <c r="C20631">
        <v>233146</v>
      </c>
      <c r="D20631">
        <v>347393</v>
      </c>
      <c r="E20631" t="str">
        <f>VLOOKUP(C20631,Подписчики!A:D,2,FALSE)</f>
        <v>UTC+1</v>
      </c>
      <c r="F20631" s="2">
        <f>VLOOKUP(C20631,Подписчики!A:D,4,FALSE)/24+B20631</f>
        <v>44328.64420064725</v>
      </c>
      <c r="G20631">
        <f t="shared" si="322"/>
        <v>3</v>
      </c>
    </row>
    <row r="20632" spans="1:7" x14ac:dyDescent="0.25">
      <c r="A20632">
        <v>65157</v>
      </c>
      <c r="B20632" s="2">
        <v>44328.602938511329</v>
      </c>
      <c r="C20632">
        <v>13620</v>
      </c>
      <c r="D20632">
        <v>244574</v>
      </c>
      <c r="E20632" t="str">
        <f>VLOOKUP(C20632,Подписчики!A:D,2,FALSE)</f>
        <v>UTC+6</v>
      </c>
      <c r="F20632" s="2">
        <f>VLOOKUP(C20632,Подписчики!A:D,4,FALSE)/24+B20632</f>
        <v>44328.852938511329</v>
      </c>
      <c r="G20632">
        <f t="shared" si="322"/>
        <v>3</v>
      </c>
    </row>
    <row r="20633" spans="1:7" x14ac:dyDescent="0.25">
      <c r="A20633">
        <v>65161</v>
      </c>
      <c r="B20633" s="2">
        <v>44328.602938511329</v>
      </c>
      <c r="C20633">
        <v>258156</v>
      </c>
      <c r="D20633">
        <v>21760</v>
      </c>
      <c r="E20633" t="str">
        <f>VLOOKUP(C20633,Подписчики!A:D,2,FALSE)</f>
        <v>UTC+6</v>
      </c>
      <c r="F20633" s="2">
        <f>VLOOKUP(C20633,Подписчики!A:D,4,FALSE)/24+B20633</f>
        <v>44328.852938511329</v>
      </c>
      <c r="G20633">
        <f t="shared" si="322"/>
        <v>3</v>
      </c>
    </row>
    <row r="20634" spans="1:7" x14ac:dyDescent="0.25">
      <c r="A20634">
        <v>65165</v>
      </c>
      <c r="B20634" s="2">
        <v>44328.603747572815</v>
      </c>
      <c r="C20634">
        <v>49581</v>
      </c>
      <c r="D20634">
        <v>145779</v>
      </c>
      <c r="E20634" t="str">
        <f>VLOOKUP(C20634,Подписчики!A:D,2,FALSE)</f>
        <v>UTC+4</v>
      </c>
      <c r="F20634" s="2">
        <f>VLOOKUP(C20634,Подписчики!A:D,4,FALSE)/24+B20634</f>
        <v>44328.77041423948</v>
      </c>
      <c r="G20634">
        <f t="shared" si="322"/>
        <v>3</v>
      </c>
    </row>
    <row r="20635" spans="1:7" x14ac:dyDescent="0.25">
      <c r="A20635">
        <v>65167</v>
      </c>
      <c r="B20635" s="2">
        <v>44328.604152103566</v>
      </c>
      <c r="C20635">
        <v>289036</v>
      </c>
      <c r="D20635">
        <v>330333</v>
      </c>
      <c r="E20635" t="str">
        <f>VLOOKUP(C20635,Подписчики!A:D,2,FALSE)</f>
        <v>UTC+1</v>
      </c>
      <c r="F20635" s="2">
        <f>VLOOKUP(C20635,Подписчики!A:D,4,FALSE)/24+B20635</f>
        <v>44328.64581877023</v>
      </c>
      <c r="G20635">
        <f t="shared" si="322"/>
        <v>3</v>
      </c>
    </row>
    <row r="20636" spans="1:7" x14ac:dyDescent="0.25">
      <c r="A20636">
        <v>65168</v>
      </c>
      <c r="B20636" s="2">
        <v>44328.604152103566</v>
      </c>
      <c r="C20636">
        <v>329269</v>
      </c>
      <c r="D20636">
        <v>112334</v>
      </c>
      <c r="E20636" t="str">
        <f>VLOOKUP(C20636,Подписчики!A:D,2,FALSE)</f>
        <v>UTC+1</v>
      </c>
      <c r="F20636" s="2">
        <f>VLOOKUP(C20636,Подписчики!A:D,4,FALSE)/24+B20636</f>
        <v>44328.64581877023</v>
      </c>
      <c r="G20636">
        <f t="shared" si="322"/>
        <v>3</v>
      </c>
    </row>
    <row r="20637" spans="1:7" x14ac:dyDescent="0.25">
      <c r="A20637">
        <v>65171</v>
      </c>
      <c r="B20637" s="2">
        <v>44328.605770226539</v>
      </c>
      <c r="C20637">
        <v>34987</v>
      </c>
      <c r="D20637">
        <v>122982</v>
      </c>
      <c r="E20637" t="str">
        <f>VLOOKUP(C20637,Подписчики!A:D,2,FALSE)</f>
        <v>UTC+1</v>
      </c>
      <c r="F20637" s="2">
        <f>VLOOKUP(C20637,Подписчики!A:D,4,FALSE)/24+B20637</f>
        <v>44328.647436893203</v>
      </c>
      <c r="G20637">
        <f t="shared" si="322"/>
        <v>3</v>
      </c>
    </row>
    <row r="20638" spans="1:7" x14ac:dyDescent="0.25">
      <c r="A20638">
        <v>65176</v>
      </c>
      <c r="B20638" s="2">
        <v>44328.606174757282</v>
      </c>
      <c r="C20638">
        <v>91926</v>
      </c>
      <c r="D20638">
        <v>230507</v>
      </c>
      <c r="E20638" t="str">
        <f>VLOOKUP(C20638,Подписчики!A:D,2,FALSE)</f>
        <v>UTC+6</v>
      </c>
      <c r="F20638" s="2">
        <f>VLOOKUP(C20638,Подписчики!A:D,4,FALSE)/24+B20638</f>
        <v>44328.856174757282</v>
      </c>
      <c r="G20638">
        <f t="shared" si="322"/>
        <v>3</v>
      </c>
    </row>
    <row r="20639" spans="1:7" x14ac:dyDescent="0.25">
      <c r="A20639">
        <v>65181</v>
      </c>
      <c r="B20639" s="2">
        <v>44328.606174757282</v>
      </c>
      <c r="C20639">
        <v>114264</v>
      </c>
      <c r="D20639">
        <v>158978</v>
      </c>
      <c r="E20639" t="str">
        <f>VLOOKUP(C20639,Подписчики!A:D,2,FALSE)</f>
        <v>UTC+2</v>
      </c>
      <c r="F20639" s="2">
        <f>VLOOKUP(C20639,Подписчики!A:D,4,FALSE)/24+B20639</f>
        <v>44328.689508090618</v>
      </c>
      <c r="G20639">
        <f t="shared" si="322"/>
        <v>3</v>
      </c>
    </row>
    <row r="20640" spans="1:7" x14ac:dyDescent="0.25">
      <c r="A20640">
        <v>65185</v>
      </c>
      <c r="B20640" s="2">
        <v>44328.606579288025</v>
      </c>
      <c r="C20640">
        <v>244901</v>
      </c>
      <c r="D20640">
        <v>250679</v>
      </c>
      <c r="E20640" t="str">
        <f>VLOOKUP(C20640,Подписчики!A:D,2,FALSE)</f>
        <v>UTC+3</v>
      </c>
      <c r="F20640" s="2">
        <f>VLOOKUP(C20640,Подписчики!A:D,4,FALSE)/24+B20640</f>
        <v>44328.731579288025</v>
      </c>
      <c r="G20640">
        <f t="shared" si="322"/>
        <v>3</v>
      </c>
    </row>
    <row r="20641" spans="1:7" x14ac:dyDescent="0.25">
      <c r="A20641">
        <v>65187</v>
      </c>
      <c r="B20641" s="2">
        <v>44328.606579288025</v>
      </c>
      <c r="C20641">
        <v>297639</v>
      </c>
      <c r="D20641">
        <v>463830</v>
      </c>
      <c r="E20641" t="str">
        <f>VLOOKUP(C20641,Подписчики!A:D,2,FALSE)</f>
        <v>UTC+3</v>
      </c>
      <c r="F20641" s="2">
        <f>VLOOKUP(C20641,Подписчики!A:D,4,FALSE)/24+B20641</f>
        <v>44328.731579288025</v>
      </c>
      <c r="G20641">
        <f t="shared" si="322"/>
        <v>3</v>
      </c>
    </row>
    <row r="20642" spans="1:7" x14ac:dyDescent="0.25">
      <c r="A20642">
        <v>65190</v>
      </c>
      <c r="B20642" s="2">
        <v>44328.607388349519</v>
      </c>
      <c r="C20642">
        <v>140002</v>
      </c>
      <c r="D20642">
        <v>158978</v>
      </c>
      <c r="E20642" t="str">
        <f>VLOOKUP(C20642,Подписчики!A:D,2,FALSE)</f>
        <v>UTC+1</v>
      </c>
      <c r="F20642" s="2">
        <f>VLOOKUP(C20642,Подписчики!A:D,4,FALSE)/24+B20642</f>
        <v>44328.649055016183</v>
      </c>
      <c r="G20642">
        <f t="shared" si="322"/>
        <v>3</v>
      </c>
    </row>
    <row r="20643" spans="1:7" x14ac:dyDescent="0.25">
      <c r="A20643">
        <v>65195</v>
      </c>
      <c r="B20643" s="2">
        <v>44328.607388349519</v>
      </c>
      <c r="C20643">
        <v>224734</v>
      </c>
      <c r="D20643">
        <v>411922</v>
      </c>
      <c r="E20643" t="str">
        <f>VLOOKUP(C20643,Подписчики!A:D,2,FALSE)</f>
        <v>UTC+1</v>
      </c>
      <c r="F20643" s="2">
        <f>VLOOKUP(C20643,Подписчики!A:D,4,FALSE)/24+B20643</f>
        <v>44328.649055016183</v>
      </c>
      <c r="G20643">
        <f t="shared" si="322"/>
        <v>3</v>
      </c>
    </row>
    <row r="20644" spans="1:7" x14ac:dyDescent="0.25">
      <c r="A20644">
        <v>65196</v>
      </c>
      <c r="B20644" s="2">
        <v>44328.608197411006</v>
      </c>
      <c r="C20644">
        <v>60683</v>
      </c>
      <c r="D20644">
        <v>356280</v>
      </c>
      <c r="E20644" t="str">
        <f>VLOOKUP(C20644,Подписчики!A:D,2,FALSE)</f>
        <v>UTC+3</v>
      </c>
      <c r="F20644" s="2">
        <f>VLOOKUP(C20644,Подписчики!A:D,4,FALSE)/24+B20644</f>
        <v>44328.733197411006</v>
      </c>
      <c r="G20644">
        <f t="shared" si="322"/>
        <v>3</v>
      </c>
    </row>
    <row r="20645" spans="1:7" x14ac:dyDescent="0.25">
      <c r="A20645">
        <v>65200</v>
      </c>
      <c r="B20645" s="2">
        <v>44328.608197411006</v>
      </c>
      <c r="C20645">
        <v>178679</v>
      </c>
      <c r="D20645">
        <v>154256</v>
      </c>
      <c r="E20645" t="str">
        <f>VLOOKUP(C20645,Подписчики!A:D,2,FALSE)</f>
        <v>UTC+7</v>
      </c>
      <c r="F20645" s="2">
        <f>VLOOKUP(C20645,Подписчики!A:D,4,FALSE)/24+B20645</f>
        <v>44328.89986407767</v>
      </c>
      <c r="G20645">
        <f t="shared" si="322"/>
        <v>3</v>
      </c>
    </row>
    <row r="20646" spans="1:7" x14ac:dyDescent="0.25">
      <c r="A20646">
        <v>65203</v>
      </c>
      <c r="B20646" s="2">
        <v>44328.608601941749</v>
      </c>
      <c r="C20646">
        <v>246919</v>
      </c>
      <c r="D20646">
        <v>472712</v>
      </c>
      <c r="E20646" t="str">
        <f>VLOOKUP(C20646,Подписчики!A:D,2,FALSE)</f>
        <v>UTC+4</v>
      </c>
      <c r="F20646" s="2">
        <f>VLOOKUP(C20646,Подписчики!A:D,4,FALSE)/24+B20646</f>
        <v>44328.775268608413</v>
      </c>
      <c r="G20646">
        <f t="shared" si="322"/>
        <v>3</v>
      </c>
    </row>
    <row r="20647" spans="1:7" x14ac:dyDescent="0.25">
      <c r="A20647">
        <v>65205</v>
      </c>
      <c r="B20647" s="2">
        <v>44328.609006472492</v>
      </c>
      <c r="C20647">
        <v>1358</v>
      </c>
      <c r="D20647">
        <v>33076</v>
      </c>
      <c r="E20647" t="str">
        <f>VLOOKUP(C20647,Подписчики!A:D,2,FALSE)</f>
        <v>UTC+1</v>
      </c>
      <c r="F20647" s="2">
        <f>VLOOKUP(C20647,Подписчики!A:D,4,FALSE)/24+B20647</f>
        <v>44328.650673139156</v>
      </c>
      <c r="G20647">
        <f t="shared" si="322"/>
        <v>3</v>
      </c>
    </row>
    <row r="20648" spans="1:7" x14ac:dyDescent="0.25">
      <c r="A20648">
        <v>65206</v>
      </c>
      <c r="B20648" s="2">
        <v>44328.609006472492</v>
      </c>
      <c r="C20648">
        <v>287097</v>
      </c>
      <c r="D20648">
        <v>411922</v>
      </c>
      <c r="E20648" t="str">
        <f>VLOOKUP(C20648,Подписчики!A:D,2,FALSE)</f>
        <v>UTC+1</v>
      </c>
      <c r="F20648" s="2">
        <f>VLOOKUP(C20648,Подписчики!A:D,4,FALSE)/24+B20648</f>
        <v>44328.650673139156</v>
      </c>
      <c r="G20648">
        <f t="shared" si="322"/>
        <v>3</v>
      </c>
    </row>
    <row r="20649" spans="1:7" x14ac:dyDescent="0.25">
      <c r="A20649">
        <v>65211</v>
      </c>
      <c r="B20649" s="2">
        <v>44328.609411003235</v>
      </c>
      <c r="C20649">
        <v>154292</v>
      </c>
      <c r="D20649">
        <v>472585</v>
      </c>
      <c r="E20649" t="str">
        <f>VLOOKUP(C20649,Подписчики!A:D,2,FALSE)</f>
        <v>UTC+2</v>
      </c>
      <c r="F20649" s="2">
        <f>VLOOKUP(C20649,Подписчики!A:D,4,FALSE)/24+B20649</f>
        <v>44328.692744336571</v>
      </c>
      <c r="G20649">
        <f t="shared" si="322"/>
        <v>3</v>
      </c>
    </row>
    <row r="20650" spans="1:7" x14ac:dyDescent="0.25">
      <c r="A20650">
        <v>65213</v>
      </c>
      <c r="B20650" s="2">
        <v>44328.610624595472</v>
      </c>
      <c r="C20650">
        <v>129649</v>
      </c>
      <c r="D20650">
        <v>351192</v>
      </c>
      <c r="E20650" t="str">
        <f>VLOOKUP(C20650,Подписчики!A:D,2,FALSE)</f>
        <v>UTC+1</v>
      </c>
      <c r="F20650" s="2">
        <f>VLOOKUP(C20650,Подписчики!A:D,4,FALSE)/24+B20650</f>
        <v>44328.652291262137</v>
      </c>
      <c r="G20650">
        <f t="shared" si="322"/>
        <v>3</v>
      </c>
    </row>
    <row r="20651" spans="1:7" x14ac:dyDescent="0.25">
      <c r="A20651">
        <v>65218</v>
      </c>
      <c r="B20651" s="2">
        <v>44328.610624595472</v>
      </c>
      <c r="C20651">
        <v>319290</v>
      </c>
      <c r="D20651">
        <v>230507</v>
      </c>
      <c r="E20651" t="str">
        <f>VLOOKUP(C20651,Подписчики!A:D,2,FALSE)</f>
        <v>UTC+1</v>
      </c>
      <c r="F20651" s="2">
        <f>VLOOKUP(C20651,Подписчики!A:D,4,FALSE)/24+B20651</f>
        <v>44328.652291262137</v>
      </c>
      <c r="G20651">
        <f t="shared" si="322"/>
        <v>3</v>
      </c>
    </row>
    <row r="20652" spans="1:7" x14ac:dyDescent="0.25">
      <c r="A20652">
        <v>65221</v>
      </c>
      <c r="B20652" s="2">
        <v>44328.611029126208</v>
      </c>
      <c r="C20652">
        <v>245531</v>
      </c>
      <c r="D20652">
        <v>230507</v>
      </c>
      <c r="E20652" t="str">
        <f>VLOOKUP(C20652,Подписчики!A:D,2,FALSE)</f>
        <v>UTC+2</v>
      </c>
      <c r="F20652" s="2">
        <f>VLOOKUP(C20652,Подписчики!A:D,4,FALSE)/24+B20652</f>
        <v>44328.694362459544</v>
      </c>
      <c r="G20652">
        <f t="shared" si="322"/>
        <v>3</v>
      </c>
    </row>
    <row r="20653" spans="1:7" x14ac:dyDescent="0.25">
      <c r="A20653">
        <v>65225</v>
      </c>
      <c r="B20653" s="2">
        <v>44328.611433656959</v>
      </c>
      <c r="C20653">
        <v>150552</v>
      </c>
      <c r="D20653">
        <v>471403</v>
      </c>
      <c r="E20653" t="str">
        <f>VLOOKUP(C20653,Подписчики!A:D,2,FALSE)</f>
        <v>UTC+3</v>
      </c>
      <c r="F20653" s="2">
        <f>VLOOKUP(C20653,Подписчики!A:D,4,FALSE)/24+B20653</f>
        <v>44328.736433656959</v>
      </c>
      <c r="G20653">
        <f t="shared" si="322"/>
        <v>3</v>
      </c>
    </row>
    <row r="20654" spans="1:7" x14ac:dyDescent="0.25">
      <c r="A20654">
        <v>65226</v>
      </c>
      <c r="B20654" s="2">
        <v>44328.611838187702</v>
      </c>
      <c r="C20654">
        <v>181288</v>
      </c>
      <c r="D20654">
        <v>153893</v>
      </c>
      <c r="E20654" t="str">
        <f>VLOOKUP(C20654,Подписчики!A:D,2,FALSE)</f>
        <v>UTC+4</v>
      </c>
      <c r="F20654" s="2">
        <f>VLOOKUP(C20654,Подписчики!A:D,4,FALSE)/24+B20654</f>
        <v>44328.778504854366</v>
      </c>
      <c r="G20654">
        <f t="shared" si="322"/>
        <v>3</v>
      </c>
    </row>
    <row r="20655" spans="1:7" x14ac:dyDescent="0.25">
      <c r="A20655">
        <v>65228</v>
      </c>
      <c r="B20655" s="2">
        <v>44328.612242718445</v>
      </c>
      <c r="C20655">
        <v>167354</v>
      </c>
      <c r="D20655">
        <v>411922</v>
      </c>
      <c r="E20655" t="str">
        <f>VLOOKUP(C20655,Подписчики!A:D,2,FALSE)</f>
        <v>UTC+5</v>
      </c>
      <c r="F20655" s="2">
        <f>VLOOKUP(C20655,Подписчики!A:D,4,FALSE)/24+B20655</f>
        <v>44328.820576051781</v>
      </c>
      <c r="G20655">
        <f t="shared" si="322"/>
        <v>3</v>
      </c>
    </row>
    <row r="20656" spans="1:7" x14ac:dyDescent="0.25">
      <c r="A20656">
        <v>65232</v>
      </c>
      <c r="B20656" s="2">
        <v>44328.613860841426</v>
      </c>
      <c r="C20656">
        <v>122622</v>
      </c>
      <c r="D20656">
        <v>58674</v>
      </c>
      <c r="E20656" t="str">
        <f>VLOOKUP(C20656,Подписчики!A:D,2,FALSE)</f>
        <v>UTC+1</v>
      </c>
      <c r="F20656" s="2">
        <f>VLOOKUP(C20656,Подписчики!A:D,4,FALSE)/24+B20656</f>
        <v>44328.65552750809</v>
      </c>
      <c r="G20656">
        <f t="shared" si="322"/>
        <v>3</v>
      </c>
    </row>
    <row r="20657" spans="1:7" x14ac:dyDescent="0.25">
      <c r="A20657">
        <v>65236</v>
      </c>
      <c r="B20657" s="2">
        <v>44328.614666666661</v>
      </c>
      <c r="C20657">
        <v>176487</v>
      </c>
      <c r="D20657">
        <v>401945</v>
      </c>
      <c r="E20657" t="str">
        <f>VLOOKUP(C20657,Подписчики!A:D,2,FALSE)</f>
        <v>UTC+2</v>
      </c>
      <c r="F20657" s="2">
        <f>VLOOKUP(C20657,Подписчики!A:D,4,FALSE)/24+B20657</f>
        <v>44328.697999999997</v>
      </c>
      <c r="G20657">
        <f t="shared" si="322"/>
        <v>3</v>
      </c>
    </row>
    <row r="20658" spans="1:7" x14ac:dyDescent="0.25">
      <c r="A20658">
        <v>65241</v>
      </c>
      <c r="B20658" s="2">
        <v>44328.616288025893</v>
      </c>
      <c r="C20658">
        <v>176723</v>
      </c>
      <c r="D20658">
        <v>249345</v>
      </c>
      <c r="E20658" t="str">
        <f>VLOOKUP(C20658,Подписчики!A:D,2,FALSE)</f>
        <v>UTC+3</v>
      </c>
      <c r="F20658" s="2">
        <f>VLOOKUP(C20658,Подписчики!A:D,4,FALSE)/24+B20658</f>
        <v>44328.741288025893</v>
      </c>
      <c r="G20658">
        <f t="shared" si="322"/>
        <v>3</v>
      </c>
    </row>
    <row r="20659" spans="1:7" x14ac:dyDescent="0.25">
      <c r="A20659">
        <v>65242</v>
      </c>
      <c r="B20659" s="2">
        <v>44328.616288025893</v>
      </c>
      <c r="C20659">
        <v>272876</v>
      </c>
      <c r="D20659">
        <v>86587</v>
      </c>
      <c r="E20659" t="str">
        <f>VLOOKUP(C20659,Подписчики!A:D,2,FALSE)</f>
        <v>UTC+3</v>
      </c>
      <c r="F20659" s="2">
        <f>VLOOKUP(C20659,Подписчики!A:D,4,FALSE)/24+B20659</f>
        <v>44328.741288025893</v>
      </c>
      <c r="G20659">
        <f t="shared" si="322"/>
        <v>3</v>
      </c>
    </row>
    <row r="20660" spans="1:7" x14ac:dyDescent="0.25">
      <c r="A20660">
        <v>65247</v>
      </c>
      <c r="B20660" s="2">
        <v>44328.616288025893</v>
      </c>
      <c r="C20660">
        <v>274122</v>
      </c>
      <c r="D20660">
        <v>21760</v>
      </c>
      <c r="E20660" t="str">
        <f>VLOOKUP(C20660,Подписчики!A:D,2,FALSE)</f>
        <v>UTC+3</v>
      </c>
      <c r="F20660" s="2">
        <f>VLOOKUP(C20660,Подписчики!A:D,4,FALSE)/24+B20660</f>
        <v>44328.741288025893</v>
      </c>
      <c r="G20660">
        <f t="shared" si="322"/>
        <v>3</v>
      </c>
    </row>
    <row r="20661" spans="1:7" x14ac:dyDescent="0.25">
      <c r="A20661">
        <v>65249</v>
      </c>
      <c r="B20661" s="2">
        <v>44328.616288025893</v>
      </c>
      <c r="C20661">
        <v>315123</v>
      </c>
      <c r="D20661">
        <v>347008</v>
      </c>
      <c r="E20661" t="str">
        <f>VLOOKUP(C20661,Подписчики!A:D,2,FALSE)</f>
        <v>UTC+3</v>
      </c>
      <c r="F20661" s="2">
        <f>VLOOKUP(C20661,Подписчики!A:D,4,FALSE)/24+B20661</f>
        <v>44328.741288025893</v>
      </c>
      <c r="G20661">
        <f t="shared" si="322"/>
        <v>3</v>
      </c>
    </row>
    <row r="20662" spans="1:7" x14ac:dyDescent="0.25">
      <c r="A20662">
        <v>65253</v>
      </c>
      <c r="B20662" s="2">
        <v>44328.616692556636</v>
      </c>
      <c r="C20662">
        <v>324668</v>
      </c>
      <c r="D20662">
        <v>74456</v>
      </c>
      <c r="E20662" t="str">
        <f>VLOOKUP(C20662,Подписчики!A:D,2,FALSE)</f>
        <v>UTC+0</v>
      </c>
      <c r="F20662" s="2">
        <f>VLOOKUP(C20662,Подписчики!A:D,4,FALSE)/24+B20662</f>
        <v>44328.616692556636</v>
      </c>
      <c r="G20662">
        <f t="shared" si="322"/>
        <v>3</v>
      </c>
    </row>
    <row r="20663" spans="1:7" x14ac:dyDescent="0.25">
      <c r="A20663">
        <v>65258</v>
      </c>
      <c r="B20663" s="2">
        <v>44328.617097087379</v>
      </c>
      <c r="C20663">
        <v>254481</v>
      </c>
      <c r="D20663">
        <v>401945</v>
      </c>
      <c r="E20663" t="str">
        <f>VLOOKUP(C20663,Подписчики!A:D,2,FALSE)</f>
        <v>UTC+5</v>
      </c>
      <c r="F20663" s="2">
        <f>VLOOKUP(C20663,Подписчики!A:D,4,FALSE)/24+B20663</f>
        <v>44328.825430420715</v>
      </c>
      <c r="G20663">
        <f t="shared" si="322"/>
        <v>3</v>
      </c>
    </row>
    <row r="20664" spans="1:7" x14ac:dyDescent="0.25">
      <c r="A20664">
        <v>65262</v>
      </c>
      <c r="B20664" s="2">
        <v>44328.617906148866</v>
      </c>
      <c r="C20664">
        <v>50299</v>
      </c>
      <c r="D20664">
        <v>325852</v>
      </c>
      <c r="E20664" t="str">
        <f>VLOOKUP(C20664,Подписчики!A:D,2,FALSE)</f>
        <v>UTC+3</v>
      </c>
      <c r="F20664" s="2">
        <f>VLOOKUP(C20664,Подписчики!A:D,4,FALSE)/24+B20664</f>
        <v>44328.742906148866</v>
      </c>
      <c r="G20664">
        <f t="shared" si="322"/>
        <v>3</v>
      </c>
    </row>
    <row r="20665" spans="1:7" x14ac:dyDescent="0.25">
      <c r="A20665">
        <v>65263</v>
      </c>
      <c r="B20665" s="2">
        <v>44328.617906148866</v>
      </c>
      <c r="C20665">
        <v>226672</v>
      </c>
      <c r="D20665">
        <v>324893</v>
      </c>
      <c r="E20665" t="str">
        <f>VLOOKUP(C20665,Подписчики!A:D,2,FALSE)</f>
        <v>UTC+3</v>
      </c>
      <c r="F20665" s="2">
        <f>VLOOKUP(C20665,Подписчики!A:D,4,FALSE)/24+B20665</f>
        <v>44328.742906148866</v>
      </c>
      <c r="G20665">
        <f t="shared" si="322"/>
        <v>3</v>
      </c>
    </row>
    <row r="20666" spans="1:7" x14ac:dyDescent="0.25">
      <c r="A20666">
        <v>65268</v>
      </c>
      <c r="B20666" s="2">
        <v>44328.618715210359</v>
      </c>
      <c r="C20666">
        <v>108121</v>
      </c>
      <c r="D20666">
        <v>411922</v>
      </c>
      <c r="E20666" t="str">
        <f>VLOOKUP(C20666,Подписчики!A:D,2,FALSE)</f>
        <v>UTC+1</v>
      </c>
      <c r="F20666" s="2">
        <f>VLOOKUP(C20666,Подписчики!A:D,4,FALSE)/24+B20666</f>
        <v>44328.660381877024</v>
      </c>
      <c r="G20666">
        <f t="shared" si="322"/>
        <v>3</v>
      </c>
    </row>
    <row r="20667" spans="1:7" x14ac:dyDescent="0.25">
      <c r="A20667">
        <v>65272</v>
      </c>
      <c r="B20667" s="2">
        <v>44328.618715210359</v>
      </c>
      <c r="C20667">
        <v>218228</v>
      </c>
      <c r="D20667">
        <v>230507</v>
      </c>
      <c r="E20667" t="str">
        <f>VLOOKUP(C20667,Подписчики!A:D,2,FALSE)</f>
        <v>UTC+1</v>
      </c>
      <c r="F20667" s="2">
        <f>VLOOKUP(C20667,Подписчики!A:D,4,FALSE)/24+B20667</f>
        <v>44328.660381877024</v>
      </c>
      <c r="G20667">
        <f t="shared" si="322"/>
        <v>3</v>
      </c>
    </row>
    <row r="20668" spans="1:7" x14ac:dyDescent="0.25">
      <c r="A20668">
        <v>65277</v>
      </c>
      <c r="B20668" s="2">
        <v>44328.619119741095</v>
      </c>
      <c r="C20668">
        <v>154390</v>
      </c>
      <c r="D20668">
        <v>169042</v>
      </c>
      <c r="E20668" t="str">
        <f>VLOOKUP(C20668,Подписчики!A:D,2,FALSE)</f>
        <v>UTC+2</v>
      </c>
      <c r="F20668" s="2">
        <f>VLOOKUP(C20668,Подписчики!A:D,4,FALSE)/24+B20668</f>
        <v>44328.702453074431</v>
      </c>
      <c r="G20668">
        <f t="shared" si="322"/>
        <v>3</v>
      </c>
    </row>
    <row r="20669" spans="1:7" x14ac:dyDescent="0.25">
      <c r="A20669">
        <v>65278</v>
      </c>
      <c r="B20669" s="2">
        <v>44328.619119741095</v>
      </c>
      <c r="C20669">
        <v>199379</v>
      </c>
      <c r="D20669">
        <v>175948</v>
      </c>
      <c r="E20669" t="str">
        <f>VLOOKUP(C20669,Подписчики!A:D,2,FALSE)</f>
        <v>UTC+2</v>
      </c>
      <c r="F20669" s="2">
        <f>VLOOKUP(C20669,Подписчики!A:D,4,FALSE)/24+B20669</f>
        <v>44328.702453074431</v>
      </c>
      <c r="G20669">
        <f t="shared" si="322"/>
        <v>3</v>
      </c>
    </row>
    <row r="20670" spans="1:7" x14ac:dyDescent="0.25">
      <c r="A20670">
        <v>65279</v>
      </c>
      <c r="B20670" s="2">
        <v>44328.620333333332</v>
      </c>
      <c r="C20670">
        <v>133006</v>
      </c>
      <c r="D20670">
        <v>224760</v>
      </c>
      <c r="E20670" t="str">
        <f>VLOOKUP(C20670,Подписчики!A:D,2,FALSE)</f>
        <v>UTC+1</v>
      </c>
      <c r="F20670" s="2">
        <f>VLOOKUP(C20670,Подписчики!A:D,4,FALSE)/24+B20670</f>
        <v>44328.661999999997</v>
      </c>
      <c r="G20670">
        <f t="shared" si="322"/>
        <v>3</v>
      </c>
    </row>
    <row r="20671" spans="1:7" x14ac:dyDescent="0.25">
      <c r="A20671">
        <v>65283</v>
      </c>
      <c r="B20671" s="2">
        <v>44328.620333333332</v>
      </c>
      <c r="C20671">
        <v>253434</v>
      </c>
      <c r="D20671">
        <v>146737</v>
      </c>
      <c r="E20671" t="str">
        <f>VLOOKUP(C20671,Подписчики!A:D,2,FALSE)</f>
        <v>UTC+1</v>
      </c>
      <c r="F20671" s="2">
        <f>VLOOKUP(C20671,Подписчики!A:D,4,FALSE)/24+B20671</f>
        <v>44328.661999999997</v>
      </c>
      <c r="G20671">
        <f t="shared" si="322"/>
        <v>3</v>
      </c>
    </row>
    <row r="20672" spans="1:7" x14ac:dyDescent="0.25">
      <c r="A20672">
        <v>65285</v>
      </c>
      <c r="B20672" s="2">
        <v>44328.620737864076</v>
      </c>
      <c r="C20672">
        <v>185266</v>
      </c>
      <c r="D20672">
        <v>377194</v>
      </c>
      <c r="E20672" t="str">
        <f>VLOOKUP(C20672,Подписчики!A:D,2,FALSE)</f>
        <v>UTC+2</v>
      </c>
      <c r="F20672" s="2">
        <f>VLOOKUP(C20672,Подписчики!A:D,4,FALSE)/24+B20672</f>
        <v>44328.704071197411</v>
      </c>
      <c r="G20672">
        <f t="shared" si="322"/>
        <v>3</v>
      </c>
    </row>
    <row r="20673" spans="1:7" x14ac:dyDescent="0.25">
      <c r="A20673">
        <v>65286</v>
      </c>
      <c r="B20673" s="2">
        <v>44328.620737864076</v>
      </c>
      <c r="C20673">
        <v>234274</v>
      </c>
      <c r="D20673">
        <v>100134</v>
      </c>
      <c r="E20673" t="str">
        <f>VLOOKUP(C20673,Подписчики!A:D,2,FALSE)</f>
        <v>UTC+2</v>
      </c>
      <c r="F20673" s="2">
        <f>VLOOKUP(C20673,Подписчики!A:D,4,FALSE)/24+B20673</f>
        <v>44328.704071197411</v>
      </c>
      <c r="G20673">
        <f t="shared" si="322"/>
        <v>3</v>
      </c>
    </row>
    <row r="20674" spans="1:7" x14ac:dyDescent="0.25">
      <c r="A20674">
        <v>65290</v>
      </c>
      <c r="B20674" s="2">
        <v>44328.620999999999</v>
      </c>
      <c r="C20674">
        <v>255857</v>
      </c>
      <c r="D20674">
        <v>158978</v>
      </c>
      <c r="E20674" t="str">
        <f>VLOOKUP(C20674,Подписчики!A:D,2,FALSE)</f>
        <v>UTC+3</v>
      </c>
      <c r="F20674" s="2">
        <f>VLOOKUP(C20674,Подписчики!A:D,4,FALSE)/24+B20674</f>
        <v>44328.745999999999</v>
      </c>
      <c r="G20674">
        <f t="shared" si="322"/>
        <v>3</v>
      </c>
    </row>
    <row r="20675" spans="1:7" x14ac:dyDescent="0.25">
      <c r="A20675">
        <v>65294</v>
      </c>
      <c r="B20675" s="2">
        <v>44328.621142394819</v>
      </c>
      <c r="C20675">
        <v>277473</v>
      </c>
      <c r="D20675">
        <v>98789</v>
      </c>
      <c r="E20675" t="str">
        <f>VLOOKUP(C20675,Подписчики!A:D,2,FALSE)</f>
        <v>UTC+3</v>
      </c>
      <c r="F20675" s="2">
        <f>VLOOKUP(C20675,Подписчики!A:D,4,FALSE)/24+B20675</f>
        <v>44328.746142394819</v>
      </c>
      <c r="G20675">
        <f t="shared" ref="G20675:G20738" si="323">WEEKDAY(F20675,2)</f>
        <v>3</v>
      </c>
    </row>
    <row r="20676" spans="1:7" x14ac:dyDescent="0.25">
      <c r="A20676">
        <v>65297</v>
      </c>
      <c r="B20676" s="2">
        <v>44328.621951456313</v>
      </c>
      <c r="C20676">
        <v>28734</v>
      </c>
      <c r="D20676">
        <v>12149</v>
      </c>
      <c r="E20676" t="str">
        <f>VLOOKUP(C20676,Подписчики!A:D,2,FALSE)</f>
        <v>UTC+1</v>
      </c>
      <c r="F20676" s="2">
        <f>VLOOKUP(C20676,Подписчики!A:D,4,FALSE)/24+B20676</f>
        <v>44328.663618122977</v>
      </c>
      <c r="G20676">
        <f t="shared" si="323"/>
        <v>3</v>
      </c>
    </row>
    <row r="20677" spans="1:7" x14ac:dyDescent="0.25">
      <c r="A20677">
        <v>65298</v>
      </c>
      <c r="B20677" s="2">
        <v>44328.621951456313</v>
      </c>
      <c r="C20677">
        <v>249270</v>
      </c>
      <c r="D20677">
        <v>58674</v>
      </c>
      <c r="E20677" t="str">
        <f>VLOOKUP(C20677,Подписчики!A:D,2,FALSE)</f>
        <v>UTC+9</v>
      </c>
      <c r="F20677" s="2">
        <f>VLOOKUP(C20677,Подписчики!A:D,4,FALSE)/24+B20677</f>
        <v>44328.996951456313</v>
      </c>
      <c r="G20677">
        <f t="shared" si="323"/>
        <v>3</v>
      </c>
    </row>
    <row r="20678" spans="1:7" x14ac:dyDescent="0.25">
      <c r="A20678">
        <v>65301</v>
      </c>
      <c r="B20678" s="2">
        <v>44328.622760517799</v>
      </c>
      <c r="C20678">
        <v>304889</v>
      </c>
      <c r="D20678">
        <v>351192</v>
      </c>
      <c r="E20678" t="str">
        <f>VLOOKUP(C20678,Подписчики!A:D,2,FALSE)</f>
        <v>UTC+3</v>
      </c>
      <c r="F20678" s="2">
        <f>VLOOKUP(C20678,Подписчики!A:D,4,FALSE)/24+B20678</f>
        <v>44328.747760517799</v>
      </c>
      <c r="G20678">
        <f t="shared" si="323"/>
        <v>3</v>
      </c>
    </row>
    <row r="20679" spans="1:7" x14ac:dyDescent="0.25">
      <c r="A20679">
        <v>65304</v>
      </c>
      <c r="B20679" s="2">
        <v>44328.622760517799</v>
      </c>
      <c r="C20679">
        <v>326000</v>
      </c>
      <c r="D20679">
        <v>316541</v>
      </c>
      <c r="E20679" t="str">
        <f>VLOOKUP(C20679,Подписчики!A:D,2,FALSE)</f>
        <v>UTC+3</v>
      </c>
      <c r="F20679" s="2">
        <f>VLOOKUP(C20679,Подписчики!A:D,4,FALSE)/24+B20679</f>
        <v>44328.747760517799</v>
      </c>
      <c r="G20679">
        <f t="shared" si="323"/>
        <v>3</v>
      </c>
    </row>
    <row r="20680" spans="1:7" x14ac:dyDescent="0.25">
      <c r="A20680">
        <v>65308</v>
      </c>
      <c r="B20680" s="2">
        <v>44328.622760517799</v>
      </c>
      <c r="C20680">
        <v>336945</v>
      </c>
      <c r="D20680">
        <v>250679</v>
      </c>
      <c r="E20680" t="str">
        <f>VLOOKUP(C20680,Подписчики!A:D,2,FALSE)</f>
        <v>UTC+3</v>
      </c>
      <c r="F20680" s="2">
        <f>VLOOKUP(C20680,Подписчики!A:D,4,FALSE)/24+B20680</f>
        <v>44328.747760517799</v>
      </c>
      <c r="G20680">
        <f t="shared" si="323"/>
        <v>3</v>
      </c>
    </row>
    <row r="20681" spans="1:7" x14ac:dyDescent="0.25">
      <c r="A20681">
        <v>65313</v>
      </c>
      <c r="B20681" s="2">
        <v>44328.623974110029</v>
      </c>
      <c r="C20681">
        <v>95034</v>
      </c>
      <c r="D20681">
        <v>258219</v>
      </c>
      <c r="E20681" t="str">
        <f>VLOOKUP(C20681,Подписчики!A:D,2,FALSE)</f>
        <v>UTC+2</v>
      </c>
      <c r="F20681" s="2">
        <f>VLOOKUP(C20681,Подписчики!A:D,4,FALSE)/24+B20681</f>
        <v>44328.707307443365</v>
      </c>
      <c r="G20681">
        <f t="shared" si="323"/>
        <v>3</v>
      </c>
    </row>
    <row r="20682" spans="1:7" x14ac:dyDescent="0.25">
      <c r="A20682">
        <v>65318</v>
      </c>
      <c r="B20682" s="2">
        <v>44328.624378640779</v>
      </c>
      <c r="C20682">
        <v>330714</v>
      </c>
      <c r="D20682">
        <v>189009</v>
      </c>
      <c r="E20682" t="str">
        <f>VLOOKUP(C20682,Подписчики!A:D,2,FALSE)</f>
        <v>UTC+3</v>
      </c>
      <c r="F20682" s="2">
        <f>VLOOKUP(C20682,Подписчики!A:D,4,FALSE)/24+B20682</f>
        <v>44328.749378640779</v>
      </c>
      <c r="G20682">
        <f t="shared" si="323"/>
        <v>3</v>
      </c>
    </row>
    <row r="20683" spans="1:7" x14ac:dyDescent="0.25">
      <c r="A20683">
        <v>65320</v>
      </c>
      <c r="B20683" s="2">
        <v>44328.625187702266</v>
      </c>
      <c r="C20683">
        <v>334924</v>
      </c>
      <c r="D20683">
        <v>86587</v>
      </c>
      <c r="E20683" t="str">
        <f>VLOOKUP(C20683,Подписчики!A:D,2,FALSE)</f>
        <v>UTC+1</v>
      </c>
      <c r="F20683" s="2">
        <f>VLOOKUP(C20683,Подписчики!A:D,4,FALSE)/24+B20683</f>
        <v>44328.66685436893</v>
      </c>
      <c r="G20683">
        <f t="shared" si="323"/>
        <v>3</v>
      </c>
    </row>
    <row r="20684" spans="1:7" x14ac:dyDescent="0.25">
      <c r="A20684">
        <v>65324</v>
      </c>
      <c r="B20684" s="2">
        <v>44328.625592233009</v>
      </c>
      <c r="C20684">
        <v>323339</v>
      </c>
      <c r="D20684">
        <v>88863</v>
      </c>
      <c r="E20684" t="str">
        <f>VLOOKUP(C20684,Подписчики!A:D,2,FALSE)</f>
        <v>UTC+2</v>
      </c>
      <c r="F20684" s="2">
        <f>VLOOKUP(C20684,Подписчики!A:D,4,FALSE)/24+B20684</f>
        <v>44328.708925566345</v>
      </c>
      <c r="G20684">
        <f t="shared" si="323"/>
        <v>3</v>
      </c>
    </row>
    <row r="20685" spans="1:7" x14ac:dyDescent="0.25">
      <c r="A20685">
        <v>65327</v>
      </c>
      <c r="B20685" s="2">
        <v>44328.62599676376</v>
      </c>
      <c r="C20685">
        <v>68026</v>
      </c>
      <c r="D20685">
        <v>112334</v>
      </c>
      <c r="E20685" t="str">
        <f>VLOOKUP(C20685,Подписчики!A:D,2,FALSE)</f>
        <v>UTC+7</v>
      </c>
      <c r="F20685" s="2">
        <f>VLOOKUP(C20685,Подписчики!A:D,4,FALSE)/24+B20685</f>
        <v>44328.917663430424</v>
      </c>
      <c r="G20685">
        <f t="shared" si="323"/>
        <v>3</v>
      </c>
    </row>
    <row r="20686" spans="1:7" x14ac:dyDescent="0.25">
      <c r="A20686">
        <v>65332</v>
      </c>
      <c r="B20686" s="2">
        <v>44328.626805825246</v>
      </c>
      <c r="C20686">
        <v>123316</v>
      </c>
      <c r="D20686">
        <v>81226</v>
      </c>
      <c r="E20686" t="str">
        <f>VLOOKUP(C20686,Подписчики!A:D,2,FALSE)</f>
        <v>UTC+1</v>
      </c>
      <c r="F20686" s="2">
        <f>VLOOKUP(C20686,Подписчики!A:D,4,FALSE)/24+B20686</f>
        <v>44328.668472491911</v>
      </c>
      <c r="G20686">
        <f t="shared" si="323"/>
        <v>3</v>
      </c>
    </row>
    <row r="20687" spans="1:7" x14ac:dyDescent="0.25">
      <c r="A20687">
        <v>65334</v>
      </c>
      <c r="B20687" s="2">
        <v>44328.627210355982</v>
      </c>
      <c r="C20687">
        <v>302313</v>
      </c>
      <c r="D20687">
        <v>112456</v>
      </c>
      <c r="E20687" t="str">
        <f>VLOOKUP(C20687,Подписчики!A:D,2,FALSE)</f>
        <v>UTC+2</v>
      </c>
      <c r="F20687" s="2">
        <f>VLOOKUP(C20687,Подписчики!A:D,4,FALSE)/24+B20687</f>
        <v>44328.710543689318</v>
      </c>
      <c r="G20687">
        <f t="shared" si="323"/>
        <v>3</v>
      </c>
    </row>
    <row r="20688" spans="1:7" x14ac:dyDescent="0.25">
      <c r="A20688">
        <v>65338</v>
      </c>
      <c r="B20688" s="2">
        <v>44328.627614886733</v>
      </c>
      <c r="C20688">
        <v>30410</v>
      </c>
      <c r="D20688">
        <v>182191</v>
      </c>
      <c r="E20688" t="str">
        <f>VLOOKUP(C20688,Подписчики!A:D,2,FALSE)</f>
        <v>UTC+3</v>
      </c>
      <c r="F20688" s="2">
        <f>VLOOKUP(C20688,Подписчики!A:D,4,FALSE)/24+B20688</f>
        <v>44328.752614886733</v>
      </c>
      <c r="G20688">
        <f t="shared" si="323"/>
        <v>3</v>
      </c>
    </row>
    <row r="20689" spans="1:7" x14ac:dyDescent="0.25">
      <c r="A20689">
        <v>65339</v>
      </c>
      <c r="B20689" s="2">
        <v>44328.628019417476</v>
      </c>
      <c r="C20689">
        <v>110864</v>
      </c>
      <c r="D20689">
        <v>189009</v>
      </c>
      <c r="E20689" t="str">
        <f>VLOOKUP(C20689,Подписчики!A:D,2,FALSE)</f>
        <v>UTC+0</v>
      </c>
      <c r="F20689" s="2">
        <f>VLOOKUP(C20689,Подписчики!A:D,4,FALSE)/24+B20689</f>
        <v>44328.628019417476</v>
      </c>
      <c r="G20689">
        <f t="shared" si="323"/>
        <v>3</v>
      </c>
    </row>
    <row r="20690" spans="1:7" x14ac:dyDescent="0.25">
      <c r="A20690">
        <v>65341</v>
      </c>
      <c r="B20690" s="2">
        <v>44328.628423948219</v>
      </c>
      <c r="C20690">
        <v>57980</v>
      </c>
      <c r="D20690">
        <v>472712</v>
      </c>
      <c r="E20690" t="str">
        <f>VLOOKUP(C20690,Подписчики!A:D,2,FALSE)</f>
        <v>UTC+1</v>
      </c>
      <c r="F20690" s="2">
        <f>VLOOKUP(C20690,Подписчики!A:D,4,FALSE)/24+B20690</f>
        <v>44328.670090614884</v>
      </c>
      <c r="G20690">
        <f t="shared" si="323"/>
        <v>3</v>
      </c>
    </row>
    <row r="20691" spans="1:7" x14ac:dyDescent="0.25">
      <c r="A20691">
        <v>65345</v>
      </c>
      <c r="B20691" s="2">
        <v>44328.628423948219</v>
      </c>
      <c r="C20691">
        <v>138632</v>
      </c>
      <c r="D20691">
        <v>112334</v>
      </c>
      <c r="E20691" t="str">
        <f>VLOOKUP(C20691,Подписчики!A:D,2,FALSE)</f>
        <v>UTC+1</v>
      </c>
      <c r="F20691" s="2">
        <f>VLOOKUP(C20691,Подписчики!A:D,4,FALSE)/24+B20691</f>
        <v>44328.670090614884</v>
      </c>
      <c r="G20691">
        <f t="shared" si="323"/>
        <v>3</v>
      </c>
    </row>
    <row r="20692" spans="1:7" x14ac:dyDescent="0.25">
      <c r="A20692">
        <v>65349</v>
      </c>
      <c r="B20692" s="2">
        <v>44328.628828478963</v>
      </c>
      <c r="C20692">
        <v>242719</v>
      </c>
      <c r="D20692">
        <v>285253</v>
      </c>
      <c r="E20692" t="str">
        <f>VLOOKUP(C20692,Подписчики!A:D,2,FALSE)</f>
        <v>UTC+2</v>
      </c>
      <c r="F20692" s="2">
        <f>VLOOKUP(C20692,Подписчики!A:D,4,FALSE)/24+B20692</f>
        <v>44328.712161812298</v>
      </c>
      <c r="G20692">
        <f t="shared" si="323"/>
        <v>3</v>
      </c>
    </row>
    <row r="20693" spans="1:7" x14ac:dyDescent="0.25">
      <c r="A20693">
        <v>65352</v>
      </c>
      <c r="B20693" s="2">
        <v>44328.628828478963</v>
      </c>
      <c r="C20693">
        <v>272136</v>
      </c>
      <c r="D20693">
        <v>105352</v>
      </c>
      <c r="E20693" t="str">
        <f>VLOOKUP(C20693,Подписчики!A:D,2,FALSE)</f>
        <v>UTC+2</v>
      </c>
      <c r="F20693" s="2">
        <f>VLOOKUP(C20693,Подписчики!A:D,4,FALSE)/24+B20693</f>
        <v>44328.712161812298</v>
      </c>
      <c r="G20693">
        <f t="shared" si="323"/>
        <v>3</v>
      </c>
    </row>
    <row r="20694" spans="1:7" x14ac:dyDescent="0.25">
      <c r="A20694">
        <v>65353</v>
      </c>
      <c r="B20694" s="2">
        <v>44328.629637540456</v>
      </c>
      <c r="C20694">
        <v>115302</v>
      </c>
      <c r="D20694">
        <v>138209</v>
      </c>
      <c r="E20694" t="str">
        <f>VLOOKUP(C20694,Подписчики!A:D,2,FALSE)</f>
        <v>UTC+0</v>
      </c>
      <c r="F20694" s="2">
        <f>VLOOKUP(C20694,Подписчики!A:D,4,FALSE)/24+B20694</f>
        <v>44328.629637540456</v>
      </c>
      <c r="G20694">
        <f t="shared" si="323"/>
        <v>3</v>
      </c>
    </row>
    <row r="20695" spans="1:7" x14ac:dyDescent="0.25">
      <c r="A20695">
        <v>65358</v>
      </c>
      <c r="B20695" s="2">
        <v>44328.629637540456</v>
      </c>
      <c r="C20695">
        <v>215444</v>
      </c>
      <c r="D20695">
        <v>411922</v>
      </c>
      <c r="E20695" t="str">
        <f>VLOOKUP(C20695,Подписчики!A:D,2,FALSE)</f>
        <v>UTC+4</v>
      </c>
      <c r="F20695" s="2">
        <f>VLOOKUP(C20695,Подписчики!A:D,4,FALSE)/24+B20695</f>
        <v>44328.796304207121</v>
      </c>
      <c r="G20695">
        <f t="shared" si="323"/>
        <v>3</v>
      </c>
    </row>
    <row r="20696" spans="1:7" x14ac:dyDescent="0.25">
      <c r="A20696">
        <v>65363</v>
      </c>
      <c r="B20696" s="2">
        <v>44328.6300420712</v>
      </c>
      <c r="C20696">
        <v>73982</v>
      </c>
      <c r="D20696">
        <v>82901</v>
      </c>
      <c r="E20696" t="str">
        <f>VLOOKUP(C20696,Подписчики!A:D,2,FALSE)</f>
        <v>UTC+1</v>
      </c>
      <c r="F20696" s="2">
        <f>VLOOKUP(C20696,Подписчики!A:D,4,FALSE)/24+B20696</f>
        <v>44328.671708737864</v>
      </c>
      <c r="G20696">
        <f t="shared" si="323"/>
        <v>3</v>
      </c>
    </row>
    <row r="20697" spans="1:7" x14ac:dyDescent="0.25">
      <c r="A20697">
        <v>65365</v>
      </c>
      <c r="B20697" s="2">
        <v>44328.6300420712</v>
      </c>
      <c r="C20697">
        <v>149660</v>
      </c>
      <c r="D20697">
        <v>347008</v>
      </c>
      <c r="E20697" t="str">
        <f>VLOOKUP(C20697,Подписчики!A:D,2,FALSE)</f>
        <v>UTC+1</v>
      </c>
      <c r="F20697" s="2">
        <f>VLOOKUP(C20697,Подписчики!A:D,4,FALSE)/24+B20697</f>
        <v>44328.671708737864</v>
      </c>
      <c r="G20697">
        <f t="shared" si="323"/>
        <v>3</v>
      </c>
    </row>
    <row r="20698" spans="1:7" x14ac:dyDescent="0.25">
      <c r="A20698">
        <v>65370</v>
      </c>
      <c r="B20698" s="2">
        <v>44328.6300420712</v>
      </c>
      <c r="C20698">
        <v>221051</v>
      </c>
      <c r="D20698">
        <v>411922</v>
      </c>
      <c r="E20698" t="str">
        <f>VLOOKUP(C20698,Подписчики!A:D,2,FALSE)</f>
        <v>UTC+1</v>
      </c>
      <c r="F20698" s="2">
        <f>VLOOKUP(C20698,Подписчики!A:D,4,FALSE)/24+B20698</f>
        <v>44328.671708737864</v>
      </c>
      <c r="G20698">
        <f t="shared" si="323"/>
        <v>3</v>
      </c>
    </row>
    <row r="20699" spans="1:7" x14ac:dyDescent="0.25">
      <c r="A20699">
        <v>65373</v>
      </c>
      <c r="B20699" s="2">
        <v>44328.630446601943</v>
      </c>
      <c r="C20699">
        <v>208099</v>
      </c>
      <c r="D20699">
        <v>341081</v>
      </c>
      <c r="E20699" t="str">
        <f>VLOOKUP(C20699,Подписчики!A:D,2,FALSE)</f>
        <v>UTC+2</v>
      </c>
      <c r="F20699" s="2">
        <f>VLOOKUP(C20699,Подписчики!A:D,4,FALSE)/24+B20699</f>
        <v>44328.713779935279</v>
      </c>
      <c r="G20699">
        <f t="shared" si="323"/>
        <v>3</v>
      </c>
    </row>
    <row r="20700" spans="1:7" x14ac:dyDescent="0.25">
      <c r="A20700">
        <v>65378</v>
      </c>
      <c r="B20700" s="2">
        <v>44328.630851132686</v>
      </c>
      <c r="C20700">
        <v>149657</v>
      </c>
      <c r="D20700">
        <v>411922</v>
      </c>
      <c r="E20700" t="str">
        <f>VLOOKUP(C20700,Подписчики!A:D,2,FALSE)</f>
        <v>UTC+7</v>
      </c>
      <c r="F20700" s="2">
        <f>VLOOKUP(C20700,Подписчики!A:D,4,FALSE)/24+B20700</f>
        <v>44328.92251779935</v>
      </c>
      <c r="G20700">
        <f t="shared" si="323"/>
        <v>3</v>
      </c>
    </row>
    <row r="20701" spans="1:7" x14ac:dyDescent="0.25">
      <c r="A20701">
        <v>65379</v>
      </c>
      <c r="B20701" s="2">
        <v>44328.63166019418</v>
      </c>
      <c r="C20701">
        <v>94160</v>
      </c>
      <c r="D20701">
        <v>4199</v>
      </c>
      <c r="E20701" t="str">
        <f>VLOOKUP(C20701,Подписчики!A:D,2,FALSE)</f>
        <v>UTC+1</v>
      </c>
      <c r="F20701" s="2">
        <f>VLOOKUP(C20701,Подписчики!A:D,4,FALSE)/24+B20701</f>
        <v>44328.673326860844</v>
      </c>
      <c r="G20701">
        <f t="shared" si="323"/>
        <v>3</v>
      </c>
    </row>
    <row r="20702" spans="1:7" x14ac:dyDescent="0.25">
      <c r="A20702">
        <v>65380</v>
      </c>
      <c r="B20702" s="2">
        <v>44328.63166019418</v>
      </c>
      <c r="C20702">
        <v>322578</v>
      </c>
      <c r="D20702">
        <v>411922</v>
      </c>
      <c r="E20702" t="str">
        <f>VLOOKUP(C20702,Подписчики!A:D,2,FALSE)</f>
        <v>UTC+1</v>
      </c>
      <c r="F20702" s="2">
        <f>VLOOKUP(C20702,Подписчики!A:D,4,FALSE)/24+B20702</f>
        <v>44328.673326860844</v>
      </c>
      <c r="G20702">
        <f t="shared" si="323"/>
        <v>3</v>
      </c>
    </row>
    <row r="20703" spans="1:7" x14ac:dyDescent="0.25">
      <c r="A20703">
        <v>65382</v>
      </c>
      <c r="B20703" s="2">
        <v>44328.632064724916</v>
      </c>
      <c r="C20703">
        <v>253695</v>
      </c>
      <c r="D20703">
        <v>347393</v>
      </c>
      <c r="E20703" t="str">
        <f>VLOOKUP(C20703,Подписчики!A:D,2,FALSE)</f>
        <v>UTC+2</v>
      </c>
      <c r="F20703" s="2">
        <f>VLOOKUP(C20703,Подписчики!A:D,4,FALSE)/24+B20703</f>
        <v>44328.715398058252</v>
      </c>
      <c r="G20703">
        <f t="shared" si="323"/>
        <v>3</v>
      </c>
    </row>
    <row r="20704" spans="1:7" x14ac:dyDescent="0.25">
      <c r="A20704">
        <v>65386</v>
      </c>
      <c r="B20704" s="2">
        <v>44328.632333333335</v>
      </c>
      <c r="C20704">
        <v>226762</v>
      </c>
      <c r="D20704">
        <v>351192</v>
      </c>
      <c r="E20704" t="str">
        <f>VLOOKUP(C20704,Подписчики!A:D,2,FALSE)</f>
        <v>UTC+1</v>
      </c>
      <c r="F20704" s="2">
        <f>VLOOKUP(C20704,Подписчики!A:D,4,FALSE)/24+B20704</f>
        <v>44328.673999999999</v>
      </c>
      <c r="G20704">
        <f t="shared" si="323"/>
        <v>3</v>
      </c>
    </row>
    <row r="20705" spans="1:7" x14ac:dyDescent="0.25">
      <c r="A20705">
        <v>65390</v>
      </c>
      <c r="B20705" s="2">
        <v>44328.632469255666</v>
      </c>
      <c r="C20705">
        <v>67944</v>
      </c>
      <c r="D20705">
        <v>347393</v>
      </c>
      <c r="E20705" t="str">
        <f>VLOOKUP(C20705,Подписчики!A:D,2,FALSE)</f>
        <v>UTC+3</v>
      </c>
      <c r="F20705" s="2">
        <f>VLOOKUP(C20705,Подписчики!A:D,4,FALSE)/24+B20705</f>
        <v>44328.757469255666</v>
      </c>
      <c r="G20705">
        <f t="shared" si="323"/>
        <v>3</v>
      </c>
    </row>
    <row r="20706" spans="1:7" x14ac:dyDescent="0.25">
      <c r="A20706">
        <v>65394</v>
      </c>
      <c r="B20706" s="2">
        <v>44328.632469255666</v>
      </c>
      <c r="C20706">
        <v>85501</v>
      </c>
      <c r="D20706">
        <v>365723</v>
      </c>
      <c r="E20706" t="str">
        <f>VLOOKUP(C20706,Подписчики!A:D,2,FALSE)</f>
        <v>UTC+7</v>
      </c>
      <c r="F20706" s="2">
        <f>VLOOKUP(C20706,Подписчики!A:D,4,FALSE)/24+B20706</f>
        <v>44328.924135922331</v>
      </c>
      <c r="G20706">
        <f t="shared" si="323"/>
        <v>3</v>
      </c>
    </row>
    <row r="20707" spans="1:7" x14ac:dyDescent="0.25">
      <c r="A20707">
        <v>65396</v>
      </c>
      <c r="B20707" s="2">
        <v>44328.632469255666</v>
      </c>
      <c r="C20707">
        <v>190444</v>
      </c>
      <c r="D20707">
        <v>157871</v>
      </c>
      <c r="E20707" t="str">
        <f>VLOOKUP(C20707,Подписчики!A:D,2,FALSE)</f>
        <v>UTC+3</v>
      </c>
      <c r="F20707" s="2">
        <f>VLOOKUP(C20707,Подписчики!A:D,4,FALSE)/24+B20707</f>
        <v>44328.757469255666</v>
      </c>
      <c r="G20707">
        <f t="shared" si="323"/>
        <v>3</v>
      </c>
    </row>
    <row r="20708" spans="1:7" x14ac:dyDescent="0.25">
      <c r="A20708">
        <v>65398</v>
      </c>
      <c r="B20708" s="2">
        <v>44328.63287378641</v>
      </c>
      <c r="C20708">
        <v>174164</v>
      </c>
      <c r="D20708">
        <v>30899</v>
      </c>
      <c r="E20708" t="str">
        <f>VLOOKUP(C20708,Подписчики!A:D,2,FALSE)</f>
        <v>UTC+0</v>
      </c>
      <c r="F20708" s="2">
        <f>VLOOKUP(C20708,Подписчики!A:D,4,FALSE)/24+B20708</f>
        <v>44328.63287378641</v>
      </c>
      <c r="G20708">
        <f t="shared" si="323"/>
        <v>3</v>
      </c>
    </row>
    <row r="20709" spans="1:7" x14ac:dyDescent="0.25">
      <c r="A20709">
        <v>65401</v>
      </c>
      <c r="B20709" s="2">
        <v>44328.633000000002</v>
      </c>
      <c r="C20709">
        <v>261730</v>
      </c>
      <c r="D20709">
        <v>461611</v>
      </c>
      <c r="E20709" t="str">
        <f>VLOOKUP(C20709,Подписчики!A:D,2,FALSE)</f>
        <v>UTC+0</v>
      </c>
      <c r="F20709" s="2">
        <f>VLOOKUP(C20709,Подписчики!A:D,4,FALSE)/24+B20709</f>
        <v>44328.633000000002</v>
      </c>
      <c r="G20709">
        <f t="shared" si="323"/>
        <v>3</v>
      </c>
    </row>
    <row r="20710" spans="1:7" x14ac:dyDescent="0.25">
      <c r="A20710">
        <v>65404</v>
      </c>
      <c r="B20710" s="2">
        <v>44328.633278317153</v>
      </c>
      <c r="C20710">
        <v>62672</v>
      </c>
      <c r="D20710">
        <v>321129</v>
      </c>
      <c r="E20710" t="str">
        <f>VLOOKUP(C20710,Подписчики!A:D,2,FALSE)</f>
        <v>UTC+1</v>
      </c>
      <c r="F20710" s="2">
        <f>VLOOKUP(C20710,Подписчики!A:D,4,FALSE)/24+B20710</f>
        <v>44328.674944983817</v>
      </c>
      <c r="G20710">
        <f t="shared" si="323"/>
        <v>3</v>
      </c>
    </row>
    <row r="20711" spans="1:7" x14ac:dyDescent="0.25">
      <c r="A20711">
        <v>65407</v>
      </c>
      <c r="B20711" s="2">
        <v>44328.634896440133</v>
      </c>
      <c r="C20711">
        <v>35868</v>
      </c>
      <c r="D20711">
        <v>227775</v>
      </c>
      <c r="E20711" t="str">
        <f>VLOOKUP(C20711,Подписчики!A:D,2,FALSE)</f>
        <v>UTC+1</v>
      </c>
      <c r="F20711" s="2">
        <f>VLOOKUP(C20711,Подписчики!A:D,4,FALSE)/24+B20711</f>
        <v>44328.676563106797</v>
      </c>
      <c r="G20711">
        <f t="shared" si="323"/>
        <v>3</v>
      </c>
    </row>
    <row r="20712" spans="1:7" x14ac:dyDescent="0.25">
      <c r="A20712">
        <v>65409</v>
      </c>
      <c r="B20712" s="2">
        <v>44328.635300970869</v>
      </c>
      <c r="C20712">
        <v>123921</v>
      </c>
      <c r="D20712">
        <v>182191</v>
      </c>
      <c r="E20712" t="str">
        <f>VLOOKUP(C20712,Подписчики!A:D,2,FALSE)</f>
        <v>UTC+2</v>
      </c>
      <c r="F20712" s="2">
        <f>VLOOKUP(C20712,Подписчики!A:D,4,FALSE)/24+B20712</f>
        <v>44328.718634304205</v>
      </c>
      <c r="G20712">
        <f t="shared" si="323"/>
        <v>3</v>
      </c>
    </row>
    <row r="20713" spans="1:7" x14ac:dyDescent="0.25">
      <c r="A20713">
        <v>65411</v>
      </c>
      <c r="B20713" s="2">
        <v>44328.63570550162</v>
      </c>
      <c r="C20713">
        <v>117640</v>
      </c>
      <c r="D20713">
        <v>182191</v>
      </c>
      <c r="E20713" t="str">
        <f>VLOOKUP(C20713,Подписчики!A:D,2,FALSE)</f>
        <v>UTC+7</v>
      </c>
      <c r="F20713" s="2">
        <f>VLOOKUP(C20713,Подписчики!A:D,4,FALSE)/24+B20713</f>
        <v>44328.927372168284</v>
      </c>
      <c r="G20713">
        <f t="shared" si="323"/>
        <v>3</v>
      </c>
    </row>
    <row r="20714" spans="1:7" x14ac:dyDescent="0.25">
      <c r="A20714">
        <v>65416</v>
      </c>
      <c r="B20714" s="2">
        <v>44328.636514563106</v>
      </c>
      <c r="C20714">
        <v>104785</v>
      </c>
      <c r="D20714">
        <v>411922</v>
      </c>
      <c r="E20714" t="str">
        <f>VLOOKUP(C20714,Подписчики!A:D,2,FALSE)</f>
        <v>UTC+1</v>
      </c>
      <c r="F20714" s="2">
        <f>VLOOKUP(C20714,Подписчики!A:D,4,FALSE)/24+B20714</f>
        <v>44328.67818122977</v>
      </c>
      <c r="G20714">
        <f t="shared" si="323"/>
        <v>3</v>
      </c>
    </row>
    <row r="20715" spans="1:7" x14ac:dyDescent="0.25">
      <c r="A20715">
        <v>65418</v>
      </c>
      <c r="B20715" s="2">
        <v>44328.636514563106</v>
      </c>
      <c r="C20715">
        <v>164129</v>
      </c>
      <c r="D20715">
        <v>177109</v>
      </c>
      <c r="E20715" t="str">
        <f>VLOOKUP(C20715,Подписчики!A:D,2,FALSE)</f>
        <v>UTC+1</v>
      </c>
      <c r="F20715" s="2">
        <f>VLOOKUP(C20715,Подписчики!A:D,4,FALSE)/24+B20715</f>
        <v>44328.67818122977</v>
      </c>
      <c r="G20715">
        <f t="shared" si="323"/>
        <v>3</v>
      </c>
    </row>
    <row r="20716" spans="1:7" x14ac:dyDescent="0.25">
      <c r="A20716">
        <v>65423</v>
      </c>
      <c r="B20716" s="2">
        <v>44328.636919093849</v>
      </c>
      <c r="C20716">
        <v>98463</v>
      </c>
      <c r="D20716">
        <v>226626</v>
      </c>
      <c r="E20716" t="str">
        <f>VLOOKUP(C20716,Подписчики!A:D,2,FALSE)</f>
        <v>UTC+2</v>
      </c>
      <c r="F20716" s="2">
        <f>VLOOKUP(C20716,Подписчики!A:D,4,FALSE)/24+B20716</f>
        <v>44328.720252427185</v>
      </c>
      <c r="G20716">
        <f t="shared" si="323"/>
        <v>3</v>
      </c>
    </row>
    <row r="20717" spans="1:7" x14ac:dyDescent="0.25">
      <c r="A20717">
        <v>65426</v>
      </c>
      <c r="B20717" s="2">
        <v>44328.638132686079</v>
      </c>
      <c r="C20717">
        <v>173633</v>
      </c>
      <c r="D20717">
        <v>112334</v>
      </c>
      <c r="E20717" t="str">
        <f>VLOOKUP(C20717,Подписчики!A:D,2,FALSE)</f>
        <v>UTC+5</v>
      </c>
      <c r="F20717" s="2">
        <f>VLOOKUP(C20717,Подписчики!A:D,4,FALSE)/24+B20717</f>
        <v>44328.846466019415</v>
      </c>
      <c r="G20717">
        <f t="shared" si="323"/>
        <v>3</v>
      </c>
    </row>
    <row r="20718" spans="1:7" x14ac:dyDescent="0.25">
      <c r="A20718">
        <v>65427</v>
      </c>
      <c r="B20718" s="2">
        <v>44328.638132686086</v>
      </c>
      <c r="C20718">
        <v>98840</v>
      </c>
      <c r="D20718">
        <v>37644</v>
      </c>
      <c r="E20718" t="str">
        <f>VLOOKUP(C20718,Подписчики!A:D,2,FALSE)</f>
        <v>UTC+1</v>
      </c>
      <c r="F20718" s="2">
        <f>VLOOKUP(C20718,Подписчики!A:D,4,FALSE)/24+B20718</f>
        <v>44328.679799352751</v>
      </c>
      <c r="G20718">
        <f t="shared" si="323"/>
        <v>3</v>
      </c>
    </row>
    <row r="20719" spans="1:7" x14ac:dyDescent="0.25">
      <c r="A20719">
        <v>65428</v>
      </c>
      <c r="B20719" s="2">
        <v>44328.638132686086</v>
      </c>
      <c r="C20719">
        <v>124927</v>
      </c>
      <c r="D20719">
        <v>230507</v>
      </c>
      <c r="E20719" t="str">
        <f>VLOOKUP(C20719,Подписчики!A:D,2,FALSE)</f>
        <v>UTC+1</v>
      </c>
      <c r="F20719" s="2">
        <f>VLOOKUP(C20719,Подписчики!A:D,4,FALSE)/24+B20719</f>
        <v>44328.679799352751</v>
      </c>
      <c r="G20719">
        <f t="shared" si="323"/>
        <v>3</v>
      </c>
    </row>
    <row r="20720" spans="1:7" x14ac:dyDescent="0.25">
      <c r="A20720">
        <v>65429</v>
      </c>
      <c r="B20720" s="2">
        <v>44328.638941747573</v>
      </c>
      <c r="C20720">
        <v>167686</v>
      </c>
      <c r="D20720">
        <v>387595</v>
      </c>
      <c r="E20720" t="str">
        <f>VLOOKUP(C20720,Подписчики!A:D,2,FALSE)</f>
        <v>UTC+3</v>
      </c>
      <c r="F20720" s="2">
        <f>VLOOKUP(C20720,Подписчики!A:D,4,FALSE)/24+B20720</f>
        <v>44328.763941747573</v>
      </c>
      <c r="G20720">
        <f t="shared" si="323"/>
        <v>3</v>
      </c>
    </row>
    <row r="20721" spans="1:7" x14ac:dyDescent="0.25">
      <c r="A20721">
        <v>65434</v>
      </c>
      <c r="B20721" s="2">
        <v>44328.638941747573</v>
      </c>
      <c r="C20721">
        <v>264009</v>
      </c>
      <c r="D20721">
        <v>462579</v>
      </c>
      <c r="E20721" t="str">
        <f>VLOOKUP(C20721,Подписчики!A:D,2,FALSE)</f>
        <v>UTC+3</v>
      </c>
      <c r="F20721" s="2">
        <f>VLOOKUP(C20721,Подписчики!A:D,4,FALSE)/24+B20721</f>
        <v>44328.763941747573</v>
      </c>
      <c r="G20721">
        <f t="shared" si="323"/>
        <v>3</v>
      </c>
    </row>
    <row r="20722" spans="1:7" x14ac:dyDescent="0.25">
      <c r="A20722">
        <v>65435</v>
      </c>
      <c r="B20722" s="2">
        <v>44328.639346278316</v>
      </c>
      <c r="C20722">
        <v>151503</v>
      </c>
      <c r="D20722">
        <v>72388</v>
      </c>
      <c r="E20722" t="str">
        <f>VLOOKUP(C20722,Подписчики!A:D,2,FALSE)</f>
        <v>UTC+0</v>
      </c>
      <c r="F20722" s="2">
        <f>VLOOKUP(C20722,Подписчики!A:D,4,FALSE)/24+B20722</f>
        <v>44328.639346278316</v>
      </c>
      <c r="G20722">
        <f t="shared" si="323"/>
        <v>3</v>
      </c>
    </row>
    <row r="20723" spans="1:7" x14ac:dyDescent="0.25">
      <c r="A20723">
        <v>65439</v>
      </c>
      <c r="B20723" s="2">
        <v>44328.639346278316</v>
      </c>
      <c r="C20723">
        <v>299004</v>
      </c>
      <c r="D20723">
        <v>411922</v>
      </c>
      <c r="E20723" t="str">
        <f>VLOOKUP(C20723,Подписчики!A:D,2,FALSE)</f>
        <v>UTC+4</v>
      </c>
      <c r="F20723" s="2">
        <f>VLOOKUP(C20723,Подписчики!A:D,4,FALSE)/24+B20723</f>
        <v>44328.80601294498</v>
      </c>
      <c r="G20723">
        <f t="shared" si="323"/>
        <v>3</v>
      </c>
    </row>
    <row r="20724" spans="1:7" x14ac:dyDescent="0.25">
      <c r="A20724">
        <v>65440</v>
      </c>
      <c r="B20724" s="2">
        <v>44328.639750809059</v>
      </c>
      <c r="C20724">
        <v>104256</v>
      </c>
      <c r="D20724">
        <v>411922</v>
      </c>
      <c r="E20724" t="str">
        <f>VLOOKUP(C20724,Подписчики!A:D,2,FALSE)</f>
        <v>UTC+9</v>
      </c>
      <c r="F20724" s="2">
        <f>VLOOKUP(C20724,Подписчики!A:D,4,FALSE)/24+B20724</f>
        <v>44329.014750809059</v>
      </c>
      <c r="G20724">
        <f t="shared" si="323"/>
        <v>4</v>
      </c>
    </row>
    <row r="20725" spans="1:7" x14ac:dyDescent="0.25">
      <c r="A20725">
        <v>65445</v>
      </c>
      <c r="B20725" s="2">
        <v>44328.640155339803</v>
      </c>
      <c r="C20725">
        <v>50465</v>
      </c>
      <c r="D20725">
        <v>298909</v>
      </c>
      <c r="E20725" t="str">
        <f>VLOOKUP(C20725,Подписчики!A:D,2,FALSE)</f>
        <v>UTC+2</v>
      </c>
      <c r="F20725" s="2">
        <f>VLOOKUP(C20725,Подписчики!A:D,4,FALSE)/24+B20725</f>
        <v>44328.723488673138</v>
      </c>
      <c r="G20725">
        <f t="shared" si="323"/>
        <v>3</v>
      </c>
    </row>
    <row r="20726" spans="1:7" x14ac:dyDescent="0.25">
      <c r="A20726">
        <v>65447</v>
      </c>
      <c r="B20726" s="2">
        <v>44328.640155339803</v>
      </c>
      <c r="C20726">
        <v>92747</v>
      </c>
      <c r="D20726">
        <v>23181</v>
      </c>
      <c r="E20726" t="str">
        <f>VLOOKUP(C20726,Подписчики!A:D,2,FALSE)</f>
        <v>UTC+2</v>
      </c>
      <c r="F20726" s="2">
        <f>VLOOKUP(C20726,Подписчики!A:D,4,FALSE)/24+B20726</f>
        <v>44328.723488673138</v>
      </c>
      <c r="G20726">
        <f t="shared" si="323"/>
        <v>3</v>
      </c>
    </row>
    <row r="20727" spans="1:7" x14ac:dyDescent="0.25">
      <c r="A20727">
        <v>65449</v>
      </c>
      <c r="B20727" s="2">
        <v>44328.640333333336</v>
      </c>
      <c r="C20727">
        <v>149264</v>
      </c>
      <c r="D20727">
        <v>105558</v>
      </c>
      <c r="E20727" t="str">
        <f>VLOOKUP(C20727,Подписчики!A:D,2,FALSE)</f>
        <v>UTC+1</v>
      </c>
      <c r="F20727" s="2">
        <f>VLOOKUP(C20727,Подписчики!A:D,4,FALSE)/24+B20727</f>
        <v>44328.682000000001</v>
      </c>
      <c r="G20727">
        <f t="shared" si="323"/>
        <v>3</v>
      </c>
    </row>
    <row r="20728" spans="1:7" x14ac:dyDescent="0.25">
      <c r="A20728">
        <v>65454</v>
      </c>
      <c r="B20728" s="2">
        <v>44328.640559870553</v>
      </c>
      <c r="C20728">
        <v>241532</v>
      </c>
      <c r="D20728">
        <v>123413</v>
      </c>
      <c r="E20728" t="str">
        <f>VLOOKUP(C20728,Подписчики!A:D,2,FALSE)</f>
        <v>UTC+3</v>
      </c>
      <c r="F20728" s="2">
        <f>VLOOKUP(C20728,Подписчики!A:D,4,FALSE)/24+B20728</f>
        <v>44328.765559870553</v>
      </c>
      <c r="G20728">
        <f t="shared" si="323"/>
        <v>3</v>
      </c>
    </row>
    <row r="20729" spans="1:7" x14ac:dyDescent="0.25">
      <c r="A20729">
        <v>65456</v>
      </c>
      <c r="B20729" s="2">
        <v>44328.64136893204</v>
      </c>
      <c r="C20729">
        <v>121112</v>
      </c>
      <c r="D20729">
        <v>390221</v>
      </c>
      <c r="E20729" t="str">
        <f>VLOOKUP(C20729,Подписчики!A:D,2,FALSE)</f>
        <v>UTC+5</v>
      </c>
      <c r="F20729" s="2">
        <f>VLOOKUP(C20729,Подписчики!A:D,4,FALSE)/24+B20729</f>
        <v>44328.849702265376</v>
      </c>
      <c r="G20729">
        <f t="shared" si="323"/>
        <v>3</v>
      </c>
    </row>
    <row r="20730" spans="1:7" x14ac:dyDescent="0.25">
      <c r="A20730">
        <v>65461</v>
      </c>
      <c r="B20730" s="2">
        <v>44328.641773462783</v>
      </c>
      <c r="C20730">
        <v>91994</v>
      </c>
      <c r="D20730">
        <v>285680</v>
      </c>
      <c r="E20730" t="str">
        <f>VLOOKUP(C20730,Подписчики!A:D,2,FALSE)</f>
        <v>UTC+2</v>
      </c>
      <c r="F20730" s="2">
        <f>VLOOKUP(C20730,Подписчики!A:D,4,FALSE)/24+B20730</f>
        <v>44328.725106796119</v>
      </c>
      <c r="G20730">
        <f t="shared" si="323"/>
        <v>3</v>
      </c>
    </row>
    <row r="20731" spans="1:7" x14ac:dyDescent="0.25">
      <c r="A20731">
        <v>65463</v>
      </c>
      <c r="B20731" s="2">
        <v>44328.64258252427</v>
      </c>
      <c r="C20731">
        <v>129356</v>
      </c>
      <c r="D20731">
        <v>227775</v>
      </c>
      <c r="E20731" t="str">
        <f>VLOOKUP(C20731,Подписчики!A:D,2,FALSE)</f>
        <v>UTC+0</v>
      </c>
      <c r="F20731" s="2">
        <f>VLOOKUP(C20731,Подписчики!A:D,4,FALSE)/24+B20731</f>
        <v>44328.64258252427</v>
      </c>
      <c r="G20731">
        <f t="shared" si="323"/>
        <v>3</v>
      </c>
    </row>
    <row r="20732" spans="1:7" x14ac:dyDescent="0.25">
      <c r="A20732">
        <v>65467</v>
      </c>
      <c r="B20732" s="2">
        <v>44328.64258252427</v>
      </c>
      <c r="C20732">
        <v>260478</v>
      </c>
      <c r="D20732">
        <v>459600</v>
      </c>
      <c r="E20732" t="str">
        <f>VLOOKUP(C20732,Подписчики!A:D,2,FALSE)</f>
        <v>UTC+0</v>
      </c>
      <c r="F20732" s="2">
        <f>VLOOKUP(C20732,Подписчики!A:D,4,FALSE)/24+B20732</f>
        <v>44328.64258252427</v>
      </c>
      <c r="G20732">
        <f t="shared" si="323"/>
        <v>3</v>
      </c>
    </row>
    <row r="20733" spans="1:7" x14ac:dyDescent="0.25">
      <c r="A20733">
        <v>65468</v>
      </c>
      <c r="B20733" s="2">
        <v>44328.643391585756</v>
      </c>
      <c r="C20733">
        <v>263182</v>
      </c>
      <c r="D20733">
        <v>250679</v>
      </c>
      <c r="E20733" t="str">
        <f>VLOOKUP(C20733,Подписчики!A:D,2,FALSE)</f>
        <v>UTC+2</v>
      </c>
      <c r="F20733" s="2">
        <f>VLOOKUP(C20733,Подписчики!A:D,4,FALSE)/24+B20733</f>
        <v>44328.726724919092</v>
      </c>
      <c r="G20733">
        <f t="shared" si="323"/>
        <v>3</v>
      </c>
    </row>
    <row r="20734" spans="1:7" x14ac:dyDescent="0.25">
      <c r="A20734">
        <v>65470</v>
      </c>
      <c r="B20734" s="2">
        <v>44328.646223300973</v>
      </c>
      <c r="C20734">
        <v>140610</v>
      </c>
      <c r="D20734">
        <v>436459</v>
      </c>
      <c r="E20734" t="str">
        <f>VLOOKUP(C20734,Подписчики!A:D,2,FALSE)</f>
        <v>UTC+1</v>
      </c>
      <c r="F20734" s="2">
        <f>VLOOKUP(C20734,Подписчики!A:D,4,FALSE)/24+B20734</f>
        <v>44328.687889967638</v>
      </c>
      <c r="G20734">
        <f t="shared" si="323"/>
        <v>3</v>
      </c>
    </row>
    <row r="20735" spans="1:7" x14ac:dyDescent="0.25">
      <c r="A20735">
        <v>65473</v>
      </c>
      <c r="B20735" s="2">
        <v>44328.646223300973</v>
      </c>
      <c r="C20735">
        <v>283317</v>
      </c>
      <c r="D20735">
        <v>436459</v>
      </c>
      <c r="E20735" t="str">
        <f>VLOOKUP(C20735,Подписчики!A:D,2,FALSE)</f>
        <v>UTC+1</v>
      </c>
      <c r="F20735" s="2">
        <f>VLOOKUP(C20735,Подписчики!A:D,4,FALSE)/24+B20735</f>
        <v>44328.687889967638</v>
      </c>
      <c r="G20735">
        <f t="shared" si="323"/>
        <v>3</v>
      </c>
    </row>
    <row r="20736" spans="1:7" x14ac:dyDescent="0.25">
      <c r="A20736">
        <v>65476</v>
      </c>
      <c r="B20736" s="2">
        <v>44328.64703236246</v>
      </c>
      <c r="C20736">
        <v>211337</v>
      </c>
      <c r="D20736">
        <v>327633</v>
      </c>
      <c r="E20736" t="str">
        <f>VLOOKUP(C20736,Подписчики!A:D,2,FALSE)</f>
        <v>UTC+3</v>
      </c>
      <c r="F20736" s="2">
        <f>VLOOKUP(C20736,Подписчики!A:D,4,FALSE)/24+B20736</f>
        <v>44328.77203236246</v>
      </c>
      <c r="G20736">
        <f t="shared" si="323"/>
        <v>3</v>
      </c>
    </row>
    <row r="20737" spans="1:7" x14ac:dyDescent="0.25">
      <c r="A20737">
        <v>65478</v>
      </c>
      <c r="B20737" s="2">
        <v>44328.647841423954</v>
      </c>
      <c r="C20737">
        <v>153990</v>
      </c>
      <c r="D20737">
        <v>172263</v>
      </c>
      <c r="E20737" t="str">
        <f>VLOOKUP(C20737,Подписчики!A:D,2,FALSE)</f>
        <v>UTC+1</v>
      </c>
      <c r="F20737" s="2">
        <f>VLOOKUP(C20737,Подписчики!A:D,4,FALSE)/24+B20737</f>
        <v>44328.689508090618</v>
      </c>
      <c r="G20737">
        <f t="shared" si="323"/>
        <v>3</v>
      </c>
    </row>
    <row r="20738" spans="1:7" x14ac:dyDescent="0.25">
      <c r="A20738">
        <v>65483</v>
      </c>
      <c r="B20738" s="2">
        <v>44328.647841423954</v>
      </c>
      <c r="C20738">
        <v>284602</v>
      </c>
      <c r="D20738">
        <v>404226</v>
      </c>
      <c r="E20738" t="str">
        <f>VLOOKUP(C20738,Подписчики!A:D,2,FALSE)</f>
        <v>UTC+1</v>
      </c>
      <c r="F20738" s="2">
        <f>VLOOKUP(C20738,Подписчики!A:D,4,FALSE)/24+B20738</f>
        <v>44328.689508090618</v>
      </c>
      <c r="G20738">
        <f t="shared" si="323"/>
        <v>3</v>
      </c>
    </row>
    <row r="20739" spans="1:7" x14ac:dyDescent="0.25">
      <c r="A20739">
        <v>65485</v>
      </c>
      <c r="B20739" s="2">
        <v>44328.649459546927</v>
      </c>
      <c r="C20739">
        <v>275474</v>
      </c>
      <c r="D20739">
        <v>411922</v>
      </c>
      <c r="E20739" t="str">
        <f>VLOOKUP(C20739,Подписчики!A:D,2,FALSE)</f>
        <v>UTC+5</v>
      </c>
      <c r="F20739" s="2">
        <f>VLOOKUP(C20739,Подписчики!A:D,4,FALSE)/24+B20739</f>
        <v>44328.857792880262</v>
      </c>
      <c r="G20739">
        <f t="shared" ref="G20739:G20802" si="324">WEEKDAY(F20739,2)</f>
        <v>3</v>
      </c>
    </row>
    <row r="20740" spans="1:7" x14ac:dyDescent="0.25">
      <c r="A20740">
        <v>65487</v>
      </c>
      <c r="B20740" s="2">
        <v>44328.650268608413</v>
      </c>
      <c r="C20740">
        <v>52789</v>
      </c>
      <c r="D20740">
        <v>192331</v>
      </c>
      <c r="E20740" t="str">
        <f>VLOOKUP(C20740,Подписчики!A:D,2,FALSE)</f>
        <v>UTC+3</v>
      </c>
      <c r="F20740" s="2">
        <f>VLOOKUP(C20740,Подписчики!A:D,4,FALSE)/24+B20740</f>
        <v>44328.775268608413</v>
      </c>
      <c r="G20740">
        <f t="shared" si="324"/>
        <v>3</v>
      </c>
    </row>
    <row r="20741" spans="1:7" x14ac:dyDescent="0.25">
      <c r="A20741">
        <v>65492</v>
      </c>
      <c r="B20741" s="2">
        <v>44328.651077669907</v>
      </c>
      <c r="C20741">
        <v>56370</v>
      </c>
      <c r="D20741">
        <v>178668</v>
      </c>
      <c r="E20741" t="str">
        <f>VLOOKUP(C20741,Подписчики!A:D,2,FALSE)</f>
        <v>UTC+1</v>
      </c>
      <c r="F20741" s="2">
        <f>VLOOKUP(C20741,Подписчики!A:D,4,FALSE)/24+B20741</f>
        <v>44328.692744336571</v>
      </c>
      <c r="G20741">
        <f t="shared" si="324"/>
        <v>3</v>
      </c>
    </row>
    <row r="20742" spans="1:7" x14ac:dyDescent="0.25">
      <c r="A20742">
        <v>65497</v>
      </c>
      <c r="B20742" s="2">
        <v>44328.652291262137</v>
      </c>
      <c r="C20742">
        <v>264132</v>
      </c>
      <c r="D20742">
        <v>394819</v>
      </c>
      <c r="E20742" t="str">
        <f>VLOOKUP(C20742,Подписчики!A:D,2,FALSE)</f>
        <v>UTC+0</v>
      </c>
      <c r="F20742" s="2">
        <f>VLOOKUP(C20742,Подписчики!A:D,4,FALSE)/24+B20742</f>
        <v>44328.652291262137</v>
      </c>
      <c r="G20742">
        <f t="shared" si="324"/>
        <v>3</v>
      </c>
    </row>
    <row r="20743" spans="1:7" x14ac:dyDescent="0.25">
      <c r="A20743">
        <v>65500</v>
      </c>
      <c r="B20743" s="2">
        <v>44328.65269579288</v>
      </c>
      <c r="C20743">
        <v>140363</v>
      </c>
      <c r="D20743">
        <v>473327</v>
      </c>
      <c r="E20743" t="str">
        <f>VLOOKUP(C20743,Подписчики!A:D,2,FALSE)</f>
        <v>UTC+1</v>
      </c>
      <c r="F20743" s="2">
        <f>VLOOKUP(C20743,Подписчики!A:D,4,FALSE)/24+B20743</f>
        <v>44328.694362459544</v>
      </c>
      <c r="G20743">
        <f t="shared" si="324"/>
        <v>3</v>
      </c>
    </row>
    <row r="20744" spans="1:7" x14ac:dyDescent="0.25">
      <c r="A20744">
        <v>65503</v>
      </c>
      <c r="B20744" s="2">
        <v>44328.653100323623</v>
      </c>
      <c r="C20744">
        <v>168927</v>
      </c>
      <c r="D20744">
        <v>37644</v>
      </c>
      <c r="E20744" t="str">
        <f>VLOOKUP(C20744,Подписчики!A:D,2,FALSE)</f>
        <v>UTC+2</v>
      </c>
      <c r="F20744" s="2">
        <f>VLOOKUP(C20744,Подписчики!A:D,4,FALSE)/24+B20744</f>
        <v>44328.736433656959</v>
      </c>
      <c r="G20744">
        <f t="shared" si="324"/>
        <v>3</v>
      </c>
    </row>
    <row r="20745" spans="1:7" x14ac:dyDescent="0.25">
      <c r="A20745">
        <v>65505</v>
      </c>
      <c r="B20745" s="2">
        <v>44328.65390938511</v>
      </c>
      <c r="C20745">
        <v>273052</v>
      </c>
      <c r="D20745">
        <v>158978</v>
      </c>
      <c r="E20745" t="str">
        <f>VLOOKUP(C20745,Подписчики!A:D,2,FALSE)</f>
        <v>UTC+0</v>
      </c>
      <c r="F20745" s="2">
        <f>VLOOKUP(C20745,Подписчики!A:D,4,FALSE)/24+B20745</f>
        <v>44328.65390938511</v>
      </c>
      <c r="G20745">
        <f t="shared" si="324"/>
        <v>3</v>
      </c>
    </row>
    <row r="20746" spans="1:7" x14ac:dyDescent="0.25">
      <c r="A20746">
        <v>65508</v>
      </c>
      <c r="B20746" s="2">
        <v>44328.655122977347</v>
      </c>
      <c r="C20746">
        <v>313874</v>
      </c>
      <c r="D20746">
        <v>270904</v>
      </c>
      <c r="E20746" t="str">
        <f>VLOOKUP(C20746,Подписчики!A:D,2,FALSE)</f>
        <v>UTC+3</v>
      </c>
      <c r="F20746" s="2">
        <f>VLOOKUP(C20746,Подписчики!A:D,4,FALSE)/24+B20746</f>
        <v>44328.780122977347</v>
      </c>
      <c r="G20746">
        <f t="shared" si="324"/>
        <v>3</v>
      </c>
    </row>
    <row r="20747" spans="1:7" x14ac:dyDescent="0.25">
      <c r="A20747">
        <v>65513</v>
      </c>
      <c r="B20747" s="2">
        <v>44328.65552750809</v>
      </c>
      <c r="C20747">
        <v>52518</v>
      </c>
      <c r="D20747">
        <v>78646</v>
      </c>
      <c r="E20747" t="str">
        <f>VLOOKUP(C20747,Подписчики!A:D,2,FALSE)</f>
        <v>UTC+0</v>
      </c>
      <c r="F20747" s="2">
        <f>VLOOKUP(C20747,Подписчики!A:D,4,FALSE)/24+B20747</f>
        <v>44328.65552750809</v>
      </c>
      <c r="G20747">
        <f t="shared" si="324"/>
        <v>3</v>
      </c>
    </row>
    <row r="20748" spans="1:7" x14ac:dyDescent="0.25">
      <c r="A20748">
        <v>65514</v>
      </c>
      <c r="B20748" s="2">
        <v>44328.65552750809</v>
      </c>
      <c r="C20748">
        <v>273630</v>
      </c>
      <c r="D20748">
        <v>347008</v>
      </c>
      <c r="E20748" t="str">
        <f>VLOOKUP(C20748,Подписчики!A:D,2,FALSE)</f>
        <v>UTC+4</v>
      </c>
      <c r="F20748" s="2">
        <f>VLOOKUP(C20748,Подписчики!A:D,4,FALSE)/24+B20748</f>
        <v>44328.822194174754</v>
      </c>
      <c r="G20748">
        <f t="shared" si="324"/>
        <v>3</v>
      </c>
    </row>
    <row r="20749" spans="1:7" x14ac:dyDescent="0.25">
      <c r="A20749">
        <v>65515</v>
      </c>
      <c r="B20749" s="2">
        <v>44328.656336569577</v>
      </c>
      <c r="C20749">
        <v>107884</v>
      </c>
      <c r="D20749">
        <v>249345</v>
      </c>
      <c r="E20749" t="str">
        <f>VLOOKUP(C20749,Подписчики!A:D,2,FALSE)</f>
        <v>UTC+2</v>
      </c>
      <c r="F20749" s="2">
        <f>VLOOKUP(C20749,Подписчики!A:D,4,FALSE)/24+B20749</f>
        <v>44328.739669902912</v>
      </c>
      <c r="G20749">
        <f t="shared" si="324"/>
        <v>3</v>
      </c>
    </row>
    <row r="20750" spans="1:7" x14ac:dyDescent="0.25">
      <c r="A20750">
        <v>65517</v>
      </c>
      <c r="B20750" s="2">
        <v>44328.656336569577</v>
      </c>
      <c r="C20750">
        <v>287896</v>
      </c>
      <c r="D20750">
        <v>411922</v>
      </c>
      <c r="E20750" t="str">
        <f>VLOOKUP(C20750,Подписчики!A:D,2,FALSE)</f>
        <v>UTC+2</v>
      </c>
      <c r="F20750" s="2">
        <f>VLOOKUP(C20750,Подписчики!A:D,4,FALSE)/24+B20750</f>
        <v>44328.739669902912</v>
      </c>
      <c r="G20750">
        <f t="shared" si="324"/>
        <v>3</v>
      </c>
    </row>
    <row r="20751" spans="1:7" x14ac:dyDescent="0.25">
      <c r="A20751">
        <v>65518</v>
      </c>
      <c r="B20751" s="2">
        <v>44328.656741100327</v>
      </c>
      <c r="C20751">
        <v>241183</v>
      </c>
      <c r="D20751">
        <v>118549</v>
      </c>
      <c r="E20751" t="str">
        <f>VLOOKUP(C20751,Подписчики!A:D,2,FALSE)</f>
        <v>UTC+7</v>
      </c>
      <c r="F20751" s="2">
        <f>VLOOKUP(C20751,Подписчики!A:D,4,FALSE)/24+B20751</f>
        <v>44328.948407766991</v>
      </c>
      <c r="G20751">
        <f t="shared" si="324"/>
        <v>3</v>
      </c>
    </row>
    <row r="20752" spans="1:7" x14ac:dyDescent="0.25">
      <c r="A20752">
        <v>65520</v>
      </c>
      <c r="B20752" s="2">
        <v>44328.656741100327</v>
      </c>
      <c r="C20752">
        <v>333690</v>
      </c>
      <c r="D20752">
        <v>153893</v>
      </c>
      <c r="E20752" t="str">
        <f>VLOOKUP(C20752,Подписчики!A:D,2,FALSE)</f>
        <v>UTC+3</v>
      </c>
      <c r="F20752" s="2">
        <f>VLOOKUP(C20752,Подписчики!A:D,4,FALSE)/24+B20752</f>
        <v>44328.781741100327</v>
      </c>
      <c r="G20752">
        <f t="shared" si="324"/>
        <v>3</v>
      </c>
    </row>
    <row r="20753" spans="1:7" x14ac:dyDescent="0.25">
      <c r="A20753">
        <v>65525</v>
      </c>
      <c r="B20753" s="2">
        <v>44328.65714563107</v>
      </c>
      <c r="C20753">
        <v>17628</v>
      </c>
      <c r="D20753">
        <v>230507</v>
      </c>
      <c r="E20753" t="str">
        <f>VLOOKUP(C20753,Подписчики!A:D,2,FALSE)</f>
        <v>UTC+0</v>
      </c>
      <c r="F20753" s="2">
        <f>VLOOKUP(C20753,Подписчики!A:D,4,FALSE)/24+B20753</f>
        <v>44328.65714563107</v>
      </c>
      <c r="G20753">
        <f t="shared" si="324"/>
        <v>3</v>
      </c>
    </row>
    <row r="20754" spans="1:7" x14ac:dyDescent="0.25">
      <c r="A20754">
        <v>65526</v>
      </c>
      <c r="B20754" s="2">
        <v>44328.657954692557</v>
      </c>
      <c r="C20754">
        <v>49278</v>
      </c>
      <c r="D20754">
        <v>75550</v>
      </c>
      <c r="E20754" t="str">
        <f>VLOOKUP(C20754,Подписчики!A:D,2,FALSE)</f>
        <v>UTC+2</v>
      </c>
      <c r="F20754" s="2">
        <f>VLOOKUP(C20754,Подписчики!A:D,4,FALSE)/24+B20754</f>
        <v>44328.741288025893</v>
      </c>
      <c r="G20754">
        <f t="shared" si="324"/>
        <v>3</v>
      </c>
    </row>
    <row r="20755" spans="1:7" x14ac:dyDescent="0.25">
      <c r="A20755">
        <v>65530</v>
      </c>
      <c r="B20755" s="2">
        <v>44328.658763754043</v>
      </c>
      <c r="C20755">
        <v>9110</v>
      </c>
      <c r="D20755">
        <v>21407</v>
      </c>
      <c r="E20755" t="str">
        <f>VLOOKUP(C20755,Подписчики!A:D,2,FALSE)</f>
        <v>UTC+0</v>
      </c>
      <c r="F20755" s="2">
        <f>VLOOKUP(C20755,Подписчики!A:D,4,FALSE)/24+B20755</f>
        <v>44328.658763754043</v>
      </c>
      <c r="G20755">
        <f t="shared" si="324"/>
        <v>3</v>
      </c>
    </row>
    <row r="20756" spans="1:7" x14ac:dyDescent="0.25">
      <c r="A20756">
        <v>65531</v>
      </c>
      <c r="B20756" s="2">
        <v>44328.658763754043</v>
      </c>
      <c r="C20756">
        <v>197842</v>
      </c>
      <c r="D20756">
        <v>298909</v>
      </c>
      <c r="E20756" t="str">
        <f>VLOOKUP(C20756,Подписчики!A:D,2,FALSE)</f>
        <v>UTC+0</v>
      </c>
      <c r="F20756" s="2">
        <f>VLOOKUP(C20756,Подписчики!A:D,4,FALSE)/24+B20756</f>
        <v>44328.658763754043</v>
      </c>
      <c r="G20756">
        <f t="shared" si="324"/>
        <v>3</v>
      </c>
    </row>
    <row r="20757" spans="1:7" x14ac:dyDescent="0.25">
      <c r="A20757">
        <v>65536</v>
      </c>
      <c r="B20757" s="2">
        <v>44328.659168284794</v>
      </c>
      <c r="C20757">
        <v>126593</v>
      </c>
      <c r="D20757">
        <v>196571</v>
      </c>
      <c r="E20757" t="str">
        <f>VLOOKUP(C20757,Подписчики!A:D,2,FALSE)</f>
        <v>UTC+1</v>
      </c>
      <c r="F20757" s="2">
        <f>VLOOKUP(C20757,Подписчики!A:D,4,FALSE)/24+B20757</f>
        <v>44328.700834951458</v>
      </c>
      <c r="G20757">
        <f t="shared" si="324"/>
        <v>3</v>
      </c>
    </row>
    <row r="20758" spans="1:7" x14ac:dyDescent="0.25">
      <c r="A20758">
        <v>65539</v>
      </c>
      <c r="B20758" s="2">
        <v>44328.659168284794</v>
      </c>
      <c r="C20758">
        <v>319500</v>
      </c>
      <c r="D20758">
        <v>323088</v>
      </c>
      <c r="E20758" t="str">
        <f>VLOOKUP(C20758,Подписчики!A:D,2,FALSE)</f>
        <v>UTC+1</v>
      </c>
      <c r="F20758" s="2">
        <f>VLOOKUP(C20758,Подписчики!A:D,4,FALSE)/24+B20758</f>
        <v>44328.700834951458</v>
      </c>
      <c r="G20758">
        <f t="shared" si="324"/>
        <v>3</v>
      </c>
    </row>
    <row r="20759" spans="1:7" x14ac:dyDescent="0.25">
      <c r="A20759">
        <v>65544</v>
      </c>
      <c r="B20759" s="2">
        <v>44328.65957281553</v>
      </c>
      <c r="C20759">
        <v>154137</v>
      </c>
      <c r="D20759">
        <v>472330</v>
      </c>
      <c r="E20759" t="str">
        <f>VLOOKUP(C20759,Подписчики!A:D,2,FALSE)</f>
        <v>UTC+2</v>
      </c>
      <c r="F20759" s="2">
        <f>VLOOKUP(C20759,Подписчики!A:D,4,FALSE)/24+B20759</f>
        <v>44328.742906148866</v>
      </c>
      <c r="G20759">
        <f t="shared" si="324"/>
        <v>3</v>
      </c>
    </row>
    <row r="20760" spans="1:7" x14ac:dyDescent="0.25">
      <c r="A20760">
        <v>65549</v>
      </c>
      <c r="B20760" s="2">
        <v>44328.65957281553</v>
      </c>
      <c r="C20760">
        <v>301401</v>
      </c>
      <c r="D20760">
        <v>370651</v>
      </c>
      <c r="E20760" t="str">
        <f>VLOOKUP(C20760,Подписчики!A:D,2,FALSE)</f>
        <v>UTC+2</v>
      </c>
      <c r="F20760" s="2">
        <f>VLOOKUP(C20760,Подписчики!A:D,4,FALSE)/24+B20760</f>
        <v>44328.742906148866</v>
      </c>
      <c r="G20760">
        <f t="shared" si="324"/>
        <v>3</v>
      </c>
    </row>
    <row r="20761" spans="1:7" x14ac:dyDescent="0.25">
      <c r="A20761">
        <v>65554</v>
      </c>
      <c r="B20761" s="2">
        <v>44328.660786407767</v>
      </c>
      <c r="C20761">
        <v>117497</v>
      </c>
      <c r="D20761">
        <v>411922</v>
      </c>
      <c r="E20761" t="str">
        <f>VLOOKUP(C20761,Подписчики!A:D,2,FALSE)</f>
        <v>UTC+1</v>
      </c>
      <c r="F20761" s="2">
        <f>VLOOKUP(C20761,Подписчики!A:D,4,FALSE)/24+B20761</f>
        <v>44328.702453074431</v>
      </c>
      <c r="G20761">
        <f t="shared" si="324"/>
        <v>3</v>
      </c>
    </row>
    <row r="20762" spans="1:7" x14ac:dyDescent="0.25">
      <c r="A20762">
        <v>65559</v>
      </c>
      <c r="B20762" s="2">
        <v>44328.663618122977</v>
      </c>
      <c r="C20762">
        <v>237255</v>
      </c>
      <c r="D20762">
        <v>250679</v>
      </c>
      <c r="E20762" t="str">
        <f>VLOOKUP(C20762,Подписчики!A:D,2,FALSE)</f>
        <v>UTC+0</v>
      </c>
      <c r="F20762" s="2">
        <f>VLOOKUP(C20762,Подписчики!A:D,4,FALSE)/24+B20762</f>
        <v>44328.663618122977</v>
      </c>
      <c r="G20762">
        <f t="shared" si="324"/>
        <v>3</v>
      </c>
    </row>
    <row r="20763" spans="1:7" x14ac:dyDescent="0.25">
      <c r="A20763">
        <v>65563</v>
      </c>
      <c r="B20763" s="2">
        <v>44328.664022653727</v>
      </c>
      <c r="C20763">
        <v>6744</v>
      </c>
      <c r="D20763">
        <v>292258</v>
      </c>
      <c r="E20763" t="str">
        <f>VLOOKUP(C20763,Подписчики!A:D,2,FALSE)</f>
        <v>UTC+1</v>
      </c>
      <c r="F20763" s="2">
        <f>VLOOKUP(C20763,Подписчики!A:D,4,FALSE)/24+B20763</f>
        <v>44328.705689320392</v>
      </c>
      <c r="G20763">
        <f t="shared" si="324"/>
        <v>3</v>
      </c>
    </row>
    <row r="20764" spans="1:7" x14ac:dyDescent="0.25">
      <c r="A20764">
        <v>65565</v>
      </c>
      <c r="B20764" s="2">
        <v>44328.664022653727</v>
      </c>
      <c r="C20764">
        <v>164408</v>
      </c>
      <c r="D20764">
        <v>436070</v>
      </c>
      <c r="E20764" t="str">
        <f>VLOOKUP(C20764,Подписчики!A:D,2,FALSE)</f>
        <v>UTC+1</v>
      </c>
      <c r="F20764" s="2">
        <f>VLOOKUP(C20764,Подписчики!A:D,4,FALSE)/24+B20764</f>
        <v>44328.705689320392</v>
      </c>
      <c r="G20764">
        <f t="shared" si="324"/>
        <v>3</v>
      </c>
    </row>
    <row r="20765" spans="1:7" x14ac:dyDescent="0.25">
      <c r="A20765">
        <v>65567</v>
      </c>
      <c r="B20765" s="2">
        <v>44328.664831715214</v>
      </c>
      <c r="C20765">
        <v>205358</v>
      </c>
      <c r="D20765">
        <v>158978</v>
      </c>
      <c r="E20765" t="str">
        <f>VLOOKUP(C20765,Подписчики!A:D,2,FALSE)</f>
        <v>UTC+3</v>
      </c>
      <c r="F20765" s="2">
        <f>VLOOKUP(C20765,Подписчики!A:D,4,FALSE)/24+B20765</f>
        <v>44328.789831715214</v>
      </c>
      <c r="G20765">
        <f t="shared" si="324"/>
        <v>3</v>
      </c>
    </row>
    <row r="20766" spans="1:7" x14ac:dyDescent="0.25">
      <c r="A20766">
        <v>65568</v>
      </c>
      <c r="B20766" s="2">
        <v>44328.666449838187</v>
      </c>
      <c r="C20766">
        <v>239544</v>
      </c>
      <c r="D20766">
        <v>250679</v>
      </c>
      <c r="E20766" t="str">
        <f>VLOOKUP(C20766,Подписчики!A:D,2,FALSE)</f>
        <v>UTC+3</v>
      </c>
      <c r="F20766" s="2">
        <f>VLOOKUP(C20766,Подписчики!A:D,4,FALSE)/24+B20766</f>
        <v>44328.791449838187</v>
      </c>
      <c r="G20766">
        <f t="shared" si="324"/>
        <v>3</v>
      </c>
    </row>
    <row r="20767" spans="1:7" x14ac:dyDescent="0.25">
      <c r="A20767">
        <v>65569</v>
      </c>
      <c r="B20767" s="2">
        <v>44328.666854368937</v>
      </c>
      <c r="C20767">
        <v>279053</v>
      </c>
      <c r="D20767">
        <v>198146</v>
      </c>
      <c r="E20767" t="str">
        <f>VLOOKUP(C20767,Подписчики!A:D,2,FALSE)</f>
        <v>UTC+4</v>
      </c>
      <c r="F20767" s="2">
        <f>VLOOKUP(C20767,Подписчики!A:D,4,FALSE)/24+B20767</f>
        <v>44328.833521035602</v>
      </c>
      <c r="G20767">
        <f t="shared" si="324"/>
        <v>3</v>
      </c>
    </row>
    <row r="20768" spans="1:7" x14ac:dyDescent="0.25">
      <c r="A20768">
        <v>65574</v>
      </c>
      <c r="B20768" s="2">
        <v>44328.667663430417</v>
      </c>
      <c r="C20768">
        <v>305223</v>
      </c>
      <c r="D20768">
        <v>153893</v>
      </c>
      <c r="E20768" t="str">
        <f>VLOOKUP(C20768,Подписчики!A:D,2,FALSE)</f>
        <v>UTC+2</v>
      </c>
      <c r="F20768" s="2">
        <f>VLOOKUP(C20768,Подписчики!A:D,4,FALSE)/24+B20768</f>
        <v>44328.750996763752</v>
      </c>
      <c r="G20768">
        <f t="shared" si="324"/>
        <v>3</v>
      </c>
    </row>
    <row r="20769" spans="1:7" x14ac:dyDescent="0.25">
      <c r="A20769">
        <v>65575</v>
      </c>
      <c r="B20769" s="2">
        <v>44328.668067961167</v>
      </c>
      <c r="C20769">
        <v>88564</v>
      </c>
      <c r="D20769">
        <v>411922</v>
      </c>
      <c r="E20769" t="str">
        <f>VLOOKUP(C20769,Подписчики!A:D,2,FALSE)</f>
        <v>UTC+3</v>
      </c>
      <c r="F20769" s="2">
        <f>VLOOKUP(C20769,Подписчики!A:D,4,FALSE)/24+B20769</f>
        <v>44328.793067961167</v>
      </c>
      <c r="G20769">
        <f t="shared" si="324"/>
        <v>3</v>
      </c>
    </row>
    <row r="20770" spans="1:7" x14ac:dyDescent="0.25">
      <c r="A20770">
        <v>65577</v>
      </c>
      <c r="B20770" s="2">
        <v>44328.668067961167</v>
      </c>
      <c r="C20770">
        <v>329480</v>
      </c>
      <c r="D20770">
        <v>347008</v>
      </c>
      <c r="E20770" t="str">
        <f>VLOOKUP(C20770,Подписчики!A:D,2,FALSE)</f>
        <v>UTC+7</v>
      </c>
      <c r="F20770" s="2">
        <f>VLOOKUP(C20770,Подписчики!A:D,4,FALSE)/24+B20770</f>
        <v>44328.959734627831</v>
      </c>
      <c r="G20770">
        <f t="shared" si="324"/>
        <v>3</v>
      </c>
    </row>
    <row r="20771" spans="1:7" x14ac:dyDescent="0.25">
      <c r="A20771">
        <v>65578</v>
      </c>
      <c r="B20771" s="2">
        <v>44328.668472491911</v>
      </c>
      <c r="C20771">
        <v>65710</v>
      </c>
      <c r="D20771">
        <v>367087</v>
      </c>
      <c r="E20771" t="str">
        <f>VLOOKUP(C20771,Подписчики!A:D,2,FALSE)</f>
        <v>UTC+0</v>
      </c>
      <c r="F20771" s="2">
        <f>VLOOKUP(C20771,Подписчики!A:D,4,FALSE)/24+B20771</f>
        <v>44328.668472491911</v>
      </c>
      <c r="G20771">
        <f t="shared" si="324"/>
        <v>3</v>
      </c>
    </row>
    <row r="20772" spans="1:7" x14ac:dyDescent="0.25">
      <c r="A20772">
        <v>65582</v>
      </c>
      <c r="B20772" s="2">
        <v>44328.668877022654</v>
      </c>
      <c r="C20772">
        <v>346873</v>
      </c>
      <c r="D20772">
        <v>154256</v>
      </c>
      <c r="E20772" t="str">
        <f>VLOOKUP(C20772,Подписчики!A:D,2,FALSE)</f>
        <v>UTC+1</v>
      </c>
      <c r="F20772" s="2">
        <f>VLOOKUP(C20772,Подписчики!A:D,4,FALSE)/24+B20772</f>
        <v>44328.710543689318</v>
      </c>
      <c r="G20772">
        <f t="shared" si="324"/>
        <v>3</v>
      </c>
    </row>
    <row r="20773" spans="1:7" x14ac:dyDescent="0.25">
      <c r="A20773">
        <v>65585</v>
      </c>
      <c r="B20773" s="2">
        <v>44328.669000000002</v>
      </c>
      <c r="C20773">
        <v>127891</v>
      </c>
      <c r="D20773">
        <v>244574</v>
      </c>
      <c r="E20773" t="str">
        <f>VLOOKUP(C20773,Подписчики!A:D,2,FALSE)</f>
        <v>UTC+0</v>
      </c>
      <c r="F20773" s="2">
        <f>VLOOKUP(C20773,Подписчики!A:D,4,FALSE)/24+B20773</f>
        <v>44328.669000000002</v>
      </c>
      <c r="G20773">
        <f t="shared" si="324"/>
        <v>3</v>
      </c>
    </row>
    <row r="20774" spans="1:7" x14ac:dyDescent="0.25">
      <c r="A20774">
        <v>65586</v>
      </c>
      <c r="B20774" s="2">
        <v>44328.670495145634</v>
      </c>
      <c r="C20774">
        <v>98436</v>
      </c>
      <c r="D20774">
        <v>123413</v>
      </c>
      <c r="E20774" t="str">
        <f>VLOOKUP(C20774,Подписчики!A:D,2,FALSE)</f>
        <v>UTC+1</v>
      </c>
      <c r="F20774" s="2">
        <f>VLOOKUP(C20774,Подписчики!A:D,4,FALSE)/24+B20774</f>
        <v>44328.712161812298</v>
      </c>
      <c r="G20774">
        <f t="shared" si="324"/>
        <v>3</v>
      </c>
    </row>
    <row r="20775" spans="1:7" x14ac:dyDescent="0.25">
      <c r="A20775">
        <v>65591</v>
      </c>
      <c r="B20775" s="2">
        <v>44328.67089967637</v>
      </c>
      <c r="C20775">
        <v>28384</v>
      </c>
      <c r="D20775">
        <v>347393</v>
      </c>
      <c r="E20775" t="str">
        <f>VLOOKUP(C20775,Подписчики!A:D,2,FALSE)</f>
        <v>UTC+2</v>
      </c>
      <c r="F20775" s="2">
        <f>VLOOKUP(C20775,Подписчики!A:D,4,FALSE)/24+B20775</f>
        <v>44328.754233009706</v>
      </c>
      <c r="G20775">
        <f t="shared" si="324"/>
        <v>3</v>
      </c>
    </row>
    <row r="20776" spans="1:7" x14ac:dyDescent="0.25">
      <c r="A20776">
        <v>65592</v>
      </c>
      <c r="B20776" s="2">
        <v>44328.671666666662</v>
      </c>
      <c r="C20776">
        <v>139782</v>
      </c>
      <c r="D20776">
        <v>230507</v>
      </c>
      <c r="E20776" t="str">
        <f>VLOOKUP(C20776,Подписчики!A:D,2,FALSE)</f>
        <v>UTC+2</v>
      </c>
      <c r="F20776" s="2">
        <f>VLOOKUP(C20776,Подписчики!A:D,4,FALSE)/24+B20776</f>
        <v>44328.754999999997</v>
      </c>
      <c r="G20776">
        <f t="shared" si="324"/>
        <v>3</v>
      </c>
    </row>
    <row r="20777" spans="1:7" x14ac:dyDescent="0.25">
      <c r="A20777">
        <v>65596</v>
      </c>
      <c r="B20777" s="2">
        <v>44328.67373139158</v>
      </c>
      <c r="C20777">
        <v>217471</v>
      </c>
      <c r="D20777">
        <v>389689</v>
      </c>
      <c r="E20777" t="str">
        <f>VLOOKUP(C20777,Подписчики!A:D,2,FALSE)</f>
        <v>UTC+5</v>
      </c>
      <c r="F20777" s="2">
        <f>VLOOKUP(C20777,Подписчики!A:D,4,FALSE)/24+B20777</f>
        <v>44328.882064724916</v>
      </c>
      <c r="G20777">
        <f t="shared" si="324"/>
        <v>3</v>
      </c>
    </row>
    <row r="20778" spans="1:7" x14ac:dyDescent="0.25">
      <c r="A20778">
        <v>65597</v>
      </c>
      <c r="B20778" s="2">
        <v>44328.676967637541</v>
      </c>
      <c r="C20778">
        <v>275532</v>
      </c>
      <c r="D20778">
        <v>373415</v>
      </c>
      <c r="E20778" t="str">
        <f>VLOOKUP(C20778,Подписчики!A:D,2,FALSE)</f>
        <v>UTC+5</v>
      </c>
      <c r="F20778" s="2">
        <f>VLOOKUP(C20778,Подписчики!A:D,4,FALSE)/24+B20778</f>
        <v>44328.885300970876</v>
      </c>
      <c r="G20778">
        <f t="shared" si="324"/>
        <v>3</v>
      </c>
    </row>
    <row r="20779" spans="1:7" x14ac:dyDescent="0.25">
      <c r="A20779">
        <v>65599</v>
      </c>
      <c r="B20779" s="2">
        <v>44328.677372168284</v>
      </c>
      <c r="C20779">
        <v>112112</v>
      </c>
      <c r="D20779">
        <v>441137</v>
      </c>
      <c r="E20779" t="str">
        <f>VLOOKUP(C20779,Подписчики!A:D,2,FALSE)</f>
        <v>UTC+2</v>
      </c>
      <c r="F20779" s="2">
        <f>VLOOKUP(C20779,Подписчики!A:D,4,FALSE)/24+B20779</f>
        <v>44328.76070550162</v>
      </c>
      <c r="G20779">
        <f t="shared" si="324"/>
        <v>3</v>
      </c>
    </row>
    <row r="20780" spans="1:7" x14ac:dyDescent="0.25">
      <c r="A20780">
        <v>65601</v>
      </c>
      <c r="B20780" s="2">
        <v>44328.677372168284</v>
      </c>
      <c r="C20780">
        <v>284314</v>
      </c>
      <c r="D20780">
        <v>191238</v>
      </c>
      <c r="E20780" t="str">
        <f>VLOOKUP(C20780,Подписчики!A:D,2,FALSE)</f>
        <v>UTC+2</v>
      </c>
      <c r="F20780" s="2">
        <f>VLOOKUP(C20780,Подписчики!A:D,4,FALSE)/24+B20780</f>
        <v>44328.76070550162</v>
      </c>
      <c r="G20780">
        <f t="shared" si="324"/>
        <v>3</v>
      </c>
    </row>
    <row r="20781" spans="1:7" x14ac:dyDescent="0.25">
      <c r="A20781">
        <v>65603</v>
      </c>
      <c r="B20781" s="2">
        <v>44328.677776699027</v>
      </c>
      <c r="C20781">
        <v>212748</v>
      </c>
      <c r="D20781">
        <v>250679</v>
      </c>
      <c r="E20781" t="str">
        <f>VLOOKUP(C20781,Подписчики!A:D,2,FALSE)</f>
        <v>UTC+3</v>
      </c>
      <c r="F20781" s="2">
        <f>VLOOKUP(C20781,Подписчики!A:D,4,FALSE)/24+B20781</f>
        <v>44328.802776699027</v>
      </c>
      <c r="G20781">
        <f t="shared" si="324"/>
        <v>3</v>
      </c>
    </row>
    <row r="20782" spans="1:7" x14ac:dyDescent="0.25">
      <c r="A20782">
        <v>65606</v>
      </c>
      <c r="B20782" s="2">
        <v>44328.678585760521</v>
      </c>
      <c r="C20782">
        <v>290152</v>
      </c>
      <c r="D20782">
        <v>250679</v>
      </c>
      <c r="E20782" t="str">
        <f>VLOOKUP(C20782,Подписчики!A:D,2,FALSE)</f>
        <v>UTC+1</v>
      </c>
      <c r="F20782" s="2">
        <f>VLOOKUP(C20782,Подписчики!A:D,4,FALSE)/24+B20782</f>
        <v>44328.720252427185</v>
      </c>
      <c r="G20782">
        <f t="shared" si="324"/>
        <v>3</v>
      </c>
    </row>
    <row r="20783" spans="1:7" x14ac:dyDescent="0.25">
      <c r="A20783">
        <v>65609</v>
      </c>
      <c r="B20783" s="2">
        <v>44328.678990291257</v>
      </c>
      <c r="C20783">
        <v>74374</v>
      </c>
      <c r="D20783">
        <v>49819</v>
      </c>
      <c r="E20783" t="str">
        <f>VLOOKUP(C20783,Подписчики!A:D,2,FALSE)</f>
        <v>UTC+2</v>
      </c>
      <c r="F20783" s="2">
        <f>VLOOKUP(C20783,Подписчики!A:D,4,FALSE)/24+B20783</f>
        <v>44328.762323624593</v>
      </c>
      <c r="G20783">
        <f t="shared" si="324"/>
        <v>3</v>
      </c>
    </row>
    <row r="20784" spans="1:7" x14ac:dyDescent="0.25">
      <c r="A20784">
        <v>65614</v>
      </c>
      <c r="B20784" s="2">
        <v>44328.678990291257</v>
      </c>
      <c r="C20784">
        <v>305386</v>
      </c>
      <c r="D20784">
        <v>34712</v>
      </c>
      <c r="E20784" t="str">
        <f>VLOOKUP(C20784,Подписчики!A:D,2,FALSE)</f>
        <v>UTC+2</v>
      </c>
      <c r="F20784" s="2">
        <f>VLOOKUP(C20784,Подписчики!A:D,4,FALSE)/24+B20784</f>
        <v>44328.762323624593</v>
      </c>
      <c r="G20784">
        <f t="shared" si="324"/>
        <v>3</v>
      </c>
    </row>
    <row r="20785" spans="1:7" x14ac:dyDescent="0.25">
      <c r="A20785">
        <v>65615</v>
      </c>
      <c r="B20785" s="2">
        <v>44328.679394822007</v>
      </c>
      <c r="C20785">
        <v>51362</v>
      </c>
      <c r="D20785">
        <v>75080</v>
      </c>
      <c r="E20785" t="str">
        <f>VLOOKUP(C20785,Подписчики!A:D,2,FALSE)</f>
        <v>UTC+3</v>
      </c>
      <c r="F20785" s="2">
        <f>VLOOKUP(C20785,Подписчики!A:D,4,FALSE)/24+B20785</f>
        <v>44328.804394822007</v>
      </c>
      <c r="G20785">
        <f t="shared" si="324"/>
        <v>3</v>
      </c>
    </row>
    <row r="20786" spans="1:7" x14ac:dyDescent="0.25">
      <c r="A20786">
        <v>65616</v>
      </c>
      <c r="B20786" s="2">
        <v>44328.681822006474</v>
      </c>
      <c r="C20786">
        <v>39134</v>
      </c>
      <c r="D20786">
        <v>209122</v>
      </c>
      <c r="E20786" t="str">
        <f>VLOOKUP(C20786,Подписчики!A:D,2,FALSE)</f>
        <v>UTC+1</v>
      </c>
      <c r="F20786" s="2">
        <f>VLOOKUP(C20786,Подписчики!A:D,4,FALSE)/24+B20786</f>
        <v>44328.723488673138</v>
      </c>
      <c r="G20786">
        <f t="shared" si="324"/>
        <v>3</v>
      </c>
    </row>
    <row r="20787" spans="1:7" x14ac:dyDescent="0.25">
      <c r="A20787">
        <v>65618</v>
      </c>
      <c r="B20787" s="2">
        <v>44328.681822006474</v>
      </c>
      <c r="C20787">
        <v>135130</v>
      </c>
      <c r="D20787">
        <v>43623</v>
      </c>
      <c r="E20787" t="str">
        <f>VLOOKUP(C20787,Подписчики!A:D,2,FALSE)</f>
        <v>UTC+1</v>
      </c>
      <c r="F20787" s="2">
        <f>VLOOKUP(C20787,Подписчики!A:D,4,FALSE)/24+B20787</f>
        <v>44328.723488673138</v>
      </c>
      <c r="G20787">
        <f t="shared" si="324"/>
        <v>3</v>
      </c>
    </row>
    <row r="20788" spans="1:7" x14ac:dyDescent="0.25">
      <c r="A20788">
        <v>65619</v>
      </c>
      <c r="B20788" s="2">
        <v>44328.682226537218</v>
      </c>
      <c r="C20788">
        <v>55329</v>
      </c>
      <c r="D20788">
        <v>357547</v>
      </c>
      <c r="E20788" t="str">
        <f>VLOOKUP(C20788,Подписчики!A:D,2,FALSE)</f>
        <v>UTC+6</v>
      </c>
      <c r="F20788" s="2">
        <f>VLOOKUP(C20788,Подписчики!A:D,4,FALSE)/24+B20788</f>
        <v>44328.932226537218</v>
      </c>
      <c r="G20788">
        <f t="shared" si="324"/>
        <v>3</v>
      </c>
    </row>
    <row r="20789" spans="1:7" x14ac:dyDescent="0.25">
      <c r="A20789">
        <v>65621</v>
      </c>
      <c r="B20789" s="2">
        <v>44328.682631067961</v>
      </c>
      <c r="C20789">
        <v>35249</v>
      </c>
      <c r="D20789">
        <v>250679</v>
      </c>
      <c r="E20789" t="str">
        <f>VLOOKUP(C20789,Подписчики!A:D,2,FALSE)</f>
        <v>UTC+3</v>
      </c>
      <c r="F20789" s="2">
        <f>VLOOKUP(C20789,Подписчики!A:D,4,FALSE)/24+B20789</f>
        <v>44328.807631067961</v>
      </c>
      <c r="G20789">
        <f t="shared" si="324"/>
        <v>3</v>
      </c>
    </row>
    <row r="20790" spans="1:7" x14ac:dyDescent="0.25">
      <c r="A20790">
        <v>65623</v>
      </c>
      <c r="B20790" s="2">
        <v>44328.685462783171</v>
      </c>
      <c r="C20790">
        <v>38458</v>
      </c>
      <c r="D20790">
        <v>439981</v>
      </c>
      <c r="E20790" t="str">
        <f>VLOOKUP(C20790,Подписчики!A:D,2,FALSE)</f>
        <v>UTC+2</v>
      </c>
      <c r="F20790" s="2">
        <f>VLOOKUP(C20790,Подписчики!A:D,4,FALSE)/24+B20790</f>
        <v>44328.768796116507</v>
      </c>
      <c r="G20790">
        <f t="shared" si="324"/>
        <v>3</v>
      </c>
    </row>
    <row r="20791" spans="1:7" x14ac:dyDescent="0.25">
      <c r="A20791">
        <v>65626</v>
      </c>
      <c r="B20791" s="2">
        <v>44328.685462783171</v>
      </c>
      <c r="C20791">
        <v>50739</v>
      </c>
      <c r="D20791">
        <v>301748</v>
      </c>
      <c r="E20791" t="str">
        <f>VLOOKUP(C20791,Подписчики!A:D,2,FALSE)</f>
        <v>UTC+2</v>
      </c>
      <c r="F20791" s="2">
        <f>VLOOKUP(C20791,Подписчики!A:D,4,FALSE)/24+B20791</f>
        <v>44328.768796116507</v>
      </c>
      <c r="G20791">
        <f t="shared" si="324"/>
        <v>3</v>
      </c>
    </row>
    <row r="20792" spans="1:7" x14ac:dyDescent="0.25">
      <c r="A20792">
        <v>65627</v>
      </c>
      <c r="B20792" s="2">
        <v>44328.685867313914</v>
      </c>
      <c r="C20792">
        <v>152543</v>
      </c>
      <c r="D20792">
        <v>242428</v>
      </c>
      <c r="E20792" t="str">
        <f>VLOOKUP(C20792,Подписчики!A:D,2,FALSE)</f>
        <v>UTC+3</v>
      </c>
      <c r="F20792" s="2">
        <f>VLOOKUP(C20792,Подписчики!A:D,4,FALSE)/24+B20792</f>
        <v>44328.810867313914</v>
      </c>
      <c r="G20792">
        <f t="shared" si="324"/>
        <v>3</v>
      </c>
    </row>
    <row r="20793" spans="1:7" x14ac:dyDescent="0.25">
      <c r="A20793">
        <v>65631</v>
      </c>
      <c r="B20793" s="2">
        <v>44328.686271844657</v>
      </c>
      <c r="C20793">
        <v>241470</v>
      </c>
      <c r="D20793">
        <v>111742</v>
      </c>
      <c r="E20793" t="str">
        <f>VLOOKUP(C20793,Подписчики!A:D,2,FALSE)</f>
        <v>UTC+0</v>
      </c>
      <c r="F20793" s="2">
        <f>VLOOKUP(C20793,Подписчики!A:D,4,FALSE)/24+B20793</f>
        <v>44328.686271844657</v>
      </c>
      <c r="G20793">
        <f t="shared" si="324"/>
        <v>3</v>
      </c>
    </row>
    <row r="20794" spans="1:7" x14ac:dyDescent="0.25">
      <c r="A20794">
        <v>65636</v>
      </c>
      <c r="B20794" s="2">
        <v>44328.686676375408</v>
      </c>
      <c r="C20794">
        <v>144809</v>
      </c>
      <c r="D20794">
        <v>411922</v>
      </c>
      <c r="E20794" t="str">
        <f>VLOOKUP(C20794,Подписчики!A:D,2,FALSE)</f>
        <v>UTC+1</v>
      </c>
      <c r="F20794" s="2">
        <f>VLOOKUP(C20794,Подписчики!A:D,4,FALSE)/24+B20794</f>
        <v>44328.728343042072</v>
      </c>
      <c r="G20794">
        <f t="shared" si="324"/>
        <v>3</v>
      </c>
    </row>
    <row r="20795" spans="1:7" x14ac:dyDescent="0.25">
      <c r="A20795">
        <v>65641</v>
      </c>
      <c r="B20795" s="2">
        <v>44328.687889967638</v>
      </c>
      <c r="C20795">
        <v>265159</v>
      </c>
      <c r="D20795">
        <v>383061</v>
      </c>
      <c r="E20795" t="str">
        <f>VLOOKUP(C20795,Подписчики!A:D,2,FALSE)</f>
        <v>UTC+0</v>
      </c>
      <c r="F20795" s="2">
        <f>VLOOKUP(C20795,Подписчики!A:D,4,FALSE)/24+B20795</f>
        <v>44328.687889967638</v>
      </c>
      <c r="G20795">
        <f t="shared" si="324"/>
        <v>3</v>
      </c>
    </row>
    <row r="20796" spans="1:7" x14ac:dyDescent="0.25">
      <c r="A20796">
        <v>65646</v>
      </c>
      <c r="B20796" s="2">
        <v>44328.687889967638</v>
      </c>
      <c r="C20796">
        <v>295856</v>
      </c>
      <c r="D20796">
        <v>88863</v>
      </c>
      <c r="E20796" t="str">
        <f>VLOOKUP(C20796,Подписчики!A:D,2,FALSE)</f>
        <v>UTC+0</v>
      </c>
      <c r="F20796" s="2">
        <f>VLOOKUP(C20796,Подписчики!A:D,4,FALSE)/24+B20796</f>
        <v>44328.687889967638</v>
      </c>
      <c r="G20796">
        <f t="shared" si="324"/>
        <v>3</v>
      </c>
    </row>
    <row r="20797" spans="1:7" x14ac:dyDescent="0.25">
      <c r="A20797">
        <v>65650</v>
      </c>
      <c r="B20797" s="2">
        <v>44328.688294498381</v>
      </c>
      <c r="C20797">
        <v>58357</v>
      </c>
      <c r="D20797">
        <v>445443</v>
      </c>
      <c r="E20797" t="str">
        <f>VLOOKUP(C20797,Подписчики!A:D,2,FALSE)</f>
        <v>UTC+1</v>
      </c>
      <c r="F20797" s="2">
        <f>VLOOKUP(C20797,Подписчики!A:D,4,FALSE)/24+B20797</f>
        <v>44328.729961165045</v>
      </c>
      <c r="G20797">
        <f t="shared" si="324"/>
        <v>3</v>
      </c>
    </row>
    <row r="20798" spans="1:7" x14ac:dyDescent="0.25">
      <c r="A20798">
        <v>65655</v>
      </c>
      <c r="B20798" s="2">
        <v>44328.688294498381</v>
      </c>
      <c r="C20798">
        <v>296349</v>
      </c>
      <c r="D20798">
        <v>411922</v>
      </c>
      <c r="E20798" t="str">
        <f>VLOOKUP(C20798,Подписчики!A:D,2,FALSE)</f>
        <v>UTC+5</v>
      </c>
      <c r="F20798" s="2">
        <f>VLOOKUP(C20798,Подписчики!A:D,4,FALSE)/24+B20798</f>
        <v>44328.896627831717</v>
      </c>
      <c r="G20798">
        <f t="shared" si="324"/>
        <v>3</v>
      </c>
    </row>
    <row r="20799" spans="1:7" x14ac:dyDescent="0.25">
      <c r="A20799">
        <v>65658</v>
      </c>
      <c r="B20799" s="2">
        <v>44328.689103559867</v>
      </c>
      <c r="C20799">
        <v>231474</v>
      </c>
      <c r="D20799">
        <v>347008</v>
      </c>
      <c r="E20799" t="str">
        <f>VLOOKUP(C20799,Подписчики!A:D,2,FALSE)</f>
        <v>UTC+3</v>
      </c>
      <c r="F20799" s="2">
        <f>VLOOKUP(C20799,Подписчики!A:D,4,FALSE)/24+B20799</f>
        <v>44328.814103559867</v>
      </c>
      <c r="G20799">
        <f t="shared" si="324"/>
        <v>3</v>
      </c>
    </row>
    <row r="20800" spans="1:7" x14ac:dyDescent="0.25">
      <c r="A20800">
        <v>65662</v>
      </c>
      <c r="B20800" s="2">
        <v>44328.689333333336</v>
      </c>
      <c r="C20800">
        <v>297774</v>
      </c>
      <c r="D20800">
        <v>187920</v>
      </c>
      <c r="E20800" t="str">
        <f>VLOOKUP(C20800,Подписчики!A:D,2,FALSE)</f>
        <v>UTC+1</v>
      </c>
      <c r="F20800" s="2">
        <f>VLOOKUP(C20800,Подписчики!A:D,4,FALSE)/24+B20800</f>
        <v>44328.731</v>
      </c>
      <c r="G20800">
        <f t="shared" si="324"/>
        <v>3</v>
      </c>
    </row>
    <row r="20801" spans="1:7" x14ac:dyDescent="0.25">
      <c r="A20801">
        <v>65667</v>
      </c>
      <c r="B20801" s="2">
        <v>44328.689508090611</v>
      </c>
      <c r="C20801">
        <v>229043</v>
      </c>
      <c r="D20801">
        <v>370651</v>
      </c>
      <c r="E20801" t="str">
        <f>VLOOKUP(C20801,Подписчики!A:D,2,FALSE)</f>
        <v>UTC-4</v>
      </c>
      <c r="F20801" s="2">
        <f>VLOOKUP(C20801,Подписчики!A:D,4,FALSE)/24+B20801</f>
        <v>44328.522841423946</v>
      </c>
      <c r="G20801">
        <f t="shared" si="324"/>
        <v>3</v>
      </c>
    </row>
    <row r="20802" spans="1:7" x14ac:dyDescent="0.25">
      <c r="A20802">
        <v>65671</v>
      </c>
      <c r="B20802" s="2">
        <v>44328.691530744334</v>
      </c>
      <c r="C20802">
        <v>261468</v>
      </c>
      <c r="D20802">
        <v>182984</v>
      </c>
      <c r="E20802" t="str">
        <f>VLOOKUP(C20802,Подписчики!A:D,2,FALSE)</f>
        <v>UTC+5</v>
      </c>
      <c r="F20802" s="2">
        <f>VLOOKUP(C20802,Подписчики!A:D,4,FALSE)/24+B20802</f>
        <v>44328.89986407767</v>
      </c>
      <c r="G20802">
        <f t="shared" si="324"/>
        <v>3</v>
      </c>
    </row>
    <row r="20803" spans="1:7" x14ac:dyDescent="0.25">
      <c r="A20803">
        <v>65675</v>
      </c>
      <c r="B20803" s="2">
        <v>44328.691935275077</v>
      </c>
      <c r="C20803">
        <v>25998</v>
      </c>
      <c r="D20803">
        <v>214389</v>
      </c>
      <c r="E20803" t="str">
        <f>VLOOKUP(C20803,Подписчики!A:D,2,FALSE)</f>
        <v>UTC+2</v>
      </c>
      <c r="F20803" s="2">
        <f>VLOOKUP(C20803,Подписчики!A:D,4,FALSE)/24+B20803</f>
        <v>44328.775268608413</v>
      </c>
      <c r="G20803">
        <f t="shared" ref="G20803:G20866" si="325">WEEKDAY(F20803,2)</f>
        <v>3</v>
      </c>
    </row>
    <row r="20804" spans="1:7" x14ac:dyDescent="0.25">
      <c r="A20804">
        <v>65679</v>
      </c>
      <c r="B20804" s="2">
        <v>44328.691935275077</v>
      </c>
      <c r="C20804">
        <v>297348</v>
      </c>
      <c r="D20804">
        <v>420674</v>
      </c>
      <c r="E20804" t="str">
        <f>VLOOKUP(C20804,Подписчики!A:D,2,FALSE)</f>
        <v>UTC+2</v>
      </c>
      <c r="F20804" s="2">
        <f>VLOOKUP(C20804,Подписчики!A:D,4,FALSE)/24+B20804</f>
        <v>44328.775268608413</v>
      </c>
      <c r="G20804">
        <f t="shared" si="325"/>
        <v>3</v>
      </c>
    </row>
    <row r="20805" spans="1:7" x14ac:dyDescent="0.25">
      <c r="A20805">
        <v>65683</v>
      </c>
      <c r="B20805" s="2">
        <v>44328.692339805828</v>
      </c>
      <c r="C20805">
        <v>121059</v>
      </c>
      <c r="D20805">
        <v>411922</v>
      </c>
      <c r="E20805" t="str">
        <f>VLOOKUP(C20805,Подписчики!A:D,2,FALSE)</f>
        <v>UTC+3</v>
      </c>
      <c r="F20805" s="2">
        <f>VLOOKUP(C20805,Подписчики!A:D,4,FALSE)/24+B20805</f>
        <v>44328.817339805828</v>
      </c>
      <c r="G20805">
        <f t="shared" si="325"/>
        <v>3</v>
      </c>
    </row>
    <row r="20806" spans="1:7" x14ac:dyDescent="0.25">
      <c r="A20806">
        <v>65686</v>
      </c>
      <c r="B20806" s="2">
        <v>44328.692339805828</v>
      </c>
      <c r="C20806">
        <v>146075</v>
      </c>
      <c r="D20806">
        <v>470762</v>
      </c>
      <c r="E20806" t="str">
        <f>VLOOKUP(C20806,Подписчики!A:D,2,FALSE)</f>
        <v>UTC+3</v>
      </c>
      <c r="F20806" s="2">
        <f>VLOOKUP(C20806,Подписчики!A:D,4,FALSE)/24+B20806</f>
        <v>44328.817339805828</v>
      </c>
      <c r="G20806">
        <f t="shared" si="325"/>
        <v>3</v>
      </c>
    </row>
    <row r="20807" spans="1:7" x14ac:dyDescent="0.25">
      <c r="A20807">
        <v>65688</v>
      </c>
      <c r="B20807" s="2">
        <v>44328.693148867314</v>
      </c>
      <c r="C20807">
        <v>165850</v>
      </c>
      <c r="D20807">
        <v>179296</v>
      </c>
      <c r="E20807" t="str">
        <f>VLOOKUP(C20807,Подписчики!A:D,2,FALSE)</f>
        <v>UTC+1</v>
      </c>
      <c r="F20807" s="2">
        <f>VLOOKUP(C20807,Подписчики!A:D,4,FALSE)/24+B20807</f>
        <v>44328.734815533979</v>
      </c>
      <c r="G20807">
        <f t="shared" si="325"/>
        <v>3</v>
      </c>
    </row>
    <row r="20808" spans="1:7" x14ac:dyDescent="0.25">
      <c r="A20808">
        <v>65690</v>
      </c>
      <c r="B20808" s="2">
        <v>44328.693553398058</v>
      </c>
      <c r="C20808">
        <v>138343</v>
      </c>
      <c r="D20808">
        <v>244574</v>
      </c>
      <c r="E20808" t="str">
        <f>VLOOKUP(C20808,Подписчики!A:D,2,FALSE)</f>
        <v>UTC+2</v>
      </c>
      <c r="F20808" s="2">
        <f>VLOOKUP(C20808,Подписчики!A:D,4,FALSE)/24+B20808</f>
        <v>44328.776886731393</v>
      </c>
      <c r="G20808">
        <f t="shared" si="325"/>
        <v>3</v>
      </c>
    </row>
    <row r="20809" spans="1:7" x14ac:dyDescent="0.25">
      <c r="A20809">
        <v>65693</v>
      </c>
      <c r="B20809" s="2">
        <v>44328.693553398058</v>
      </c>
      <c r="C20809">
        <v>140549</v>
      </c>
      <c r="D20809">
        <v>244574</v>
      </c>
      <c r="E20809" t="str">
        <f>VLOOKUP(C20809,Подписчики!A:D,2,FALSE)</f>
        <v>UTC+2</v>
      </c>
      <c r="F20809" s="2">
        <f>VLOOKUP(C20809,Подписчики!A:D,4,FALSE)/24+B20809</f>
        <v>44328.776886731393</v>
      </c>
      <c r="G20809">
        <f t="shared" si="325"/>
        <v>3</v>
      </c>
    </row>
    <row r="20810" spans="1:7" x14ac:dyDescent="0.25">
      <c r="A20810">
        <v>65696</v>
      </c>
      <c r="B20810" s="2">
        <v>44328.693553398058</v>
      </c>
      <c r="C20810">
        <v>341018</v>
      </c>
      <c r="D20810">
        <v>230507</v>
      </c>
      <c r="E20810" t="str">
        <f>VLOOKUP(C20810,Подписчики!A:D,2,FALSE)</f>
        <v>UTC+2</v>
      </c>
      <c r="F20810" s="2">
        <f>VLOOKUP(C20810,Подписчики!A:D,4,FALSE)/24+B20810</f>
        <v>44328.776886731393</v>
      </c>
      <c r="G20810">
        <f t="shared" si="325"/>
        <v>3</v>
      </c>
    </row>
    <row r="20811" spans="1:7" x14ac:dyDescent="0.25">
      <c r="A20811">
        <v>65701</v>
      </c>
      <c r="B20811" s="2">
        <v>44328.695171521031</v>
      </c>
      <c r="C20811">
        <v>64840</v>
      </c>
      <c r="D20811">
        <v>118549</v>
      </c>
      <c r="E20811" t="str">
        <f>VLOOKUP(C20811,Подписчики!A:D,2,FALSE)</f>
        <v>UTC+2</v>
      </c>
      <c r="F20811" s="2">
        <f>VLOOKUP(C20811,Подписчики!A:D,4,FALSE)/24+B20811</f>
        <v>44328.778504854366</v>
      </c>
      <c r="G20811">
        <f t="shared" si="325"/>
        <v>3</v>
      </c>
    </row>
    <row r="20812" spans="1:7" x14ac:dyDescent="0.25">
      <c r="A20812">
        <v>65706</v>
      </c>
      <c r="B20812" s="2">
        <v>44328.695171521031</v>
      </c>
      <c r="C20812">
        <v>203702</v>
      </c>
      <c r="D20812">
        <v>426606</v>
      </c>
      <c r="E20812" t="str">
        <f>VLOOKUP(C20812,Подписчики!A:D,2,FALSE)</f>
        <v>UTC+2</v>
      </c>
      <c r="F20812" s="2">
        <f>VLOOKUP(C20812,Подписчики!A:D,4,FALSE)/24+B20812</f>
        <v>44328.778504854366</v>
      </c>
      <c r="G20812">
        <f t="shared" si="325"/>
        <v>3</v>
      </c>
    </row>
    <row r="20813" spans="1:7" x14ac:dyDescent="0.25">
      <c r="A20813">
        <v>65708</v>
      </c>
      <c r="B20813" s="2">
        <v>44328.697598705505</v>
      </c>
      <c r="C20813">
        <v>205133</v>
      </c>
      <c r="D20813">
        <v>70091</v>
      </c>
      <c r="E20813" t="str">
        <f>VLOOKUP(C20813,Подписчики!A:D,2,FALSE)</f>
        <v>UTC+0</v>
      </c>
      <c r="F20813" s="2">
        <f>VLOOKUP(C20813,Подписчики!A:D,4,FALSE)/24+B20813</f>
        <v>44328.697598705505</v>
      </c>
      <c r="G20813">
        <f t="shared" si="325"/>
        <v>3</v>
      </c>
    </row>
    <row r="20814" spans="1:7" x14ac:dyDescent="0.25">
      <c r="A20814">
        <v>65710</v>
      </c>
      <c r="B20814" s="2">
        <v>44328.698812297735</v>
      </c>
      <c r="C20814">
        <v>32086</v>
      </c>
      <c r="D20814">
        <v>405278</v>
      </c>
      <c r="E20814" t="str">
        <f>VLOOKUP(C20814,Подписчики!A:D,2,FALSE)</f>
        <v>UTC+3</v>
      </c>
      <c r="F20814" s="2">
        <f>VLOOKUP(C20814,Подписчики!A:D,4,FALSE)/24+B20814</f>
        <v>44328.823812297735</v>
      </c>
      <c r="G20814">
        <f t="shared" si="325"/>
        <v>3</v>
      </c>
    </row>
    <row r="20815" spans="1:7" x14ac:dyDescent="0.25">
      <c r="A20815">
        <v>65711</v>
      </c>
      <c r="B20815" s="2">
        <v>44328.700025889964</v>
      </c>
      <c r="C20815">
        <v>4484</v>
      </c>
      <c r="D20815">
        <v>158262</v>
      </c>
      <c r="E20815" t="str">
        <f>VLOOKUP(C20815,Подписчики!A:D,2,FALSE)</f>
        <v>UTC+2</v>
      </c>
      <c r="F20815" s="2">
        <f>VLOOKUP(C20815,Подписчики!A:D,4,FALSE)/24+B20815</f>
        <v>44328.7833592233</v>
      </c>
      <c r="G20815">
        <f t="shared" si="325"/>
        <v>3</v>
      </c>
    </row>
    <row r="20816" spans="1:7" x14ac:dyDescent="0.25">
      <c r="A20816">
        <v>65714</v>
      </c>
      <c r="B20816" s="2">
        <v>44328.701644012945</v>
      </c>
      <c r="C20816">
        <v>57791</v>
      </c>
      <c r="D20816">
        <v>78282</v>
      </c>
      <c r="E20816" t="str">
        <f>VLOOKUP(C20816,Подписчики!A:D,2,FALSE)</f>
        <v>UTC+2</v>
      </c>
      <c r="F20816" s="2">
        <f>VLOOKUP(C20816,Подписчики!A:D,4,FALSE)/24+B20816</f>
        <v>44328.78497734628</v>
      </c>
      <c r="G20816">
        <f t="shared" si="325"/>
        <v>3</v>
      </c>
    </row>
    <row r="20817" spans="1:7" x14ac:dyDescent="0.25">
      <c r="A20817">
        <v>65715</v>
      </c>
      <c r="B20817" s="2">
        <v>44328.702048543688</v>
      </c>
      <c r="C20817">
        <v>270048</v>
      </c>
      <c r="D20817">
        <v>238576</v>
      </c>
      <c r="E20817" t="str">
        <f>VLOOKUP(C20817,Подписчики!A:D,2,FALSE)</f>
        <v>UTC+3</v>
      </c>
      <c r="F20817" s="2">
        <f>VLOOKUP(C20817,Подписчики!A:D,4,FALSE)/24+B20817</f>
        <v>44328.827048543688</v>
      </c>
      <c r="G20817">
        <f t="shared" si="325"/>
        <v>3</v>
      </c>
    </row>
    <row r="20818" spans="1:7" x14ac:dyDescent="0.25">
      <c r="A20818">
        <v>65718</v>
      </c>
      <c r="B20818" s="2">
        <v>44328.704071197411</v>
      </c>
      <c r="C20818">
        <v>295456</v>
      </c>
      <c r="D20818">
        <v>387595</v>
      </c>
      <c r="E20818" t="str">
        <f>VLOOKUP(C20818,Подписчики!A:D,2,FALSE)</f>
        <v>UTC+0</v>
      </c>
      <c r="F20818" s="2">
        <f>VLOOKUP(C20818,Подписчики!A:D,4,FALSE)/24+B20818</f>
        <v>44328.704071197411</v>
      </c>
      <c r="G20818">
        <f t="shared" si="325"/>
        <v>3</v>
      </c>
    </row>
    <row r="20819" spans="1:7" x14ac:dyDescent="0.25">
      <c r="A20819">
        <v>65722</v>
      </c>
      <c r="B20819" s="2">
        <v>44328.706093851135</v>
      </c>
      <c r="C20819">
        <v>110000</v>
      </c>
      <c r="D20819">
        <v>201884</v>
      </c>
      <c r="E20819" t="str">
        <f>VLOOKUP(C20819,Подписчики!A:D,2,FALSE)</f>
        <v>UTC+1</v>
      </c>
      <c r="F20819" s="2">
        <f>VLOOKUP(C20819,Подписчики!A:D,4,FALSE)/24+B20819</f>
        <v>44328.747760517799</v>
      </c>
      <c r="G20819">
        <f t="shared" si="325"/>
        <v>3</v>
      </c>
    </row>
    <row r="20820" spans="1:7" x14ac:dyDescent="0.25">
      <c r="A20820">
        <v>65725</v>
      </c>
      <c r="B20820" s="2">
        <v>44328.706093851135</v>
      </c>
      <c r="C20820">
        <v>159215</v>
      </c>
      <c r="D20820">
        <v>473323</v>
      </c>
      <c r="E20820" t="str">
        <f>VLOOKUP(C20820,Подписчики!A:D,2,FALSE)</f>
        <v>UTC+1</v>
      </c>
      <c r="F20820" s="2">
        <f>VLOOKUP(C20820,Подписчики!A:D,4,FALSE)/24+B20820</f>
        <v>44328.747760517799</v>
      </c>
      <c r="G20820">
        <f t="shared" si="325"/>
        <v>3</v>
      </c>
    </row>
    <row r="20821" spans="1:7" x14ac:dyDescent="0.25">
      <c r="A20821">
        <v>65726</v>
      </c>
      <c r="B20821" s="2">
        <v>44328.706093851135</v>
      </c>
      <c r="C20821">
        <v>183101</v>
      </c>
      <c r="D20821">
        <v>430624</v>
      </c>
      <c r="E20821" t="str">
        <f>VLOOKUP(C20821,Подписчики!A:D,2,FALSE)</f>
        <v>UTC+1</v>
      </c>
      <c r="F20821" s="2">
        <f>VLOOKUP(C20821,Подписчики!A:D,4,FALSE)/24+B20821</f>
        <v>44328.747760517799</v>
      </c>
      <c r="G20821">
        <f t="shared" si="325"/>
        <v>3</v>
      </c>
    </row>
    <row r="20822" spans="1:7" x14ac:dyDescent="0.25">
      <c r="A20822">
        <v>65730</v>
      </c>
      <c r="B20822" s="2">
        <v>44328.707307443365</v>
      </c>
      <c r="C20822">
        <v>171972</v>
      </c>
      <c r="D20822">
        <v>394819</v>
      </c>
      <c r="E20822" t="str">
        <f>VLOOKUP(C20822,Подписчики!A:D,2,FALSE)</f>
        <v>UTC+0</v>
      </c>
      <c r="F20822" s="2">
        <f>VLOOKUP(C20822,Подписчики!A:D,4,FALSE)/24+B20822</f>
        <v>44328.707307443365</v>
      </c>
      <c r="G20822">
        <f t="shared" si="325"/>
        <v>3</v>
      </c>
    </row>
    <row r="20823" spans="1:7" x14ac:dyDescent="0.25">
      <c r="A20823">
        <v>65731</v>
      </c>
      <c r="B20823" s="2">
        <v>44328.707307443365</v>
      </c>
      <c r="C20823">
        <v>348064</v>
      </c>
      <c r="D20823">
        <v>250679</v>
      </c>
      <c r="E20823" t="str">
        <f>VLOOKUP(C20823,Подписчики!A:D,2,FALSE)</f>
        <v>UTC+0</v>
      </c>
      <c r="F20823" s="2">
        <f>VLOOKUP(C20823,Подписчики!A:D,4,FALSE)/24+B20823</f>
        <v>44328.707307443365</v>
      </c>
      <c r="G20823">
        <f t="shared" si="325"/>
        <v>3</v>
      </c>
    </row>
    <row r="20824" spans="1:7" x14ac:dyDescent="0.25">
      <c r="A20824">
        <v>65735</v>
      </c>
      <c r="B20824" s="2">
        <v>44328.707999999999</v>
      </c>
      <c r="C20824">
        <v>279151</v>
      </c>
      <c r="D20824">
        <v>472712</v>
      </c>
      <c r="E20824" t="str">
        <f>VLOOKUP(C20824,Подписчики!A:D,2,FALSE)</f>
        <v>UTC+3</v>
      </c>
      <c r="F20824" s="2">
        <f>VLOOKUP(C20824,Подписчики!A:D,4,FALSE)/24+B20824</f>
        <v>44328.832999999999</v>
      </c>
      <c r="G20824">
        <f t="shared" si="325"/>
        <v>3</v>
      </c>
    </row>
    <row r="20825" spans="1:7" x14ac:dyDescent="0.25">
      <c r="A20825">
        <v>65737</v>
      </c>
      <c r="B20825" s="2">
        <v>44328.708925566345</v>
      </c>
      <c r="C20825">
        <v>116263</v>
      </c>
      <c r="D20825">
        <v>122902</v>
      </c>
      <c r="E20825" t="str">
        <f>VLOOKUP(C20825,Подписчики!A:D,2,FALSE)</f>
        <v>UTC+0</v>
      </c>
      <c r="F20825" s="2">
        <f>VLOOKUP(C20825,Подписчики!A:D,4,FALSE)/24+B20825</f>
        <v>44328.708925566345</v>
      </c>
      <c r="G20825">
        <f t="shared" si="325"/>
        <v>3</v>
      </c>
    </row>
    <row r="20826" spans="1:7" x14ac:dyDescent="0.25">
      <c r="A20826">
        <v>65742</v>
      </c>
      <c r="B20826" s="2">
        <v>44328.709000000003</v>
      </c>
      <c r="C20826">
        <v>330194</v>
      </c>
      <c r="D20826">
        <v>38593</v>
      </c>
      <c r="E20826" t="str">
        <f>VLOOKUP(C20826,Подписчики!A:D,2,FALSE)</f>
        <v>UTC+3</v>
      </c>
      <c r="F20826" s="2">
        <f>VLOOKUP(C20826,Подписчики!A:D,4,FALSE)/24+B20826</f>
        <v>44328.834000000003</v>
      </c>
      <c r="G20826">
        <f t="shared" si="325"/>
        <v>3</v>
      </c>
    </row>
    <row r="20827" spans="1:7" x14ac:dyDescent="0.25">
      <c r="A20827">
        <v>65745</v>
      </c>
      <c r="B20827" s="2">
        <v>44328.709330097088</v>
      </c>
      <c r="C20827">
        <v>150867</v>
      </c>
      <c r="D20827">
        <v>250679</v>
      </c>
      <c r="E20827" t="str">
        <f>VLOOKUP(C20827,Подписчики!A:D,2,FALSE)</f>
        <v>UTC+1</v>
      </c>
      <c r="F20827" s="2">
        <f>VLOOKUP(C20827,Подписчики!A:D,4,FALSE)/24+B20827</f>
        <v>44328.750996763752</v>
      </c>
      <c r="G20827">
        <f t="shared" si="325"/>
        <v>3</v>
      </c>
    </row>
    <row r="20828" spans="1:7" x14ac:dyDescent="0.25">
      <c r="A20828">
        <v>65748</v>
      </c>
      <c r="B20828" s="2">
        <v>44328.709734627831</v>
      </c>
      <c r="C20828">
        <v>100721</v>
      </c>
      <c r="D20828">
        <v>262099</v>
      </c>
      <c r="E20828" t="str">
        <f>VLOOKUP(C20828,Подписчики!A:D,2,FALSE)</f>
        <v>UTC+2</v>
      </c>
      <c r="F20828" s="2">
        <f>VLOOKUP(C20828,Подписчики!A:D,4,FALSE)/24+B20828</f>
        <v>44328.793067961167</v>
      </c>
      <c r="G20828">
        <f t="shared" si="325"/>
        <v>3</v>
      </c>
    </row>
    <row r="20829" spans="1:7" x14ac:dyDescent="0.25">
      <c r="A20829">
        <v>65750</v>
      </c>
      <c r="B20829" s="2">
        <v>44328.710948220069</v>
      </c>
      <c r="C20829">
        <v>32300</v>
      </c>
      <c r="D20829">
        <v>42035</v>
      </c>
      <c r="E20829" t="str">
        <f>VLOOKUP(C20829,Подписчики!A:D,2,FALSE)</f>
        <v>UTC+1</v>
      </c>
      <c r="F20829" s="2">
        <f>VLOOKUP(C20829,Подписчики!A:D,4,FALSE)/24+B20829</f>
        <v>44328.752614886733</v>
      </c>
      <c r="G20829">
        <f t="shared" si="325"/>
        <v>3</v>
      </c>
    </row>
    <row r="20830" spans="1:7" x14ac:dyDescent="0.25">
      <c r="A20830">
        <v>65753</v>
      </c>
      <c r="B20830" s="2">
        <v>44328.711352750805</v>
      </c>
      <c r="C20830">
        <v>177482</v>
      </c>
      <c r="D20830">
        <v>417366</v>
      </c>
      <c r="E20830" t="str">
        <f>VLOOKUP(C20830,Подписчики!A:D,2,FALSE)</f>
        <v>UTC+2</v>
      </c>
      <c r="F20830" s="2">
        <f>VLOOKUP(C20830,Подписчики!A:D,4,FALSE)/24+B20830</f>
        <v>44328.79468608414</v>
      </c>
      <c r="G20830">
        <f t="shared" si="325"/>
        <v>3</v>
      </c>
    </row>
    <row r="20831" spans="1:7" x14ac:dyDescent="0.25">
      <c r="A20831">
        <v>65754</v>
      </c>
      <c r="B20831" s="2">
        <v>44328.711757281555</v>
      </c>
      <c r="C20831">
        <v>322761</v>
      </c>
      <c r="D20831">
        <v>325629</v>
      </c>
      <c r="E20831" t="str">
        <f>VLOOKUP(C20831,Подписчики!A:D,2,FALSE)</f>
        <v>UTC+3</v>
      </c>
      <c r="F20831" s="2">
        <f>VLOOKUP(C20831,Подписчики!A:D,4,FALSE)/24+B20831</f>
        <v>44328.836757281555</v>
      </c>
      <c r="G20831">
        <f t="shared" si="325"/>
        <v>3</v>
      </c>
    </row>
    <row r="20832" spans="1:7" x14ac:dyDescent="0.25">
      <c r="A20832">
        <v>65756</v>
      </c>
      <c r="B20832" s="2">
        <v>44328.712566343042</v>
      </c>
      <c r="C20832">
        <v>8791</v>
      </c>
      <c r="D20832">
        <v>242428</v>
      </c>
      <c r="E20832" t="str">
        <f>VLOOKUP(C20832,Подписчики!A:D,2,FALSE)</f>
        <v>UTC+5</v>
      </c>
      <c r="F20832" s="2">
        <f>VLOOKUP(C20832,Подписчики!A:D,4,FALSE)/24+B20832</f>
        <v>44328.920899676377</v>
      </c>
      <c r="G20832">
        <f t="shared" si="325"/>
        <v>3</v>
      </c>
    </row>
    <row r="20833" spans="1:7" x14ac:dyDescent="0.25">
      <c r="A20833">
        <v>65761</v>
      </c>
      <c r="B20833" s="2">
        <v>44328.712566343042</v>
      </c>
      <c r="C20833">
        <v>299892</v>
      </c>
      <c r="D20833">
        <v>129210</v>
      </c>
      <c r="E20833" t="str">
        <f>VLOOKUP(C20833,Подписчики!A:D,2,FALSE)</f>
        <v>UTC+1</v>
      </c>
      <c r="F20833" s="2">
        <f>VLOOKUP(C20833,Подписчики!A:D,4,FALSE)/24+B20833</f>
        <v>44328.754233009706</v>
      </c>
      <c r="G20833">
        <f t="shared" si="325"/>
        <v>3</v>
      </c>
    </row>
    <row r="20834" spans="1:7" x14ac:dyDescent="0.25">
      <c r="A20834">
        <v>65766</v>
      </c>
      <c r="B20834" s="2">
        <v>44328.713375404528</v>
      </c>
      <c r="C20834">
        <v>86353</v>
      </c>
      <c r="D20834">
        <v>191608</v>
      </c>
      <c r="E20834" t="str">
        <f>VLOOKUP(C20834,Подписчики!A:D,2,FALSE)</f>
        <v>UTC+3</v>
      </c>
      <c r="F20834" s="2">
        <f>VLOOKUP(C20834,Подписчики!A:D,4,FALSE)/24+B20834</f>
        <v>44328.838375404528</v>
      </c>
      <c r="G20834">
        <f t="shared" si="325"/>
        <v>3</v>
      </c>
    </row>
    <row r="20835" spans="1:7" x14ac:dyDescent="0.25">
      <c r="A20835">
        <v>65767</v>
      </c>
      <c r="B20835" s="2">
        <v>44328.714993527508</v>
      </c>
      <c r="C20835">
        <v>22298</v>
      </c>
      <c r="D20835">
        <v>5151</v>
      </c>
      <c r="E20835" t="str">
        <f>VLOOKUP(C20835,Подписчики!A:D,2,FALSE)</f>
        <v>UTC+3</v>
      </c>
      <c r="F20835" s="2">
        <f>VLOOKUP(C20835,Подписчики!A:D,4,FALSE)/24+B20835</f>
        <v>44328.839993527508</v>
      </c>
      <c r="G20835">
        <f t="shared" si="325"/>
        <v>3</v>
      </c>
    </row>
    <row r="20836" spans="1:7" x14ac:dyDescent="0.25">
      <c r="A20836">
        <v>65769</v>
      </c>
      <c r="B20836" s="2">
        <v>44328.714993527508</v>
      </c>
      <c r="C20836">
        <v>188353</v>
      </c>
      <c r="D20836">
        <v>357547</v>
      </c>
      <c r="E20836" t="str">
        <f>VLOOKUP(C20836,Подписчики!A:D,2,FALSE)</f>
        <v>UTC-5</v>
      </c>
      <c r="F20836" s="2">
        <f>VLOOKUP(C20836,Подписчики!A:D,4,FALSE)/24+B20836</f>
        <v>44328.506660194173</v>
      </c>
      <c r="G20836">
        <f t="shared" si="325"/>
        <v>3</v>
      </c>
    </row>
    <row r="20837" spans="1:7" x14ac:dyDescent="0.25">
      <c r="A20837">
        <v>65774</v>
      </c>
      <c r="B20837" s="2">
        <v>44328.714993527508</v>
      </c>
      <c r="C20837">
        <v>214424</v>
      </c>
      <c r="D20837">
        <v>443594</v>
      </c>
      <c r="E20837" t="str">
        <f>VLOOKUP(C20837,Подписчики!A:D,2,FALSE)</f>
        <v>UTC+3</v>
      </c>
      <c r="F20837" s="2">
        <f>VLOOKUP(C20837,Подписчики!A:D,4,FALSE)/24+B20837</f>
        <v>44328.839993527508</v>
      </c>
      <c r="G20837">
        <f t="shared" si="325"/>
        <v>3</v>
      </c>
    </row>
    <row r="20838" spans="1:7" x14ac:dyDescent="0.25">
      <c r="A20838">
        <v>65778</v>
      </c>
      <c r="B20838" s="2">
        <v>44328.715802589002</v>
      </c>
      <c r="C20838">
        <v>14068</v>
      </c>
      <c r="D20838">
        <v>158978</v>
      </c>
      <c r="E20838" t="str">
        <f>VLOOKUP(C20838,Подписчики!A:D,2,FALSE)</f>
        <v>UTC+1</v>
      </c>
      <c r="F20838" s="2">
        <f>VLOOKUP(C20838,Подписчики!A:D,4,FALSE)/24+B20838</f>
        <v>44328.757469255666</v>
      </c>
      <c r="G20838">
        <f t="shared" si="325"/>
        <v>3</v>
      </c>
    </row>
    <row r="20839" spans="1:7" x14ac:dyDescent="0.25">
      <c r="A20839">
        <v>65783</v>
      </c>
      <c r="B20839" s="2">
        <v>44328.716611650489</v>
      </c>
      <c r="C20839">
        <v>44348</v>
      </c>
      <c r="D20839">
        <v>250679</v>
      </c>
      <c r="E20839" t="str">
        <f>VLOOKUP(C20839,Подписчики!A:D,2,FALSE)</f>
        <v>UTC+3</v>
      </c>
      <c r="F20839" s="2">
        <f>VLOOKUP(C20839,Подписчики!A:D,4,FALSE)/24+B20839</f>
        <v>44328.841611650489</v>
      </c>
      <c r="G20839">
        <f t="shared" si="325"/>
        <v>3</v>
      </c>
    </row>
    <row r="20840" spans="1:7" x14ac:dyDescent="0.25">
      <c r="A20840">
        <v>65785</v>
      </c>
      <c r="B20840" s="2">
        <v>44328.717825242718</v>
      </c>
      <c r="C20840">
        <v>277603</v>
      </c>
      <c r="D20840">
        <v>5151</v>
      </c>
      <c r="E20840" t="str">
        <f>VLOOKUP(C20840,Подписчики!A:D,2,FALSE)</f>
        <v>UTC+2</v>
      </c>
      <c r="F20840" s="2">
        <f>VLOOKUP(C20840,Подписчики!A:D,4,FALSE)/24+B20840</f>
        <v>44328.801158576054</v>
      </c>
      <c r="G20840">
        <f t="shared" si="325"/>
        <v>3</v>
      </c>
    </row>
    <row r="20841" spans="1:7" x14ac:dyDescent="0.25">
      <c r="A20841">
        <v>65790</v>
      </c>
      <c r="B20841" s="2">
        <v>44328.718634304205</v>
      </c>
      <c r="C20841">
        <v>198950</v>
      </c>
      <c r="D20841">
        <v>245484</v>
      </c>
      <c r="E20841" t="str">
        <f>VLOOKUP(C20841,Подписчики!A:D,2,FALSE)</f>
        <v>UTC+0</v>
      </c>
      <c r="F20841" s="2">
        <f>VLOOKUP(C20841,Подписчики!A:D,4,FALSE)/24+B20841</f>
        <v>44328.718634304205</v>
      </c>
      <c r="G20841">
        <f t="shared" si="325"/>
        <v>3</v>
      </c>
    </row>
    <row r="20842" spans="1:7" x14ac:dyDescent="0.25">
      <c r="A20842">
        <v>65791</v>
      </c>
      <c r="B20842" s="2">
        <v>44328.718634304205</v>
      </c>
      <c r="C20842">
        <v>306912</v>
      </c>
      <c r="D20842">
        <v>191893</v>
      </c>
      <c r="E20842" t="str">
        <f>VLOOKUP(C20842,Подписчики!A:D,2,FALSE)</f>
        <v>UTC+0</v>
      </c>
      <c r="F20842" s="2">
        <f>VLOOKUP(C20842,Подписчики!A:D,4,FALSE)/24+B20842</f>
        <v>44328.718634304205</v>
      </c>
      <c r="G20842">
        <f t="shared" si="325"/>
        <v>3</v>
      </c>
    </row>
    <row r="20843" spans="1:7" x14ac:dyDescent="0.25">
      <c r="A20843">
        <v>65796</v>
      </c>
      <c r="B20843" s="2">
        <v>44328.719847896442</v>
      </c>
      <c r="C20843">
        <v>70273</v>
      </c>
      <c r="D20843">
        <v>341081</v>
      </c>
      <c r="E20843" t="str">
        <f>VLOOKUP(C20843,Подписчики!A:D,2,FALSE)</f>
        <v>UTC+7</v>
      </c>
      <c r="F20843" s="2">
        <f>VLOOKUP(C20843,Подписчики!A:D,4,FALSE)/24+B20843</f>
        <v>44329.011514563106</v>
      </c>
      <c r="G20843">
        <f t="shared" si="325"/>
        <v>4</v>
      </c>
    </row>
    <row r="20844" spans="1:7" x14ac:dyDescent="0.25">
      <c r="A20844">
        <v>65797</v>
      </c>
      <c r="B20844" s="2">
        <v>44328.720252427185</v>
      </c>
      <c r="C20844">
        <v>319408</v>
      </c>
      <c r="D20844">
        <v>133619</v>
      </c>
      <c r="E20844" t="str">
        <f>VLOOKUP(C20844,Подписчики!A:D,2,FALSE)</f>
        <v>UTC+0</v>
      </c>
      <c r="F20844" s="2">
        <f>VLOOKUP(C20844,Подписчики!A:D,4,FALSE)/24+B20844</f>
        <v>44328.720252427185</v>
      </c>
      <c r="G20844">
        <f t="shared" si="325"/>
        <v>3</v>
      </c>
    </row>
    <row r="20845" spans="1:7" x14ac:dyDescent="0.25">
      <c r="A20845">
        <v>65800</v>
      </c>
      <c r="B20845" s="2">
        <v>44328.722275080909</v>
      </c>
      <c r="C20845">
        <v>84787</v>
      </c>
      <c r="D20845">
        <v>250679</v>
      </c>
      <c r="E20845" t="str">
        <f>VLOOKUP(C20845,Подписчики!A:D,2,FALSE)</f>
        <v>UTC+1</v>
      </c>
      <c r="F20845" s="2">
        <f>VLOOKUP(C20845,Подписчики!A:D,4,FALSE)/24+B20845</f>
        <v>44328.763941747573</v>
      </c>
      <c r="G20845">
        <f t="shared" si="325"/>
        <v>3</v>
      </c>
    </row>
    <row r="20846" spans="1:7" x14ac:dyDescent="0.25">
      <c r="A20846">
        <v>65804</v>
      </c>
      <c r="B20846" s="2">
        <v>44328.722679611645</v>
      </c>
      <c r="C20846">
        <v>16693</v>
      </c>
      <c r="D20846">
        <v>154228</v>
      </c>
      <c r="E20846" t="str">
        <f>VLOOKUP(C20846,Подписчики!A:D,2,FALSE)</f>
        <v>UTC+2</v>
      </c>
      <c r="F20846" s="2">
        <f>VLOOKUP(C20846,Подписчики!A:D,4,FALSE)/24+B20846</f>
        <v>44328.80601294498</v>
      </c>
      <c r="G20846">
        <f t="shared" si="325"/>
        <v>3</v>
      </c>
    </row>
    <row r="20847" spans="1:7" x14ac:dyDescent="0.25">
      <c r="A20847">
        <v>65807</v>
      </c>
      <c r="B20847" s="2">
        <v>44328.722999999998</v>
      </c>
      <c r="C20847">
        <v>146802</v>
      </c>
      <c r="D20847">
        <v>118549</v>
      </c>
      <c r="E20847" t="str">
        <f>VLOOKUP(C20847,Подписчики!A:D,2,FALSE)</f>
        <v>UTC+0</v>
      </c>
      <c r="F20847" s="2">
        <f>VLOOKUP(C20847,Подписчики!A:D,4,FALSE)/24+B20847</f>
        <v>44328.722999999998</v>
      </c>
      <c r="G20847">
        <f t="shared" si="325"/>
        <v>3</v>
      </c>
    </row>
    <row r="20848" spans="1:7" x14ac:dyDescent="0.25">
      <c r="A20848">
        <v>65810</v>
      </c>
      <c r="B20848" s="2">
        <v>44328.723893203882</v>
      </c>
      <c r="C20848">
        <v>251687</v>
      </c>
      <c r="D20848">
        <v>411922</v>
      </c>
      <c r="E20848" t="str">
        <f>VLOOKUP(C20848,Подписчики!A:D,2,FALSE)</f>
        <v>UTC+5</v>
      </c>
      <c r="F20848" s="2">
        <f>VLOOKUP(C20848,Подписчики!A:D,4,FALSE)/24+B20848</f>
        <v>44328.932226537218</v>
      </c>
      <c r="G20848">
        <f t="shared" si="325"/>
        <v>3</v>
      </c>
    </row>
    <row r="20849" spans="1:7" x14ac:dyDescent="0.25">
      <c r="A20849">
        <v>65814</v>
      </c>
      <c r="B20849" s="2">
        <v>44328.723893203889</v>
      </c>
      <c r="C20849">
        <v>290491</v>
      </c>
      <c r="D20849">
        <v>463226</v>
      </c>
      <c r="E20849" t="str">
        <f>VLOOKUP(C20849,Подписчики!A:D,2,FALSE)</f>
        <v>UTC+1</v>
      </c>
      <c r="F20849" s="2">
        <f>VLOOKUP(C20849,Подписчики!A:D,4,FALSE)/24+B20849</f>
        <v>44328.765559870553</v>
      </c>
      <c r="G20849">
        <f t="shared" si="325"/>
        <v>3</v>
      </c>
    </row>
    <row r="20850" spans="1:7" x14ac:dyDescent="0.25">
      <c r="A20850">
        <v>65816</v>
      </c>
      <c r="B20850" s="2">
        <v>44328.724297734625</v>
      </c>
      <c r="C20850">
        <v>107966</v>
      </c>
      <c r="D20850">
        <v>291883</v>
      </c>
      <c r="E20850" t="str">
        <f>VLOOKUP(C20850,Подписчики!A:D,2,FALSE)</f>
        <v>UTC+2</v>
      </c>
      <c r="F20850" s="2">
        <f>VLOOKUP(C20850,Подписчики!A:D,4,FALSE)/24+B20850</f>
        <v>44328.807631067961</v>
      </c>
      <c r="G20850">
        <f t="shared" si="325"/>
        <v>3</v>
      </c>
    </row>
    <row r="20851" spans="1:7" x14ac:dyDescent="0.25">
      <c r="A20851">
        <v>65817</v>
      </c>
      <c r="B20851" s="2">
        <v>44328.725666666665</v>
      </c>
      <c r="C20851">
        <v>42616</v>
      </c>
      <c r="D20851">
        <v>191893</v>
      </c>
      <c r="E20851" t="str">
        <f>VLOOKUP(C20851,Подписчики!A:D,2,FALSE)</f>
        <v>UTC+2</v>
      </c>
      <c r="F20851" s="2">
        <f>VLOOKUP(C20851,Подписчики!A:D,4,FALSE)/24+B20851</f>
        <v>44328.809000000001</v>
      </c>
      <c r="G20851">
        <f t="shared" si="325"/>
        <v>3</v>
      </c>
    </row>
    <row r="20852" spans="1:7" x14ac:dyDescent="0.25">
      <c r="A20852">
        <v>65818</v>
      </c>
      <c r="B20852" s="2">
        <v>44328.726320388349</v>
      </c>
      <c r="C20852">
        <v>91014</v>
      </c>
      <c r="D20852">
        <v>254768</v>
      </c>
      <c r="E20852" t="str">
        <f>VLOOKUP(C20852,Подписчики!A:D,2,FALSE)</f>
        <v>UTC+3</v>
      </c>
      <c r="F20852" s="2">
        <f>VLOOKUP(C20852,Подписчики!A:D,4,FALSE)/24+B20852</f>
        <v>44328.851320388349</v>
      </c>
      <c r="G20852">
        <f t="shared" si="325"/>
        <v>3</v>
      </c>
    </row>
    <row r="20853" spans="1:7" x14ac:dyDescent="0.25">
      <c r="A20853">
        <v>65821</v>
      </c>
      <c r="B20853" s="2">
        <v>44328.726724919099</v>
      </c>
      <c r="C20853">
        <v>259141</v>
      </c>
      <c r="D20853">
        <v>123584</v>
      </c>
      <c r="E20853" t="str">
        <f>VLOOKUP(C20853,Подписчики!A:D,2,FALSE)</f>
        <v>UTC+4</v>
      </c>
      <c r="F20853" s="2">
        <f>VLOOKUP(C20853,Подписчики!A:D,4,FALSE)/24+B20853</f>
        <v>44328.893391585763</v>
      </c>
      <c r="G20853">
        <f t="shared" si="325"/>
        <v>3</v>
      </c>
    </row>
    <row r="20854" spans="1:7" x14ac:dyDescent="0.25">
      <c r="A20854">
        <v>65823</v>
      </c>
      <c r="B20854" s="2">
        <v>44328.727533980578</v>
      </c>
      <c r="C20854">
        <v>124457</v>
      </c>
      <c r="D20854">
        <v>297015</v>
      </c>
      <c r="E20854" t="str">
        <f>VLOOKUP(C20854,Подписчики!A:D,2,FALSE)</f>
        <v>UTC+2</v>
      </c>
      <c r="F20854" s="2">
        <f>VLOOKUP(C20854,Подписчики!A:D,4,FALSE)/24+B20854</f>
        <v>44328.810867313914</v>
      </c>
      <c r="G20854">
        <f t="shared" si="325"/>
        <v>3</v>
      </c>
    </row>
    <row r="20855" spans="1:7" x14ac:dyDescent="0.25">
      <c r="A20855">
        <v>65824</v>
      </c>
      <c r="B20855" s="2">
        <v>44328.727533980578</v>
      </c>
      <c r="C20855">
        <v>186970</v>
      </c>
      <c r="D20855">
        <v>82901</v>
      </c>
      <c r="E20855" t="str">
        <f>VLOOKUP(C20855,Подписчики!A:D,2,FALSE)</f>
        <v>UTC+2</v>
      </c>
      <c r="F20855" s="2">
        <f>VLOOKUP(C20855,Подписчики!A:D,4,FALSE)/24+B20855</f>
        <v>44328.810867313914</v>
      </c>
      <c r="G20855">
        <f t="shared" si="325"/>
        <v>3</v>
      </c>
    </row>
    <row r="20856" spans="1:7" x14ac:dyDescent="0.25">
      <c r="A20856">
        <v>65828</v>
      </c>
      <c r="B20856" s="2">
        <v>44328.728343042072</v>
      </c>
      <c r="C20856">
        <v>211484</v>
      </c>
      <c r="D20856">
        <v>446536</v>
      </c>
      <c r="E20856" t="str">
        <f>VLOOKUP(C20856,Подписчики!A:D,2,FALSE)</f>
        <v>UTC+0</v>
      </c>
      <c r="F20856" s="2">
        <f>VLOOKUP(C20856,Подписчики!A:D,4,FALSE)/24+B20856</f>
        <v>44328.728343042072</v>
      </c>
      <c r="G20856">
        <f t="shared" si="325"/>
        <v>3</v>
      </c>
    </row>
    <row r="20857" spans="1:7" x14ac:dyDescent="0.25">
      <c r="A20857">
        <v>65829</v>
      </c>
      <c r="B20857" s="2">
        <v>44328.728747572815</v>
      </c>
      <c r="C20857">
        <v>192531</v>
      </c>
      <c r="D20857">
        <v>158978</v>
      </c>
      <c r="E20857" t="str">
        <f>VLOOKUP(C20857,Подписчики!A:D,2,FALSE)</f>
        <v>UTC+1</v>
      </c>
      <c r="F20857" s="2">
        <f>VLOOKUP(C20857,Подписчики!A:D,4,FALSE)/24+B20857</f>
        <v>44328.77041423948</v>
      </c>
      <c r="G20857">
        <f t="shared" si="325"/>
        <v>3</v>
      </c>
    </row>
    <row r="20858" spans="1:7" x14ac:dyDescent="0.25">
      <c r="A20858">
        <v>65830</v>
      </c>
      <c r="B20858" s="2">
        <v>44328.729152103559</v>
      </c>
      <c r="C20858">
        <v>40109</v>
      </c>
      <c r="D20858">
        <v>74456</v>
      </c>
      <c r="E20858" t="str">
        <f>VLOOKUP(C20858,Подписчики!A:D,2,FALSE)</f>
        <v>UTC+2</v>
      </c>
      <c r="F20858" s="2">
        <f>VLOOKUP(C20858,Подписчики!A:D,4,FALSE)/24+B20858</f>
        <v>44328.812485436894</v>
      </c>
      <c r="G20858">
        <f t="shared" si="325"/>
        <v>3</v>
      </c>
    </row>
    <row r="20859" spans="1:7" x14ac:dyDescent="0.25">
      <c r="A20859">
        <v>65832</v>
      </c>
      <c r="B20859" s="2">
        <v>44328.730333333333</v>
      </c>
      <c r="C20859">
        <v>11390</v>
      </c>
      <c r="D20859">
        <v>12149</v>
      </c>
      <c r="E20859" t="str">
        <f>VLOOKUP(C20859,Подписчики!A:D,2,FALSE)</f>
        <v>UTC+1</v>
      </c>
      <c r="F20859" s="2">
        <f>VLOOKUP(C20859,Подписчики!A:D,4,FALSE)/24+B20859</f>
        <v>44328.771999999997</v>
      </c>
      <c r="G20859">
        <f t="shared" si="325"/>
        <v>3</v>
      </c>
    </row>
    <row r="20860" spans="1:7" x14ac:dyDescent="0.25">
      <c r="A20860">
        <v>65833</v>
      </c>
      <c r="B20860" s="2">
        <v>44328.730365695796</v>
      </c>
      <c r="C20860">
        <v>82280</v>
      </c>
      <c r="D20860">
        <v>473327</v>
      </c>
      <c r="E20860" t="str">
        <f>VLOOKUP(C20860,Подписчики!A:D,2,FALSE)</f>
        <v>UTC+1</v>
      </c>
      <c r="F20860" s="2">
        <f>VLOOKUP(C20860,Подписчики!A:D,4,FALSE)/24+B20860</f>
        <v>44328.77203236246</v>
      </c>
      <c r="G20860">
        <f t="shared" si="325"/>
        <v>3</v>
      </c>
    </row>
    <row r="20861" spans="1:7" x14ac:dyDescent="0.25">
      <c r="A20861">
        <v>65836</v>
      </c>
      <c r="B20861" s="2">
        <v>44328.731174757282</v>
      </c>
      <c r="C20861">
        <v>237584</v>
      </c>
      <c r="D20861">
        <v>284325</v>
      </c>
      <c r="E20861" t="str">
        <f>VLOOKUP(C20861,Подписчики!A:D,2,FALSE)</f>
        <v>UTC+3</v>
      </c>
      <c r="F20861" s="2">
        <f>VLOOKUP(C20861,Подписчики!A:D,4,FALSE)/24+B20861</f>
        <v>44328.856174757282</v>
      </c>
      <c r="G20861">
        <f t="shared" si="325"/>
        <v>3</v>
      </c>
    </row>
    <row r="20862" spans="1:7" x14ac:dyDescent="0.25">
      <c r="A20862">
        <v>65840</v>
      </c>
      <c r="B20862" s="2">
        <v>44328.731579288025</v>
      </c>
      <c r="C20862">
        <v>321329</v>
      </c>
      <c r="D20862">
        <v>182984</v>
      </c>
      <c r="E20862" t="str">
        <f>VLOOKUP(C20862,Подписчики!A:D,2,FALSE)</f>
        <v>UTC+0</v>
      </c>
      <c r="F20862" s="2">
        <f>VLOOKUP(C20862,Подписчики!A:D,4,FALSE)/24+B20862</f>
        <v>44328.731579288025</v>
      </c>
      <c r="G20862">
        <f t="shared" si="325"/>
        <v>3</v>
      </c>
    </row>
    <row r="20863" spans="1:7" x14ac:dyDescent="0.25">
      <c r="A20863">
        <v>65841</v>
      </c>
      <c r="B20863" s="2">
        <v>44328.731983818776</v>
      </c>
      <c r="C20863">
        <v>124431</v>
      </c>
      <c r="D20863">
        <v>222412</v>
      </c>
      <c r="E20863" t="str">
        <f>VLOOKUP(C20863,Подписчики!A:D,2,FALSE)</f>
        <v>UTC+1</v>
      </c>
      <c r="F20863" s="2">
        <f>VLOOKUP(C20863,Подписчики!A:D,4,FALSE)/24+B20863</f>
        <v>44328.77365048544</v>
      </c>
      <c r="G20863">
        <f t="shared" si="325"/>
        <v>3</v>
      </c>
    </row>
    <row r="20864" spans="1:7" x14ac:dyDescent="0.25">
      <c r="A20864">
        <v>65843</v>
      </c>
      <c r="B20864" s="2">
        <v>44328.731983818776</v>
      </c>
      <c r="C20864">
        <v>234636</v>
      </c>
      <c r="D20864">
        <v>123413</v>
      </c>
      <c r="E20864" t="str">
        <f>VLOOKUP(C20864,Подписчики!A:D,2,FALSE)</f>
        <v>UTC+1</v>
      </c>
      <c r="F20864" s="2">
        <f>VLOOKUP(C20864,Подписчики!A:D,4,FALSE)/24+B20864</f>
        <v>44328.77365048544</v>
      </c>
      <c r="G20864">
        <f t="shared" si="325"/>
        <v>3</v>
      </c>
    </row>
    <row r="20865" spans="1:7" x14ac:dyDescent="0.25">
      <c r="A20865">
        <v>65845</v>
      </c>
      <c r="B20865" s="2">
        <v>44328.734411003235</v>
      </c>
      <c r="C20865">
        <v>144369</v>
      </c>
      <c r="D20865">
        <v>271445</v>
      </c>
      <c r="E20865" t="str">
        <f>VLOOKUP(C20865,Подписчики!A:D,2,FALSE)</f>
        <v>UTC+3</v>
      </c>
      <c r="F20865" s="2">
        <f>VLOOKUP(C20865,Подписчики!A:D,4,FALSE)/24+B20865</f>
        <v>44328.859411003235</v>
      </c>
      <c r="G20865">
        <f t="shared" si="325"/>
        <v>3</v>
      </c>
    </row>
    <row r="20866" spans="1:7" x14ac:dyDescent="0.25">
      <c r="A20866">
        <v>65846</v>
      </c>
      <c r="B20866" s="2">
        <v>44328.734411003235</v>
      </c>
      <c r="C20866">
        <v>186510</v>
      </c>
      <c r="D20866">
        <v>411922</v>
      </c>
      <c r="E20866" t="str">
        <f>VLOOKUP(C20866,Подписчики!A:D,2,FALSE)</f>
        <v>UTC+3</v>
      </c>
      <c r="F20866" s="2">
        <f>VLOOKUP(C20866,Подписчики!A:D,4,FALSE)/24+B20866</f>
        <v>44328.859411003235</v>
      </c>
      <c r="G20866">
        <f t="shared" si="325"/>
        <v>3</v>
      </c>
    </row>
    <row r="20867" spans="1:7" x14ac:dyDescent="0.25">
      <c r="A20867">
        <v>65848</v>
      </c>
      <c r="B20867" s="2">
        <v>44328.734411003235</v>
      </c>
      <c r="C20867">
        <v>215726</v>
      </c>
      <c r="D20867">
        <v>250679</v>
      </c>
      <c r="E20867" t="str">
        <f>VLOOKUP(C20867,Подписчики!A:D,2,FALSE)</f>
        <v>UTC+3</v>
      </c>
      <c r="F20867" s="2">
        <f>VLOOKUP(C20867,Подписчики!A:D,4,FALSE)/24+B20867</f>
        <v>44328.859411003235</v>
      </c>
      <c r="G20867">
        <f t="shared" ref="G20867:G20930" si="326">WEEKDAY(F20867,2)</f>
        <v>3</v>
      </c>
    </row>
    <row r="20868" spans="1:7" x14ac:dyDescent="0.25">
      <c r="A20868">
        <v>65850</v>
      </c>
      <c r="B20868" s="2">
        <v>44328.734815533979</v>
      </c>
      <c r="C20868">
        <v>56637</v>
      </c>
      <c r="D20868">
        <v>158978</v>
      </c>
      <c r="E20868" t="str">
        <f>VLOOKUP(C20868,Подписчики!A:D,2,FALSE)</f>
        <v>UTC+0</v>
      </c>
      <c r="F20868" s="2">
        <f>VLOOKUP(C20868,Подписчики!A:D,4,FALSE)/24+B20868</f>
        <v>44328.734815533979</v>
      </c>
      <c r="G20868">
        <f t="shared" si="326"/>
        <v>3</v>
      </c>
    </row>
    <row r="20869" spans="1:7" x14ac:dyDescent="0.25">
      <c r="A20869">
        <v>65851</v>
      </c>
      <c r="B20869" s="2">
        <v>44328.735220064729</v>
      </c>
      <c r="C20869">
        <v>113278</v>
      </c>
      <c r="D20869">
        <v>287577</v>
      </c>
      <c r="E20869" t="str">
        <f>VLOOKUP(C20869,Подписчики!A:D,2,FALSE)</f>
        <v>UTC+1</v>
      </c>
      <c r="F20869" s="2">
        <f>VLOOKUP(C20869,Подписчики!A:D,4,FALSE)/24+B20869</f>
        <v>44328.776886731393</v>
      </c>
      <c r="G20869">
        <f t="shared" si="326"/>
        <v>3</v>
      </c>
    </row>
    <row r="20870" spans="1:7" x14ac:dyDescent="0.25">
      <c r="A20870">
        <v>65852</v>
      </c>
      <c r="B20870" s="2">
        <v>44328.735220064729</v>
      </c>
      <c r="C20870">
        <v>201538</v>
      </c>
      <c r="D20870">
        <v>238134</v>
      </c>
      <c r="E20870" t="str">
        <f>VLOOKUP(C20870,Подписчики!A:D,2,FALSE)</f>
        <v>UTC+1</v>
      </c>
      <c r="F20870" s="2">
        <f>VLOOKUP(C20870,Подписчики!A:D,4,FALSE)/24+B20870</f>
        <v>44328.776886731393</v>
      </c>
      <c r="G20870">
        <f t="shared" si="326"/>
        <v>3</v>
      </c>
    </row>
    <row r="20871" spans="1:7" x14ac:dyDescent="0.25">
      <c r="A20871">
        <v>65853</v>
      </c>
      <c r="B20871" s="2">
        <v>44328.735624595465</v>
      </c>
      <c r="C20871">
        <v>2728</v>
      </c>
      <c r="D20871">
        <v>230507</v>
      </c>
      <c r="E20871" t="str">
        <f>VLOOKUP(C20871,Подписчики!A:D,2,FALSE)</f>
        <v>UTC+2</v>
      </c>
      <c r="F20871" s="2">
        <f>VLOOKUP(C20871,Подписчики!A:D,4,FALSE)/24+B20871</f>
        <v>44328.818957928801</v>
      </c>
      <c r="G20871">
        <f t="shared" si="326"/>
        <v>3</v>
      </c>
    </row>
    <row r="20872" spans="1:7" x14ac:dyDescent="0.25">
      <c r="A20872">
        <v>65855</v>
      </c>
      <c r="B20872" s="2">
        <v>44328.735624595465</v>
      </c>
      <c r="C20872">
        <v>183025</v>
      </c>
      <c r="D20872">
        <v>182984</v>
      </c>
      <c r="E20872" t="str">
        <f>VLOOKUP(C20872,Подписчики!A:D,2,FALSE)</f>
        <v>UTC+2</v>
      </c>
      <c r="F20872" s="2">
        <f>VLOOKUP(C20872,Подписчики!A:D,4,FALSE)/24+B20872</f>
        <v>44328.818957928801</v>
      </c>
      <c r="G20872">
        <f t="shared" si="326"/>
        <v>3</v>
      </c>
    </row>
    <row r="20873" spans="1:7" x14ac:dyDescent="0.25">
      <c r="A20873">
        <v>65859</v>
      </c>
      <c r="B20873" s="2">
        <v>44328.736029126216</v>
      </c>
      <c r="C20873">
        <v>172409</v>
      </c>
      <c r="D20873">
        <v>19714</v>
      </c>
      <c r="E20873" t="str">
        <f>VLOOKUP(C20873,Подписчики!A:D,2,FALSE)</f>
        <v>UTC-5</v>
      </c>
      <c r="F20873" s="2">
        <f>VLOOKUP(C20873,Подписчики!A:D,4,FALSE)/24+B20873</f>
        <v>44328.52769579288</v>
      </c>
      <c r="G20873">
        <f t="shared" si="326"/>
        <v>3</v>
      </c>
    </row>
    <row r="20874" spans="1:7" x14ac:dyDescent="0.25">
      <c r="A20874">
        <v>65861</v>
      </c>
      <c r="B20874" s="2">
        <v>44328.736433656959</v>
      </c>
      <c r="C20874">
        <v>31449</v>
      </c>
      <c r="D20874">
        <v>138209</v>
      </c>
      <c r="E20874" t="str">
        <f>VLOOKUP(C20874,Подписчики!A:D,2,FALSE)</f>
        <v>UTC+0</v>
      </c>
      <c r="F20874" s="2">
        <f>VLOOKUP(C20874,Подписчики!A:D,4,FALSE)/24+B20874</f>
        <v>44328.736433656959</v>
      </c>
      <c r="G20874">
        <f t="shared" si="326"/>
        <v>3</v>
      </c>
    </row>
    <row r="20875" spans="1:7" x14ac:dyDescent="0.25">
      <c r="A20875">
        <v>65862</v>
      </c>
      <c r="B20875" s="2">
        <v>44328.736838187702</v>
      </c>
      <c r="C20875">
        <v>98290</v>
      </c>
      <c r="D20875">
        <v>69774</v>
      </c>
      <c r="E20875" t="str">
        <f>VLOOKUP(C20875,Подписчики!A:D,2,FALSE)</f>
        <v>UTC+1</v>
      </c>
      <c r="F20875" s="2">
        <f>VLOOKUP(C20875,Подписчики!A:D,4,FALSE)/24+B20875</f>
        <v>44328.778504854366</v>
      </c>
      <c r="G20875">
        <f t="shared" si="326"/>
        <v>3</v>
      </c>
    </row>
    <row r="20876" spans="1:7" x14ac:dyDescent="0.25">
      <c r="A20876">
        <v>65863</v>
      </c>
      <c r="B20876" s="2">
        <v>44328.737647249189</v>
      </c>
      <c r="C20876">
        <v>157770</v>
      </c>
      <c r="D20876">
        <v>155428</v>
      </c>
      <c r="E20876" t="str">
        <f>VLOOKUP(C20876,Подписчики!A:D,2,FALSE)</f>
        <v>UTC+3</v>
      </c>
      <c r="F20876" s="2">
        <f>VLOOKUP(C20876,Подписчики!A:D,4,FALSE)/24+B20876</f>
        <v>44328.862647249189</v>
      </c>
      <c r="G20876">
        <f t="shared" si="326"/>
        <v>3</v>
      </c>
    </row>
    <row r="20877" spans="1:7" x14ac:dyDescent="0.25">
      <c r="A20877">
        <v>65864</v>
      </c>
      <c r="B20877" s="2">
        <v>44328.738051779939</v>
      </c>
      <c r="C20877">
        <v>300876</v>
      </c>
      <c r="D20877">
        <v>451656</v>
      </c>
      <c r="E20877" t="str">
        <f>VLOOKUP(C20877,Подписчики!A:D,2,FALSE)</f>
        <v>UTC+4</v>
      </c>
      <c r="F20877" s="2">
        <f>VLOOKUP(C20877,Подписчики!A:D,4,FALSE)/24+B20877</f>
        <v>44328.904718446604</v>
      </c>
      <c r="G20877">
        <f t="shared" si="326"/>
        <v>3</v>
      </c>
    </row>
    <row r="20878" spans="1:7" x14ac:dyDescent="0.25">
      <c r="A20878">
        <v>65865</v>
      </c>
      <c r="B20878" s="2">
        <v>44328.739265372169</v>
      </c>
      <c r="C20878">
        <v>99400</v>
      </c>
      <c r="D20878">
        <v>411922</v>
      </c>
      <c r="E20878" t="str">
        <f>VLOOKUP(C20878,Подписчики!A:D,2,FALSE)</f>
        <v>UTC+3</v>
      </c>
      <c r="F20878" s="2">
        <f>VLOOKUP(C20878,Подписчики!A:D,4,FALSE)/24+B20878</f>
        <v>44328.864265372169</v>
      </c>
      <c r="G20878">
        <f t="shared" si="326"/>
        <v>3</v>
      </c>
    </row>
    <row r="20879" spans="1:7" x14ac:dyDescent="0.25">
      <c r="A20879">
        <v>65867</v>
      </c>
      <c r="B20879" s="2">
        <v>44328.739669902912</v>
      </c>
      <c r="C20879">
        <v>261084</v>
      </c>
      <c r="D20879">
        <v>250679</v>
      </c>
      <c r="E20879" t="str">
        <f>VLOOKUP(C20879,Подписчики!A:D,2,FALSE)</f>
        <v>UTC+0</v>
      </c>
      <c r="F20879" s="2">
        <f>VLOOKUP(C20879,Подписчики!A:D,4,FALSE)/24+B20879</f>
        <v>44328.739669902912</v>
      </c>
      <c r="G20879">
        <f t="shared" si="326"/>
        <v>3</v>
      </c>
    </row>
    <row r="20880" spans="1:7" x14ac:dyDescent="0.25">
      <c r="A20880">
        <v>65868</v>
      </c>
      <c r="B20880" s="2">
        <v>44328.740074433663</v>
      </c>
      <c r="C20880">
        <v>241961</v>
      </c>
      <c r="D20880">
        <v>125262</v>
      </c>
      <c r="E20880" t="str">
        <f>VLOOKUP(C20880,Подписчики!A:D,2,FALSE)</f>
        <v>UTC+1</v>
      </c>
      <c r="F20880" s="2">
        <f>VLOOKUP(C20880,Подписчики!A:D,4,FALSE)/24+B20880</f>
        <v>44328.781741100327</v>
      </c>
      <c r="G20880">
        <f t="shared" si="326"/>
        <v>3</v>
      </c>
    </row>
    <row r="20881" spans="1:7" x14ac:dyDescent="0.25">
      <c r="A20881">
        <v>65873</v>
      </c>
      <c r="B20881" s="2">
        <v>44328.741000000002</v>
      </c>
      <c r="C20881">
        <v>88733</v>
      </c>
      <c r="D20881">
        <v>471403</v>
      </c>
      <c r="E20881" t="str">
        <f>VLOOKUP(C20881,Подписчики!A:D,2,FALSE)</f>
        <v>UTC+12</v>
      </c>
      <c r="F20881" s="2">
        <f>VLOOKUP(C20881,Подписчики!A:D,4,FALSE)/24+B20881</f>
        <v>44328.782666666666</v>
      </c>
      <c r="G20881">
        <f t="shared" si="326"/>
        <v>3</v>
      </c>
    </row>
    <row r="20882" spans="1:7" x14ac:dyDescent="0.25">
      <c r="A20882">
        <v>65877</v>
      </c>
      <c r="B20882" s="2">
        <v>44328.741288025893</v>
      </c>
      <c r="C20882">
        <v>41878</v>
      </c>
      <c r="D20882">
        <v>118549</v>
      </c>
      <c r="E20882" t="str">
        <f>VLOOKUP(C20882,Подписчики!A:D,2,FALSE)</f>
        <v>UTC+0</v>
      </c>
      <c r="F20882" s="2">
        <f>VLOOKUP(C20882,Подписчики!A:D,4,FALSE)/24+B20882</f>
        <v>44328.741288025893</v>
      </c>
      <c r="G20882">
        <f t="shared" si="326"/>
        <v>3</v>
      </c>
    </row>
    <row r="20883" spans="1:7" x14ac:dyDescent="0.25">
      <c r="A20883">
        <v>65878</v>
      </c>
      <c r="B20883" s="2">
        <v>44328.742097087379</v>
      </c>
      <c r="C20883">
        <v>135181</v>
      </c>
      <c r="D20883">
        <v>411922</v>
      </c>
      <c r="E20883" t="str">
        <f>VLOOKUP(C20883,Подписчики!A:D,2,FALSE)</f>
        <v>UTC+2</v>
      </c>
      <c r="F20883" s="2">
        <f>VLOOKUP(C20883,Подписчики!A:D,4,FALSE)/24+B20883</f>
        <v>44328.825430420715</v>
      </c>
      <c r="G20883">
        <f t="shared" si="326"/>
        <v>3</v>
      </c>
    </row>
    <row r="20884" spans="1:7" x14ac:dyDescent="0.25">
      <c r="A20884">
        <v>65879</v>
      </c>
      <c r="B20884" s="2">
        <v>44328.742906148866</v>
      </c>
      <c r="C20884">
        <v>57260</v>
      </c>
      <c r="D20884">
        <v>238134</v>
      </c>
      <c r="E20884" t="str">
        <f>VLOOKUP(C20884,Подписчики!A:D,2,FALSE)</f>
        <v>UTC+0</v>
      </c>
      <c r="F20884" s="2">
        <f>VLOOKUP(C20884,Подписчики!A:D,4,FALSE)/24+B20884</f>
        <v>44328.742906148866</v>
      </c>
      <c r="G20884">
        <f t="shared" si="326"/>
        <v>3</v>
      </c>
    </row>
    <row r="20885" spans="1:7" x14ac:dyDescent="0.25">
      <c r="A20885">
        <v>65884</v>
      </c>
      <c r="B20885" s="2">
        <v>44328.742906148873</v>
      </c>
      <c r="C20885">
        <v>134700</v>
      </c>
      <c r="D20885">
        <v>42035</v>
      </c>
      <c r="E20885" t="str">
        <f>VLOOKUP(C20885,Подписчики!A:D,2,FALSE)</f>
        <v>UTC+4</v>
      </c>
      <c r="F20885" s="2">
        <f>VLOOKUP(C20885,Подписчики!A:D,4,FALSE)/24+B20885</f>
        <v>44328.909572815537</v>
      </c>
      <c r="G20885">
        <f t="shared" si="326"/>
        <v>3</v>
      </c>
    </row>
    <row r="20886" spans="1:7" x14ac:dyDescent="0.25">
      <c r="A20886">
        <v>65887</v>
      </c>
      <c r="B20886" s="2">
        <v>44328.744119741103</v>
      </c>
      <c r="C20886">
        <v>264193</v>
      </c>
      <c r="D20886">
        <v>411922</v>
      </c>
      <c r="E20886" t="str">
        <f>VLOOKUP(C20886,Подписчики!A:D,2,FALSE)</f>
        <v>UTC-5</v>
      </c>
      <c r="F20886" s="2">
        <f>VLOOKUP(C20886,Подписчики!A:D,4,FALSE)/24+B20886</f>
        <v>44328.535786407767</v>
      </c>
      <c r="G20886">
        <f t="shared" si="326"/>
        <v>3</v>
      </c>
    </row>
    <row r="20887" spans="1:7" x14ac:dyDescent="0.25">
      <c r="A20887">
        <v>65890</v>
      </c>
      <c r="B20887" s="2">
        <v>44328.744524271846</v>
      </c>
      <c r="C20887">
        <v>181617</v>
      </c>
      <c r="D20887">
        <v>204610</v>
      </c>
      <c r="E20887" t="str">
        <f>VLOOKUP(C20887,Подписчики!A:D,2,FALSE)</f>
        <v>UTC+0</v>
      </c>
      <c r="F20887" s="2">
        <f>VLOOKUP(C20887,Подписчики!A:D,4,FALSE)/24+B20887</f>
        <v>44328.744524271846</v>
      </c>
      <c r="G20887">
        <f t="shared" si="326"/>
        <v>3</v>
      </c>
    </row>
    <row r="20888" spans="1:7" x14ac:dyDescent="0.25">
      <c r="A20888">
        <v>65892</v>
      </c>
      <c r="B20888" s="2">
        <v>44328.744524271846</v>
      </c>
      <c r="C20888">
        <v>346365</v>
      </c>
      <c r="D20888">
        <v>238334</v>
      </c>
      <c r="E20888" t="str">
        <f>VLOOKUP(C20888,Подписчики!A:D,2,FALSE)</f>
        <v>UTC+4</v>
      </c>
      <c r="F20888" s="2">
        <f>VLOOKUP(C20888,Подписчики!A:D,4,FALSE)/24+B20888</f>
        <v>44328.91119093851</v>
      </c>
      <c r="G20888">
        <f t="shared" si="326"/>
        <v>3</v>
      </c>
    </row>
    <row r="20889" spans="1:7" x14ac:dyDescent="0.25">
      <c r="A20889">
        <v>65896</v>
      </c>
      <c r="B20889" s="2">
        <v>44328.745333333332</v>
      </c>
      <c r="C20889">
        <v>13881</v>
      </c>
      <c r="D20889">
        <v>31302</v>
      </c>
      <c r="E20889" t="str">
        <f>VLOOKUP(C20889,Подписчики!A:D,2,FALSE)</f>
        <v>UTC+2</v>
      </c>
      <c r="F20889" s="2">
        <f>VLOOKUP(C20889,Подписчики!A:D,4,FALSE)/24+B20889</f>
        <v>44328.828666666668</v>
      </c>
      <c r="G20889">
        <f t="shared" si="326"/>
        <v>3</v>
      </c>
    </row>
    <row r="20890" spans="1:7" x14ac:dyDescent="0.25">
      <c r="A20890">
        <v>65901</v>
      </c>
      <c r="B20890" s="2">
        <v>44328.745333333332</v>
      </c>
      <c r="C20890">
        <v>37462</v>
      </c>
      <c r="D20890">
        <v>182191</v>
      </c>
      <c r="E20890" t="str">
        <f>VLOOKUP(C20890,Подписчики!A:D,2,FALSE)</f>
        <v>UTC+2</v>
      </c>
      <c r="F20890" s="2">
        <f>VLOOKUP(C20890,Подписчики!A:D,4,FALSE)/24+B20890</f>
        <v>44328.828666666668</v>
      </c>
      <c r="G20890">
        <f t="shared" si="326"/>
        <v>3</v>
      </c>
    </row>
    <row r="20891" spans="1:7" x14ac:dyDescent="0.25">
      <c r="A20891">
        <v>65903</v>
      </c>
      <c r="B20891" s="2">
        <v>44328.745333333332</v>
      </c>
      <c r="C20891">
        <v>347353</v>
      </c>
      <c r="D20891">
        <v>258219</v>
      </c>
      <c r="E20891" t="str">
        <f>VLOOKUP(C20891,Подписчики!A:D,2,FALSE)</f>
        <v>UTC+2</v>
      </c>
      <c r="F20891" s="2">
        <f>VLOOKUP(C20891,Подписчики!A:D,4,FALSE)/24+B20891</f>
        <v>44328.828666666668</v>
      </c>
      <c r="G20891">
        <f t="shared" si="326"/>
        <v>3</v>
      </c>
    </row>
    <row r="20892" spans="1:7" x14ac:dyDescent="0.25">
      <c r="A20892">
        <v>65907</v>
      </c>
      <c r="B20892" s="2">
        <v>44328.746142394826</v>
      </c>
      <c r="C20892">
        <v>334062</v>
      </c>
      <c r="D20892">
        <v>466414</v>
      </c>
      <c r="E20892" t="str">
        <f>VLOOKUP(C20892,Подписчики!A:D,2,FALSE)</f>
        <v>UTC+4</v>
      </c>
      <c r="F20892" s="2">
        <f>VLOOKUP(C20892,Подписчики!A:D,4,FALSE)/24+B20892</f>
        <v>44328.91280906149</v>
      </c>
      <c r="G20892">
        <f t="shared" si="326"/>
        <v>3</v>
      </c>
    </row>
    <row r="20893" spans="1:7" x14ac:dyDescent="0.25">
      <c r="A20893">
        <v>65912</v>
      </c>
      <c r="B20893" s="2">
        <v>44328.746546925569</v>
      </c>
      <c r="C20893">
        <v>125842</v>
      </c>
      <c r="D20893">
        <v>244574</v>
      </c>
      <c r="E20893" t="str">
        <f>VLOOKUP(C20893,Подписчики!A:D,2,FALSE)</f>
        <v>UTC+1</v>
      </c>
      <c r="F20893" s="2">
        <f>VLOOKUP(C20893,Подписчики!A:D,4,FALSE)/24+B20893</f>
        <v>44328.788213592234</v>
      </c>
      <c r="G20893">
        <f t="shared" si="326"/>
        <v>3</v>
      </c>
    </row>
    <row r="20894" spans="1:7" x14ac:dyDescent="0.25">
      <c r="A20894">
        <v>65913</v>
      </c>
      <c r="B20894" s="2">
        <v>44328.746546925569</v>
      </c>
      <c r="C20894">
        <v>313973</v>
      </c>
      <c r="D20894">
        <v>411922</v>
      </c>
      <c r="E20894" t="str">
        <f>VLOOKUP(C20894,Подписчики!A:D,2,FALSE)</f>
        <v>UTC+1</v>
      </c>
      <c r="F20894" s="2">
        <f>VLOOKUP(C20894,Подписчики!A:D,4,FALSE)/24+B20894</f>
        <v>44328.788213592234</v>
      </c>
      <c r="G20894">
        <f t="shared" si="326"/>
        <v>3</v>
      </c>
    </row>
    <row r="20895" spans="1:7" x14ac:dyDescent="0.25">
      <c r="A20895">
        <v>65915</v>
      </c>
      <c r="B20895" s="2">
        <v>44328.747355987056</v>
      </c>
      <c r="C20895">
        <v>100172</v>
      </c>
      <c r="D20895">
        <v>242428</v>
      </c>
      <c r="E20895" t="str">
        <f>VLOOKUP(C20895,Подписчики!A:D,2,FALSE)</f>
        <v>UTC+3</v>
      </c>
      <c r="F20895" s="2">
        <f>VLOOKUP(C20895,Подписчики!A:D,4,FALSE)/24+B20895</f>
        <v>44328.872355987056</v>
      </c>
      <c r="G20895">
        <f t="shared" si="326"/>
        <v>3</v>
      </c>
    </row>
    <row r="20896" spans="1:7" x14ac:dyDescent="0.25">
      <c r="A20896">
        <v>65920</v>
      </c>
      <c r="B20896" s="2">
        <v>44328.74816504855</v>
      </c>
      <c r="C20896">
        <v>166043</v>
      </c>
      <c r="D20896">
        <v>149749</v>
      </c>
      <c r="E20896" t="str">
        <f>VLOOKUP(C20896,Подписчики!A:D,2,FALSE)</f>
        <v>UTC+1</v>
      </c>
      <c r="F20896" s="2">
        <f>VLOOKUP(C20896,Подписчики!A:D,4,FALSE)/24+B20896</f>
        <v>44328.789831715214</v>
      </c>
      <c r="G20896">
        <f t="shared" si="326"/>
        <v>3</v>
      </c>
    </row>
    <row r="20897" spans="1:7" x14ac:dyDescent="0.25">
      <c r="A20897">
        <v>65921</v>
      </c>
      <c r="B20897" s="2">
        <v>44328.74816504855</v>
      </c>
      <c r="C20897">
        <v>203431</v>
      </c>
      <c r="D20897">
        <v>158978</v>
      </c>
      <c r="E20897" t="str">
        <f>VLOOKUP(C20897,Подписчики!A:D,2,FALSE)</f>
        <v>UTC+1</v>
      </c>
      <c r="F20897" s="2">
        <f>VLOOKUP(C20897,Подписчики!A:D,4,FALSE)/24+B20897</f>
        <v>44328.789831715214</v>
      </c>
      <c r="G20897">
        <f t="shared" si="326"/>
        <v>3</v>
      </c>
    </row>
    <row r="20898" spans="1:7" x14ac:dyDescent="0.25">
      <c r="A20898">
        <v>65922</v>
      </c>
      <c r="B20898" s="2">
        <v>44328.749378640779</v>
      </c>
      <c r="C20898">
        <v>242318</v>
      </c>
      <c r="D20898">
        <v>394154</v>
      </c>
      <c r="E20898" t="str">
        <f>VLOOKUP(C20898,Подписчики!A:D,2,FALSE)</f>
        <v>UTC+0</v>
      </c>
      <c r="F20898" s="2">
        <f>VLOOKUP(C20898,Подписчики!A:D,4,FALSE)/24+B20898</f>
        <v>44328.749378640779</v>
      </c>
      <c r="G20898">
        <f t="shared" si="326"/>
        <v>3</v>
      </c>
    </row>
    <row r="20899" spans="1:7" x14ac:dyDescent="0.25">
      <c r="A20899">
        <v>65927</v>
      </c>
      <c r="B20899" s="2">
        <v>44328.749378640779</v>
      </c>
      <c r="C20899">
        <v>280362</v>
      </c>
      <c r="D20899">
        <v>250679</v>
      </c>
      <c r="E20899" t="str">
        <f>VLOOKUP(C20899,Подписчики!A:D,2,FALSE)</f>
        <v>UTC+0</v>
      </c>
      <c r="F20899" s="2">
        <f>VLOOKUP(C20899,Подписчики!A:D,4,FALSE)/24+B20899</f>
        <v>44328.749378640779</v>
      </c>
      <c r="G20899">
        <f t="shared" si="326"/>
        <v>3</v>
      </c>
    </row>
    <row r="20900" spans="1:7" x14ac:dyDescent="0.25">
      <c r="A20900">
        <v>65932</v>
      </c>
      <c r="B20900" s="2">
        <v>44328.749783171523</v>
      </c>
      <c r="C20900">
        <v>240930</v>
      </c>
      <c r="D20900">
        <v>291066</v>
      </c>
      <c r="E20900" t="str">
        <f>VLOOKUP(C20900,Подписчики!A:D,2,FALSE)</f>
        <v>UTC+1</v>
      </c>
      <c r="F20900" s="2">
        <f>VLOOKUP(C20900,Подписчики!A:D,4,FALSE)/24+B20900</f>
        <v>44328.791449838187</v>
      </c>
      <c r="G20900">
        <f t="shared" si="326"/>
        <v>3</v>
      </c>
    </row>
    <row r="20901" spans="1:7" x14ac:dyDescent="0.25">
      <c r="A20901">
        <v>65936</v>
      </c>
      <c r="B20901" s="2">
        <v>44328.750187702266</v>
      </c>
      <c r="C20901">
        <v>112914</v>
      </c>
      <c r="D20901">
        <v>16360</v>
      </c>
      <c r="E20901" t="str">
        <f>VLOOKUP(C20901,Подписчики!A:D,2,FALSE)</f>
        <v>UTC+2</v>
      </c>
      <c r="F20901" s="2">
        <f>VLOOKUP(C20901,Подписчики!A:D,4,FALSE)/24+B20901</f>
        <v>44328.833521035602</v>
      </c>
      <c r="G20901">
        <f t="shared" si="326"/>
        <v>3</v>
      </c>
    </row>
    <row r="20902" spans="1:7" x14ac:dyDescent="0.25">
      <c r="A20902">
        <v>65939</v>
      </c>
      <c r="B20902" s="2">
        <v>44328.751401294503</v>
      </c>
      <c r="C20902">
        <v>216763</v>
      </c>
      <c r="D20902">
        <v>411922</v>
      </c>
      <c r="E20902" t="str">
        <f>VLOOKUP(C20902,Подписчики!A:D,2,FALSE)</f>
        <v>UTC+1</v>
      </c>
      <c r="F20902" s="2">
        <f>VLOOKUP(C20902,Подписчики!A:D,4,FALSE)/24+B20902</f>
        <v>44328.793067961167</v>
      </c>
      <c r="G20902">
        <f t="shared" si="326"/>
        <v>3</v>
      </c>
    </row>
    <row r="20903" spans="1:7" x14ac:dyDescent="0.25">
      <c r="A20903">
        <v>65941</v>
      </c>
      <c r="B20903" s="2">
        <v>44328.751805825239</v>
      </c>
      <c r="C20903">
        <v>292250</v>
      </c>
      <c r="D20903">
        <v>227775</v>
      </c>
      <c r="E20903" t="str">
        <f>VLOOKUP(C20903,Подписчики!A:D,2,FALSE)</f>
        <v>UTC+2</v>
      </c>
      <c r="F20903" s="2">
        <f>VLOOKUP(C20903,Подписчики!A:D,4,FALSE)/24+B20903</f>
        <v>44328.835139158575</v>
      </c>
      <c r="G20903">
        <f t="shared" si="326"/>
        <v>3</v>
      </c>
    </row>
    <row r="20904" spans="1:7" x14ac:dyDescent="0.25">
      <c r="A20904">
        <v>65946</v>
      </c>
      <c r="B20904" s="2">
        <v>44328.753019417476</v>
      </c>
      <c r="C20904">
        <v>200431</v>
      </c>
      <c r="D20904">
        <v>155428</v>
      </c>
      <c r="E20904" t="str">
        <f>VLOOKUP(C20904,Подписчики!A:D,2,FALSE)</f>
        <v>UTC+1</v>
      </c>
      <c r="F20904" s="2">
        <f>VLOOKUP(C20904,Подписчики!A:D,4,FALSE)/24+B20904</f>
        <v>44328.79468608414</v>
      </c>
      <c r="G20904">
        <f t="shared" si="326"/>
        <v>3</v>
      </c>
    </row>
    <row r="20905" spans="1:7" x14ac:dyDescent="0.25">
      <c r="A20905">
        <v>65947</v>
      </c>
      <c r="B20905" s="2">
        <v>44328.754233009706</v>
      </c>
      <c r="C20905">
        <v>285048</v>
      </c>
      <c r="D20905">
        <v>347008</v>
      </c>
      <c r="E20905" t="str">
        <f>VLOOKUP(C20905,Подписчики!A:D,2,FALSE)</f>
        <v>UTC+0</v>
      </c>
      <c r="F20905" s="2">
        <f>VLOOKUP(C20905,Подписчики!A:D,4,FALSE)/24+B20905</f>
        <v>44328.754233009706</v>
      </c>
      <c r="G20905">
        <f t="shared" si="326"/>
        <v>3</v>
      </c>
    </row>
    <row r="20906" spans="1:7" x14ac:dyDescent="0.25">
      <c r="A20906">
        <v>65952</v>
      </c>
      <c r="B20906" s="2">
        <v>44328.754233009713</v>
      </c>
      <c r="C20906">
        <v>100118</v>
      </c>
      <c r="D20906">
        <v>439981</v>
      </c>
      <c r="E20906" t="str">
        <f>VLOOKUP(C20906,Подписчики!A:D,2,FALSE)</f>
        <v>UTC+4</v>
      </c>
      <c r="F20906" s="2">
        <f>VLOOKUP(C20906,Подписчики!A:D,4,FALSE)/24+B20906</f>
        <v>44328.920899676377</v>
      </c>
      <c r="G20906">
        <f t="shared" si="326"/>
        <v>3</v>
      </c>
    </row>
    <row r="20907" spans="1:7" x14ac:dyDescent="0.25">
      <c r="A20907">
        <v>65953</v>
      </c>
      <c r="B20907" s="2">
        <v>44328.754637540456</v>
      </c>
      <c r="C20907">
        <v>14498</v>
      </c>
      <c r="D20907">
        <v>59310</v>
      </c>
      <c r="E20907" t="str">
        <f>VLOOKUP(C20907,Подписчики!A:D,2,FALSE)</f>
        <v>UTC+1</v>
      </c>
      <c r="F20907" s="2">
        <f>VLOOKUP(C20907,Подписчики!A:D,4,FALSE)/24+B20907</f>
        <v>44328.796304207121</v>
      </c>
      <c r="G20907">
        <f t="shared" si="326"/>
        <v>3</v>
      </c>
    </row>
    <row r="20908" spans="1:7" x14ac:dyDescent="0.25">
      <c r="A20908">
        <v>65958</v>
      </c>
      <c r="B20908" s="2">
        <v>44328.754637540456</v>
      </c>
      <c r="C20908">
        <v>16952</v>
      </c>
      <c r="D20908">
        <v>153893</v>
      </c>
      <c r="E20908" t="str">
        <f>VLOOKUP(C20908,Подписчики!A:D,2,FALSE)</f>
        <v>UTC+1</v>
      </c>
      <c r="F20908" s="2">
        <f>VLOOKUP(C20908,Подписчики!A:D,4,FALSE)/24+B20908</f>
        <v>44328.796304207121</v>
      </c>
      <c r="G20908">
        <f t="shared" si="326"/>
        <v>3</v>
      </c>
    </row>
    <row r="20909" spans="1:7" x14ac:dyDescent="0.25">
      <c r="A20909">
        <v>65962</v>
      </c>
      <c r="B20909" s="2">
        <v>44328.754637540456</v>
      </c>
      <c r="C20909">
        <v>135641</v>
      </c>
      <c r="D20909">
        <v>411922</v>
      </c>
      <c r="E20909" t="str">
        <f>VLOOKUP(C20909,Подписчики!A:D,2,FALSE)</f>
        <v>UTC+1</v>
      </c>
      <c r="F20909" s="2">
        <f>VLOOKUP(C20909,Подписчики!A:D,4,FALSE)/24+B20909</f>
        <v>44328.796304207121</v>
      </c>
      <c r="G20909">
        <f t="shared" si="326"/>
        <v>3</v>
      </c>
    </row>
    <row r="20910" spans="1:7" x14ac:dyDescent="0.25">
      <c r="A20910">
        <v>65964</v>
      </c>
      <c r="B20910" s="2">
        <v>44328.754637540456</v>
      </c>
      <c r="C20910">
        <v>340146</v>
      </c>
      <c r="D20910">
        <v>472712</v>
      </c>
      <c r="E20910" t="str">
        <f>VLOOKUP(C20910,Подписчики!A:D,2,FALSE)</f>
        <v>UTC+1</v>
      </c>
      <c r="F20910" s="2">
        <f>VLOOKUP(C20910,Подписчики!A:D,4,FALSE)/24+B20910</f>
        <v>44328.796304207121</v>
      </c>
      <c r="G20910">
        <f t="shared" si="326"/>
        <v>3</v>
      </c>
    </row>
    <row r="20911" spans="1:7" x14ac:dyDescent="0.25">
      <c r="A20911">
        <v>65965</v>
      </c>
      <c r="B20911" s="2">
        <v>44328.755851132686</v>
      </c>
      <c r="C20911">
        <v>220854</v>
      </c>
      <c r="D20911">
        <v>21760</v>
      </c>
      <c r="E20911" t="str">
        <f>VLOOKUP(C20911,Подписчики!A:D,2,FALSE)</f>
        <v>UTC+0</v>
      </c>
      <c r="F20911" s="2">
        <f>VLOOKUP(C20911,Подписчики!A:D,4,FALSE)/24+B20911</f>
        <v>44328.755851132686</v>
      </c>
      <c r="G20911">
        <f t="shared" si="326"/>
        <v>3</v>
      </c>
    </row>
    <row r="20912" spans="1:7" x14ac:dyDescent="0.25">
      <c r="A20912">
        <v>65969</v>
      </c>
      <c r="B20912" s="2">
        <v>44328.755851132686</v>
      </c>
      <c r="C20912">
        <v>256738</v>
      </c>
      <c r="D20912">
        <v>443594</v>
      </c>
      <c r="E20912" t="str">
        <f>VLOOKUP(C20912,Подписчики!A:D,2,FALSE)</f>
        <v>UTC+0</v>
      </c>
      <c r="F20912" s="2">
        <f>VLOOKUP(C20912,Подписчики!A:D,4,FALSE)/24+B20912</f>
        <v>44328.755851132686</v>
      </c>
      <c r="G20912">
        <f t="shared" si="326"/>
        <v>3</v>
      </c>
    </row>
    <row r="20913" spans="1:7" x14ac:dyDescent="0.25">
      <c r="A20913">
        <v>65974</v>
      </c>
      <c r="B20913" s="2">
        <v>44328.756255663429</v>
      </c>
      <c r="C20913">
        <v>280914</v>
      </c>
      <c r="D20913">
        <v>158978</v>
      </c>
      <c r="E20913" t="str">
        <f>VLOOKUP(C20913,Подписчики!A:D,2,FALSE)</f>
        <v>UTC+1</v>
      </c>
      <c r="F20913" s="2">
        <f>VLOOKUP(C20913,Подписчики!A:D,4,FALSE)/24+B20913</f>
        <v>44328.797922330094</v>
      </c>
      <c r="G20913">
        <f t="shared" si="326"/>
        <v>3</v>
      </c>
    </row>
    <row r="20914" spans="1:7" x14ac:dyDescent="0.25">
      <c r="A20914">
        <v>65975</v>
      </c>
      <c r="B20914" s="2">
        <v>44328.756660194173</v>
      </c>
      <c r="C20914">
        <v>211548</v>
      </c>
      <c r="D20914">
        <v>143150</v>
      </c>
      <c r="E20914" t="str">
        <f>VLOOKUP(C20914,Подписчики!A:D,2,FALSE)</f>
        <v>UTC+2</v>
      </c>
      <c r="F20914" s="2">
        <f>VLOOKUP(C20914,Подписчики!A:D,4,FALSE)/24+B20914</f>
        <v>44328.839993527508</v>
      </c>
      <c r="G20914">
        <f t="shared" si="326"/>
        <v>3</v>
      </c>
    </row>
    <row r="20915" spans="1:7" x14ac:dyDescent="0.25">
      <c r="A20915">
        <v>65979</v>
      </c>
      <c r="B20915" s="2">
        <v>44328.757469255666</v>
      </c>
      <c r="C20915">
        <v>26094</v>
      </c>
      <c r="D20915">
        <v>347393</v>
      </c>
      <c r="E20915" t="str">
        <f>VLOOKUP(C20915,Подписчики!A:D,2,FALSE)</f>
        <v>UTC+0</v>
      </c>
      <c r="F20915" s="2">
        <f>VLOOKUP(C20915,Подписчики!A:D,4,FALSE)/24+B20915</f>
        <v>44328.757469255666</v>
      </c>
      <c r="G20915">
        <f t="shared" si="326"/>
        <v>3</v>
      </c>
    </row>
    <row r="20916" spans="1:7" x14ac:dyDescent="0.25">
      <c r="A20916">
        <v>65981</v>
      </c>
      <c r="B20916" s="2">
        <v>44328.757469255666</v>
      </c>
      <c r="C20916">
        <v>256576</v>
      </c>
      <c r="D20916">
        <v>7650</v>
      </c>
      <c r="E20916" t="str">
        <f>VLOOKUP(C20916,Подписчики!A:D,2,FALSE)</f>
        <v>UTC+0</v>
      </c>
      <c r="F20916" s="2">
        <f>VLOOKUP(C20916,Подписчики!A:D,4,FALSE)/24+B20916</f>
        <v>44328.757469255666</v>
      </c>
      <c r="G20916">
        <f t="shared" si="326"/>
        <v>3</v>
      </c>
    </row>
    <row r="20917" spans="1:7" x14ac:dyDescent="0.25">
      <c r="A20917">
        <v>65983</v>
      </c>
      <c r="B20917" s="2">
        <v>44328.75949190939</v>
      </c>
      <c r="C20917">
        <v>307487</v>
      </c>
      <c r="D20917">
        <v>153893</v>
      </c>
      <c r="E20917" t="str">
        <f>VLOOKUP(C20917,Подписчики!A:D,2,FALSE)</f>
        <v>UTC+1</v>
      </c>
      <c r="F20917" s="2">
        <f>VLOOKUP(C20917,Подписчики!A:D,4,FALSE)/24+B20917</f>
        <v>44328.801158576054</v>
      </c>
      <c r="G20917">
        <f t="shared" si="326"/>
        <v>3</v>
      </c>
    </row>
    <row r="20918" spans="1:7" x14ac:dyDescent="0.25">
      <c r="A20918">
        <v>65985</v>
      </c>
      <c r="B20918" s="2">
        <v>44328.759896440126</v>
      </c>
      <c r="C20918">
        <v>169844</v>
      </c>
      <c r="D20918">
        <v>250679</v>
      </c>
      <c r="E20918" t="str">
        <f>VLOOKUP(C20918,Подписчики!A:D,2,FALSE)</f>
        <v>UTC+2</v>
      </c>
      <c r="F20918" s="2">
        <f>VLOOKUP(C20918,Подписчики!A:D,4,FALSE)/24+B20918</f>
        <v>44328.843229773462</v>
      </c>
      <c r="G20918">
        <f t="shared" si="326"/>
        <v>3</v>
      </c>
    </row>
    <row r="20919" spans="1:7" x14ac:dyDescent="0.25">
      <c r="A20919">
        <v>65990</v>
      </c>
      <c r="B20919" s="2">
        <v>44328.76070550162</v>
      </c>
      <c r="C20919">
        <v>97516</v>
      </c>
      <c r="D20919">
        <v>308796</v>
      </c>
      <c r="E20919" t="str">
        <f>VLOOKUP(C20919,Подписчики!A:D,2,FALSE)</f>
        <v>UTC+0</v>
      </c>
      <c r="F20919" s="2">
        <f>VLOOKUP(C20919,Подписчики!A:D,4,FALSE)/24+B20919</f>
        <v>44328.76070550162</v>
      </c>
      <c r="G20919">
        <f t="shared" si="326"/>
        <v>3</v>
      </c>
    </row>
    <row r="20920" spans="1:7" x14ac:dyDescent="0.25">
      <c r="A20920">
        <v>65992</v>
      </c>
      <c r="B20920" s="2">
        <v>44328.761110032363</v>
      </c>
      <c r="C20920">
        <v>183042</v>
      </c>
      <c r="D20920">
        <v>290260</v>
      </c>
      <c r="E20920" t="str">
        <f>VLOOKUP(C20920,Подписчики!A:D,2,FALSE)</f>
        <v>UTC+1</v>
      </c>
      <c r="F20920" s="2">
        <f>VLOOKUP(C20920,Подписчики!A:D,4,FALSE)/24+B20920</f>
        <v>44328.802776699027</v>
      </c>
      <c r="G20920">
        <f t="shared" si="326"/>
        <v>3</v>
      </c>
    </row>
    <row r="20921" spans="1:7" x14ac:dyDescent="0.25">
      <c r="A20921">
        <v>65997</v>
      </c>
      <c r="B20921" s="2">
        <v>44328.762728155343</v>
      </c>
      <c r="C20921">
        <v>135247</v>
      </c>
      <c r="D20921">
        <v>153893</v>
      </c>
      <c r="E20921" t="str">
        <f>VLOOKUP(C20921,Подписчики!A:D,2,FALSE)</f>
        <v>UTC+1</v>
      </c>
      <c r="F20921" s="2">
        <f>VLOOKUP(C20921,Подписчики!A:D,4,FALSE)/24+B20921</f>
        <v>44328.804394822007</v>
      </c>
      <c r="G20921">
        <f t="shared" si="326"/>
        <v>3</v>
      </c>
    </row>
    <row r="20922" spans="1:7" x14ac:dyDescent="0.25">
      <c r="A20922">
        <v>65998</v>
      </c>
      <c r="B20922" s="2">
        <v>44328.762728155343</v>
      </c>
      <c r="C20922">
        <v>268979</v>
      </c>
      <c r="D20922">
        <v>411922</v>
      </c>
      <c r="E20922" t="str">
        <f>VLOOKUP(C20922,Подписчики!A:D,2,FALSE)</f>
        <v>UTC+1</v>
      </c>
      <c r="F20922" s="2">
        <f>VLOOKUP(C20922,Подписчики!A:D,4,FALSE)/24+B20922</f>
        <v>44328.804394822007</v>
      </c>
      <c r="G20922">
        <f t="shared" si="326"/>
        <v>3</v>
      </c>
    </row>
    <row r="20923" spans="1:7" x14ac:dyDescent="0.25">
      <c r="A20923">
        <v>66002</v>
      </c>
      <c r="B20923" s="2">
        <v>44328.763132686079</v>
      </c>
      <c r="C20923">
        <v>287653</v>
      </c>
      <c r="D20923">
        <v>162482</v>
      </c>
      <c r="E20923" t="str">
        <f>VLOOKUP(C20923,Подписчики!A:D,2,FALSE)</f>
        <v>UTC+2</v>
      </c>
      <c r="F20923" s="2">
        <f>VLOOKUP(C20923,Подписчики!A:D,4,FALSE)/24+B20923</f>
        <v>44328.846466019415</v>
      </c>
      <c r="G20923">
        <f t="shared" si="326"/>
        <v>3</v>
      </c>
    </row>
    <row r="20924" spans="1:7" x14ac:dyDescent="0.25">
      <c r="A20924">
        <v>66005</v>
      </c>
      <c r="B20924" s="2">
        <v>44328.764750809059</v>
      </c>
      <c r="C20924">
        <v>92747</v>
      </c>
      <c r="D20924">
        <v>192331</v>
      </c>
      <c r="E20924" t="str">
        <f>VLOOKUP(C20924,Подписчики!A:D,2,FALSE)</f>
        <v>UTC+2</v>
      </c>
      <c r="F20924" s="2">
        <f>VLOOKUP(C20924,Подписчики!A:D,4,FALSE)/24+B20924</f>
        <v>44328.848084142395</v>
      </c>
      <c r="G20924">
        <f t="shared" si="326"/>
        <v>3</v>
      </c>
    </row>
    <row r="20925" spans="1:7" x14ac:dyDescent="0.25">
      <c r="A20925">
        <v>66008</v>
      </c>
      <c r="B20925" s="2">
        <v>44328.764750809059</v>
      </c>
      <c r="C20925">
        <v>269341</v>
      </c>
      <c r="D20925">
        <v>250679</v>
      </c>
      <c r="E20925" t="str">
        <f>VLOOKUP(C20925,Подписчики!A:D,2,FALSE)</f>
        <v>UTC+2</v>
      </c>
      <c r="F20925" s="2">
        <f>VLOOKUP(C20925,Подписчики!A:D,4,FALSE)/24+B20925</f>
        <v>44328.848084142395</v>
      </c>
      <c r="G20925">
        <f t="shared" si="326"/>
        <v>3</v>
      </c>
    </row>
    <row r="20926" spans="1:7" x14ac:dyDescent="0.25">
      <c r="A20926">
        <v>66012</v>
      </c>
      <c r="B20926" s="2">
        <v>44328.765559870553</v>
      </c>
      <c r="C20926">
        <v>138394</v>
      </c>
      <c r="D20926">
        <v>250679</v>
      </c>
      <c r="E20926" t="str">
        <f>VLOOKUP(C20926,Подписчики!A:D,2,FALSE)</f>
        <v>UTC+0</v>
      </c>
      <c r="F20926" s="2">
        <f>VLOOKUP(C20926,Подписчики!A:D,4,FALSE)/24+B20926</f>
        <v>44328.765559870553</v>
      </c>
      <c r="G20926">
        <f t="shared" si="326"/>
        <v>3</v>
      </c>
    </row>
    <row r="20927" spans="1:7" x14ac:dyDescent="0.25">
      <c r="A20927">
        <v>66015</v>
      </c>
      <c r="B20927" s="2">
        <v>44328.765559870553</v>
      </c>
      <c r="C20927">
        <v>256483</v>
      </c>
      <c r="D20927">
        <v>396686</v>
      </c>
      <c r="E20927" t="str">
        <f>VLOOKUP(C20927,Подписчики!A:D,2,FALSE)</f>
        <v>UTC+0</v>
      </c>
      <c r="F20927" s="2">
        <f>VLOOKUP(C20927,Подписчики!A:D,4,FALSE)/24+B20927</f>
        <v>44328.765559870553</v>
      </c>
      <c r="G20927">
        <f t="shared" si="326"/>
        <v>3</v>
      </c>
    </row>
    <row r="20928" spans="1:7" x14ac:dyDescent="0.25">
      <c r="A20928">
        <v>66016</v>
      </c>
      <c r="B20928" s="2">
        <v>44328.765559870553</v>
      </c>
      <c r="C20928">
        <v>330392</v>
      </c>
      <c r="D20928">
        <v>250679</v>
      </c>
      <c r="E20928" t="str">
        <f>VLOOKUP(C20928,Подписчики!A:D,2,FALSE)</f>
        <v>UTC+4</v>
      </c>
      <c r="F20928" s="2">
        <f>VLOOKUP(C20928,Подписчики!A:D,4,FALSE)/24+B20928</f>
        <v>44328.932226537218</v>
      </c>
      <c r="G20928">
        <f t="shared" si="326"/>
        <v>3</v>
      </c>
    </row>
    <row r="20929" spans="1:7" x14ac:dyDescent="0.25">
      <c r="A20929">
        <v>66019</v>
      </c>
      <c r="B20929" s="2">
        <v>44328.765964401297</v>
      </c>
      <c r="C20929">
        <v>19625</v>
      </c>
      <c r="D20929">
        <v>230507</v>
      </c>
      <c r="E20929" t="str">
        <f>VLOOKUP(C20929,Подписчики!A:D,2,FALSE)</f>
        <v>UTC+1</v>
      </c>
      <c r="F20929" s="2">
        <f>VLOOKUP(C20929,Подписчики!A:D,4,FALSE)/24+B20929</f>
        <v>44328.807631067961</v>
      </c>
      <c r="G20929">
        <f t="shared" si="326"/>
        <v>3</v>
      </c>
    </row>
    <row r="20930" spans="1:7" x14ac:dyDescent="0.25">
      <c r="A20930">
        <v>66022</v>
      </c>
      <c r="B20930" s="2">
        <v>44328.765964401297</v>
      </c>
      <c r="C20930">
        <v>239381</v>
      </c>
      <c r="D20930">
        <v>347008</v>
      </c>
      <c r="E20930" t="str">
        <f>VLOOKUP(C20930,Подписчики!A:D,2,FALSE)</f>
        <v>UTC+1</v>
      </c>
      <c r="F20930" s="2">
        <f>VLOOKUP(C20930,Подписчики!A:D,4,FALSE)/24+B20930</f>
        <v>44328.807631067961</v>
      </c>
      <c r="G20930">
        <f t="shared" si="326"/>
        <v>3</v>
      </c>
    </row>
    <row r="20931" spans="1:7" x14ac:dyDescent="0.25">
      <c r="A20931">
        <v>66024</v>
      </c>
      <c r="B20931" s="2">
        <v>44328.765964401297</v>
      </c>
      <c r="C20931">
        <v>313702</v>
      </c>
      <c r="D20931">
        <v>43842</v>
      </c>
      <c r="E20931" t="str">
        <f>VLOOKUP(C20931,Подписчики!A:D,2,FALSE)</f>
        <v>UTC+1</v>
      </c>
      <c r="F20931" s="2">
        <f>VLOOKUP(C20931,Подписчики!A:D,4,FALSE)/24+B20931</f>
        <v>44328.807631067961</v>
      </c>
      <c r="G20931">
        <f t="shared" ref="G20931:G20994" si="327">WEEKDAY(F20931,2)</f>
        <v>3</v>
      </c>
    </row>
    <row r="20932" spans="1:7" x14ac:dyDescent="0.25">
      <c r="A20932">
        <v>66028</v>
      </c>
      <c r="B20932" s="2">
        <v>44328.76636893204</v>
      </c>
      <c r="C20932">
        <v>89705</v>
      </c>
      <c r="D20932">
        <v>192331</v>
      </c>
      <c r="E20932" t="str">
        <f>VLOOKUP(C20932,Подписчики!A:D,2,FALSE)</f>
        <v>UTC+2</v>
      </c>
      <c r="F20932" s="2">
        <f>VLOOKUP(C20932,Подписчики!A:D,4,FALSE)/24+B20932</f>
        <v>44328.849702265376</v>
      </c>
      <c r="G20932">
        <f t="shared" si="327"/>
        <v>3</v>
      </c>
    </row>
    <row r="20933" spans="1:7" x14ac:dyDescent="0.25">
      <c r="A20933">
        <v>66031</v>
      </c>
      <c r="B20933" s="2">
        <v>44328.767177993526</v>
      </c>
      <c r="C20933">
        <v>184716</v>
      </c>
      <c r="D20933">
        <v>198326</v>
      </c>
      <c r="E20933" t="str">
        <f>VLOOKUP(C20933,Подписчики!A:D,2,FALSE)</f>
        <v>UTC+0</v>
      </c>
      <c r="F20933" s="2">
        <f>VLOOKUP(C20933,Подписчики!A:D,4,FALSE)/24+B20933</f>
        <v>44328.767177993526</v>
      </c>
      <c r="G20933">
        <f t="shared" si="327"/>
        <v>3</v>
      </c>
    </row>
    <row r="20934" spans="1:7" x14ac:dyDescent="0.25">
      <c r="A20934">
        <v>66036</v>
      </c>
      <c r="B20934" s="2">
        <v>44328.767987055013</v>
      </c>
      <c r="C20934">
        <v>51909</v>
      </c>
      <c r="D20934">
        <v>12149</v>
      </c>
      <c r="E20934" t="str">
        <f>VLOOKUP(C20934,Подписчики!A:D,2,FALSE)</f>
        <v>UTC+2</v>
      </c>
      <c r="F20934" s="2">
        <f>VLOOKUP(C20934,Подписчики!A:D,4,FALSE)/24+B20934</f>
        <v>44328.851320388349</v>
      </c>
      <c r="G20934">
        <f t="shared" si="327"/>
        <v>3</v>
      </c>
    </row>
    <row r="20935" spans="1:7" x14ac:dyDescent="0.25">
      <c r="A20935">
        <v>66039</v>
      </c>
      <c r="B20935" s="2">
        <v>44328.768796116507</v>
      </c>
      <c r="C20935">
        <v>103613</v>
      </c>
      <c r="D20935">
        <v>401945</v>
      </c>
      <c r="E20935" t="str">
        <f>VLOOKUP(C20935,Подписчики!A:D,2,FALSE)</f>
        <v>UTC+0</v>
      </c>
      <c r="F20935" s="2">
        <f>VLOOKUP(C20935,Подписчики!A:D,4,FALSE)/24+B20935</f>
        <v>44328.768796116507</v>
      </c>
      <c r="G20935">
        <f t="shared" si="327"/>
        <v>3</v>
      </c>
    </row>
    <row r="20936" spans="1:7" x14ac:dyDescent="0.25">
      <c r="A20936">
        <v>66040</v>
      </c>
      <c r="B20936" s="2">
        <v>44328.768796116507</v>
      </c>
      <c r="C20936">
        <v>268521</v>
      </c>
      <c r="D20936">
        <v>154256</v>
      </c>
      <c r="E20936" t="str">
        <f>VLOOKUP(C20936,Подписчики!A:D,2,FALSE)</f>
        <v>UTC+0</v>
      </c>
      <c r="F20936" s="2">
        <f>VLOOKUP(C20936,Подписчики!A:D,4,FALSE)/24+B20936</f>
        <v>44328.768796116507</v>
      </c>
      <c r="G20936">
        <f t="shared" si="327"/>
        <v>3</v>
      </c>
    </row>
    <row r="20937" spans="1:7" x14ac:dyDescent="0.25">
      <c r="A20937">
        <v>66045</v>
      </c>
      <c r="B20937" s="2">
        <v>44328.769605177993</v>
      </c>
      <c r="C20937">
        <v>253634</v>
      </c>
      <c r="D20937">
        <v>305874</v>
      </c>
      <c r="E20937" t="str">
        <f>VLOOKUP(C20937,Подписчики!A:D,2,FALSE)</f>
        <v>UTC+2</v>
      </c>
      <c r="F20937" s="2">
        <f>VLOOKUP(C20937,Подписчики!A:D,4,FALSE)/24+B20937</f>
        <v>44328.852938511329</v>
      </c>
      <c r="G20937">
        <f t="shared" si="327"/>
        <v>3</v>
      </c>
    </row>
    <row r="20938" spans="1:7" x14ac:dyDescent="0.25">
      <c r="A20938">
        <v>66048</v>
      </c>
      <c r="B20938" s="2">
        <v>44328.770009708736</v>
      </c>
      <c r="C20938">
        <v>343302</v>
      </c>
      <c r="D20938">
        <v>347393</v>
      </c>
      <c r="E20938" t="str">
        <f>VLOOKUP(C20938,Подписчики!A:D,2,FALSE)</f>
        <v>UTC+3</v>
      </c>
      <c r="F20938" s="2">
        <f>VLOOKUP(C20938,Подписчики!A:D,4,FALSE)/24+B20938</f>
        <v>44328.895009708736</v>
      </c>
      <c r="G20938">
        <f t="shared" si="327"/>
        <v>3</v>
      </c>
    </row>
    <row r="20939" spans="1:7" x14ac:dyDescent="0.25">
      <c r="A20939">
        <v>66052</v>
      </c>
      <c r="B20939" s="2">
        <v>44328.77041423948</v>
      </c>
      <c r="C20939">
        <v>49971</v>
      </c>
      <c r="D20939">
        <v>351192</v>
      </c>
      <c r="E20939" t="str">
        <f>VLOOKUP(C20939,Подписчики!A:D,2,FALSE)</f>
        <v>UTC+0</v>
      </c>
      <c r="F20939" s="2">
        <f>VLOOKUP(C20939,Подписчики!A:D,4,FALSE)/24+B20939</f>
        <v>44328.77041423948</v>
      </c>
      <c r="G20939">
        <f t="shared" si="327"/>
        <v>3</v>
      </c>
    </row>
    <row r="20940" spans="1:7" x14ac:dyDescent="0.25">
      <c r="A20940">
        <v>66053</v>
      </c>
      <c r="B20940" s="2">
        <v>44328.771627831717</v>
      </c>
      <c r="C20940">
        <v>138344</v>
      </c>
      <c r="D20940">
        <v>115825</v>
      </c>
      <c r="E20940" t="str">
        <f>VLOOKUP(C20940,Подписчики!A:D,2,FALSE)</f>
        <v>UTC+3</v>
      </c>
      <c r="F20940" s="2">
        <f>VLOOKUP(C20940,Подписчики!A:D,4,FALSE)/24+B20940</f>
        <v>44328.896627831717</v>
      </c>
      <c r="G20940">
        <f t="shared" si="327"/>
        <v>3</v>
      </c>
    </row>
    <row r="20941" spans="1:7" x14ac:dyDescent="0.25">
      <c r="A20941">
        <v>66056</v>
      </c>
      <c r="B20941" s="2">
        <v>44328.772436893203</v>
      </c>
      <c r="C20941">
        <v>102793</v>
      </c>
      <c r="D20941">
        <v>250679</v>
      </c>
      <c r="E20941" t="str">
        <f>VLOOKUP(C20941,Подписчики!A:D,2,FALSE)</f>
        <v>UTC+1</v>
      </c>
      <c r="F20941" s="2">
        <f>VLOOKUP(C20941,Подписчики!A:D,4,FALSE)/24+B20941</f>
        <v>44328.814103559867</v>
      </c>
      <c r="G20941">
        <f t="shared" si="327"/>
        <v>3</v>
      </c>
    </row>
    <row r="20942" spans="1:7" x14ac:dyDescent="0.25">
      <c r="A20942">
        <v>66059</v>
      </c>
      <c r="B20942" s="2">
        <v>44328.772841423946</v>
      </c>
      <c r="C20942">
        <v>318008</v>
      </c>
      <c r="D20942">
        <v>439981</v>
      </c>
      <c r="E20942" t="str">
        <f>VLOOKUP(C20942,Подписчики!A:D,2,FALSE)</f>
        <v>UTC+2</v>
      </c>
      <c r="F20942" s="2">
        <f>VLOOKUP(C20942,Подписчики!A:D,4,FALSE)/24+B20942</f>
        <v>44328.856174757282</v>
      </c>
      <c r="G20942">
        <f t="shared" si="327"/>
        <v>3</v>
      </c>
    </row>
    <row r="20943" spans="1:7" x14ac:dyDescent="0.25">
      <c r="A20943">
        <v>66064</v>
      </c>
      <c r="B20943" s="2">
        <v>44328.773333333338</v>
      </c>
      <c r="C20943">
        <v>226813</v>
      </c>
      <c r="D20943">
        <v>123413</v>
      </c>
      <c r="E20943" t="str">
        <f>VLOOKUP(C20943,Подписчики!A:D,2,FALSE)</f>
        <v>UTC+1</v>
      </c>
      <c r="F20943" s="2">
        <f>VLOOKUP(C20943,Подписчики!A:D,4,FALSE)/24+B20943</f>
        <v>44328.815000000002</v>
      </c>
      <c r="G20943">
        <f t="shared" si="327"/>
        <v>3</v>
      </c>
    </row>
    <row r="20944" spans="1:7" x14ac:dyDescent="0.25">
      <c r="A20944">
        <v>66067</v>
      </c>
      <c r="B20944" s="2">
        <v>44328.77365048544</v>
      </c>
      <c r="C20944">
        <v>82847</v>
      </c>
      <c r="D20944">
        <v>379466</v>
      </c>
      <c r="E20944" t="str">
        <f>VLOOKUP(C20944,Подписчики!A:D,2,FALSE)</f>
        <v>UTC+0</v>
      </c>
      <c r="F20944" s="2">
        <f>VLOOKUP(C20944,Подписчики!A:D,4,FALSE)/24+B20944</f>
        <v>44328.77365048544</v>
      </c>
      <c r="G20944">
        <f t="shared" si="327"/>
        <v>3</v>
      </c>
    </row>
    <row r="20945" spans="1:7" x14ac:dyDescent="0.25">
      <c r="A20945">
        <v>66068</v>
      </c>
      <c r="B20945" s="2">
        <v>44328.774055016183</v>
      </c>
      <c r="C20945">
        <v>279702</v>
      </c>
      <c r="D20945">
        <v>396686</v>
      </c>
      <c r="E20945" t="str">
        <f>VLOOKUP(C20945,Подписчики!A:D,2,FALSE)</f>
        <v>UTC+1</v>
      </c>
      <c r="F20945" s="2">
        <f>VLOOKUP(C20945,Подписчики!A:D,4,FALSE)/24+B20945</f>
        <v>44328.815721682848</v>
      </c>
      <c r="G20945">
        <f t="shared" si="327"/>
        <v>3</v>
      </c>
    </row>
    <row r="20946" spans="1:7" x14ac:dyDescent="0.25">
      <c r="A20946">
        <v>66069</v>
      </c>
      <c r="B20946" s="2">
        <v>44328.774459546927</v>
      </c>
      <c r="C20946">
        <v>95519</v>
      </c>
      <c r="D20946">
        <v>217497</v>
      </c>
      <c r="E20946" t="str">
        <f>VLOOKUP(C20946,Подписчики!A:D,2,FALSE)</f>
        <v>UTC+2</v>
      </c>
      <c r="F20946" s="2">
        <f>VLOOKUP(C20946,Подписчики!A:D,4,FALSE)/24+B20946</f>
        <v>44328.857792880262</v>
      </c>
      <c r="G20946">
        <f t="shared" si="327"/>
        <v>3</v>
      </c>
    </row>
    <row r="20947" spans="1:7" x14ac:dyDescent="0.25">
      <c r="A20947">
        <v>66073</v>
      </c>
      <c r="B20947" s="2">
        <v>44328.774459546927</v>
      </c>
      <c r="C20947">
        <v>319356</v>
      </c>
      <c r="D20947">
        <v>21760</v>
      </c>
      <c r="E20947" t="str">
        <f>VLOOKUP(C20947,Подписчики!A:D,2,FALSE)</f>
        <v>UTC+2</v>
      </c>
      <c r="F20947" s="2">
        <f>VLOOKUP(C20947,Подписчики!A:D,4,FALSE)/24+B20947</f>
        <v>44328.857792880262</v>
      </c>
      <c r="G20947">
        <f t="shared" si="327"/>
        <v>3</v>
      </c>
    </row>
    <row r="20948" spans="1:7" x14ac:dyDescent="0.25">
      <c r="A20948">
        <v>66078</v>
      </c>
      <c r="B20948" s="2">
        <v>44328.775673139164</v>
      </c>
      <c r="C20948">
        <v>252020</v>
      </c>
      <c r="D20948">
        <v>420674</v>
      </c>
      <c r="E20948" t="str">
        <f>VLOOKUP(C20948,Подписчики!A:D,2,FALSE)</f>
        <v>UTC+1</v>
      </c>
      <c r="F20948" s="2">
        <f>VLOOKUP(C20948,Подписчики!A:D,4,FALSE)/24+B20948</f>
        <v>44328.817339805828</v>
      </c>
      <c r="G20948">
        <f t="shared" si="327"/>
        <v>3</v>
      </c>
    </row>
    <row r="20949" spans="1:7" x14ac:dyDescent="0.25">
      <c r="A20949">
        <v>66079</v>
      </c>
      <c r="B20949" s="2">
        <v>44328.7760776699</v>
      </c>
      <c r="C20949">
        <v>73659</v>
      </c>
      <c r="D20949">
        <v>104958</v>
      </c>
      <c r="E20949" t="str">
        <f>VLOOKUP(C20949,Подписчики!A:D,2,FALSE)</f>
        <v>UTC+2</v>
      </c>
      <c r="F20949" s="2">
        <f>VLOOKUP(C20949,Подписчики!A:D,4,FALSE)/24+B20949</f>
        <v>44328.859411003235</v>
      </c>
      <c r="G20949">
        <f t="shared" si="327"/>
        <v>3</v>
      </c>
    </row>
    <row r="20950" spans="1:7" x14ac:dyDescent="0.25">
      <c r="A20950">
        <v>66081</v>
      </c>
      <c r="B20950" s="2">
        <v>44328.77648220065</v>
      </c>
      <c r="C20950">
        <v>246568</v>
      </c>
      <c r="D20950">
        <v>94400</v>
      </c>
      <c r="E20950" t="str">
        <f>VLOOKUP(C20950,Подписчики!A:D,2,FALSE)</f>
        <v>UTC+3</v>
      </c>
      <c r="F20950" s="2">
        <f>VLOOKUP(C20950,Подписчики!A:D,4,FALSE)/24+B20950</f>
        <v>44328.90148220065</v>
      </c>
      <c r="G20950">
        <f t="shared" si="327"/>
        <v>3</v>
      </c>
    </row>
    <row r="20951" spans="1:7" x14ac:dyDescent="0.25">
      <c r="A20951">
        <v>66085</v>
      </c>
      <c r="B20951" s="2">
        <v>44328.777291262137</v>
      </c>
      <c r="C20951">
        <v>339354</v>
      </c>
      <c r="D20951">
        <v>405774</v>
      </c>
      <c r="E20951" t="str">
        <f>VLOOKUP(C20951,Подписчики!A:D,2,FALSE)</f>
        <v>UTC+1</v>
      </c>
      <c r="F20951" s="2">
        <f>VLOOKUP(C20951,Подписчики!A:D,4,FALSE)/24+B20951</f>
        <v>44328.818957928801</v>
      </c>
      <c r="G20951">
        <f t="shared" si="327"/>
        <v>3</v>
      </c>
    </row>
    <row r="20952" spans="1:7" x14ac:dyDescent="0.25">
      <c r="A20952">
        <v>66089</v>
      </c>
      <c r="B20952" s="2">
        <v>44328.77769579288</v>
      </c>
      <c r="C20952">
        <v>301311</v>
      </c>
      <c r="D20952">
        <v>104958</v>
      </c>
      <c r="E20952" t="str">
        <f>VLOOKUP(C20952,Подписчики!A:D,2,FALSE)</f>
        <v>UTC+2</v>
      </c>
      <c r="F20952" s="2">
        <f>VLOOKUP(C20952,Подписчики!A:D,4,FALSE)/24+B20952</f>
        <v>44328.861029126216</v>
      </c>
      <c r="G20952">
        <f t="shared" si="327"/>
        <v>3</v>
      </c>
    </row>
    <row r="20953" spans="1:7" x14ac:dyDescent="0.25">
      <c r="A20953">
        <v>66093</v>
      </c>
      <c r="B20953" s="2">
        <v>44328.778100323623</v>
      </c>
      <c r="C20953">
        <v>102243</v>
      </c>
      <c r="D20953">
        <v>230507</v>
      </c>
      <c r="E20953" t="str">
        <f>VLOOKUP(C20953,Подписчики!A:D,2,FALSE)</f>
        <v>UTC+3</v>
      </c>
      <c r="F20953" s="2">
        <f>VLOOKUP(C20953,Подписчики!A:D,4,FALSE)/24+B20953</f>
        <v>44328.903100323623</v>
      </c>
      <c r="G20953">
        <f t="shared" si="327"/>
        <v>3</v>
      </c>
    </row>
    <row r="20954" spans="1:7" x14ac:dyDescent="0.25">
      <c r="A20954">
        <v>66094</v>
      </c>
      <c r="B20954" s="2">
        <v>44328.778100323623</v>
      </c>
      <c r="C20954">
        <v>303806</v>
      </c>
      <c r="D20954">
        <v>321129</v>
      </c>
      <c r="E20954" t="str">
        <f>VLOOKUP(C20954,Подписчики!A:D,2,FALSE)</f>
        <v>UTC+3</v>
      </c>
      <c r="F20954" s="2">
        <f>VLOOKUP(C20954,Подписчики!A:D,4,FALSE)/24+B20954</f>
        <v>44328.903100323623</v>
      </c>
      <c r="G20954">
        <f t="shared" si="327"/>
        <v>3</v>
      </c>
    </row>
    <row r="20955" spans="1:7" x14ac:dyDescent="0.25">
      <c r="A20955">
        <v>66096</v>
      </c>
      <c r="B20955" s="2">
        <v>44328.778909385117</v>
      </c>
      <c r="C20955">
        <v>41425</v>
      </c>
      <c r="D20955">
        <v>250679</v>
      </c>
      <c r="E20955" t="str">
        <f>VLOOKUP(C20955,Подписчики!A:D,2,FALSE)</f>
        <v>UTC+1</v>
      </c>
      <c r="F20955" s="2">
        <f>VLOOKUP(C20955,Подписчики!A:D,4,FALSE)/24+B20955</f>
        <v>44328.820576051781</v>
      </c>
      <c r="G20955">
        <f t="shared" si="327"/>
        <v>3</v>
      </c>
    </row>
    <row r="20956" spans="1:7" x14ac:dyDescent="0.25">
      <c r="A20956">
        <v>66101</v>
      </c>
      <c r="B20956" s="2">
        <v>44328.779313915853</v>
      </c>
      <c r="C20956">
        <v>232896</v>
      </c>
      <c r="D20956">
        <v>134888</v>
      </c>
      <c r="E20956" t="str">
        <f>VLOOKUP(C20956,Подписчики!A:D,2,FALSE)</f>
        <v>UTC+2</v>
      </c>
      <c r="F20956" s="2">
        <f>VLOOKUP(C20956,Подписчики!A:D,4,FALSE)/24+B20956</f>
        <v>44328.862647249189</v>
      </c>
      <c r="G20956">
        <f t="shared" si="327"/>
        <v>3</v>
      </c>
    </row>
    <row r="20957" spans="1:7" x14ac:dyDescent="0.25">
      <c r="A20957">
        <v>66105</v>
      </c>
      <c r="B20957" s="2">
        <v>44328.780932038833</v>
      </c>
      <c r="C20957">
        <v>120966</v>
      </c>
      <c r="D20957">
        <v>118549</v>
      </c>
      <c r="E20957" t="str">
        <f>VLOOKUP(C20957,Подписчики!A:D,2,FALSE)</f>
        <v>UTC+2</v>
      </c>
      <c r="F20957" s="2">
        <f>VLOOKUP(C20957,Подписчики!A:D,4,FALSE)/24+B20957</f>
        <v>44328.864265372169</v>
      </c>
      <c r="G20957">
        <f t="shared" si="327"/>
        <v>3</v>
      </c>
    </row>
    <row r="20958" spans="1:7" x14ac:dyDescent="0.25">
      <c r="A20958">
        <v>66106</v>
      </c>
      <c r="B20958" s="2">
        <v>44328.781333333332</v>
      </c>
      <c r="C20958">
        <v>287097</v>
      </c>
      <c r="D20958">
        <v>432277</v>
      </c>
      <c r="E20958" t="str">
        <f>VLOOKUP(C20958,Подписчики!A:D,2,FALSE)</f>
        <v>UTC+1</v>
      </c>
      <c r="F20958" s="2">
        <f>VLOOKUP(C20958,Подписчики!A:D,4,FALSE)/24+B20958</f>
        <v>44328.822999999997</v>
      </c>
      <c r="G20958">
        <f t="shared" si="327"/>
        <v>3</v>
      </c>
    </row>
    <row r="20959" spans="1:7" x14ac:dyDescent="0.25">
      <c r="A20959">
        <v>66108</v>
      </c>
      <c r="B20959" s="2">
        <v>44328.78214563107</v>
      </c>
      <c r="C20959">
        <v>295939</v>
      </c>
      <c r="D20959">
        <v>242428</v>
      </c>
      <c r="E20959" t="str">
        <f>VLOOKUP(C20959,Подписчики!A:D,2,FALSE)</f>
        <v>UTC+1</v>
      </c>
      <c r="F20959" s="2">
        <f>VLOOKUP(C20959,Подписчики!A:D,4,FALSE)/24+B20959</f>
        <v>44328.823812297735</v>
      </c>
      <c r="G20959">
        <f t="shared" si="327"/>
        <v>3</v>
      </c>
    </row>
    <row r="20960" spans="1:7" x14ac:dyDescent="0.25">
      <c r="A20960">
        <v>66111</v>
      </c>
      <c r="B20960" s="2">
        <v>44328.78214563107</v>
      </c>
      <c r="C20960">
        <v>343366</v>
      </c>
      <c r="D20960">
        <v>227775</v>
      </c>
      <c r="E20960" t="str">
        <f>VLOOKUP(C20960,Подписчики!A:D,2,FALSE)</f>
        <v>UTC+1</v>
      </c>
      <c r="F20960" s="2">
        <f>VLOOKUP(C20960,Подписчики!A:D,4,FALSE)/24+B20960</f>
        <v>44328.823812297735</v>
      </c>
      <c r="G20960">
        <f t="shared" si="327"/>
        <v>3</v>
      </c>
    </row>
    <row r="20961" spans="1:7" x14ac:dyDescent="0.25">
      <c r="A20961">
        <v>66116</v>
      </c>
      <c r="B20961" s="2">
        <v>44328.782550161806</v>
      </c>
      <c r="C20961">
        <v>245430</v>
      </c>
      <c r="D20961">
        <v>336040</v>
      </c>
      <c r="E20961" t="str">
        <f>VLOOKUP(C20961,Подписчики!A:D,2,FALSE)</f>
        <v>UTC+2</v>
      </c>
      <c r="F20961" s="2">
        <f>VLOOKUP(C20961,Подписчики!A:D,4,FALSE)/24+B20961</f>
        <v>44328.865883495142</v>
      </c>
      <c r="G20961">
        <f t="shared" si="327"/>
        <v>3</v>
      </c>
    </row>
    <row r="20962" spans="1:7" x14ac:dyDescent="0.25">
      <c r="A20962">
        <v>66121</v>
      </c>
      <c r="B20962" s="2">
        <v>44328.783763754051</v>
      </c>
      <c r="C20962">
        <v>202017</v>
      </c>
      <c r="D20962">
        <v>258251</v>
      </c>
      <c r="E20962" t="str">
        <f>VLOOKUP(C20962,Подписчики!A:D,2,FALSE)</f>
        <v>UTC+1</v>
      </c>
      <c r="F20962" s="2">
        <f>VLOOKUP(C20962,Подписчики!A:D,4,FALSE)/24+B20962</f>
        <v>44328.825430420715</v>
      </c>
      <c r="G20962">
        <f t="shared" si="327"/>
        <v>3</v>
      </c>
    </row>
    <row r="20963" spans="1:7" x14ac:dyDescent="0.25">
      <c r="A20963">
        <v>66124</v>
      </c>
      <c r="B20963" s="2">
        <v>44328.785381877024</v>
      </c>
      <c r="C20963">
        <v>338889</v>
      </c>
      <c r="D20963">
        <v>214224</v>
      </c>
      <c r="E20963" t="str">
        <f>VLOOKUP(C20963,Подписчики!A:D,2,FALSE)</f>
        <v>UTC+1</v>
      </c>
      <c r="F20963" s="2">
        <f>VLOOKUP(C20963,Подписчики!A:D,4,FALSE)/24+B20963</f>
        <v>44328.827048543688</v>
      </c>
      <c r="G20963">
        <f t="shared" si="327"/>
        <v>3</v>
      </c>
    </row>
    <row r="20964" spans="1:7" x14ac:dyDescent="0.25">
      <c r="A20964">
        <v>66127</v>
      </c>
      <c r="B20964" s="2">
        <v>44328.78619093851</v>
      </c>
      <c r="C20964">
        <v>108256</v>
      </c>
      <c r="D20964">
        <v>158978</v>
      </c>
      <c r="E20964" t="str">
        <f>VLOOKUP(C20964,Подписчики!A:D,2,FALSE)</f>
        <v>UTC+3</v>
      </c>
      <c r="F20964" s="2">
        <f>VLOOKUP(C20964,Подписчики!A:D,4,FALSE)/24+B20964</f>
        <v>44328.91119093851</v>
      </c>
      <c r="G20964">
        <f t="shared" si="327"/>
        <v>3</v>
      </c>
    </row>
    <row r="20965" spans="1:7" x14ac:dyDescent="0.25">
      <c r="A20965">
        <v>66129</v>
      </c>
      <c r="B20965" s="2">
        <v>44328.786999999997</v>
      </c>
      <c r="C20965">
        <v>91094</v>
      </c>
      <c r="D20965">
        <v>470762</v>
      </c>
      <c r="E20965" t="str">
        <f>VLOOKUP(C20965,Подписчики!A:D,2,FALSE)</f>
        <v>UTC+5</v>
      </c>
      <c r="F20965" s="2">
        <f>VLOOKUP(C20965,Подписчики!A:D,4,FALSE)/24+B20965</f>
        <v>44328.995333333332</v>
      </c>
      <c r="G20965">
        <f t="shared" si="327"/>
        <v>3</v>
      </c>
    </row>
    <row r="20966" spans="1:7" x14ac:dyDescent="0.25">
      <c r="A20966">
        <v>66133</v>
      </c>
      <c r="B20966" s="2">
        <v>44328.787000000004</v>
      </c>
      <c r="C20966">
        <v>185930</v>
      </c>
      <c r="D20966">
        <v>411922</v>
      </c>
      <c r="E20966" t="str">
        <f>VLOOKUP(C20966,Подписчики!A:D,2,FALSE)</f>
        <v>UTC+1</v>
      </c>
      <c r="F20966" s="2">
        <f>VLOOKUP(C20966,Подписчики!A:D,4,FALSE)/24+B20966</f>
        <v>44328.828666666668</v>
      </c>
      <c r="G20966">
        <f t="shared" si="327"/>
        <v>3</v>
      </c>
    </row>
    <row r="20967" spans="1:7" x14ac:dyDescent="0.25">
      <c r="A20967">
        <v>66138</v>
      </c>
      <c r="B20967" s="2">
        <v>44328.78740453074</v>
      </c>
      <c r="C20967">
        <v>20938</v>
      </c>
      <c r="D20967">
        <v>351192</v>
      </c>
      <c r="E20967" t="str">
        <f>VLOOKUP(C20967,Подписчики!A:D,2,FALSE)</f>
        <v>UTC+2</v>
      </c>
      <c r="F20967" s="2">
        <f>VLOOKUP(C20967,Подписчики!A:D,4,FALSE)/24+B20967</f>
        <v>44328.870737864076</v>
      </c>
      <c r="G20967">
        <f t="shared" si="327"/>
        <v>3</v>
      </c>
    </row>
    <row r="20968" spans="1:7" x14ac:dyDescent="0.25">
      <c r="A20968">
        <v>66143</v>
      </c>
      <c r="B20968" s="2">
        <v>44328.78780906149</v>
      </c>
      <c r="C20968">
        <v>313914</v>
      </c>
      <c r="D20968">
        <v>466283</v>
      </c>
      <c r="E20968" t="str">
        <f>VLOOKUP(C20968,Подписчики!A:D,2,FALSE)</f>
        <v>UTC+3</v>
      </c>
      <c r="F20968" s="2">
        <f>VLOOKUP(C20968,Подписчики!A:D,4,FALSE)/24+B20968</f>
        <v>44328.91280906149</v>
      </c>
      <c r="G20968">
        <f t="shared" si="327"/>
        <v>3</v>
      </c>
    </row>
    <row r="20969" spans="1:7" x14ac:dyDescent="0.25">
      <c r="A20969">
        <v>66145</v>
      </c>
      <c r="B20969" s="2">
        <v>44328.788213592234</v>
      </c>
      <c r="C20969">
        <v>52446</v>
      </c>
      <c r="D20969">
        <v>417237</v>
      </c>
      <c r="E20969" t="str">
        <f>VLOOKUP(C20969,Подписчики!A:D,2,FALSE)</f>
        <v>UTC+0</v>
      </c>
      <c r="F20969" s="2">
        <f>VLOOKUP(C20969,Подписчики!A:D,4,FALSE)/24+B20969</f>
        <v>44328.788213592234</v>
      </c>
      <c r="G20969">
        <f t="shared" si="327"/>
        <v>3</v>
      </c>
    </row>
    <row r="20970" spans="1:7" x14ac:dyDescent="0.25">
      <c r="A20970">
        <v>66150</v>
      </c>
      <c r="B20970" s="2">
        <v>44328.788618122977</v>
      </c>
      <c r="C20970">
        <v>14306</v>
      </c>
      <c r="D20970">
        <v>182841</v>
      </c>
      <c r="E20970" t="str">
        <f>VLOOKUP(C20970,Подписчики!A:D,2,FALSE)</f>
        <v>UTC-3</v>
      </c>
      <c r="F20970" s="2">
        <f>VLOOKUP(C20970,Подписчики!A:D,4,FALSE)/24+B20970</f>
        <v>44328.663618122977</v>
      </c>
      <c r="G20970">
        <f t="shared" si="327"/>
        <v>3</v>
      </c>
    </row>
    <row r="20971" spans="1:7" x14ac:dyDescent="0.25">
      <c r="A20971">
        <v>66154</v>
      </c>
      <c r="B20971" s="2">
        <v>44328.789831715214</v>
      </c>
      <c r="C20971">
        <v>50637</v>
      </c>
      <c r="D20971">
        <v>258219</v>
      </c>
      <c r="E20971" t="str">
        <f>VLOOKUP(C20971,Подписчики!A:D,2,FALSE)</f>
        <v>UTC+0</v>
      </c>
      <c r="F20971" s="2">
        <f>VLOOKUP(C20971,Подписчики!A:D,4,FALSE)/24+B20971</f>
        <v>44328.789831715214</v>
      </c>
      <c r="G20971">
        <f t="shared" si="327"/>
        <v>3</v>
      </c>
    </row>
    <row r="20972" spans="1:7" x14ac:dyDescent="0.25">
      <c r="A20972">
        <v>66156</v>
      </c>
      <c r="B20972" s="2">
        <v>44328.790236245957</v>
      </c>
      <c r="C20972">
        <v>14626</v>
      </c>
      <c r="D20972">
        <v>43697</v>
      </c>
      <c r="E20972" t="str">
        <f>VLOOKUP(C20972,Подписчики!A:D,2,FALSE)</f>
        <v>UTC+1</v>
      </c>
      <c r="F20972" s="2">
        <f>VLOOKUP(C20972,Подписчики!A:D,4,FALSE)/24+B20972</f>
        <v>44328.831902912621</v>
      </c>
      <c r="G20972">
        <f t="shared" si="327"/>
        <v>3</v>
      </c>
    </row>
    <row r="20973" spans="1:7" x14ac:dyDescent="0.25">
      <c r="A20973">
        <v>66160</v>
      </c>
      <c r="B20973" s="2">
        <v>44328.790640776693</v>
      </c>
      <c r="C20973">
        <v>129700</v>
      </c>
      <c r="D20973">
        <v>250679</v>
      </c>
      <c r="E20973" t="str">
        <f>VLOOKUP(C20973,Подписчики!A:D,2,FALSE)</f>
        <v>UTC+2</v>
      </c>
      <c r="F20973" s="2">
        <f>VLOOKUP(C20973,Подписчики!A:D,4,FALSE)/24+B20973</f>
        <v>44328.873974110029</v>
      </c>
      <c r="G20973">
        <f t="shared" si="327"/>
        <v>3</v>
      </c>
    </row>
    <row r="20974" spans="1:7" x14ac:dyDescent="0.25">
      <c r="A20974">
        <v>66161</v>
      </c>
      <c r="B20974" s="2">
        <v>44328.791854368937</v>
      </c>
      <c r="C20974">
        <v>7404</v>
      </c>
      <c r="D20974">
        <v>411922</v>
      </c>
      <c r="E20974" t="str">
        <f>VLOOKUP(C20974,Подписчики!A:D,2,FALSE)</f>
        <v>UTC+1</v>
      </c>
      <c r="F20974" s="2">
        <f>VLOOKUP(C20974,Подписчики!A:D,4,FALSE)/24+B20974</f>
        <v>44328.833521035602</v>
      </c>
      <c r="G20974">
        <f t="shared" si="327"/>
        <v>3</v>
      </c>
    </row>
    <row r="20975" spans="1:7" x14ac:dyDescent="0.25">
      <c r="A20975">
        <v>66165</v>
      </c>
      <c r="B20975" s="2">
        <v>44328.791854368937</v>
      </c>
      <c r="C20975">
        <v>219269</v>
      </c>
      <c r="D20975">
        <v>82901</v>
      </c>
      <c r="E20975" t="str">
        <f>VLOOKUP(C20975,Подписчики!A:D,2,FALSE)</f>
        <v>UTC+1</v>
      </c>
      <c r="F20975" s="2">
        <f>VLOOKUP(C20975,Подписчики!A:D,4,FALSE)/24+B20975</f>
        <v>44328.833521035602</v>
      </c>
      <c r="G20975">
        <f t="shared" si="327"/>
        <v>3</v>
      </c>
    </row>
    <row r="20976" spans="1:7" x14ac:dyDescent="0.25">
      <c r="A20976">
        <v>66167</v>
      </c>
      <c r="B20976" s="2">
        <v>44328.791854368937</v>
      </c>
      <c r="C20976">
        <v>237049</v>
      </c>
      <c r="D20976">
        <v>191893</v>
      </c>
      <c r="E20976" t="str">
        <f>VLOOKUP(C20976,Подписчики!A:D,2,FALSE)</f>
        <v>UTC+1</v>
      </c>
      <c r="F20976" s="2">
        <f>VLOOKUP(C20976,Подписчики!A:D,4,FALSE)/24+B20976</f>
        <v>44328.833521035602</v>
      </c>
      <c r="G20976">
        <f t="shared" si="327"/>
        <v>3</v>
      </c>
    </row>
    <row r="20977" spans="1:7" x14ac:dyDescent="0.25">
      <c r="A20977">
        <v>66168</v>
      </c>
      <c r="B20977" s="2">
        <v>44328.791854368937</v>
      </c>
      <c r="C20977">
        <v>289843</v>
      </c>
      <c r="D20977">
        <v>36482</v>
      </c>
      <c r="E20977" t="str">
        <f>VLOOKUP(C20977,Подписчики!A:D,2,FALSE)</f>
        <v>UTC+1</v>
      </c>
      <c r="F20977" s="2">
        <f>VLOOKUP(C20977,Подписчики!A:D,4,FALSE)/24+B20977</f>
        <v>44328.833521035602</v>
      </c>
      <c r="G20977">
        <f t="shared" si="327"/>
        <v>3</v>
      </c>
    </row>
    <row r="20978" spans="1:7" x14ac:dyDescent="0.25">
      <c r="A20978">
        <v>66170</v>
      </c>
      <c r="B20978" s="2">
        <v>44328.793472491911</v>
      </c>
      <c r="C20978">
        <v>133209</v>
      </c>
      <c r="D20978">
        <v>102086</v>
      </c>
      <c r="E20978" t="str">
        <f>VLOOKUP(C20978,Подписчики!A:D,2,FALSE)</f>
        <v>UTC+1</v>
      </c>
      <c r="F20978" s="2">
        <f>VLOOKUP(C20978,Подписчики!A:D,4,FALSE)/24+B20978</f>
        <v>44328.835139158575</v>
      </c>
      <c r="G20978">
        <f t="shared" si="327"/>
        <v>3</v>
      </c>
    </row>
    <row r="20979" spans="1:7" x14ac:dyDescent="0.25">
      <c r="A20979">
        <v>66171</v>
      </c>
      <c r="B20979" s="2">
        <v>44328.79468608414</v>
      </c>
      <c r="C20979">
        <v>75117</v>
      </c>
      <c r="D20979">
        <v>351192</v>
      </c>
      <c r="E20979" t="str">
        <f>VLOOKUP(C20979,Подписчики!A:D,2,FALSE)</f>
        <v>UTC+0</v>
      </c>
      <c r="F20979" s="2">
        <f>VLOOKUP(C20979,Подписчики!A:D,4,FALSE)/24+B20979</f>
        <v>44328.79468608414</v>
      </c>
      <c r="G20979">
        <f t="shared" si="327"/>
        <v>3</v>
      </c>
    </row>
    <row r="20980" spans="1:7" x14ac:dyDescent="0.25">
      <c r="A20980">
        <v>66175</v>
      </c>
      <c r="B20980" s="2">
        <v>44328.796304207121</v>
      </c>
      <c r="C20980">
        <v>244427</v>
      </c>
      <c r="D20980">
        <v>317329</v>
      </c>
      <c r="E20980" t="str">
        <f>VLOOKUP(C20980,Подписчики!A:D,2,FALSE)</f>
        <v>UTC+0</v>
      </c>
      <c r="F20980" s="2">
        <f>VLOOKUP(C20980,Подписчики!A:D,4,FALSE)/24+B20980</f>
        <v>44328.796304207121</v>
      </c>
      <c r="G20980">
        <f t="shared" si="327"/>
        <v>3</v>
      </c>
    </row>
    <row r="20981" spans="1:7" x14ac:dyDescent="0.25">
      <c r="A20981">
        <v>66176</v>
      </c>
      <c r="B20981" s="2">
        <v>44328.796708737864</v>
      </c>
      <c r="C20981">
        <v>268093</v>
      </c>
      <c r="D20981">
        <v>242428</v>
      </c>
      <c r="E20981" t="str">
        <f>VLOOKUP(C20981,Подписчики!A:D,2,FALSE)</f>
        <v>UTC+1</v>
      </c>
      <c r="F20981" s="2">
        <f>VLOOKUP(C20981,Подписчики!A:D,4,FALSE)/24+B20981</f>
        <v>44328.838375404528</v>
      </c>
      <c r="G20981">
        <f t="shared" si="327"/>
        <v>3</v>
      </c>
    </row>
    <row r="20982" spans="1:7" x14ac:dyDescent="0.25">
      <c r="A20982">
        <v>66179</v>
      </c>
      <c r="B20982" s="2">
        <v>44328.79751779935</v>
      </c>
      <c r="C20982">
        <v>293658</v>
      </c>
      <c r="D20982">
        <v>189009</v>
      </c>
      <c r="E20982" t="str">
        <f>VLOOKUP(C20982,Подписчики!A:D,2,FALSE)</f>
        <v>UTC+3</v>
      </c>
      <c r="F20982" s="2">
        <f>VLOOKUP(C20982,Подписчики!A:D,4,FALSE)/24+B20982</f>
        <v>44328.92251779935</v>
      </c>
      <c r="G20982">
        <f t="shared" si="327"/>
        <v>3</v>
      </c>
    </row>
    <row r="20983" spans="1:7" x14ac:dyDescent="0.25">
      <c r="A20983">
        <v>66181</v>
      </c>
      <c r="B20983" s="2">
        <v>44328.797517799358</v>
      </c>
      <c r="C20983">
        <v>230055</v>
      </c>
      <c r="D20983">
        <v>347008</v>
      </c>
      <c r="E20983" t="str">
        <f>VLOOKUP(C20983,Подписчики!A:D,2,FALSE)</f>
        <v>UTC-5</v>
      </c>
      <c r="F20983" s="2">
        <f>VLOOKUP(C20983,Подписчики!A:D,4,FALSE)/24+B20983</f>
        <v>44328.589184466022</v>
      </c>
      <c r="G20983">
        <f t="shared" si="327"/>
        <v>3</v>
      </c>
    </row>
    <row r="20984" spans="1:7" x14ac:dyDescent="0.25">
      <c r="A20984">
        <v>66186</v>
      </c>
      <c r="B20984" s="2">
        <v>44328.797922330101</v>
      </c>
      <c r="C20984">
        <v>223931</v>
      </c>
      <c r="D20984">
        <v>391572</v>
      </c>
      <c r="E20984" t="str">
        <f>VLOOKUP(C20984,Подписчики!A:D,2,FALSE)</f>
        <v>UTC+4</v>
      </c>
      <c r="F20984" s="2">
        <f>VLOOKUP(C20984,Подписчики!A:D,4,FALSE)/24+B20984</f>
        <v>44328.964588996765</v>
      </c>
      <c r="G20984">
        <f t="shared" si="327"/>
        <v>3</v>
      </c>
    </row>
    <row r="20985" spans="1:7" x14ac:dyDescent="0.25">
      <c r="A20985">
        <v>66188</v>
      </c>
      <c r="B20985" s="2">
        <v>44328.79873139158</v>
      </c>
      <c r="C20985">
        <v>214389</v>
      </c>
      <c r="D20985">
        <v>148630</v>
      </c>
      <c r="E20985" t="str">
        <f>VLOOKUP(C20985,Подписчики!A:D,2,FALSE)</f>
        <v>UTC+2</v>
      </c>
      <c r="F20985" s="2">
        <f>VLOOKUP(C20985,Подписчики!A:D,4,FALSE)/24+B20985</f>
        <v>44328.882064724916</v>
      </c>
      <c r="G20985">
        <f t="shared" si="327"/>
        <v>3</v>
      </c>
    </row>
    <row r="20986" spans="1:7" x14ac:dyDescent="0.25">
      <c r="A20986">
        <v>66193</v>
      </c>
      <c r="B20986" s="2">
        <v>44328.799540453074</v>
      </c>
      <c r="C20986">
        <v>334492</v>
      </c>
      <c r="D20986">
        <v>52293</v>
      </c>
      <c r="E20986" t="str">
        <f>VLOOKUP(C20986,Подписчики!A:D,2,FALSE)</f>
        <v>UTC+0</v>
      </c>
      <c r="F20986" s="2">
        <f>VLOOKUP(C20986,Подписчики!A:D,4,FALSE)/24+B20986</f>
        <v>44328.799540453074</v>
      </c>
      <c r="G20986">
        <f t="shared" si="327"/>
        <v>3</v>
      </c>
    </row>
    <row r="20987" spans="1:7" x14ac:dyDescent="0.25">
      <c r="A20987">
        <v>66195</v>
      </c>
      <c r="B20987" s="2">
        <v>44328.801158576047</v>
      </c>
      <c r="C20987">
        <v>87534</v>
      </c>
      <c r="D20987">
        <v>343712</v>
      </c>
      <c r="E20987" t="str">
        <f>VLOOKUP(C20987,Подписчики!A:D,2,FALSE)</f>
        <v>UTC-4</v>
      </c>
      <c r="F20987" s="2">
        <f>VLOOKUP(C20987,Подписчики!A:D,4,FALSE)/24+B20987</f>
        <v>44328.634491909383</v>
      </c>
      <c r="G20987">
        <f t="shared" si="327"/>
        <v>3</v>
      </c>
    </row>
    <row r="20988" spans="1:7" x14ac:dyDescent="0.25">
      <c r="A20988">
        <v>66200</v>
      </c>
      <c r="B20988" s="2">
        <v>44328.801563106797</v>
      </c>
      <c r="C20988">
        <v>178999</v>
      </c>
      <c r="D20988">
        <v>343491</v>
      </c>
      <c r="E20988" t="str">
        <f>VLOOKUP(C20988,Подписчики!A:D,2,FALSE)</f>
        <v>UTC+1</v>
      </c>
      <c r="F20988" s="2">
        <f>VLOOKUP(C20988,Подписчики!A:D,4,FALSE)/24+B20988</f>
        <v>44328.843229773462</v>
      </c>
      <c r="G20988">
        <f t="shared" si="327"/>
        <v>3</v>
      </c>
    </row>
    <row r="20989" spans="1:7" x14ac:dyDescent="0.25">
      <c r="A20989">
        <v>66204</v>
      </c>
      <c r="B20989" s="2">
        <v>44328.801967637541</v>
      </c>
      <c r="C20989">
        <v>251971</v>
      </c>
      <c r="D20989">
        <v>83550</v>
      </c>
      <c r="E20989" t="str">
        <f>VLOOKUP(C20989,Подписчики!A:D,2,FALSE)</f>
        <v>UTC+2</v>
      </c>
      <c r="F20989" s="2">
        <f>VLOOKUP(C20989,Подписчики!A:D,4,FALSE)/24+B20989</f>
        <v>44328.885300970876</v>
      </c>
      <c r="G20989">
        <f t="shared" si="327"/>
        <v>3</v>
      </c>
    </row>
    <row r="20990" spans="1:7" x14ac:dyDescent="0.25">
      <c r="A20990">
        <v>66209</v>
      </c>
      <c r="B20990" s="2">
        <v>44328.802776699027</v>
      </c>
      <c r="C20990">
        <v>135141</v>
      </c>
      <c r="D20990">
        <v>293657</v>
      </c>
      <c r="E20990" t="str">
        <f>VLOOKUP(C20990,Подписчики!A:D,2,FALSE)</f>
        <v>UTC+0</v>
      </c>
      <c r="F20990" s="2">
        <f>VLOOKUP(C20990,Подписчики!A:D,4,FALSE)/24+B20990</f>
        <v>44328.802776699027</v>
      </c>
      <c r="G20990">
        <f t="shared" si="327"/>
        <v>3</v>
      </c>
    </row>
    <row r="20991" spans="1:7" x14ac:dyDescent="0.25">
      <c r="A20991">
        <v>66214</v>
      </c>
      <c r="B20991" s="2">
        <v>44328.802776699027</v>
      </c>
      <c r="C20991">
        <v>144457</v>
      </c>
      <c r="D20991">
        <v>347393</v>
      </c>
      <c r="E20991" t="str">
        <f>VLOOKUP(C20991,Подписчики!A:D,2,FALSE)</f>
        <v>UTC+0</v>
      </c>
      <c r="F20991" s="2">
        <f>VLOOKUP(C20991,Подписчики!A:D,4,FALSE)/24+B20991</f>
        <v>44328.802776699027</v>
      </c>
      <c r="G20991">
        <f t="shared" si="327"/>
        <v>3</v>
      </c>
    </row>
    <row r="20992" spans="1:7" x14ac:dyDescent="0.25">
      <c r="A20992">
        <v>66216</v>
      </c>
      <c r="B20992" s="2">
        <v>44328.802776699027</v>
      </c>
      <c r="C20992">
        <v>346393</v>
      </c>
      <c r="D20992">
        <v>347008</v>
      </c>
      <c r="E20992" t="str">
        <f>VLOOKUP(C20992,Подписчики!A:D,2,FALSE)</f>
        <v>UTC+0</v>
      </c>
      <c r="F20992" s="2">
        <f>VLOOKUP(C20992,Подписчики!A:D,4,FALSE)/24+B20992</f>
        <v>44328.802776699027</v>
      </c>
      <c r="G20992">
        <f t="shared" si="327"/>
        <v>3</v>
      </c>
    </row>
    <row r="20993" spans="1:7" x14ac:dyDescent="0.25">
      <c r="A20993">
        <v>66221</v>
      </c>
      <c r="B20993" s="2">
        <v>44328.803990291264</v>
      </c>
      <c r="C20993">
        <v>95833</v>
      </c>
      <c r="D20993">
        <v>138209</v>
      </c>
      <c r="E20993" t="str">
        <f>VLOOKUP(C20993,Подписчики!A:D,2,FALSE)</f>
        <v>UTC+3</v>
      </c>
      <c r="F20993" s="2">
        <f>VLOOKUP(C20993,Подписчики!A:D,4,FALSE)/24+B20993</f>
        <v>44328.928990291264</v>
      </c>
      <c r="G20993">
        <f t="shared" si="327"/>
        <v>3</v>
      </c>
    </row>
    <row r="20994" spans="1:7" x14ac:dyDescent="0.25">
      <c r="A20994">
        <v>66223</v>
      </c>
      <c r="B20994" s="2">
        <v>44328.804394822007</v>
      </c>
      <c r="C20994">
        <v>25349</v>
      </c>
      <c r="D20994">
        <v>241927</v>
      </c>
      <c r="E20994" t="str">
        <f>VLOOKUP(C20994,Подписчики!A:D,2,FALSE)</f>
        <v>UTC+0</v>
      </c>
      <c r="F20994" s="2">
        <f>VLOOKUP(C20994,Подписчики!A:D,4,FALSE)/24+B20994</f>
        <v>44328.804394822007</v>
      </c>
      <c r="G20994">
        <f t="shared" si="327"/>
        <v>3</v>
      </c>
    </row>
    <row r="20995" spans="1:7" x14ac:dyDescent="0.25">
      <c r="A20995">
        <v>66226</v>
      </c>
      <c r="B20995" s="2">
        <v>44328.804394822007</v>
      </c>
      <c r="C20995">
        <v>38912</v>
      </c>
      <c r="D20995">
        <v>37644</v>
      </c>
      <c r="E20995" t="str">
        <f>VLOOKUP(C20995,Подписчики!A:D,2,FALSE)</f>
        <v>UTC+0</v>
      </c>
      <c r="F20995" s="2">
        <f>VLOOKUP(C20995,Подписчики!A:D,4,FALSE)/24+B20995</f>
        <v>44328.804394822007</v>
      </c>
      <c r="G20995">
        <f t="shared" ref="G20995:G21058" si="328">WEEKDAY(F20995,2)</f>
        <v>3</v>
      </c>
    </row>
    <row r="20996" spans="1:7" x14ac:dyDescent="0.25">
      <c r="A20996">
        <v>66231</v>
      </c>
      <c r="B20996" s="2">
        <v>44328.804394822007</v>
      </c>
      <c r="C20996">
        <v>106453</v>
      </c>
      <c r="D20996">
        <v>245484</v>
      </c>
      <c r="E20996" t="str">
        <f>VLOOKUP(C20996,Подписчики!A:D,2,FALSE)</f>
        <v>UTC+0</v>
      </c>
      <c r="F20996" s="2">
        <f>VLOOKUP(C20996,Подписчики!A:D,4,FALSE)/24+B20996</f>
        <v>44328.804394822007</v>
      </c>
      <c r="G20996">
        <f t="shared" si="328"/>
        <v>3</v>
      </c>
    </row>
    <row r="20997" spans="1:7" x14ac:dyDescent="0.25">
      <c r="A20997">
        <v>66233</v>
      </c>
      <c r="B20997" s="2">
        <v>44328.806333333334</v>
      </c>
      <c r="C20997">
        <v>224057</v>
      </c>
      <c r="D20997">
        <v>411922</v>
      </c>
      <c r="E20997" t="str">
        <f>VLOOKUP(C20997,Подписчики!A:D,2,FALSE)</f>
        <v>UTC+4</v>
      </c>
      <c r="F20997" s="2">
        <f>VLOOKUP(C20997,Подписчики!A:D,4,FALSE)/24+B20997</f>
        <v>44328.972999999998</v>
      </c>
      <c r="G20997">
        <f t="shared" si="328"/>
        <v>3</v>
      </c>
    </row>
    <row r="20998" spans="1:7" x14ac:dyDescent="0.25">
      <c r="A20998">
        <v>66236</v>
      </c>
      <c r="B20998" s="2">
        <v>44328.808035598711</v>
      </c>
      <c r="C20998">
        <v>83421</v>
      </c>
      <c r="D20998">
        <v>182191</v>
      </c>
      <c r="E20998" t="str">
        <f>VLOOKUP(C20998,Подписчики!A:D,2,FALSE)</f>
        <v>UTC+1</v>
      </c>
      <c r="F20998" s="2">
        <f>VLOOKUP(C20998,Подписчики!A:D,4,FALSE)/24+B20998</f>
        <v>44328.849702265376</v>
      </c>
      <c r="G20998">
        <f t="shared" si="328"/>
        <v>3</v>
      </c>
    </row>
    <row r="20999" spans="1:7" x14ac:dyDescent="0.25">
      <c r="A20999">
        <v>66237</v>
      </c>
      <c r="B20999" s="2">
        <v>44328.808035598711</v>
      </c>
      <c r="C20999">
        <v>330345</v>
      </c>
      <c r="D20999">
        <v>204394</v>
      </c>
      <c r="E20999" t="str">
        <f>VLOOKUP(C20999,Подписчики!A:D,2,FALSE)</f>
        <v>UTC+1</v>
      </c>
      <c r="F20999" s="2">
        <f>VLOOKUP(C20999,Подписчики!A:D,4,FALSE)/24+B20999</f>
        <v>44328.849702265376</v>
      </c>
      <c r="G20999">
        <f t="shared" si="328"/>
        <v>3</v>
      </c>
    </row>
    <row r="21000" spans="1:7" x14ac:dyDescent="0.25">
      <c r="A21000">
        <v>66238</v>
      </c>
      <c r="B21000" s="2">
        <v>44328.808844660198</v>
      </c>
      <c r="C21000">
        <v>164677</v>
      </c>
      <c r="D21000">
        <v>470762</v>
      </c>
      <c r="E21000" t="str">
        <f>VLOOKUP(C21000,Подписчики!A:D,2,FALSE)</f>
        <v>UTC+3</v>
      </c>
      <c r="F21000" s="2">
        <f>VLOOKUP(C21000,Подписчики!A:D,4,FALSE)/24+B21000</f>
        <v>44328.933844660198</v>
      </c>
      <c r="G21000">
        <f t="shared" si="328"/>
        <v>3</v>
      </c>
    </row>
    <row r="21001" spans="1:7" x14ac:dyDescent="0.25">
      <c r="A21001">
        <v>66240</v>
      </c>
      <c r="B21001" s="2">
        <v>44328.809653721684</v>
      </c>
      <c r="C21001">
        <v>314894</v>
      </c>
      <c r="D21001">
        <v>172957</v>
      </c>
      <c r="E21001" t="str">
        <f>VLOOKUP(C21001,Подписчики!A:D,2,FALSE)</f>
        <v>UTC+1</v>
      </c>
      <c r="F21001" s="2">
        <f>VLOOKUP(C21001,Подписчики!A:D,4,FALSE)/24+B21001</f>
        <v>44328.851320388349</v>
      </c>
      <c r="G21001">
        <f t="shared" si="328"/>
        <v>3</v>
      </c>
    </row>
    <row r="21002" spans="1:7" x14ac:dyDescent="0.25">
      <c r="A21002">
        <v>66241</v>
      </c>
      <c r="B21002" s="2">
        <v>44328.809653721684</v>
      </c>
      <c r="C21002">
        <v>330950</v>
      </c>
      <c r="D21002">
        <v>133628</v>
      </c>
      <c r="E21002" t="str">
        <f>VLOOKUP(C21002,Подписчики!A:D,2,FALSE)</f>
        <v>UTC+1</v>
      </c>
      <c r="F21002" s="2">
        <f>VLOOKUP(C21002,Подписчики!A:D,4,FALSE)/24+B21002</f>
        <v>44328.851320388349</v>
      </c>
      <c r="G21002">
        <f t="shared" si="328"/>
        <v>3</v>
      </c>
    </row>
    <row r="21003" spans="1:7" x14ac:dyDescent="0.25">
      <c r="A21003">
        <v>66243</v>
      </c>
      <c r="B21003" s="2">
        <v>44328.809666666661</v>
      </c>
      <c r="C21003">
        <v>338485</v>
      </c>
      <c r="D21003">
        <v>285253</v>
      </c>
      <c r="E21003" t="str">
        <f>VLOOKUP(C21003,Подписчики!A:D,2,FALSE)</f>
        <v>UTC+2</v>
      </c>
      <c r="F21003" s="2">
        <f>VLOOKUP(C21003,Подписчики!A:D,4,FALSE)/24+B21003</f>
        <v>44328.892999999996</v>
      </c>
      <c r="G21003">
        <f t="shared" si="328"/>
        <v>3</v>
      </c>
    </row>
    <row r="21004" spans="1:7" x14ac:dyDescent="0.25">
      <c r="A21004">
        <v>66247</v>
      </c>
      <c r="B21004" s="2">
        <v>44328.811271844665</v>
      </c>
      <c r="C21004">
        <v>2456</v>
      </c>
      <c r="D21004">
        <v>122902</v>
      </c>
      <c r="E21004" t="str">
        <f>VLOOKUP(C21004,Подписчики!A:D,2,FALSE)</f>
        <v>UTC+1</v>
      </c>
      <c r="F21004" s="2">
        <f>VLOOKUP(C21004,Подписчики!A:D,4,FALSE)/24+B21004</f>
        <v>44328.852938511329</v>
      </c>
      <c r="G21004">
        <f t="shared" si="328"/>
        <v>3</v>
      </c>
    </row>
    <row r="21005" spans="1:7" x14ac:dyDescent="0.25">
      <c r="A21005">
        <v>66249</v>
      </c>
      <c r="B21005" s="2">
        <v>44328.811333333339</v>
      </c>
      <c r="C21005">
        <v>333532</v>
      </c>
      <c r="D21005">
        <v>304128</v>
      </c>
      <c r="E21005" t="str">
        <f>VLOOKUP(C21005,Подписчики!A:D,2,FALSE)</f>
        <v>UTC+4</v>
      </c>
      <c r="F21005" s="2">
        <f>VLOOKUP(C21005,Подписчики!A:D,4,FALSE)/24+B21005</f>
        <v>44328.978000000003</v>
      </c>
      <c r="G21005">
        <f t="shared" si="328"/>
        <v>3</v>
      </c>
    </row>
    <row r="21006" spans="1:7" x14ac:dyDescent="0.25">
      <c r="A21006">
        <v>66252</v>
      </c>
      <c r="B21006" s="2">
        <v>44328.811999999998</v>
      </c>
      <c r="C21006">
        <v>195631</v>
      </c>
      <c r="D21006">
        <v>230778</v>
      </c>
      <c r="E21006" t="str">
        <f>VLOOKUP(C21006,Подписчики!A:D,2,FALSE)</f>
        <v>UTC+3</v>
      </c>
      <c r="F21006" s="2">
        <f>VLOOKUP(C21006,Подписчики!A:D,4,FALSE)/24+B21006</f>
        <v>44328.936999999998</v>
      </c>
      <c r="G21006">
        <f t="shared" si="328"/>
        <v>3</v>
      </c>
    </row>
    <row r="21007" spans="1:7" x14ac:dyDescent="0.25">
      <c r="A21007">
        <v>66255</v>
      </c>
      <c r="B21007" s="2">
        <v>44328.812080906151</v>
      </c>
      <c r="C21007">
        <v>312986</v>
      </c>
      <c r="D21007">
        <v>118549</v>
      </c>
      <c r="E21007" t="str">
        <f>VLOOKUP(C21007,Подписчики!A:D,2,FALSE)</f>
        <v>UTC+3</v>
      </c>
      <c r="F21007" s="2">
        <f>VLOOKUP(C21007,Подписчики!A:D,4,FALSE)/24+B21007</f>
        <v>44328.937080906151</v>
      </c>
      <c r="G21007">
        <f t="shared" si="328"/>
        <v>3</v>
      </c>
    </row>
    <row r="21008" spans="1:7" x14ac:dyDescent="0.25">
      <c r="A21008">
        <v>66257</v>
      </c>
      <c r="B21008" s="2">
        <v>44328.812889967638</v>
      </c>
      <c r="C21008">
        <v>312531</v>
      </c>
      <c r="D21008">
        <v>88863</v>
      </c>
      <c r="E21008" t="str">
        <f>VLOOKUP(C21008,Подписчики!A:D,2,FALSE)</f>
        <v>UTC+1</v>
      </c>
      <c r="F21008" s="2">
        <f>VLOOKUP(C21008,Подписчики!A:D,4,FALSE)/24+B21008</f>
        <v>44328.854556634302</v>
      </c>
      <c r="G21008">
        <f t="shared" si="328"/>
        <v>3</v>
      </c>
    </row>
    <row r="21009" spans="1:7" x14ac:dyDescent="0.25">
      <c r="A21009">
        <v>66261</v>
      </c>
      <c r="B21009" s="2">
        <v>44328.813699029124</v>
      </c>
      <c r="C21009">
        <v>275884</v>
      </c>
      <c r="D21009">
        <v>258219</v>
      </c>
      <c r="E21009" t="str">
        <f>VLOOKUP(C21009,Подписчики!A:D,2,FALSE)</f>
        <v>UTC+3</v>
      </c>
      <c r="F21009" s="2">
        <f>VLOOKUP(C21009,Подписчики!A:D,4,FALSE)/24+B21009</f>
        <v>44328.938699029124</v>
      </c>
      <c r="G21009">
        <f t="shared" si="328"/>
        <v>3</v>
      </c>
    </row>
    <row r="21010" spans="1:7" x14ac:dyDescent="0.25">
      <c r="A21010">
        <v>66265</v>
      </c>
      <c r="B21010" s="2">
        <v>44328.816126213591</v>
      </c>
      <c r="C21010">
        <v>209297</v>
      </c>
      <c r="D21010">
        <v>157871</v>
      </c>
      <c r="E21010" t="str">
        <f>VLOOKUP(C21010,Подписчики!A:D,2,FALSE)</f>
        <v>UTC+5</v>
      </c>
      <c r="F21010" s="2">
        <f>VLOOKUP(C21010,Подписчики!A:D,4,FALSE)/24+B21010</f>
        <v>44329.024459546927</v>
      </c>
      <c r="G21010">
        <f t="shared" si="328"/>
        <v>4</v>
      </c>
    </row>
    <row r="21011" spans="1:7" x14ac:dyDescent="0.25">
      <c r="A21011">
        <v>66268</v>
      </c>
      <c r="B21011" s="2">
        <v>44328.817339805828</v>
      </c>
      <c r="C21011">
        <v>323625</v>
      </c>
      <c r="D21011">
        <v>250679</v>
      </c>
      <c r="E21011" t="str">
        <f>VLOOKUP(C21011,Подписчики!A:D,2,FALSE)</f>
        <v>UTC+4</v>
      </c>
      <c r="F21011" s="2">
        <f>VLOOKUP(C21011,Подписчики!A:D,4,FALSE)/24+B21011</f>
        <v>44328.984006472492</v>
      </c>
      <c r="G21011">
        <f t="shared" si="328"/>
        <v>3</v>
      </c>
    </row>
    <row r="21012" spans="1:7" x14ac:dyDescent="0.25">
      <c r="A21012">
        <v>66273</v>
      </c>
      <c r="B21012" s="2">
        <v>44328.817744336571</v>
      </c>
      <c r="C21012">
        <v>110335</v>
      </c>
      <c r="D21012">
        <v>202914</v>
      </c>
      <c r="E21012" t="str">
        <f>VLOOKUP(C21012,Подписчики!A:D,2,FALSE)</f>
        <v>UTC+1</v>
      </c>
      <c r="F21012" s="2">
        <f>VLOOKUP(C21012,Подписчики!A:D,4,FALSE)/24+B21012</f>
        <v>44328.859411003235</v>
      </c>
      <c r="G21012">
        <f t="shared" si="328"/>
        <v>3</v>
      </c>
    </row>
    <row r="21013" spans="1:7" x14ac:dyDescent="0.25">
      <c r="A21013">
        <v>66276</v>
      </c>
      <c r="B21013" s="2">
        <v>44328.818148867314</v>
      </c>
      <c r="C21013">
        <v>64840</v>
      </c>
      <c r="D21013">
        <v>351192</v>
      </c>
      <c r="E21013" t="str">
        <f>VLOOKUP(C21013,Подписчики!A:D,2,FALSE)</f>
        <v>UTC+2</v>
      </c>
      <c r="F21013" s="2">
        <f>VLOOKUP(C21013,Подписчики!A:D,4,FALSE)/24+B21013</f>
        <v>44328.90148220065</v>
      </c>
      <c r="G21013">
        <f t="shared" si="328"/>
        <v>3</v>
      </c>
    </row>
    <row r="21014" spans="1:7" x14ac:dyDescent="0.25">
      <c r="A21014">
        <v>66279</v>
      </c>
      <c r="B21014" s="2">
        <v>44328.818148867314</v>
      </c>
      <c r="C21014">
        <v>337545</v>
      </c>
      <c r="D21014">
        <v>347008</v>
      </c>
      <c r="E21014" t="str">
        <f>VLOOKUP(C21014,Подписчики!A:D,2,FALSE)</f>
        <v>UTC+2</v>
      </c>
      <c r="F21014" s="2">
        <f>VLOOKUP(C21014,Подписчики!A:D,4,FALSE)/24+B21014</f>
        <v>44328.90148220065</v>
      </c>
      <c r="G21014">
        <f t="shared" si="328"/>
        <v>3</v>
      </c>
    </row>
    <row r="21015" spans="1:7" x14ac:dyDescent="0.25">
      <c r="A21015">
        <v>66284</v>
      </c>
      <c r="B21015" s="2">
        <v>44328.818333333336</v>
      </c>
      <c r="C21015">
        <v>269721</v>
      </c>
      <c r="D21015">
        <v>155428</v>
      </c>
      <c r="E21015" t="str">
        <f>VLOOKUP(C21015,Подписчики!A:D,2,FALSE)</f>
        <v>UTC+1</v>
      </c>
      <c r="F21015" s="2">
        <f>VLOOKUP(C21015,Подписчики!A:D,4,FALSE)/24+B21015</f>
        <v>44328.86</v>
      </c>
      <c r="G21015">
        <f t="shared" si="328"/>
        <v>3</v>
      </c>
    </row>
    <row r="21016" spans="1:7" x14ac:dyDescent="0.25">
      <c r="A21016">
        <v>66289</v>
      </c>
      <c r="B21016" s="2">
        <v>44328.818553398058</v>
      </c>
      <c r="C21016">
        <v>167244</v>
      </c>
      <c r="D21016">
        <v>411922</v>
      </c>
      <c r="E21016" t="str">
        <f>VLOOKUP(C21016,Подписчики!A:D,2,FALSE)</f>
        <v>UTC+3</v>
      </c>
      <c r="F21016" s="2">
        <f>VLOOKUP(C21016,Подписчики!A:D,4,FALSE)/24+B21016</f>
        <v>44328.943553398058</v>
      </c>
      <c r="G21016">
        <f t="shared" si="328"/>
        <v>3</v>
      </c>
    </row>
    <row r="21017" spans="1:7" x14ac:dyDescent="0.25">
      <c r="A21017">
        <v>66291</v>
      </c>
      <c r="B21017" s="2">
        <v>44328.819000000003</v>
      </c>
      <c r="C21017">
        <v>158152</v>
      </c>
      <c r="D21017">
        <v>387595</v>
      </c>
      <c r="E21017" t="str">
        <f>VLOOKUP(C21017,Подписчики!A:D,2,FALSE)</f>
        <v>UTC+3</v>
      </c>
      <c r="F21017" s="2">
        <f>VLOOKUP(C21017,Подписчики!A:D,4,FALSE)/24+B21017</f>
        <v>44328.944000000003</v>
      </c>
      <c r="G21017">
        <f t="shared" si="328"/>
        <v>3</v>
      </c>
    </row>
    <row r="21018" spans="1:7" x14ac:dyDescent="0.25">
      <c r="A21018">
        <v>66295</v>
      </c>
      <c r="B21018" s="2">
        <v>44328.820576051781</v>
      </c>
      <c r="C21018">
        <v>200571</v>
      </c>
      <c r="D21018">
        <v>266557</v>
      </c>
      <c r="E21018" t="str">
        <f>VLOOKUP(C21018,Подписчики!A:D,2,FALSE)</f>
        <v>UTC+0</v>
      </c>
      <c r="F21018" s="2">
        <f>VLOOKUP(C21018,Подписчики!A:D,4,FALSE)/24+B21018</f>
        <v>44328.820576051781</v>
      </c>
      <c r="G21018">
        <f t="shared" si="328"/>
        <v>3</v>
      </c>
    </row>
    <row r="21019" spans="1:7" x14ac:dyDescent="0.25">
      <c r="A21019">
        <v>66300</v>
      </c>
      <c r="B21019" s="2">
        <v>44328.822194174754</v>
      </c>
      <c r="C21019">
        <v>185450</v>
      </c>
      <c r="D21019">
        <v>88863</v>
      </c>
      <c r="E21019" t="str">
        <f>VLOOKUP(C21019,Подписчики!A:D,2,FALSE)</f>
        <v>UTC-4</v>
      </c>
      <c r="F21019" s="2">
        <f>VLOOKUP(C21019,Подписчики!A:D,4,FALSE)/24+B21019</f>
        <v>44328.65552750809</v>
      </c>
      <c r="G21019">
        <f t="shared" si="328"/>
        <v>3</v>
      </c>
    </row>
    <row r="21020" spans="1:7" x14ac:dyDescent="0.25">
      <c r="A21020">
        <v>66305</v>
      </c>
      <c r="B21020" s="2">
        <v>44328.823003236241</v>
      </c>
      <c r="C21020">
        <v>331948</v>
      </c>
      <c r="D21020">
        <v>250679</v>
      </c>
      <c r="E21020" t="str">
        <f>VLOOKUP(C21020,Подписчики!A:D,2,FALSE)</f>
        <v>UTC+2</v>
      </c>
      <c r="F21020" s="2">
        <f>VLOOKUP(C21020,Подписчики!A:D,4,FALSE)/24+B21020</f>
        <v>44328.906336569577</v>
      </c>
      <c r="G21020">
        <f t="shared" si="328"/>
        <v>3</v>
      </c>
    </row>
    <row r="21021" spans="1:7" x14ac:dyDescent="0.25">
      <c r="A21021">
        <v>66308</v>
      </c>
      <c r="B21021" s="2">
        <v>44328.825333333334</v>
      </c>
      <c r="C21021">
        <v>55407</v>
      </c>
      <c r="D21021">
        <v>286745</v>
      </c>
      <c r="E21021" t="str">
        <f>VLOOKUP(C21021,Подписчики!A:D,2,FALSE)</f>
        <v>UTC+1</v>
      </c>
      <c r="F21021" s="2">
        <f>VLOOKUP(C21021,Подписчики!A:D,4,FALSE)/24+B21021</f>
        <v>44328.866999999998</v>
      </c>
      <c r="G21021">
        <f t="shared" si="328"/>
        <v>3</v>
      </c>
    </row>
    <row r="21022" spans="1:7" x14ac:dyDescent="0.25">
      <c r="A21022">
        <v>66310</v>
      </c>
      <c r="B21022" s="2">
        <v>44328.825834951458</v>
      </c>
      <c r="C21022">
        <v>138234</v>
      </c>
      <c r="D21022">
        <v>60239</v>
      </c>
      <c r="E21022" t="str">
        <f>VLOOKUP(C21022,Подписчики!A:D,2,FALSE)</f>
        <v>UTC+1</v>
      </c>
      <c r="F21022" s="2">
        <f>VLOOKUP(C21022,Подписчики!A:D,4,FALSE)/24+B21022</f>
        <v>44328.867501618122</v>
      </c>
      <c r="G21022">
        <f t="shared" si="328"/>
        <v>3</v>
      </c>
    </row>
    <row r="21023" spans="1:7" x14ac:dyDescent="0.25">
      <c r="A21023">
        <v>66314</v>
      </c>
      <c r="B21023" s="2">
        <v>44328.826644012945</v>
      </c>
      <c r="C21023">
        <v>202725</v>
      </c>
      <c r="D21023">
        <v>411922</v>
      </c>
      <c r="E21023" t="str">
        <f>VLOOKUP(C21023,Подписчики!A:D,2,FALSE)</f>
        <v>UTC+3</v>
      </c>
      <c r="F21023" s="2">
        <f>VLOOKUP(C21023,Подписчики!A:D,4,FALSE)/24+B21023</f>
        <v>44328.951644012945</v>
      </c>
      <c r="G21023">
        <f t="shared" si="328"/>
        <v>3</v>
      </c>
    </row>
    <row r="21024" spans="1:7" x14ac:dyDescent="0.25">
      <c r="A21024">
        <v>66319</v>
      </c>
      <c r="B21024" s="2">
        <v>44328.828262135925</v>
      </c>
      <c r="C21024">
        <v>297780</v>
      </c>
      <c r="D21024">
        <v>88008</v>
      </c>
      <c r="E21024" t="str">
        <f>VLOOKUP(C21024,Подписчики!A:D,2,FALSE)</f>
        <v>UTC+3</v>
      </c>
      <c r="F21024" s="2">
        <f>VLOOKUP(C21024,Подписчики!A:D,4,FALSE)/24+B21024</f>
        <v>44328.953262135925</v>
      </c>
      <c r="G21024">
        <f t="shared" si="328"/>
        <v>3</v>
      </c>
    </row>
    <row r="21025" spans="1:7" x14ac:dyDescent="0.25">
      <c r="A21025">
        <v>66322</v>
      </c>
      <c r="B21025" s="2">
        <v>44328.828333333338</v>
      </c>
      <c r="C21025">
        <v>70273</v>
      </c>
      <c r="D21025">
        <v>202865</v>
      </c>
      <c r="E21025" t="str">
        <f>VLOOKUP(C21025,Подписчики!A:D,2,FALSE)</f>
        <v>UTC+7</v>
      </c>
      <c r="F21025" s="2">
        <f>VLOOKUP(C21025,Подписчики!A:D,4,FALSE)/24+B21025</f>
        <v>44329.120000000003</v>
      </c>
      <c r="G21025">
        <f t="shared" si="328"/>
        <v>4</v>
      </c>
    </row>
    <row r="21026" spans="1:7" x14ac:dyDescent="0.25">
      <c r="A21026">
        <v>66323</v>
      </c>
      <c r="B21026" s="2">
        <v>44328.829071197411</v>
      </c>
      <c r="C21026">
        <v>149639</v>
      </c>
      <c r="D21026">
        <v>241927</v>
      </c>
      <c r="E21026" t="str">
        <f>VLOOKUP(C21026,Подписчики!A:D,2,FALSE)</f>
        <v>UTC+1</v>
      </c>
      <c r="F21026" s="2">
        <f>VLOOKUP(C21026,Подписчики!A:D,4,FALSE)/24+B21026</f>
        <v>44328.870737864076</v>
      </c>
      <c r="G21026">
        <f t="shared" si="328"/>
        <v>3</v>
      </c>
    </row>
    <row r="21027" spans="1:7" x14ac:dyDescent="0.25">
      <c r="A21027">
        <v>66326</v>
      </c>
      <c r="B21027" s="2">
        <v>44328.829071197411</v>
      </c>
      <c r="C21027">
        <v>345601</v>
      </c>
      <c r="D21027">
        <v>161088</v>
      </c>
      <c r="E21027" t="str">
        <f>VLOOKUP(C21027,Подписчики!A:D,2,FALSE)</f>
        <v>UTC+1</v>
      </c>
      <c r="F21027" s="2">
        <f>VLOOKUP(C21027,Подписчики!A:D,4,FALSE)/24+B21027</f>
        <v>44328.870737864076</v>
      </c>
      <c r="G21027">
        <f t="shared" si="328"/>
        <v>3</v>
      </c>
    </row>
    <row r="21028" spans="1:7" x14ac:dyDescent="0.25">
      <c r="A21028">
        <v>66329</v>
      </c>
      <c r="B21028" s="2">
        <v>44328.829475728155</v>
      </c>
      <c r="C21028">
        <v>217570</v>
      </c>
      <c r="D21028">
        <v>219046</v>
      </c>
      <c r="E21028" t="str">
        <f>VLOOKUP(C21028,Подписчики!A:D,2,FALSE)</f>
        <v>UTC+2</v>
      </c>
      <c r="F21028" s="2">
        <f>VLOOKUP(C21028,Подписчики!A:D,4,FALSE)/24+B21028</f>
        <v>44328.91280906149</v>
      </c>
      <c r="G21028">
        <f t="shared" si="328"/>
        <v>3</v>
      </c>
    </row>
    <row r="21029" spans="1:7" x14ac:dyDescent="0.25">
      <c r="A21029">
        <v>66332</v>
      </c>
      <c r="B21029" s="2">
        <v>44328.831093851128</v>
      </c>
      <c r="C21029">
        <v>158444</v>
      </c>
      <c r="D21029">
        <v>182191</v>
      </c>
      <c r="E21029" t="str">
        <f>VLOOKUP(C21029,Подписчики!A:D,2,FALSE)</f>
        <v>UTC+2</v>
      </c>
      <c r="F21029" s="2">
        <f>VLOOKUP(C21029,Подписчики!A:D,4,FALSE)/24+B21029</f>
        <v>44328.914427184463</v>
      </c>
      <c r="G21029">
        <f t="shared" si="328"/>
        <v>3</v>
      </c>
    </row>
    <row r="21030" spans="1:7" x14ac:dyDescent="0.25">
      <c r="A21030">
        <v>66335</v>
      </c>
      <c r="B21030" s="2">
        <v>44328.831498381878</v>
      </c>
      <c r="C21030">
        <v>278165</v>
      </c>
      <c r="D21030">
        <v>25268</v>
      </c>
      <c r="E21030" t="str">
        <f>VLOOKUP(C21030,Подписчики!A:D,2,FALSE)</f>
        <v>UTC+3</v>
      </c>
      <c r="F21030" s="2">
        <f>VLOOKUP(C21030,Подписчики!A:D,4,FALSE)/24+B21030</f>
        <v>44328.956498381878</v>
      </c>
      <c r="G21030">
        <f t="shared" si="328"/>
        <v>3</v>
      </c>
    </row>
    <row r="21031" spans="1:7" x14ac:dyDescent="0.25">
      <c r="A21031">
        <v>66340</v>
      </c>
      <c r="B21031" s="2">
        <v>44328.832307443365</v>
      </c>
      <c r="C21031">
        <v>202770</v>
      </c>
      <c r="D21031">
        <v>158978</v>
      </c>
      <c r="E21031" t="str">
        <f>VLOOKUP(C21031,Подписчики!A:D,2,FALSE)</f>
        <v>UTC+1</v>
      </c>
      <c r="F21031" s="2">
        <f>VLOOKUP(C21031,Подписчики!A:D,4,FALSE)/24+B21031</f>
        <v>44328.873974110029</v>
      </c>
      <c r="G21031">
        <f t="shared" si="328"/>
        <v>3</v>
      </c>
    </row>
    <row r="21032" spans="1:7" x14ac:dyDescent="0.25">
      <c r="A21032">
        <v>66345</v>
      </c>
      <c r="B21032" s="2">
        <v>44328.833521035602</v>
      </c>
      <c r="C21032">
        <v>14963</v>
      </c>
      <c r="D21032">
        <v>230778</v>
      </c>
      <c r="E21032" t="str">
        <f>VLOOKUP(C21032,Подписчики!A:D,2,FALSE)</f>
        <v>UTC+0</v>
      </c>
      <c r="F21032" s="2">
        <f>VLOOKUP(C21032,Подписчики!A:D,4,FALSE)/24+B21032</f>
        <v>44328.833521035602</v>
      </c>
      <c r="G21032">
        <f t="shared" si="328"/>
        <v>3</v>
      </c>
    </row>
    <row r="21033" spans="1:7" x14ac:dyDescent="0.25">
      <c r="A21033">
        <v>66347</v>
      </c>
      <c r="B21033" s="2">
        <v>44328.833925566345</v>
      </c>
      <c r="C21033">
        <v>317782</v>
      </c>
      <c r="D21033">
        <v>153893</v>
      </c>
      <c r="E21033" t="str">
        <f>VLOOKUP(C21033,Подписчики!A:D,2,FALSE)</f>
        <v>UTC+1</v>
      </c>
      <c r="F21033" s="2">
        <f>VLOOKUP(C21033,Подписчики!A:D,4,FALSE)/24+B21033</f>
        <v>44328.875592233009</v>
      </c>
      <c r="G21033">
        <f t="shared" si="328"/>
        <v>3</v>
      </c>
    </row>
    <row r="21034" spans="1:7" x14ac:dyDescent="0.25">
      <c r="A21034">
        <v>66348</v>
      </c>
      <c r="B21034" s="2">
        <v>44328.835139158575</v>
      </c>
      <c r="C21034">
        <v>246866</v>
      </c>
      <c r="D21034">
        <v>137327</v>
      </c>
      <c r="E21034" t="str">
        <f>VLOOKUP(C21034,Подписчики!A:D,2,FALSE)</f>
        <v>UTC+0</v>
      </c>
      <c r="F21034" s="2">
        <f>VLOOKUP(C21034,Подписчики!A:D,4,FALSE)/24+B21034</f>
        <v>44328.835139158575</v>
      </c>
      <c r="G21034">
        <f t="shared" si="328"/>
        <v>3</v>
      </c>
    </row>
    <row r="21035" spans="1:7" x14ac:dyDescent="0.25">
      <c r="A21035">
        <v>66351</v>
      </c>
      <c r="B21035" s="2">
        <v>44328.835543689325</v>
      </c>
      <c r="C21035">
        <v>254892</v>
      </c>
      <c r="D21035">
        <v>347008</v>
      </c>
      <c r="E21035" t="str">
        <f>VLOOKUP(C21035,Подписчики!A:D,2,FALSE)</f>
        <v>UTC+1</v>
      </c>
      <c r="F21035" s="2">
        <f>VLOOKUP(C21035,Подписчики!A:D,4,FALSE)/24+B21035</f>
        <v>44328.87721035599</v>
      </c>
      <c r="G21035">
        <f t="shared" si="328"/>
        <v>3</v>
      </c>
    </row>
    <row r="21036" spans="1:7" x14ac:dyDescent="0.25">
      <c r="A21036">
        <v>66353</v>
      </c>
      <c r="B21036" s="2">
        <v>44328.836757281555</v>
      </c>
      <c r="C21036">
        <v>259660</v>
      </c>
      <c r="D21036">
        <v>106813</v>
      </c>
      <c r="E21036" t="str">
        <f>VLOOKUP(C21036,Подписчики!A:D,2,FALSE)</f>
        <v>UTC+0</v>
      </c>
      <c r="F21036" s="2">
        <f>VLOOKUP(C21036,Подписчики!A:D,4,FALSE)/24+B21036</f>
        <v>44328.836757281555</v>
      </c>
      <c r="G21036">
        <f t="shared" si="328"/>
        <v>3</v>
      </c>
    </row>
    <row r="21037" spans="1:7" x14ac:dyDescent="0.25">
      <c r="A21037">
        <v>66357</v>
      </c>
      <c r="B21037" s="2">
        <v>44328.837161812298</v>
      </c>
      <c r="C21037">
        <v>138758</v>
      </c>
      <c r="D21037">
        <v>107303</v>
      </c>
      <c r="E21037" t="str">
        <f>VLOOKUP(C21037,Подписчики!A:D,2,FALSE)</f>
        <v>UTC+1</v>
      </c>
      <c r="F21037" s="2">
        <f>VLOOKUP(C21037,Подписчики!A:D,4,FALSE)/24+B21037</f>
        <v>44328.878828478963</v>
      </c>
      <c r="G21037">
        <f t="shared" si="328"/>
        <v>3</v>
      </c>
    </row>
    <row r="21038" spans="1:7" x14ac:dyDescent="0.25">
      <c r="A21038">
        <v>66361</v>
      </c>
      <c r="B21038" s="2">
        <v>44328.837970873785</v>
      </c>
      <c r="C21038">
        <v>225955</v>
      </c>
      <c r="D21038">
        <v>230027</v>
      </c>
      <c r="E21038" t="str">
        <f>VLOOKUP(C21038,Подписчики!A:D,2,FALSE)</f>
        <v>UTC+3</v>
      </c>
      <c r="F21038" s="2">
        <f>VLOOKUP(C21038,Подписчики!A:D,4,FALSE)/24+B21038</f>
        <v>44328.962970873785</v>
      </c>
      <c r="G21038">
        <f t="shared" si="328"/>
        <v>3</v>
      </c>
    </row>
    <row r="21039" spans="1:7" x14ac:dyDescent="0.25">
      <c r="A21039">
        <v>66362</v>
      </c>
      <c r="B21039" s="2">
        <v>44328.838779935279</v>
      </c>
      <c r="C21039">
        <v>176270</v>
      </c>
      <c r="D21039">
        <v>250679</v>
      </c>
      <c r="E21039" t="str">
        <f>VLOOKUP(C21039,Подписчики!A:D,2,FALSE)</f>
        <v>UTC+1</v>
      </c>
      <c r="F21039" s="2">
        <f>VLOOKUP(C21039,Подписчики!A:D,4,FALSE)/24+B21039</f>
        <v>44328.880446601943</v>
      </c>
      <c r="G21039">
        <f t="shared" si="328"/>
        <v>3</v>
      </c>
    </row>
    <row r="21040" spans="1:7" x14ac:dyDescent="0.25">
      <c r="A21040">
        <v>66365</v>
      </c>
      <c r="B21040" s="2">
        <v>44328.840398058252</v>
      </c>
      <c r="C21040">
        <v>176566</v>
      </c>
      <c r="D21040">
        <v>81226</v>
      </c>
      <c r="E21040" t="str">
        <f>VLOOKUP(C21040,Подписчики!A:D,2,FALSE)</f>
        <v>UTC+1</v>
      </c>
      <c r="F21040" s="2">
        <f>VLOOKUP(C21040,Подписчики!A:D,4,FALSE)/24+B21040</f>
        <v>44328.882064724916</v>
      </c>
      <c r="G21040">
        <f t="shared" si="328"/>
        <v>3</v>
      </c>
    </row>
    <row r="21041" spans="1:7" x14ac:dyDescent="0.25">
      <c r="A21041">
        <v>66366</v>
      </c>
      <c r="B21041" s="2">
        <v>44328.841611650489</v>
      </c>
      <c r="C21041">
        <v>79743</v>
      </c>
      <c r="D21041">
        <v>411922</v>
      </c>
      <c r="E21041" t="str">
        <f>VLOOKUP(C21041,Подписчики!A:D,2,FALSE)</f>
        <v>UTC+0</v>
      </c>
      <c r="F21041" s="2">
        <f>VLOOKUP(C21041,Подписчики!A:D,4,FALSE)/24+B21041</f>
        <v>44328.841611650489</v>
      </c>
      <c r="G21041">
        <f t="shared" si="328"/>
        <v>3</v>
      </c>
    </row>
    <row r="21042" spans="1:7" x14ac:dyDescent="0.25">
      <c r="A21042">
        <v>66367</v>
      </c>
      <c r="B21042" s="2">
        <v>44328.842333333334</v>
      </c>
      <c r="C21042">
        <v>161846</v>
      </c>
      <c r="D21042">
        <v>74456</v>
      </c>
      <c r="E21042" t="str">
        <f>VLOOKUP(C21042,Подписчики!A:D,2,FALSE)</f>
        <v>UTC+1</v>
      </c>
      <c r="F21042" s="2">
        <f>VLOOKUP(C21042,Подписчики!A:D,4,FALSE)/24+B21042</f>
        <v>44328.883999999998</v>
      </c>
      <c r="G21042">
        <f t="shared" si="328"/>
        <v>3</v>
      </c>
    </row>
    <row r="21043" spans="1:7" x14ac:dyDescent="0.25">
      <c r="A21043">
        <v>66372</v>
      </c>
      <c r="B21043" s="2">
        <v>44328.842420711975</v>
      </c>
      <c r="C21043">
        <v>137162</v>
      </c>
      <c r="D21043">
        <v>264283</v>
      </c>
      <c r="E21043" t="str">
        <f>VLOOKUP(C21043,Подписчики!A:D,2,FALSE)</f>
        <v>UTC+2</v>
      </c>
      <c r="F21043" s="2">
        <f>VLOOKUP(C21043,Подписчики!A:D,4,FALSE)/24+B21043</f>
        <v>44328.925754045311</v>
      </c>
      <c r="G21043">
        <f t="shared" si="328"/>
        <v>3</v>
      </c>
    </row>
    <row r="21044" spans="1:7" x14ac:dyDescent="0.25">
      <c r="A21044">
        <v>66374</v>
      </c>
      <c r="B21044" s="2">
        <v>44328.842420711975</v>
      </c>
      <c r="C21044">
        <v>221957</v>
      </c>
      <c r="D21044">
        <v>478200</v>
      </c>
      <c r="E21044" t="str">
        <f>VLOOKUP(C21044,Подписчики!A:D,2,FALSE)</f>
        <v>UTC+2</v>
      </c>
      <c r="F21044" s="2">
        <f>VLOOKUP(C21044,Подписчики!A:D,4,FALSE)/24+B21044</f>
        <v>44328.925754045311</v>
      </c>
      <c r="G21044">
        <f t="shared" si="328"/>
        <v>3</v>
      </c>
    </row>
    <row r="21045" spans="1:7" x14ac:dyDescent="0.25">
      <c r="A21045">
        <v>66375</v>
      </c>
      <c r="B21045" s="2">
        <v>44328.843229773462</v>
      </c>
      <c r="C21045">
        <v>229459</v>
      </c>
      <c r="D21045">
        <v>227775</v>
      </c>
      <c r="E21045" t="str">
        <f>VLOOKUP(C21045,Подписчики!A:D,2,FALSE)</f>
        <v>UTC+0</v>
      </c>
      <c r="F21045" s="2">
        <f>VLOOKUP(C21045,Подписчики!A:D,4,FALSE)/24+B21045</f>
        <v>44328.843229773462</v>
      </c>
      <c r="G21045">
        <f t="shared" si="328"/>
        <v>3</v>
      </c>
    </row>
    <row r="21046" spans="1:7" x14ac:dyDescent="0.25">
      <c r="A21046">
        <v>66376</v>
      </c>
      <c r="B21046" s="2">
        <v>44328.843229773462</v>
      </c>
      <c r="C21046">
        <v>251443</v>
      </c>
      <c r="D21046">
        <v>175663</v>
      </c>
      <c r="E21046" t="str">
        <f>VLOOKUP(C21046,Подписчики!A:D,2,FALSE)</f>
        <v>UTC+0</v>
      </c>
      <c r="F21046" s="2">
        <f>VLOOKUP(C21046,Подписчики!A:D,4,FALSE)/24+B21046</f>
        <v>44328.843229773462</v>
      </c>
      <c r="G21046">
        <f t="shared" si="328"/>
        <v>3</v>
      </c>
    </row>
    <row r="21047" spans="1:7" x14ac:dyDescent="0.25">
      <c r="A21047">
        <v>66378</v>
      </c>
      <c r="B21047" s="2">
        <v>44328.843634304212</v>
      </c>
      <c r="C21047">
        <v>21186</v>
      </c>
      <c r="D21047">
        <v>250679</v>
      </c>
      <c r="E21047" t="str">
        <f>VLOOKUP(C21047,Подписчики!A:D,2,FALSE)</f>
        <v>UTC+1</v>
      </c>
      <c r="F21047" s="2">
        <f>VLOOKUP(C21047,Подписчики!A:D,4,FALSE)/24+B21047</f>
        <v>44328.885300970876</v>
      </c>
      <c r="G21047">
        <f t="shared" si="328"/>
        <v>3</v>
      </c>
    </row>
    <row r="21048" spans="1:7" x14ac:dyDescent="0.25">
      <c r="A21048">
        <v>66380</v>
      </c>
      <c r="B21048" s="2">
        <v>44328.843634304212</v>
      </c>
      <c r="C21048">
        <v>213184</v>
      </c>
      <c r="D21048">
        <v>177852</v>
      </c>
      <c r="E21048" t="str">
        <f>VLOOKUP(C21048,Подписчики!A:D,2,FALSE)</f>
        <v>UTC+1</v>
      </c>
      <c r="F21048" s="2">
        <f>VLOOKUP(C21048,Подписчики!A:D,4,FALSE)/24+B21048</f>
        <v>44328.885300970876</v>
      </c>
      <c r="G21048">
        <f t="shared" si="328"/>
        <v>3</v>
      </c>
    </row>
    <row r="21049" spans="1:7" x14ac:dyDescent="0.25">
      <c r="A21049">
        <v>66384</v>
      </c>
      <c r="B21049" s="2">
        <v>44328.843666666668</v>
      </c>
      <c r="C21049">
        <v>279462</v>
      </c>
      <c r="D21049">
        <v>250679</v>
      </c>
      <c r="E21049" t="str">
        <f>VLOOKUP(C21049,Подписчики!A:D,2,FALSE)</f>
        <v>UTC-4</v>
      </c>
      <c r="F21049" s="2">
        <f>VLOOKUP(C21049,Подписчики!A:D,4,FALSE)/24+B21049</f>
        <v>44328.677000000003</v>
      </c>
      <c r="G21049">
        <f t="shared" si="328"/>
        <v>3</v>
      </c>
    </row>
    <row r="21050" spans="1:7" x14ac:dyDescent="0.25">
      <c r="A21050">
        <v>66386</v>
      </c>
      <c r="B21050" s="2">
        <v>44328.846466019415</v>
      </c>
      <c r="C21050">
        <v>226387</v>
      </c>
      <c r="D21050">
        <v>118549</v>
      </c>
      <c r="E21050" t="str">
        <f>VLOOKUP(C21050,Подписчики!A:D,2,FALSE)</f>
        <v>UTC+0</v>
      </c>
      <c r="F21050" s="2">
        <f>VLOOKUP(C21050,Подписчики!A:D,4,FALSE)/24+B21050</f>
        <v>44328.846466019415</v>
      </c>
      <c r="G21050">
        <f t="shared" si="328"/>
        <v>3</v>
      </c>
    </row>
    <row r="21051" spans="1:7" x14ac:dyDescent="0.25">
      <c r="A21051">
        <v>66391</v>
      </c>
      <c r="B21051" s="2">
        <v>44328.846870550165</v>
      </c>
      <c r="C21051">
        <v>220846</v>
      </c>
      <c r="D21051">
        <v>302811</v>
      </c>
      <c r="E21051" t="str">
        <f>VLOOKUP(C21051,Подписчики!A:D,2,FALSE)</f>
        <v>UTC+1</v>
      </c>
      <c r="F21051" s="2">
        <f>VLOOKUP(C21051,Подписчики!A:D,4,FALSE)/24+B21051</f>
        <v>44328.88853721683</v>
      </c>
      <c r="G21051">
        <f t="shared" si="328"/>
        <v>3</v>
      </c>
    </row>
    <row r="21052" spans="1:7" x14ac:dyDescent="0.25">
      <c r="A21052">
        <v>66392</v>
      </c>
      <c r="B21052" s="2">
        <v>44328.847275080901</v>
      </c>
      <c r="C21052">
        <v>339517</v>
      </c>
      <c r="D21052">
        <v>354849</v>
      </c>
      <c r="E21052" t="str">
        <f>VLOOKUP(C21052,Подписчики!A:D,2,FALSE)</f>
        <v>UTC+2</v>
      </c>
      <c r="F21052" s="2">
        <f>VLOOKUP(C21052,Подписчики!A:D,4,FALSE)/24+B21052</f>
        <v>44328.930608414237</v>
      </c>
      <c r="G21052">
        <f t="shared" si="328"/>
        <v>3</v>
      </c>
    </row>
    <row r="21053" spans="1:7" x14ac:dyDescent="0.25">
      <c r="A21053">
        <v>66397</v>
      </c>
      <c r="B21053" s="2">
        <v>44328.848488673138</v>
      </c>
      <c r="C21053">
        <v>209681</v>
      </c>
      <c r="D21053">
        <v>470762</v>
      </c>
      <c r="E21053" t="str">
        <f>VLOOKUP(C21053,Подписчики!A:D,2,FALSE)</f>
        <v>UTC+1</v>
      </c>
      <c r="F21053" s="2">
        <f>VLOOKUP(C21053,Подписчики!A:D,4,FALSE)/24+B21053</f>
        <v>44328.890155339803</v>
      </c>
      <c r="G21053">
        <f t="shared" si="328"/>
        <v>3</v>
      </c>
    </row>
    <row r="21054" spans="1:7" x14ac:dyDescent="0.25">
      <c r="A21054">
        <v>66402</v>
      </c>
      <c r="B21054" s="2">
        <v>44328.848488673138</v>
      </c>
      <c r="C21054">
        <v>232254</v>
      </c>
      <c r="D21054">
        <v>119655</v>
      </c>
      <c r="E21054" t="str">
        <f>VLOOKUP(C21054,Подписчики!A:D,2,FALSE)</f>
        <v>UTC+1</v>
      </c>
      <c r="F21054" s="2">
        <f>VLOOKUP(C21054,Подписчики!A:D,4,FALSE)/24+B21054</f>
        <v>44328.890155339803</v>
      </c>
      <c r="G21054">
        <f t="shared" si="328"/>
        <v>3</v>
      </c>
    </row>
    <row r="21055" spans="1:7" x14ac:dyDescent="0.25">
      <c r="A21055">
        <v>66405</v>
      </c>
      <c r="B21055" s="2">
        <v>44328.851724919099</v>
      </c>
      <c r="C21055">
        <v>115605</v>
      </c>
      <c r="D21055">
        <v>411922</v>
      </c>
      <c r="E21055" t="str">
        <f>VLOOKUP(C21055,Подписчики!A:D,2,FALSE)</f>
        <v>UTC+1</v>
      </c>
      <c r="F21055" s="2">
        <f>VLOOKUP(C21055,Подписчики!A:D,4,FALSE)/24+B21055</f>
        <v>44328.893391585763</v>
      </c>
      <c r="G21055">
        <f t="shared" si="328"/>
        <v>3</v>
      </c>
    </row>
    <row r="21056" spans="1:7" x14ac:dyDescent="0.25">
      <c r="A21056">
        <v>66410</v>
      </c>
      <c r="B21056" s="2">
        <v>44328.851724919099</v>
      </c>
      <c r="C21056">
        <v>348174</v>
      </c>
      <c r="D21056">
        <v>246229</v>
      </c>
      <c r="E21056" t="str">
        <f>VLOOKUP(C21056,Подписчики!A:D,2,FALSE)</f>
        <v>UTC+1</v>
      </c>
      <c r="F21056" s="2">
        <f>VLOOKUP(C21056,Подписчики!A:D,4,FALSE)/24+B21056</f>
        <v>44328.893391585763</v>
      </c>
      <c r="G21056">
        <f t="shared" si="328"/>
        <v>3</v>
      </c>
    </row>
    <row r="21057" spans="1:7" x14ac:dyDescent="0.25">
      <c r="A21057">
        <v>66414</v>
      </c>
      <c r="B21057" s="2">
        <v>44328.852129449835</v>
      </c>
      <c r="C21057">
        <v>138343</v>
      </c>
      <c r="D21057">
        <v>21760</v>
      </c>
      <c r="E21057" t="str">
        <f>VLOOKUP(C21057,Подписчики!A:D,2,FALSE)</f>
        <v>UTC+2</v>
      </c>
      <c r="F21057" s="2">
        <f>VLOOKUP(C21057,Подписчики!A:D,4,FALSE)/24+B21057</f>
        <v>44328.935462783171</v>
      </c>
      <c r="G21057">
        <f t="shared" si="328"/>
        <v>3</v>
      </c>
    </row>
    <row r="21058" spans="1:7" x14ac:dyDescent="0.25">
      <c r="A21058">
        <v>66418</v>
      </c>
      <c r="B21058" s="2">
        <v>44328.852129449835</v>
      </c>
      <c r="C21058">
        <v>190105</v>
      </c>
      <c r="D21058">
        <v>250247</v>
      </c>
      <c r="E21058" t="str">
        <f>VLOOKUP(C21058,Подписчики!A:D,2,FALSE)</f>
        <v>UTC+2</v>
      </c>
      <c r="F21058" s="2">
        <f>VLOOKUP(C21058,Подписчики!A:D,4,FALSE)/24+B21058</f>
        <v>44328.935462783171</v>
      </c>
      <c r="G21058">
        <f t="shared" si="328"/>
        <v>3</v>
      </c>
    </row>
    <row r="21059" spans="1:7" x14ac:dyDescent="0.25">
      <c r="A21059">
        <v>66420</v>
      </c>
      <c r="B21059" s="2">
        <v>44328.852129449835</v>
      </c>
      <c r="C21059">
        <v>240396</v>
      </c>
      <c r="D21059">
        <v>351192</v>
      </c>
      <c r="E21059" t="str">
        <f>VLOOKUP(C21059,Подписчики!A:D,2,FALSE)</f>
        <v>UTC+2</v>
      </c>
      <c r="F21059" s="2">
        <f>VLOOKUP(C21059,Подписчики!A:D,4,FALSE)/24+B21059</f>
        <v>44328.935462783171</v>
      </c>
      <c r="G21059">
        <f t="shared" ref="G21059:G21122" si="329">WEEKDAY(F21059,2)</f>
        <v>3</v>
      </c>
    </row>
    <row r="21060" spans="1:7" x14ac:dyDescent="0.25">
      <c r="A21060">
        <v>66425</v>
      </c>
      <c r="B21060" s="2">
        <v>44328.852533980586</v>
      </c>
      <c r="C21060">
        <v>142725</v>
      </c>
      <c r="D21060">
        <v>472712</v>
      </c>
      <c r="E21060" t="str">
        <f>VLOOKUP(C21060,Подписчики!A:D,2,FALSE)</f>
        <v>UTC+3</v>
      </c>
      <c r="F21060" s="2">
        <f>VLOOKUP(C21060,Подписчики!A:D,4,FALSE)/24+B21060</f>
        <v>44328.977533980586</v>
      </c>
      <c r="G21060">
        <f t="shared" si="329"/>
        <v>3</v>
      </c>
    </row>
    <row r="21061" spans="1:7" x14ac:dyDescent="0.25">
      <c r="A21061">
        <v>66430</v>
      </c>
      <c r="B21061" s="2">
        <v>44328.853343042072</v>
      </c>
      <c r="C21061">
        <v>50476</v>
      </c>
      <c r="D21061">
        <v>182191</v>
      </c>
      <c r="E21061" t="str">
        <f>VLOOKUP(C21061,Подписчики!A:D,2,FALSE)</f>
        <v>UTC+1</v>
      </c>
      <c r="F21061" s="2">
        <f>VLOOKUP(C21061,Подписчики!A:D,4,FALSE)/24+B21061</f>
        <v>44328.895009708736</v>
      </c>
      <c r="G21061">
        <f t="shared" si="329"/>
        <v>3</v>
      </c>
    </row>
    <row r="21062" spans="1:7" x14ac:dyDescent="0.25">
      <c r="A21062">
        <v>66433</v>
      </c>
      <c r="B21062" s="2">
        <v>44328.853343042072</v>
      </c>
      <c r="C21062">
        <v>302232</v>
      </c>
      <c r="D21062">
        <v>182984</v>
      </c>
      <c r="E21062" t="str">
        <f>VLOOKUP(C21062,Подписчики!A:D,2,FALSE)</f>
        <v>UTC+1</v>
      </c>
      <c r="F21062" s="2">
        <f>VLOOKUP(C21062,Подписчики!A:D,4,FALSE)/24+B21062</f>
        <v>44328.895009708736</v>
      </c>
      <c r="G21062">
        <f t="shared" si="329"/>
        <v>3</v>
      </c>
    </row>
    <row r="21063" spans="1:7" x14ac:dyDescent="0.25">
      <c r="A21063">
        <v>66434</v>
      </c>
      <c r="B21063" s="2">
        <v>44328.854152103559</v>
      </c>
      <c r="C21063">
        <v>283148</v>
      </c>
      <c r="D21063">
        <v>179296</v>
      </c>
      <c r="E21063" t="str">
        <f>VLOOKUP(C21063,Подписчики!A:D,2,FALSE)</f>
        <v>UTC+3</v>
      </c>
      <c r="F21063" s="2">
        <f>VLOOKUP(C21063,Подписчики!A:D,4,FALSE)/24+B21063</f>
        <v>44328.979152103559</v>
      </c>
      <c r="G21063">
        <f t="shared" si="329"/>
        <v>3</v>
      </c>
    </row>
    <row r="21064" spans="1:7" x14ac:dyDescent="0.25">
      <c r="A21064">
        <v>66439</v>
      </c>
      <c r="B21064" s="2">
        <v>44328.856174757282</v>
      </c>
      <c r="C21064">
        <v>71710</v>
      </c>
      <c r="D21064">
        <v>21407</v>
      </c>
      <c r="E21064" t="str">
        <f>VLOOKUP(C21064,Подписчики!A:D,2,FALSE)</f>
        <v>UTC+0</v>
      </c>
      <c r="F21064" s="2">
        <f>VLOOKUP(C21064,Подписчики!A:D,4,FALSE)/24+B21064</f>
        <v>44328.856174757282</v>
      </c>
      <c r="G21064">
        <f t="shared" si="329"/>
        <v>3</v>
      </c>
    </row>
    <row r="21065" spans="1:7" x14ac:dyDescent="0.25">
      <c r="A21065">
        <v>66443</v>
      </c>
      <c r="B21065" s="2">
        <v>44328.856174757282</v>
      </c>
      <c r="C21065">
        <v>73049</v>
      </c>
      <c r="D21065">
        <v>313585</v>
      </c>
      <c r="E21065" t="str">
        <f>VLOOKUP(C21065,Подписчики!A:D,2,FALSE)</f>
        <v>UTC+0</v>
      </c>
      <c r="F21065" s="2">
        <f>VLOOKUP(C21065,Подписчики!A:D,4,FALSE)/24+B21065</f>
        <v>44328.856174757282</v>
      </c>
      <c r="G21065">
        <f t="shared" si="329"/>
        <v>3</v>
      </c>
    </row>
    <row r="21066" spans="1:7" x14ac:dyDescent="0.25">
      <c r="A21066">
        <v>66448</v>
      </c>
      <c r="B21066" s="2">
        <v>44328.856983818769</v>
      </c>
      <c r="C21066">
        <v>178354</v>
      </c>
      <c r="D21066">
        <v>437139</v>
      </c>
      <c r="E21066" t="str">
        <f>VLOOKUP(C21066,Подписчики!A:D,2,FALSE)</f>
        <v>UTC+2</v>
      </c>
      <c r="F21066" s="2">
        <f>VLOOKUP(C21066,Подписчики!A:D,4,FALSE)/24+B21066</f>
        <v>44328.940317152104</v>
      </c>
      <c r="G21066">
        <f t="shared" si="329"/>
        <v>3</v>
      </c>
    </row>
    <row r="21067" spans="1:7" x14ac:dyDescent="0.25">
      <c r="A21067">
        <v>66450</v>
      </c>
      <c r="B21067" s="2">
        <v>44328.857388349512</v>
      </c>
      <c r="C21067">
        <v>204783</v>
      </c>
      <c r="D21067">
        <v>411922</v>
      </c>
      <c r="E21067" t="str">
        <f>VLOOKUP(C21067,Подписчики!A:D,2,FALSE)</f>
        <v>UTC+3</v>
      </c>
      <c r="F21067" s="2">
        <f>VLOOKUP(C21067,Подписчики!A:D,4,FALSE)/24+B21067</f>
        <v>44328.982388349512</v>
      </c>
      <c r="G21067">
        <f t="shared" si="329"/>
        <v>3</v>
      </c>
    </row>
    <row r="21068" spans="1:7" x14ac:dyDescent="0.25">
      <c r="A21068">
        <v>66455</v>
      </c>
      <c r="B21068" s="2">
        <v>44328.858197411006</v>
      </c>
      <c r="C21068">
        <v>261281</v>
      </c>
      <c r="D21068">
        <v>129210</v>
      </c>
      <c r="E21068" t="str">
        <f>VLOOKUP(C21068,Подписчики!A:D,2,FALSE)</f>
        <v>UTC+1</v>
      </c>
      <c r="F21068" s="2">
        <f>VLOOKUP(C21068,Подписчики!A:D,4,FALSE)/24+B21068</f>
        <v>44328.89986407767</v>
      </c>
      <c r="G21068">
        <f t="shared" si="329"/>
        <v>3</v>
      </c>
    </row>
    <row r="21069" spans="1:7" x14ac:dyDescent="0.25">
      <c r="A21069">
        <v>66460</v>
      </c>
      <c r="B21069" s="2">
        <v>44328.858197411006</v>
      </c>
      <c r="C21069">
        <v>344827</v>
      </c>
      <c r="D21069">
        <v>394819</v>
      </c>
      <c r="E21069" t="str">
        <f>VLOOKUP(C21069,Подписчики!A:D,2,FALSE)</f>
        <v>UTC+1</v>
      </c>
      <c r="F21069" s="2">
        <f>VLOOKUP(C21069,Подписчики!A:D,4,FALSE)/24+B21069</f>
        <v>44328.89986407767</v>
      </c>
      <c r="G21069">
        <f t="shared" si="329"/>
        <v>3</v>
      </c>
    </row>
    <row r="21070" spans="1:7" x14ac:dyDescent="0.25">
      <c r="A21070">
        <v>66461</v>
      </c>
      <c r="B21070" s="2">
        <v>44328.859411003235</v>
      </c>
      <c r="C21070">
        <v>193968</v>
      </c>
      <c r="D21070">
        <v>302879</v>
      </c>
      <c r="E21070" t="str">
        <f>VLOOKUP(C21070,Подписчики!A:D,2,FALSE)</f>
        <v>UTC+0</v>
      </c>
      <c r="F21070" s="2">
        <f>VLOOKUP(C21070,Подписчики!A:D,4,FALSE)/24+B21070</f>
        <v>44328.859411003235</v>
      </c>
      <c r="G21070">
        <f t="shared" si="329"/>
        <v>3</v>
      </c>
    </row>
    <row r="21071" spans="1:7" x14ac:dyDescent="0.25">
      <c r="A21071">
        <v>66463</v>
      </c>
      <c r="B21071" s="2">
        <v>44328.859666666664</v>
      </c>
      <c r="C21071">
        <v>285176</v>
      </c>
      <c r="D21071">
        <v>158978</v>
      </c>
      <c r="E21071" t="str">
        <f>VLOOKUP(C21071,Подписчики!A:D,2,FALSE)</f>
        <v>UTC+2</v>
      </c>
      <c r="F21071" s="2">
        <f>VLOOKUP(C21071,Подписчики!A:D,4,FALSE)/24+B21071</f>
        <v>44328.942999999999</v>
      </c>
      <c r="G21071">
        <f t="shared" si="329"/>
        <v>3</v>
      </c>
    </row>
    <row r="21072" spans="1:7" x14ac:dyDescent="0.25">
      <c r="A21072">
        <v>66465</v>
      </c>
      <c r="B21072" s="2">
        <v>44328.860624595472</v>
      </c>
      <c r="C21072">
        <v>138882</v>
      </c>
      <c r="D21072">
        <v>389238</v>
      </c>
      <c r="E21072" t="str">
        <f>VLOOKUP(C21072,Подписчики!A:D,2,FALSE)</f>
        <v>UTC+3</v>
      </c>
      <c r="F21072" s="2">
        <f>VLOOKUP(C21072,Подписчики!A:D,4,FALSE)/24+B21072</f>
        <v>44328.985624595472</v>
      </c>
      <c r="G21072">
        <f t="shared" si="329"/>
        <v>3</v>
      </c>
    </row>
    <row r="21073" spans="1:7" x14ac:dyDescent="0.25">
      <c r="A21073">
        <v>66466</v>
      </c>
      <c r="B21073" s="2">
        <v>44328.861029126216</v>
      </c>
      <c r="C21073">
        <v>8424</v>
      </c>
      <c r="D21073">
        <v>83380</v>
      </c>
      <c r="E21073" t="str">
        <f>VLOOKUP(C21073,Подписчики!A:D,2,FALSE)</f>
        <v>UTC+0</v>
      </c>
      <c r="F21073" s="2">
        <f>VLOOKUP(C21073,Подписчики!A:D,4,FALSE)/24+B21073</f>
        <v>44328.861029126216</v>
      </c>
      <c r="G21073">
        <f t="shared" si="329"/>
        <v>3</v>
      </c>
    </row>
    <row r="21074" spans="1:7" x14ac:dyDescent="0.25">
      <c r="A21074">
        <v>66470</v>
      </c>
      <c r="B21074" s="2">
        <v>44328.861433656959</v>
      </c>
      <c r="C21074">
        <v>166043</v>
      </c>
      <c r="D21074">
        <v>463334</v>
      </c>
      <c r="E21074" t="str">
        <f>VLOOKUP(C21074,Подписчики!A:D,2,FALSE)</f>
        <v>UTC+1</v>
      </c>
      <c r="F21074" s="2">
        <f>VLOOKUP(C21074,Подписчики!A:D,4,FALSE)/24+B21074</f>
        <v>44328.903100323623</v>
      </c>
      <c r="G21074">
        <f t="shared" si="329"/>
        <v>3</v>
      </c>
    </row>
    <row r="21075" spans="1:7" x14ac:dyDescent="0.25">
      <c r="A21075">
        <v>66475</v>
      </c>
      <c r="B21075" s="2">
        <v>44328.862000000001</v>
      </c>
      <c r="C21075">
        <v>272359</v>
      </c>
      <c r="D21075">
        <v>293021</v>
      </c>
      <c r="E21075" t="str">
        <f>VLOOKUP(C21075,Подписчики!A:D,2,FALSE)</f>
        <v>UTC+3</v>
      </c>
      <c r="F21075" s="2">
        <f>VLOOKUP(C21075,Подписчики!A:D,4,FALSE)/24+B21075</f>
        <v>44328.987000000001</v>
      </c>
      <c r="G21075">
        <f t="shared" si="329"/>
        <v>3</v>
      </c>
    </row>
    <row r="21076" spans="1:7" x14ac:dyDescent="0.25">
      <c r="A21076">
        <v>66479</v>
      </c>
      <c r="B21076" s="2">
        <v>44328.862242718445</v>
      </c>
      <c r="C21076">
        <v>316589</v>
      </c>
      <c r="D21076">
        <v>347393</v>
      </c>
      <c r="E21076" t="str">
        <f>VLOOKUP(C21076,Подписчики!A:D,2,FALSE)</f>
        <v>UTC+3</v>
      </c>
      <c r="F21076" s="2">
        <f>VLOOKUP(C21076,Подписчики!A:D,4,FALSE)/24+B21076</f>
        <v>44328.987242718445</v>
      </c>
      <c r="G21076">
        <f t="shared" si="329"/>
        <v>3</v>
      </c>
    </row>
    <row r="21077" spans="1:7" x14ac:dyDescent="0.25">
      <c r="A21077">
        <v>66483</v>
      </c>
      <c r="B21077" s="2">
        <v>44328.863860841426</v>
      </c>
      <c r="C21077">
        <v>204408</v>
      </c>
      <c r="D21077">
        <v>209122</v>
      </c>
      <c r="E21077" t="str">
        <f>VLOOKUP(C21077,Подписчики!A:D,2,FALSE)</f>
        <v>UTC+3</v>
      </c>
      <c r="F21077" s="2">
        <f>VLOOKUP(C21077,Подписчики!A:D,4,FALSE)/24+B21077</f>
        <v>44328.988860841426</v>
      </c>
      <c r="G21077">
        <f t="shared" si="329"/>
        <v>3</v>
      </c>
    </row>
    <row r="21078" spans="1:7" x14ac:dyDescent="0.25">
      <c r="A21078">
        <v>66486</v>
      </c>
      <c r="B21078" s="2">
        <v>44328.865074433656</v>
      </c>
      <c r="C21078">
        <v>78019</v>
      </c>
      <c r="D21078">
        <v>351192</v>
      </c>
      <c r="E21078" t="str">
        <f>VLOOKUP(C21078,Подписчики!A:D,2,FALSE)</f>
        <v>UTC+2</v>
      </c>
      <c r="F21078" s="2">
        <f>VLOOKUP(C21078,Подписчики!A:D,4,FALSE)/24+B21078</f>
        <v>44328.948407766991</v>
      </c>
      <c r="G21078">
        <f t="shared" si="329"/>
        <v>3</v>
      </c>
    </row>
    <row r="21079" spans="1:7" x14ac:dyDescent="0.25">
      <c r="A21079">
        <v>66490</v>
      </c>
      <c r="B21079" s="2">
        <v>44328.865074433656</v>
      </c>
      <c r="C21079">
        <v>288397</v>
      </c>
      <c r="D21079">
        <v>250679</v>
      </c>
      <c r="E21079" t="str">
        <f>VLOOKUP(C21079,Подписчики!A:D,2,FALSE)</f>
        <v>UTC+2</v>
      </c>
      <c r="F21079" s="2">
        <f>VLOOKUP(C21079,Подписчики!A:D,4,FALSE)/24+B21079</f>
        <v>44328.948407766991</v>
      </c>
      <c r="G21079">
        <f t="shared" si="329"/>
        <v>3</v>
      </c>
    </row>
    <row r="21080" spans="1:7" x14ac:dyDescent="0.25">
      <c r="A21080">
        <v>66493</v>
      </c>
      <c r="B21080" s="2">
        <v>44328.865666666665</v>
      </c>
      <c r="C21080">
        <v>203468</v>
      </c>
      <c r="D21080">
        <v>118549</v>
      </c>
      <c r="E21080" t="str">
        <f>VLOOKUP(C21080,Подписчики!A:D,2,FALSE)</f>
        <v>UTC+2</v>
      </c>
      <c r="F21080" s="2">
        <f>VLOOKUP(C21080,Подписчики!A:D,4,FALSE)/24+B21080</f>
        <v>44328.949000000001</v>
      </c>
      <c r="G21080">
        <f t="shared" si="329"/>
        <v>3</v>
      </c>
    </row>
    <row r="21081" spans="1:7" x14ac:dyDescent="0.25">
      <c r="A21081">
        <v>66494</v>
      </c>
      <c r="B21081" s="2">
        <v>44328.866288025893</v>
      </c>
      <c r="C21081">
        <v>255059</v>
      </c>
      <c r="D21081">
        <v>347393</v>
      </c>
      <c r="E21081" t="str">
        <f>VLOOKUP(C21081,Подписчики!A:D,2,FALSE)</f>
        <v>UTC-3</v>
      </c>
      <c r="F21081" s="2">
        <f>VLOOKUP(C21081,Подписчики!A:D,4,FALSE)/24+B21081</f>
        <v>44328.741288025893</v>
      </c>
      <c r="G21081">
        <f t="shared" si="329"/>
        <v>3</v>
      </c>
    </row>
    <row r="21082" spans="1:7" x14ac:dyDescent="0.25">
      <c r="A21082">
        <v>66496</v>
      </c>
      <c r="B21082" s="2">
        <v>44328.867906148873</v>
      </c>
      <c r="C21082">
        <v>211839</v>
      </c>
      <c r="D21082">
        <v>411922</v>
      </c>
      <c r="E21082" t="str">
        <f>VLOOKUP(C21082,Подписчики!A:D,2,FALSE)</f>
        <v>UTC+1</v>
      </c>
      <c r="F21082" s="2">
        <f>VLOOKUP(C21082,Подписчики!A:D,4,FALSE)/24+B21082</f>
        <v>44328.909572815537</v>
      </c>
      <c r="G21082">
        <f t="shared" si="329"/>
        <v>3</v>
      </c>
    </row>
    <row r="21083" spans="1:7" x14ac:dyDescent="0.25">
      <c r="A21083">
        <v>66497</v>
      </c>
      <c r="B21083" s="2">
        <v>44328.869119741103</v>
      </c>
      <c r="C21083">
        <v>265264</v>
      </c>
      <c r="D21083">
        <v>230507</v>
      </c>
      <c r="E21083" t="str">
        <f>VLOOKUP(C21083,Подписчики!A:D,2,FALSE)</f>
        <v>UTC+0</v>
      </c>
      <c r="F21083" s="2">
        <f>VLOOKUP(C21083,Подписчики!A:D,4,FALSE)/24+B21083</f>
        <v>44328.869119741103</v>
      </c>
      <c r="G21083">
        <f t="shared" si="329"/>
        <v>3</v>
      </c>
    </row>
    <row r="21084" spans="1:7" x14ac:dyDescent="0.25">
      <c r="A21084">
        <v>66499</v>
      </c>
      <c r="B21084" s="2">
        <v>44328.870737864076</v>
      </c>
      <c r="C21084">
        <v>260478</v>
      </c>
      <c r="D21084">
        <v>341081</v>
      </c>
      <c r="E21084" t="str">
        <f>VLOOKUP(C21084,Подписчики!A:D,2,FALSE)</f>
        <v>UTC+0</v>
      </c>
      <c r="F21084" s="2">
        <f>VLOOKUP(C21084,Подписчики!A:D,4,FALSE)/24+B21084</f>
        <v>44328.870737864076</v>
      </c>
      <c r="G21084">
        <f t="shared" si="329"/>
        <v>3</v>
      </c>
    </row>
    <row r="21085" spans="1:7" x14ac:dyDescent="0.25">
      <c r="A21085">
        <v>66500</v>
      </c>
      <c r="B21085" s="2">
        <v>44328.870737864076</v>
      </c>
      <c r="C21085">
        <v>300892</v>
      </c>
      <c r="D21085">
        <v>153893</v>
      </c>
      <c r="E21085" t="str">
        <f>VLOOKUP(C21085,Подписчики!A:D,2,FALSE)</f>
        <v>UTC+0</v>
      </c>
      <c r="F21085" s="2">
        <f>VLOOKUP(C21085,Подписчики!A:D,4,FALSE)/24+B21085</f>
        <v>44328.870737864076</v>
      </c>
      <c r="G21085">
        <f t="shared" si="329"/>
        <v>3</v>
      </c>
    </row>
    <row r="21086" spans="1:7" x14ac:dyDescent="0.25">
      <c r="A21086">
        <v>66502</v>
      </c>
      <c r="B21086" s="2">
        <v>44328.871142394826</v>
      </c>
      <c r="C21086">
        <v>24028</v>
      </c>
      <c r="D21086">
        <v>470762</v>
      </c>
      <c r="E21086" t="str">
        <f>VLOOKUP(C21086,Подписчики!A:D,2,FALSE)</f>
        <v>UTC+1</v>
      </c>
      <c r="F21086" s="2">
        <f>VLOOKUP(C21086,Подписчики!A:D,4,FALSE)/24+B21086</f>
        <v>44328.91280906149</v>
      </c>
      <c r="G21086">
        <f t="shared" si="329"/>
        <v>3</v>
      </c>
    </row>
    <row r="21087" spans="1:7" x14ac:dyDescent="0.25">
      <c r="A21087">
        <v>66503</v>
      </c>
      <c r="B21087" s="2">
        <v>44328.871142394826</v>
      </c>
      <c r="C21087">
        <v>305692</v>
      </c>
      <c r="D21087">
        <v>132684</v>
      </c>
      <c r="E21087" t="str">
        <f>VLOOKUP(C21087,Подписчики!A:D,2,FALSE)</f>
        <v>UTC+1</v>
      </c>
      <c r="F21087" s="2">
        <f>VLOOKUP(C21087,Подписчики!A:D,4,FALSE)/24+B21087</f>
        <v>44328.91280906149</v>
      </c>
      <c r="G21087">
        <f t="shared" si="329"/>
        <v>3</v>
      </c>
    </row>
    <row r="21088" spans="1:7" x14ac:dyDescent="0.25">
      <c r="A21088">
        <v>66507</v>
      </c>
      <c r="B21088" s="2">
        <v>44328.872760517799</v>
      </c>
      <c r="C21088">
        <v>123347</v>
      </c>
      <c r="D21088">
        <v>411922</v>
      </c>
      <c r="E21088" t="str">
        <f>VLOOKUP(C21088,Подписчики!A:D,2,FALSE)</f>
        <v>UTC+1</v>
      </c>
      <c r="F21088" s="2">
        <f>VLOOKUP(C21088,Подписчики!A:D,4,FALSE)/24+B21088</f>
        <v>44328.914427184463</v>
      </c>
      <c r="G21088">
        <f t="shared" si="329"/>
        <v>3</v>
      </c>
    </row>
    <row r="21089" spans="1:7" x14ac:dyDescent="0.25">
      <c r="A21089">
        <v>66510</v>
      </c>
      <c r="B21089" s="2">
        <v>44328.872760517799</v>
      </c>
      <c r="C21089">
        <v>125099</v>
      </c>
      <c r="D21089">
        <v>9110</v>
      </c>
      <c r="E21089" t="str">
        <f>VLOOKUP(C21089,Подписчики!A:D,2,FALSE)</f>
        <v>UTC+1</v>
      </c>
      <c r="F21089" s="2">
        <f>VLOOKUP(C21089,Подписчики!A:D,4,FALSE)/24+B21089</f>
        <v>44328.914427184463</v>
      </c>
      <c r="G21089">
        <f t="shared" si="329"/>
        <v>3</v>
      </c>
    </row>
    <row r="21090" spans="1:7" x14ac:dyDescent="0.25">
      <c r="A21090">
        <v>66512</v>
      </c>
      <c r="B21090" s="2">
        <v>44328.873165048542</v>
      </c>
      <c r="C21090">
        <v>128852</v>
      </c>
      <c r="D21090">
        <v>439981</v>
      </c>
      <c r="E21090" t="str">
        <f>VLOOKUP(C21090,Подписчики!A:D,2,FALSE)</f>
        <v>UTC+2</v>
      </c>
      <c r="F21090" s="2">
        <f>VLOOKUP(C21090,Подписчики!A:D,4,FALSE)/24+B21090</f>
        <v>44328.956498381878</v>
      </c>
      <c r="G21090">
        <f t="shared" si="329"/>
        <v>3</v>
      </c>
    </row>
    <row r="21091" spans="1:7" x14ac:dyDescent="0.25">
      <c r="A21091">
        <v>66515</v>
      </c>
      <c r="B21091" s="2">
        <v>44328.874378640779</v>
      </c>
      <c r="C21091">
        <v>210282</v>
      </c>
      <c r="D21091">
        <v>443594</v>
      </c>
      <c r="E21091" t="str">
        <f>VLOOKUP(C21091,Подписчики!A:D,2,FALSE)</f>
        <v>UTC+1</v>
      </c>
      <c r="F21091" s="2">
        <f>VLOOKUP(C21091,Подписчики!A:D,4,FALSE)/24+B21091</f>
        <v>44328.916045307444</v>
      </c>
      <c r="G21091">
        <f t="shared" si="329"/>
        <v>3</v>
      </c>
    </row>
    <row r="21092" spans="1:7" x14ac:dyDescent="0.25">
      <c r="A21092">
        <v>66519</v>
      </c>
      <c r="B21092" s="2">
        <v>44328.874783171515</v>
      </c>
      <c r="C21092">
        <v>46061</v>
      </c>
      <c r="D21092">
        <v>182648</v>
      </c>
      <c r="E21092" t="str">
        <f>VLOOKUP(C21092,Подписчики!A:D,2,FALSE)</f>
        <v>UTC+2</v>
      </c>
      <c r="F21092" s="2">
        <f>VLOOKUP(C21092,Подписчики!A:D,4,FALSE)/24+B21092</f>
        <v>44328.958116504851</v>
      </c>
      <c r="G21092">
        <f t="shared" si="329"/>
        <v>3</v>
      </c>
    </row>
    <row r="21093" spans="1:7" x14ac:dyDescent="0.25">
      <c r="A21093">
        <v>66522</v>
      </c>
      <c r="B21093" s="2">
        <v>44328.875592233009</v>
      </c>
      <c r="C21093">
        <v>49441</v>
      </c>
      <c r="D21093">
        <v>191893</v>
      </c>
      <c r="E21093" t="str">
        <f>VLOOKUP(C21093,Подписчики!A:D,2,FALSE)</f>
        <v>UTC-4</v>
      </c>
      <c r="F21093" s="2">
        <f>VLOOKUP(C21093,Подписчики!A:D,4,FALSE)/24+B21093</f>
        <v>44328.708925566345</v>
      </c>
      <c r="G21093">
        <f t="shared" si="329"/>
        <v>3</v>
      </c>
    </row>
    <row r="21094" spans="1:7" x14ac:dyDescent="0.25">
      <c r="A21094">
        <v>66526</v>
      </c>
      <c r="B21094" s="2">
        <v>44328.875592233009</v>
      </c>
      <c r="C21094">
        <v>166582</v>
      </c>
      <c r="D21094">
        <v>325273</v>
      </c>
      <c r="E21094" t="str">
        <f>VLOOKUP(C21094,Подписчики!A:D,2,FALSE)</f>
        <v>UTC+0</v>
      </c>
      <c r="F21094" s="2">
        <f>VLOOKUP(C21094,Подписчики!A:D,4,FALSE)/24+B21094</f>
        <v>44328.875592233009</v>
      </c>
      <c r="G21094">
        <f t="shared" si="329"/>
        <v>3</v>
      </c>
    </row>
    <row r="21095" spans="1:7" x14ac:dyDescent="0.25">
      <c r="A21095">
        <v>66531</v>
      </c>
      <c r="B21095" s="2">
        <v>44328.87599676376</v>
      </c>
      <c r="C21095">
        <v>201597</v>
      </c>
      <c r="D21095">
        <v>5151</v>
      </c>
      <c r="E21095" t="str">
        <f>VLOOKUP(C21095,Подписчики!A:D,2,FALSE)</f>
        <v>UTC+1</v>
      </c>
      <c r="F21095" s="2">
        <f>VLOOKUP(C21095,Подписчики!A:D,4,FALSE)/24+B21095</f>
        <v>44328.917663430424</v>
      </c>
      <c r="G21095">
        <f t="shared" si="329"/>
        <v>3</v>
      </c>
    </row>
    <row r="21096" spans="1:7" x14ac:dyDescent="0.25">
      <c r="A21096">
        <v>66536</v>
      </c>
      <c r="B21096" s="2">
        <v>44328.87721035599</v>
      </c>
      <c r="C21096">
        <v>52025</v>
      </c>
      <c r="D21096">
        <v>191893</v>
      </c>
      <c r="E21096" t="str">
        <f>VLOOKUP(C21096,Подписчики!A:D,2,FALSE)</f>
        <v>UTC+0</v>
      </c>
      <c r="F21096" s="2">
        <f>VLOOKUP(C21096,Подписчики!A:D,4,FALSE)/24+B21096</f>
        <v>44328.87721035599</v>
      </c>
      <c r="G21096">
        <f t="shared" si="329"/>
        <v>3</v>
      </c>
    </row>
    <row r="21097" spans="1:7" x14ac:dyDescent="0.25">
      <c r="A21097">
        <v>66537</v>
      </c>
      <c r="B21097" s="2">
        <v>44328.878423948219</v>
      </c>
      <c r="C21097">
        <v>306138</v>
      </c>
      <c r="D21097">
        <v>95024</v>
      </c>
      <c r="E21097" t="str">
        <f>VLOOKUP(C21097,Подписчики!A:D,2,FALSE)</f>
        <v>UTC-1</v>
      </c>
      <c r="F21097" s="2">
        <f>VLOOKUP(C21097,Подписчики!A:D,4,FALSE)/24+B21097</f>
        <v>44328.836757281555</v>
      </c>
      <c r="G21097">
        <f t="shared" si="329"/>
        <v>3</v>
      </c>
    </row>
    <row r="21098" spans="1:7" x14ac:dyDescent="0.25">
      <c r="A21098">
        <v>66539</v>
      </c>
      <c r="B21098" s="2">
        <v>44328.879637540449</v>
      </c>
      <c r="C21098">
        <v>249097</v>
      </c>
      <c r="D21098">
        <v>182191</v>
      </c>
      <c r="E21098" t="str">
        <f>VLOOKUP(C21098,Подписчики!A:D,2,FALSE)</f>
        <v>UTC+2</v>
      </c>
      <c r="F21098" s="2">
        <f>VLOOKUP(C21098,Подписчики!A:D,4,FALSE)/24+B21098</f>
        <v>44328.962970873785</v>
      </c>
      <c r="G21098">
        <f t="shared" si="329"/>
        <v>3</v>
      </c>
    </row>
    <row r="21099" spans="1:7" x14ac:dyDescent="0.25">
      <c r="A21099">
        <v>66544</v>
      </c>
      <c r="B21099" s="2">
        <v>44328.879637540449</v>
      </c>
      <c r="C21099">
        <v>300633</v>
      </c>
      <c r="D21099">
        <v>439981</v>
      </c>
      <c r="E21099" t="str">
        <f>VLOOKUP(C21099,Подписчики!A:D,2,FALSE)</f>
        <v>UTC+2</v>
      </c>
      <c r="F21099" s="2">
        <f>VLOOKUP(C21099,Подписчики!A:D,4,FALSE)/24+B21099</f>
        <v>44328.962970873785</v>
      </c>
      <c r="G21099">
        <f t="shared" si="329"/>
        <v>3</v>
      </c>
    </row>
    <row r="21100" spans="1:7" x14ac:dyDescent="0.25">
      <c r="A21100">
        <v>66549</v>
      </c>
      <c r="B21100" s="2">
        <v>44328.879666666668</v>
      </c>
      <c r="C21100">
        <v>183025</v>
      </c>
      <c r="D21100">
        <v>291168</v>
      </c>
      <c r="E21100" t="str">
        <f>VLOOKUP(C21100,Подписчики!A:D,2,FALSE)</f>
        <v>UTC+2</v>
      </c>
      <c r="F21100" s="2">
        <f>VLOOKUP(C21100,Подписчики!A:D,4,FALSE)/24+B21100</f>
        <v>44328.963000000003</v>
      </c>
      <c r="G21100">
        <f t="shared" si="329"/>
        <v>3</v>
      </c>
    </row>
    <row r="21101" spans="1:7" x14ac:dyDescent="0.25">
      <c r="A21101">
        <v>66553</v>
      </c>
      <c r="B21101" s="2">
        <v>44328.881255663429</v>
      </c>
      <c r="C21101">
        <v>16693</v>
      </c>
      <c r="D21101">
        <v>309079</v>
      </c>
      <c r="E21101" t="str">
        <f>VLOOKUP(C21101,Подписчики!A:D,2,FALSE)</f>
        <v>UTC+2</v>
      </c>
      <c r="F21101" s="2">
        <f>VLOOKUP(C21101,Подписчики!A:D,4,FALSE)/24+B21101</f>
        <v>44328.964588996765</v>
      </c>
      <c r="G21101">
        <f t="shared" si="329"/>
        <v>3</v>
      </c>
    </row>
    <row r="21102" spans="1:7" x14ac:dyDescent="0.25">
      <c r="A21102">
        <v>66556</v>
      </c>
      <c r="B21102" s="2">
        <v>44328.883682847896</v>
      </c>
      <c r="C21102">
        <v>15650</v>
      </c>
      <c r="D21102">
        <v>411922</v>
      </c>
      <c r="E21102" t="str">
        <f>VLOOKUP(C21102,Подписчики!A:D,2,FALSE)</f>
        <v>UTC+0</v>
      </c>
      <c r="F21102" s="2">
        <f>VLOOKUP(C21102,Подписчики!A:D,4,FALSE)/24+B21102</f>
        <v>44328.883682847896</v>
      </c>
      <c r="G21102">
        <f t="shared" si="329"/>
        <v>3</v>
      </c>
    </row>
    <row r="21103" spans="1:7" x14ac:dyDescent="0.25">
      <c r="A21103">
        <v>66557</v>
      </c>
      <c r="B21103" s="2">
        <v>44328.883682847896</v>
      </c>
      <c r="C21103">
        <v>113540</v>
      </c>
      <c r="D21103">
        <v>411922</v>
      </c>
      <c r="E21103" t="str">
        <f>VLOOKUP(C21103,Подписчики!A:D,2,FALSE)</f>
        <v>UTC+0</v>
      </c>
      <c r="F21103" s="2">
        <f>VLOOKUP(C21103,Подписчики!A:D,4,FALSE)/24+B21103</f>
        <v>44328.883682847896</v>
      </c>
      <c r="G21103">
        <f t="shared" si="329"/>
        <v>3</v>
      </c>
    </row>
    <row r="21104" spans="1:7" x14ac:dyDescent="0.25">
      <c r="A21104">
        <v>66562</v>
      </c>
      <c r="B21104" s="2">
        <v>44328.884087378647</v>
      </c>
      <c r="C21104">
        <v>53946</v>
      </c>
      <c r="D21104">
        <v>396686</v>
      </c>
      <c r="E21104" t="str">
        <f>VLOOKUP(C21104,Подписчики!A:D,2,FALSE)</f>
        <v>UTC+1</v>
      </c>
      <c r="F21104" s="2">
        <f>VLOOKUP(C21104,Подписчики!A:D,4,FALSE)/24+B21104</f>
        <v>44328.925754045311</v>
      </c>
      <c r="G21104">
        <f t="shared" si="329"/>
        <v>3</v>
      </c>
    </row>
    <row r="21105" spans="1:7" x14ac:dyDescent="0.25">
      <c r="A21105">
        <v>66564</v>
      </c>
      <c r="B21105" s="2">
        <v>44328.884087378647</v>
      </c>
      <c r="C21105">
        <v>193037</v>
      </c>
      <c r="D21105">
        <v>328259</v>
      </c>
      <c r="E21105" t="str">
        <f>VLOOKUP(C21105,Подписчики!A:D,2,FALSE)</f>
        <v>UTC+1</v>
      </c>
      <c r="F21105" s="2">
        <f>VLOOKUP(C21105,Подписчики!A:D,4,FALSE)/24+B21105</f>
        <v>44328.925754045311</v>
      </c>
      <c r="G21105">
        <f t="shared" si="329"/>
        <v>3</v>
      </c>
    </row>
    <row r="21106" spans="1:7" x14ac:dyDescent="0.25">
      <c r="A21106">
        <v>66569</v>
      </c>
      <c r="B21106" s="2">
        <v>44328.884087378647</v>
      </c>
      <c r="C21106">
        <v>326505</v>
      </c>
      <c r="D21106">
        <v>227775</v>
      </c>
      <c r="E21106" t="str">
        <f>VLOOKUP(C21106,Подписчики!A:D,2,FALSE)</f>
        <v>UTC+1</v>
      </c>
      <c r="F21106" s="2">
        <f>VLOOKUP(C21106,Подписчики!A:D,4,FALSE)/24+B21106</f>
        <v>44328.925754045311</v>
      </c>
      <c r="G21106">
        <f t="shared" si="329"/>
        <v>3</v>
      </c>
    </row>
    <row r="21107" spans="1:7" x14ac:dyDescent="0.25">
      <c r="A21107">
        <v>66570</v>
      </c>
      <c r="B21107" s="2">
        <v>44328.88570550162</v>
      </c>
      <c r="C21107">
        <v>260857</v>
      </c>
      <c r="D21107">
        <v>122982</v>
      </c>
      <c r="E21107" t="str">
        <f>VLOOKUP(C21107,Подписчики!A:D,2,FALSE)</f>
        <v>UTC+1</v>
      </c>
      <c r="F21107" s="2">
        <f>VLOOKUP(C21107,Подписчики!A:D,4,FALSE)/24+B21107</f>
        <v>44328.927372168284</v>
      </c>
      <c r="G21107">
        <f t="shared" si="329"/>
        <v>3</v>
      </c>
    </row>
    <row r="21108" spans="1:7" x14ac:dyDescent="0.25">
      <c r="A21108">
        <v>66572</v>
      </c>
      <c r="B21108" s="2">
        <v>44328.88570550162</v>
      </c>
      <c r="C21108">
        <v>269482</v>
      </c>
      <c r="D21108">
        <v>28285</v>
      </c>
      <c r="E21108" t="str">
        <f>VLOOKUP(C21108,Подписчики!A:D,2,FALSE)</f>
        <v>UTC+1</v>
      </c>
      <c r="F21108" s="2">
        <f>VLOOKUP(C21108,Подписчики!A:D,4,FALSE)/24+B21108</f>
        <v>44328.927372168284</v>
      </c>
      <c r="G21108">
        <f t="shared" si="329"/>
        <v>3</v>
      </c>
    </row>
    <row r="21109" spans="1:7" x14ac:dyDescent="0.25">
      <c r="A21109">
        <v>66573</v>
      </c>
      <c r="B21109" s="2">
        <v>44328.886514563106</v>
      </c>
      <c r="C21109">
        <v>121059</v>
      </c>
      <c r="D21109">
        <v>158978</v>
      </c>
      <c r="E21109" t="str">
        <f>VLOOKUP(C21109,Подписчики!A:D,2,FALSE)</f>
        <v>UTC+3</v>
      </c>
      <c r="F21109" s="2">
        <f>VLOOKUP(C21109,Подписчики!A:D,4,FALSE)/24+B21109</f>
        <v>44329.011514563106</v>
      </c>
      <c r="G21109">
        <f t="shared" si="329"/>
        <v>4</v>
      </c>
    </row>
    <row r="21110" spans="1:7" x14ac:dyDescent="0.25">
      <c r="A21110">
        <v>66575</v>
      </c>
      <c r="B21110" s="2">
        <v>44328.89136893204</v>
      </c>
      <c r="C21110">
        <v>236743</v>
      </c>
      <c r="D21110">
        <v>16599</v>
      </c>
      <c r="E21110" t="str">
        <f>VLOOKUP(C21110,Подписчики!A:D,2,FALSE)</f>
        <v>UTC+3</v>
      </c>
      <c r="F21110" s="2">
        <f>VLOOKUP(C21110,Подписчики!A:D,4,FALSE)/24+B21110</f>
        <v>44329.01636893204</v>
      </c>
      <c r="G21110">
        <f t="shared" si="329"/>
        <v>4</v>
      </c>
    </row>
    <row r="21111" spans="1:7" x14ac:dyDescent="0.25">
      <c r="A21111">
        <v>66579</v>
      </c>
      <c r="B21111" s="2">
        <v>44328.891773462783</v>
      </c>
      <c r="C21111">
        <v>172508</v>
      </c>
      <c r="D21111">
        <v>230507</v>
      </c>
      <c r="E21111" t="str">
        <f>VLOOKUP(C21111,Подписчики!A:D,2,FALSE)</f>
        <v>UTC+0</v>
      </c>
      <c r="F21111" s="2">
        <f>VLOOKUP(C21111,Подписчики!A:D,4,FALSE)/24+B21111</f>
        <v>44328.891773462783</v>
      </c>
      <c r="G21111">
        <f t="shared" si="329"/>
        <v>3</v>
      </c>
    </row>
    <row r="21112" spans="1:7" x14ac:dyDescent="0.25">
      <c r="A21112">
        <v>66580</v>
      </c>
      <c r="B21112" s="2">
        <v>44328.891773462783</v>
      </c>
      <c r="C21112">
        <v>207335</v>
      </c>
      <c r="D21112">
        <v>411922</v>
      </c>
      <c r="E21112" t="str">
        <f>VLOOKUP(C21112,Подписчики!A:D,2,FALSE)</f>
        <v>UTC+0</v>
      </c>
      <c r="F21112" s="2">
        <f>VLOOKUP(C21112,Подписчики!A:D,4,FALSE)/24+B21112</f>
        <v>44328.891773462783</v>
      </c>
      <c r="G21112">
        <f t="shared" si="329"/>
        <v>3</v>
      </c>
    </row>
    <row r="21113" spans="1:7" x14ac:dyDescent="0.25">
      <c r="A21113">
        <v>66584</v>
      </c>
      <c r="B21113" s="2">
        <v>44328.892333333337</v>
      </c>
      <c r="C21113">
        <v>201133</v>
      </c>
      <c r="D21113">
        <v>273307</v>
      </c>
      <c r="E21113" t="str">
        <f>VLOOKUP(C21113,Подписчики!A:D,2,FALSE)</f>
        <v>UTC+1</v>
      </c>
      <c r="F21113" s="2">
        <f>VLOOKUP(C21113,Подписчики!A:D,4,FALSE)/24+B21113</f>
        <v>44328.934000000001</v>
      </c>
      <c r="G21113">
        <f t="shared" si="329"/>
        <v>3</v>
      </c>
    </row>
    <row r="21114" spans="1:7" x14ac:dyDescent="0.25">
      <c r="A21114">
        <v>66589</v>
      </c>
      <c r="B21114" s="2">
        <v>44328.895414239487</v>
      </c>
      <c r="C21114">
        <v>115702</v>
      </c>
      <c r="D21114">
        <v>347008</v>
      </c>
      <c r="E21114" t="str">
        <f>VLOOKUP(C21114,Подписчики!A:D,2,FALSE)</f>
        <v>UTC+1</v>
      </c>
      <c r="F21114" s="2">
        <f>VLOOKUP(C21114,Подписчики!A:D,4,FALSE)/24+B21114</f>
        <v>44328.937080906151</v>
      </c>
      <c r="G21114">
        <f t="shared" si="329"/>
        <v>3</v>
      </c>
    </row>
    <row r="21115" spans="1:7" x14ac:dyDescent="0.25">
      <c r="A21115">
        <v>66592</v>
      </c>
      <c r="B21115" s="2">
        <v>44328.895414239487</v>
      </c>
      <c r="C21115">
        <v>208866</v>
      </c>
      <c r="D21115">
        <v>258219</v>
      </c>
      <c r="E21115" t="str">
        <f>VLOOKUP(C21115,Подписчики!A:D,2,FALSE)</f>
        <v>UTC+1</v>
      </c>
      <c r="F21115" s="2">
        <f>VLOOKUP(C21115,Подписчики!A:D,4,FALSE)/24+B21115</f>
        <v>44328.937080906151</v>
      </c>
      <c r="G21115">
        <f t="shared" si="329"/>
        <v>3</v>
      </c>
    </row>
    <row r="21116" spans="1:7" x14ac:dyDescent="0.25">
      <c r="A21116">
        <v>66594</v>
      </c>
      <c r="B21116" s="2">
        <v>44328.896627831717</v>
      </c>
      <c r="C21116">
        <v>283559</v>
      </c>
      <c r="D21116">
        <v>160701</v>
      </c>
      <c r="E21116" t="str">
        <f>VLOOKUP(C21116,Подписчики!A:D,2,FALSE)</f>
        <v>UTC+0</v>
      </c>
      <c r="F21116" s="2">
        <f>VLOOKUP(C21116,Подписчики!A:D,4,FALSE)/24+B21116</f>
        <v>44328.896627831717</v>
      </c>
      <c r="G21116">
        <f t="shared" si="329"/>
        <v>3</v>
      </c>
    </row>
    <row r="21117" spans="1:7" x14ac:dyDescent="0.25">
      <c r="A21117">
        <v>66596</v>
      </c>
      <c r="B21117" s="2">
        <v>44328.898333333338</v>
      </c>
      <c r="C21117">
        <v>90614</v>
      </c>
      <c r="D21117">
        <v>349014</v>
      </c>
      <c r="E21117" t="str">
        <f>VLOOKUP(C21117,Подписчики!A:D,2,FALSE)</f>
        <v>UTC+1</v>
      </c>
      <c r="F21117" s="2">
        <f>VLOOKUP(C21117,Подписчики!A:D,4,FALSE)/24+B21117</f>
        <v>44328.94</v>
      </c>
      <c r="G21117">
        <f t="shared" si="329"/>
        <v>3</v>
      </c>
    </row>
    <row r="21118" spans="1:7" x14ac:dyDescent="0.25">
      <c r="A21118">
        <v>66599</v>
      </c>
      <c r="B21118" s="2">
        <v>44328.89865048544</v>
      </c>
      <c r="C21118">
        <v>269484</v>
      </c>
      <c r="D21118">
        <v>471403</v>
      </c>
      <c r="E21118" t="str">
        <f>VLOOKUP(C21118,Подписчики!A:D,2,FALSE)</f>
        <v>UTC+1</v>
      </c>
      <c r="F21118" s="2">
        <f>VLOOKUP(C21118,Подписчики!A:D,4,FALSE)/24+B21118</f>
        <v>44328.940317152104</v>
      </c>
      <c r="G21118">
        <f t="shared" si="329"/>
        <v>3</v>
      </c>
    </row>
    <row r="21119" spans="1:7" x14ac:dyDescent="0.25">
      <c r="A21119">
        <v>66602</v>
      </c>
      <c r="B21119" s="2">
        <v>44328.89986407767</v>
      </c>
      <c r="C21119">
        <v>47551</v>
      </c>
      <c r="D21119">
        <v>250679</v>
      </c>
      <c r="E21119" t="str">
        <f>VLOOKUP(C21119,Подписчики!A:D,2,FALSE)</f>
        <v>UTC+0</v>
      </c>
      <c r="F21119" s="2">
        <f>VLOOKUP(C21119,Подписчики!A:D,4,FALSE)/24+B21119</f>
        <v>44328.89986407767</v>
      </c>
      <c r="G21119">
        <f t="shared" si="329"/>
        <v>3</v>
      </c>
    </row>
    <row r="21120" spans="1:7" x14ac:dyDescent="0.25">
      <c r="A21120">
        <v>66603</v>
      </c>
      <c r="B21120" s="2">
        <v>44328.9010776699</v>
      </c>
      <c r="C21120">
        <v>21507</v>
      </c>
      <c r="D21120">
        <v>182191</v>
      </c>
      <c r="E21120" t="str">
        <f>VLOOKUP(C21120,Подписчики!A:D,2,FALSE)</f>
        <v>UTC+3</v>
      </c>
      <c r="F21120" s="2">
        <f>VLOOKUP(C21120,Подписчики!A:D,4,FALSE)/24+B21120</f>
        <v>44329.0260776699</v>
      </c>
      <c r="G21120">
        <f t="shared" si="329"/>
        <v>4</v>
      </c>
    </row>
    <row r="21121" spans="1:7" x14ac:dyDescent="0.25">
      <c r="A21121">
        <v>66604</v>
      </c>
      <c r="B21121" s="2">
        <v>44328.901886731393</v>
      </c>
      <c r="C21121">
        <v>81893</v>
      </c>
      <c r="D21121">
        <v>370651</v>
      </c>
      <c r="E21121" t="str">
        <f>VLOOKUP(C21121,Подписчики!A:D,2,FALSE)</f>
        <v>UTC+1</v>
      </c>
      <c r="F21121" s="2">
        <f>VLOOKUP(C21121,Подписчики!A:D,4,FALSE)/24+B21121</f>
        <v>44328.943553398058</v>
      </c>
      <c r="G21121">
        <f t="shared" si="329"/>
        <v>3</v>
      </c>
    </row>
    <row r="21122" spans="1:7" x14ac:dyDescent="0.25">
      <c r="A21122">
        <v>66609</v>
      </c>
      <c r="B21122" s="2">
        <v>44328.901886731393</v>
      </c>
      <c r="C21122">
        <v>110000</v>
      </c>
      <c r="D21122">
        <v>250679</v>
      </c>
      <c r="E21122" t="str">
        <f>VLOOKUP(C21122,Подписчики!A:D,2,FALSE)</f>
        <v>UTC+1</v>
      </c>
      <c r="F21122" s="2">
        <f>VLOOKUP(C21122,Подписчики!A:D,4,FALSE)/24+B21122</f>
        <v>44328.943553398058</v>
      </c>
      <c r="G21122">
        <f t="shared" si="329"/>
        <v>3</v>
      </c>
    </row>
    <row r="21123" spans="1:7" x14ac:dyDescent="0.25">
      <c r="A21123">
        <v>66613</v>
      </c>
      <c r="B21123" s="2">
        <v>44328.901886731393</v>
      </c>
      <c r="C21123">
        <v>311755</v>
      </c>
      <c r="D21123">
        <v>201886</v>
      </c>
      <c r="E21123" t="str">
        <f>VLOOKUP(C21123,Подписчики!A:D,2,FALSE)</f>
        <v>UTC+1</v>
      </c>
      <c r="F21123" s="2">
        <f>VLOOKUP(C21123,Подписчики!A:D,4,FALSE)/24+B21123</f>
        <v>44328.943553398058</v>
      </c>
      <c r="G21123">
        <f t="shared" ref="G21123:G21186" si="330">WEEKDAY(F21123,2)</f>
        <v>3</v>
      </c>
    </row>
    <row r="21124" spans="1:7" x14ac:dyDescent="0.25">
      <c r="A21124">
        <v>66616</v>
      </c>
      <c r="B21124" s="2">
        <v>44328.90269579288</v>
      </c>
      <c r="C21124">
        <v>260127</v>
      </c>
      <c r="D21124">
        <v>194315</v>
      </c>
      <c r="E21124" t="str">
        <f>VLOOKUP(C21124,Подписчики!A:D,2,FALSE)</f>
        <v>UTC+3</v>
      </c>
      <c r="F21124" s="2">
        <f>VLOOKUP(C21124,Подписчики!A:D,4,FALSE)/24+B21124</f>
        <v>44329.02769579288</v>
      </c>
      <c r="G21124">
        <f t="shared" si="330"/>
        <v>4</v>
      </c>
    </row>
    <row r="21125" spans="1:7" x14ac:dyDescent="0.25">
      <c r="A21125">
        <v>66620</v>
      </c>
      <c r="B21125" s="2">
        <v>44328.902999999998</v>
      </c>
      <c r="C21125">
        <v>173736</v>
      </c>
      <c r="D21125">
        <v>139440</v>
      </c>
      <c r="E21125" t="str">
        <f>VLOOKUP(C21125,Подписчики!A:D,2,FALSE)</f>
        <v>UTC+3</v>
      </c>
      <c r="F21125" s="2">
        <f>VLOOKUP(C21125,Подписчики!A:D,4,FALSE)/24+B21125</f>
        <v>44329.027999999998</v>
      </c>
      <c r="G21125">
        <f t="shared" si="330"/>
        <v>4</v>
      </c>
    </row>
    <row r="21126" spans="1:7" x14ac:dyDescent="0.25">
      <c r="A21126">
        <v>66624</v>
      </c>
      <c r="B21126" s="2">
        <v>44328.903504854374</v>
      </c>
      <c r="C21126">
        <v>18378</v>
      </c>
      <c r="D21126">
        <v>230507</v>
      </c>
      <c r="E21126" t="str">
        <f>VLOOKUP(C21126,Подписчики!A:D,2,FALSE)</f>
        <v>UTC+1</v>
      </c>
      <c r="F21126" s="2">
        <f>VLOOKUP(C21126,Подписчики!A:D,4,FALSE)/24+B21126</f>
        <v>44328.945171521038</v>
      </c>
      <c r="G21126">
        <f t="shared" si="330"/>
        <v>3</v>
      </c>
    </row>
    <row r="21127" spans="1:7" x14ac:dyDescent="0.25">
      <c r="A21127">
        <v>66627</v>
      </c>
      <c r="B21127" s="2">
        <v>44328.903504854374</v>
      </c>
      <c r="C21127">
        <v>309351</v>
      </c>
      <c r="D21127">
        <v>436070</v>
      </c>
      <c r="E21127" t="str">
        <f>VLOOKUP(C21127,Подписчики!A:D,2,FALSE)</f>
        <v>UTC+1</v>
      </c>
      <c r="F21127" s="2">
        <f>VLOOKUP(C21127,Подписчики!A:D,4,FALSE)/24+B21127</f>
        <v>44328.945171521038</v>
      </c>
      <c r="G21127">
        <f t="shared" si="330"/>
        <v>3</v>
      </c>
    </row>
    <row r="21128" spans="1:7" x14ac:dyDescent="0.25">
      <c r="A21128">
        <v>66630</v>
      </c>
      <c r="B21128" s="2">
        <v>44328.904000000002</v>
      </c>
      <c r="C21128">
        <v>89861</v>
      </c>
      <c r="D21128">
        <v>251823</v>
      </c>
      <c r="E21128" t="str">
        <f>VLOOKUP(C21128,Подписчики!A:D,2,FALSE)</f>
        <v>UTC+0</v>
      </c>
      <c r="F21128" s="2">
        <f>VLOOKUP(C21128,Подписчики!A:D,4,FALSE)/24+B21128</f>
        <v>44328.904000000002</v>
      </c>
      <c r="G21128">
        <f t="shared" si="330"/>
        <v>3</v>
      </c>
    </row>
    <row r="21129" spans="1:7" x14ac:dyDescent="0.25">
      <c r="A21129">
        <v>66633</v>
      </c>
      <c r="B21129" s="2">
        <v>44328.90552750809</v>
      </c>
      <c r="C21129">
        <v>116751</v>
      </c>
      <c r="D21129">
        <v>11448</v>
      </c>
      <c r="E21129" t="str">
        <f>VLOOKUP(C21129,Подписчики!A:D,2,FALSE)</f>
        <v>UTC+2</v>
      </c>
      <c r="F21129" s="2">
        <f>VLOOKUP(C21129,Подписчики!A:D,4,FALSE)/24+B21129</f>
        <v>44328.988860841426</v>
      </c>
      <c r="G21129">
        <f t="shared" si="330"/>
        <v>3</v>
      </c>
    </row>
    <row r="21130" spans="1:7" x14ac:dyDescent="0.25">
      <c r="A21130">
        <v>66637</v>
      </c>
      <c r="B21130" s="2">
        <v>44328.905932038833</v>
      </c>
      <c r="C21130">
        <v>326217</v>
      </c>
      <c r="D21130">
        <v>82901</v>
      </c>
      <c r="E21130" t="str">
        <f>VLOOKUP(C21130,Подписчики!A:D,2,FALSE)</f>
        <v>UTC+3</v>
      </c>
      <c r="F21130" s="2">
        <f>VLOOKUP(C21130,Подписчики!A:D,4,FALSE)/24+B21130</f>
        <v>44329.030932038833</v>
      </c>
      <c r="G21130">
        <f t="shared" si="330"/>
        <v>4</v>
      </c>
    </row>
    <row r="21131" spans="1:7" x14ac:dyDescent="0.25">
      <c r="A21131">
        <v>66642</v>
      </c>
      <c r="B21131" s="2">
        <v>44328.906336569577</v>
      </c>
      <c r="C21131">
        <v>138569</v>
      </c>
      <c r="D21131">
        <v>411922</v>
      </c>
      <c r="E21131" t="str">
        <f>VLOOKUP(C21131,Подписчики!A:D,2,FALSE)</f>
        <v>UTC+0</v>
      </c>
      <c r="F21131" s="2">
        <f>VLOOKUP(C21131,Подписчики!A:D,4,FALSE)/24+B21131</f>
        <v>44328.906336569577</v>
      </c>
      <c r="G21131">
        <f t="shared" si="330"/>
        <v>3</v>
      </c>
    </row>
    <row r="21132" spans="1:7" x14ac:dyDescent="0.25">
      <c r="A21132">
        <v>66647</v>
      </c>
      <c r="B21132" s="2">
        <v>44328.907954692557</v>
      </c>
      <c r="C21132">
        <v>306993</v>
      </c>
      <c r="D21132">
        <v>17577</v>
      </c>
      <c r="E21132" t="str">
        <f>VLOOKUP(C21132,Подписчики!A:D,2,FALSE)</f>
        <v>UTC+0</v>
      </c>
      <c r="F21132" s="2">
        <f>VLOOKUP(C21132,Подписчики!A:D,4,FALSE)/24+B21132</f>
        <v>44328.907954692557</v>
      </c>
      <c r="G21132">
        <f t="shared" si="330"/>
        <v>3</v>
      </c>
    </row>
    <row r="21133" spans="1:7" x14ac:dyDescent="0.25">
      <c r="A21133">
        <v>66651</v>
      </c>
      <c r="B21133" s="2">
        <v>44328.9083592233</v>
      </c>
      <c r="C21133">
        <v>189897</v>
      </c>
      <c r="D21133">
        <v>459455</v>
      </c>
      <c r="E21133" t="str">
        <f>VLOOKUP(C21133,Подписчики!A:D,2,FALSE)</f>
        <v>UTC+1</v>
      </c>
      <c r="F21133" s="2">
        <f>VLOOKUP(C21133,Подписчики!A:D,4,FALSE)/24+B21133</f>
        <v>44328.950025889964</v>
      </c>
      <c r="G21133">
        <f t="shared" si="330"/>
        <v>3</v>
      </c>
    </row>
    <row r="21134" spans="1:7" x14ac:dyDescent="0.25">
      <c r="A21134">
        <v>66652</v>
      </c>
      <c r="B21134" s="2">
        <v>44328.9083592233</v>
      </c>
      <c r="C21134">
        <v>284616</v>
      </c>
      <c r="D21134">
        <v>171935</v>
      </c>
      <c r="E21134" t="str">
        <f>VLOOKUP(C21134,Подписчики!A:D,2,FALSE)</f>
        <v>UTC+1</v>
      </c>
      <c r="F21134" s="2">
        <f>VLOOKUP(C21134,Подписчики!A:D,4,FALSE)/24+B21134</f>
        <v>44328.950025889964</v>
      </c>
      <c r="G21134">
        <f t="shared" si="330"/>
        <v>3</v>
      </c>
    </row>
    <row r="21135" spans="1:7" x14ac:dyDescent="0.25">
      <c r="A21135">
        <v>66655</v>
      </c>
      <c r="B21135" s="2">
        <v>44328.910381877024</v>
      </c>
      <c r="C21135">
        <v>182715</v>
      </c>
      <c r="D21135">
        <v>274147</v>
      </c>
      <c r="E21135" t="str">
        <f>VLOOKUP(C21135,Подписчики!A:D,2,FALSE)</f>
        <v>UTC+2</v>
      </c>
      <c r="F21135" s="2">
        <f>VLOOKUP(C21135,Подписчики!A:D,4,FALSE)/24+B21135</f>
        <v>44328.993715210359</v>
      </c>
      <c r="G21135">
        <f t="shared" si="330"/>
        <v>3</v>
      </c>
    </row>
    <row r="21136" spans="1:7" x14ac:dyDescent="0.25">
      <c r="A21136">
        <v>66658</v>
      </c>
      <c r="B21136" s="2">
        <v>44328.91119093851</v>
      </c>
      <c r="C21136">
        <v>315256</v>
      </c>
      <c r="D21136">
        <v>227775</v>
      </c>
      <c r="E21136" t="str">
        <f>VLOOKUP(C21136,Подписчики!A:D,2,FALSE)</f>
        <v>UTC+0</v>
      </c>
      <c r="F21136" s="2">
        <f>VLOOKUP(C21136,Подписчики!A:D,4,FALSE)/24+B21136</f>
        <v>44328.91119093851</v>
      </c>
      <c r="G21136">
        <f t="shared" si="330"/>
        <v>3</v>
      </c>
    </row>
    <row r="21137" spans="1:7" x14ac:dyDescent="0.25">
      <c r="A21137">
        <v>66659</v>
      </c>
      <c r="B21137" s="2">
        <v>44328.911595469261</v>
      </c>
      <c r="C21137">
        <v>11765</v>
      </c>
      <c r="D21137">
        <v>411922</v>
      </c>
      <c r="E21137" t="str">
        <f>VLOOKUP(C21137,Подписчики!A:D,2,FALSE)</f>
        <v>UTC+1</v>
      </c>
      <c r="F21137" s="2">
        <f>VLOOKUP(C21137,Подписчики!A:D,4,FALSE)/24+B21137</f>
        <v>44328.953262135925</v>
      </c>
      <c r="G21137">
        <f t="shared" si="330"/>
        <v>3</v>
      </c>
    </row>
    <row r="21138" spans="1:7" x14ac:dyDescent="0.25">
      <c r="A21138">
        <v>66661</v>
      </c>
      <c r="B21138" s="2">
        <v>44328.913213592234</v>
      </c>
      <c r="C21138">
        <v>123144</v>
      </c>
      <c r="D21138">
        <v>258219</v>
      </c>
      <c r="E21138" t="str">
        <f>VLOOKUP(C21138,Подписчики!A:D,2,FALSE)</f>
        <v>UTC+1</v>
      </c>
      <c r="F21138" s="2">
        <f>VLOOKUP(C21138,Подписчики!A:D,4,FALSE)/24+B21138</f>
        <v>44328.954880258898</v>
      </c>
      <c r="G21138">
        <f t="shared" si="330"/>
        <v>3</v>
      </c>
    </row>
    <row r="21139" spans="1:7" x14ac:dyDescent="0.25">
      <c r="A21139">
        <v>66664</v>
      </c>
      <c r="B21139" s="2">
        <v>44328.914831715214</v>
      </c>
      <c r="C21139">
        <v>188246</v>
      </c>
      <c r="D21139">
        <v>347008</v>
      </c>
      <c r="E21139" t="str">
        <f>VLOOKUP(C21139,Подписчики!A:D,2,FALSE)</f>
        <v>UTC+1</v>
      </c>
      <c r="F21139" s="2">
        <f>VLOOKUP(C21139,Подписчики!A:D,4,FALSE)/24+B21139</f>
        <v>44328.956498381878</v>
      </c>
      <c r="G21139">
        <f t="shared" si="330"/>
        <v>3</v>
      </c>
    </row>
    <row r="21140" spans="1:7" x14ac:dyDescent="0.25">
      <c r="A21140">
        <v>66666</v>
      </c>
      <c r="B21140" s="2">
        <v>44328.91523624595</v>
      </c>
      <c r="C21140">
        <v>290229</v>
      </c>
      <c r="D21140">
        <v>111368</v>
      </c>
      <c r="E21140" t="str">
        <f>VLOOKUP(C21140,Подписчики!A:D,2,FALSE)</f>
        <v>UTC+2</v>
      </c>
      <c r="F21140" s="2">
        <f>VLOOKUP(C21140,Подписчики!A:D,4,FALSE)/24+B21140</f>
        <v>44328.998569579286</v>
      </c>
      <c r="G21140">
        <f t="shared" si="330"/>
        <v>3</v>
      </c>
    </row>
    <row r="21141" spans="1:7" x14ac:dyDescent="0.25">
      <c r="A21141">
        <v>66670</v>
      </c>
      <c r="B21141" s="2">
        <v>44328.91685436893</v>
      </c>
      <c r="C21141">
        <v>54110</v>
      </c>
      <c r="D21141">
        <v>392636</v>
      </c>
      <c r="E21141" t="str">
        <f>VLOOKUP(C21141,Подписчики!A:D,2,FALSE)</f>
        <v>UTC+2</v>
      </c>
      <c r="F21141" s="2">
        <f>VLOOKUP(C21141,Подписчики!A:D,4,FALSE)/24+B21141</f>
        <v>44329.000187702266</v>
      </c>
      <c r="G21141">
        <f t="shared" si="330"/>
        <v>4</v>
      </c>
    </row>
    <row r="21142" spans="1:7" x14ac:dyDescent="0.25">
      <c r="A21142">
        <v>66672</v>
      </c>
      <c r="B21142" s="2">
        <v>44328.918067961167</v>
      </c>
      <c r="C21142">
        <v>2235</v>
      </c>
      <c r="D21142">
        <v>95024</v>
      </c>
      <c r="E21142" t="str">
        <f>VLOOKUP(C21142,Подписчики!A:D,2,FALSE)</f>
        <v>UTC+1</v>
      </c>
      <c r="F21142" s="2">
        <f>VLOOKUP(C21142,Подписчики!A:D,4,FALSE)/24+B21142</f>
        <v>44328.959734627831</v>
      </c>
      <c r="G21142">
        <f t="shared" si="330"/>
        <v>3</v>
      </c>
    </row>
    <row r="21143" spans="1:7" x14ac:dyDescent="0.25">
      <c r="A21143">
        <v>66677</v>
      </c>
      <c r="B21143" s="2">
        <v>44328.918472491911</v>
      </c>
      <c r="C21143">
        <v>95587</v>
      </c>
      <c r="D21143">
        <v>128523</v>
      </c>
      <c r="E21143" t="str">
        <f>VLOOKUP(C21143,Подписчики!A:D,2,FALSE)</f>
        <v>UTC+2</v>
      </c>
      <c r="F21143" s="2">
        <f>VLOOKUP(C21143,Подписчики!A:D,4,FALSE)/24+B21143</f>
        <v>44329.001805825246</v>
      </c>
      <c r="G21143">
        <f t="shared" si="330"/>
        <v>4</v>
      </c>
    </row>
    <row r="21144" spans="1:7" x14ac:dyDescent="0.25">
      <c r="A21144">
        <v>66681</v>
      </c>
      <c r="B21144" s="2">
        <v>44328.919281553397</v>
      </c>
      <c r="C21144">
        <v>276652</v>
      </c>
      <c r="D21144">
        <v>238334</v>
      </c>
      <c r="E21144" t="str">
        <f>VLOOKUP(C21144,Подписчики!A:D,2,FALSE)</f>
        <v>UTC+0</v>
      </c>
      <c r="F21144" s="2">
        <f>VLOOKUP(C21144,Подписчики!A:D,4,FALSE)/24+B21144</f>
        <v>44328.919281553397</v>
      </c>
      <c r="G21144">
        <f t="shared" si="330"/>
        <v>3</v>
      </c>
    </row>
    <row r="21145" spans="1:7" x14ac:dyDescent="0.25">
      <c r="A21145">
        <v>66684</v>
      </c>
      <c r="B21145" s="2">
        <v>44328.919281553397</v>
      </c>
      <c r="C21145">
        <v>333224</v>
      </c>
      <c r="D21145">
        <v>179296</v>
      </c>
      <c r="E21145" t="str">
        <f>VLOOKUP(C21145,Подписчики!A:D,2,FALSE)</f>
        <v>UTC+0</v>
      </c>
      <c r="F21145" s="2">
        <f>VLOOKUP(C21145,Подписчики!A:D,4,FALSE)/24+B21145</f>
        <v>44328.919281553397</v>
      </c>
      <c r="G21145">
        <f t="shared" si="330"/>
        <v>3</v>
      </c>
    </row>
    <row r="21146" spans="1:7" x14ac:dyDescent="0.25">
      <c r="A21146">
        <v>66685</v>
      </c>
      <c r="B21146" s="2">
        <v>44328.920899676377</v>
      </c>
      <c r="C21146">
        <v>44385</v>
      </c>
      <c r="D21146">
        <v>343712</v>
      </c>
      <c r="E21146" t="str">
        <f>VLOOKUP(C21146,Подписчики!A:D,2,FALSE)</f>
        <v>UTC-8</v>
      </c>
      <c r="F21146" s="2">
        <f>VLOOKUP(C21146,Подписчики!A:D,4,FALSE)/24+B21146</f>
        <v>44328.587566343042</v>
      </c>
      <c r="G21146">
        <f t="shared" si="330"/>
        <v>3</v>
      </c>
    </row>
    <row r="21147" spans="1:7" x14ac:dyDescent="0.25">
      <c r="A21147">
        <v>66690</v>
      </c>
      <c r="B21147" s="2">
        <v>44328.920899676377</v>
      </c>
      <c r="C21147">
        <v>66016</v>
      </c>
      <c r="D21147">
        <v>233731</v>
      </c>
      <c r="E21147" t="str">
        <f>VLOOKUP(C21147,Подписчики!A:D,2,FALSE)</f>
        <v>UTC+0</v>
      </c>
      <c r="F21147" s="2">
        <f>VLOOKUP(C21147,Подписчики!A:D,4,FALSE)/24+B21147</f>
        <v>44328.920899676377</v>
      </c>
      <c r="G21147">
        <f t="shared" si="330"/>
        <v>3</v>
      </c>
    </row>
    <row r="21148" spans="1:7" x14ac:dyDescent="0.25">
      <c r="A21148">
        <v>66695</v>
      </c>
      <c r="B21148" s="2">
        <v>44328.920899676377</v>
      </c>
      <c r="C21148">
        <v>97516</v>
      </c>
      <c r="D21148">
        <v>104958</v>
      </c>
      <c r="E21148" t="str">
        <f>VLOOKUP(C21148,Подписчики!A:D,2,FALSE)</f>
        <v>UTC+0</v>
      </c>
      <c r="F21148" s="2">
        <f>VLOOKUP(C21148,Подписчики!A:D,4,FALSE)/24+B21148</f>
        <v>44328.920899676377</v>
      </c>
      <c r="G21148">
        <f t="shared" si="330"/>
        <v>3</v>
      </c>
    </row>
    <row r="21149" spans="1:7" x14ac:dyDescent="0.25">
      <c r="A21149">
        <v>66700</v>
      </c>
      <c r="B21149" s="2">
        <v>44328.921708737864</v>
      </c>
      <c r="C21149">
        <v>9646</v>
      </c>
      <c r="D21149">
        <v>305174</v>
      </c>
      <c r="E21149" t="str">
        <f>VLOOKUP(C21149,Подписчики!A:D,2,FALSE)</f>
        <v>UTC+2</v>
      </c>
      <c r="F21149" s="2">
        <f>VLOOKUP(C21149,Подписчики!A:D,4,FALSE)/24+B21149</f>
        <v>44329.0050420712</v>
      </c>
      <c r="G21149">
        <f t="shared" si="330"/>
        <v>4</v>
      </c>
    </row>
    <row r="21150" spans="1:7" x14ac:dyDescent="0.25">
      <c r="A21150">
        <v>66701</v>
      </c>
      <c r="B21150" s="2">
        <v>44328.922922330101</v>
      </c>
      <c r="C21150">
        <v>126249</v>
      </c>
      <c r="D21150">
        <v>411922</v>
      </c>
      <c r="E21150" t="str">
        <f>VLOOKUP(C21150,Подписчики!A:D,2,FALSE)</f>
        <v>UTC+1</v>
      </c>
      <c r="F21150" s="2">
        <f>VLOOKUP(C21150,Подписчики!A:D,4,FALSE)/24+B21150</f>
        <v>44328.964588996765</v>
      </c>
      <c r="G21150">
        <f t="shared" si="330"/>
        <v>3</v>
      </c>
    </row>
    <row r="21151" spans="1:7" x14ac:dyDescent="0.25">
      <c r="A21151">
        <v>66702</v>
      </c>
      <c r="B21151" s="2">
        <v>44328.924540453074</v>
      </c>
      <c r="C21151">
        <v>252882</v>
      </c>
      <c r="D21151">
        <v>347393</v>
      </c>
      <c r="E21151" t="str">
        <f>VLOOKUP(C21151,Подписчики!A:D,2,FALSE)</f>
        <v>UTC+1</v>
      </c>
      <c r="F21151" s="2">
        <f>VLOOKUP(C21151,Подписчики!A:D,4,FALSE)/24+B21151</f>
        <v>44328.966207119738</v>
      </c>
      <c r="G21151">
        <f t="shared" si="330"/>
        <v>3</v>
      </c>
    </row>
    <row r="21152" spans="1:7" x14ac:dyDescent="0.25">
      <c r="A21152">
        <v>66703</v>
      </c>
      <c r="B21152" s="2">
        <v>44328.924944983817</v>
      </c>
      <c r="C21152">
        <v>47836</v>
      </c>
      <c r="D21152">
        <v>230507</v>
      </c>
      <c r="E21152" t="str">
        <f>VLOOKUP(C21152,Подписчики!A:D,2,FALSE)</f>
        <v>UTC+2</v>
      </c>
      <c r="F21152" s="2">
        <f>VLOOKUP(C21152,Подписчики!A:D,4,FALSE)/24+B21152</f>
        <v>44329.008278317153</v>
      </c>
      <c r="G21152">
        <f t="shared" si="330"/>
        <v>4</v>
      </c>
    </row>
    <row r="21153" spans="1:7" x14ac:dyDescent="0.25">
      <c r="A21153">
        <v>66707</v>
      </c>
      <c r="B21153" s="2">
        <v>44328.92656310679</v>
      </c>
      <c r="C21153">
        <v>177902</v>
      </c>
      <c r="D21153">
        <v>326651</v>
      </c>
      <c r="E21153" t="str">
        <f>VLOOKUP(C21153,Подписчики!A:D,2,FALSE)</f>
        <v>UTC+2</v>
      </c>
      <c r="F21153" s="2">
        <f>VLOOKUP(C21153,Подписчики!A:D,4,FALSE)/24+B21153</f>
        <v>44329.009896440126</v>
      </c>
      <c r="G21153">
        <f t="shared" si="330"/>
        <v>4</v>
      </c>
    </row>
    <row r="21154" spans="1:7" x14ac:dyDescent="0.25">
      <c r="A21154">
        <v>66709</v>
      </c>
      <c r="B21154" s="2">
        <v>44328.92656310679</v>
      </c>
      <c r="C21154">
        <v>230066</v>
      </c>
      <c r="D21154">
        <v>129210</v>
      </c>
      <c r="E21154" t="str">
        <f>VLOOKUP(C21154,Подписчики!A:D,2,FALSE)</f>
        <v>UTC+2</v>
      </c>
      <c r="F21154" s="2">
        <f>VLOOKUP(C21154,Подписчики!A:D,4,FALSE)/24+B21154</f>
        <v>44329.009896440126</v>
      </c>
      <c r="G21154">
        <f t="shared" si="330"/>
        <v>4</v>
      </c>
    </row>
    <row r="21155" spans="1:7" x14ac:dyDescent="0.25">
      <c r="A21155">
        <v>66710</v>
      </c>
      <c r="B21155" s="2">
        <v>44328.927372168284</v>
      </c>
      <c r="C21155">
        <v>39329</v>
      </c>
      <c r="D21155">
        <v>468614</v>
      </c>
      <c r="E21155" t="str">
        <f>VLOOKUP(C21155,Подписчики!A:D,2,FALSE)</f>
        <v>UTC+0</v>
      </c>
      <c r="F21155" s="2">
        <f>VLOOKUP(C21155,Подписчики!A:D,4,FALSE)/24+B21155</f>
        <v>44328.927372168284</v>
      </c>
      <c r="G21155">
        <f t="shared" si="330"/>
        <v>3</v>
      </c>
    </row>
    <row r="21156" spans="1:7" x14ac:dyDescent="0.25">
      <c r="A21156">
        <v>66713</v>
      </c>
      <c r="B21156" s="2">
        <v>44328.92818122977</v>
      </c>
      <c r="C21156">
        <v>165559</v>
      </c>
      <c r="D21156">
        <v>215228</v>
      </c>
      <c r="E21156" t="str">
        <f>VLOOKUP(C21156,Подписчики!A:D,2,FALSE)</f>
        <v>UTC+2</v>
      </c>
      <c r="F21156" s="2">
        <f>VLOOKUP(C21156,Подписчики!A:D,4,FALSE)/24+B21156</f>
        <v>44329.011514563106</v>
      </c>
      <c r="G21156">
        <f t="shared" si="330"/>
        <v>4</v>
      </c>
    </row>
    <row r="21157" spans="1:7" x14ac:dyDescent="0.25">
      <c r="A21157">
        <v>66715</v>
      </c>
      <c r="B21157" s="2">
        <v>44328.928990291257</v>
      </c>
      <c r="C21157">
        <v>7267</v>
      </c>
      <c r="D21157">
        <v>250679</v>
      </c>
      <c r="E21157" t="str">
        <f>VLOOKUP(C21157,Подписчики!A:D,2,FALSE)</f>
        <v>UTC-4</v>
      </c>
      <c r="F21157" s="2">
        <f>VLOOKUP(C21157,Подписчики!A:D,4,FALSE)/24+B21157</f>
        <v>44328.762323624593</v>
      </c>
      <c r="G21157">
        <f t="shared" si="330"/>
        <v>3</v>
      </c>
    </row>
    <row r="21158" spans="1:7" x14ac:dyDescent="0.25">
      <c r="A21158">
        <v>66720</v>
      </c>
      <c r="B21158" s="2">
        <v>44328.930203883494</v>
      </c>
      <c r="C21158">
        <v>155242</v>
      </c>
      <c r="D21158">
        <v>411922</v>
      </c>
      <c r="E21158" t="str">
        <f>VLOOKUP(C21158,Подписчики!A:D,2,FALSE)</f>
        <v>UTC+3</v>
      </c>
      <c r="F21158" s="2">
        <f>VLOOKUP(C21158,Подписчики!A:D,4,FALSE)/24+B21158</f>
        <v>44329.055203883494</v>
      </c>
      <c r="G21158">
        <f t="shared" si="330"/>
        <v>4</v>
      </c>
    </row>
    <row r="21159" spans="1:7" x14ac:dyDescent="0.25">
      <c r="A21159">
        <v>66725</v>
      </c>
      <c r="B21159" s="2">
        <v>44328.931012944988</v>
      </c>
      <c r="C21159">
        <v>18988</v>
      </c>
      <c r="D21159">
        <v>475983</v>
      </c>
      <c r="E21159" t="str">
        <f>VLOOKUP(C21159,Подписчики!A:D,2,FALSE)</f>
        <v>UTC+1</v>
      </c>
      <c r="F21159" s="2">
        <f>VLOOKUP(C21159,Подписчики!A:D,4,FALSE)/24+B21159</f>
        <v>44328.972679611652</v>
      </c>
      <c r="G21159">
        <f t="shared" si="330"/>
        <v>3</v>
      </c>
    </row>
    <row r="21160" spans="1:7" x14ac:dyDescent="0.25">
      <c r="A21160">
        <v>66726</v>
      </c>
      <c r="B21160" s="2">
        <v>44328.931417475724</v>
      </c>
      <c r="C21160">
        <v>227790</v>
      </c>
      <c r="D21160">
        <v>230507</v>
      </c>
      <c r="E21160" t="str">
        <f>VLOOKUP(C21160,Подписчики!A:D,2,FALSE)</f>
        <v>UTC+2</v>
      </c>
      <c r="F21160" s="2">
        <f>VLOOKUP(C21160,Подписчики!A:D,4,FALSE)/24+B21160</f>
        <v>44329.014750809059</v>
      </c>
      <c r="G21160">
        <f t="shared" si="330"/>
        <v>4</v>
      </c>
    </row>
    <row r="21161" spans="1:7" x14ac:dyDescent="0.25">
      <c r="A21161">
        <v>66728</v>
      </c>
      <c r="B21161" s="2">
        <v>44328.932000000001</v>
      </c>
      <c r="C21161">
        <v>90629</v>
      </c>
      <c r="D21161">
        <v>468614</v>
      </c>
      <c r="E21161" t="str">
        <f>VLOOKUP(C21161,Подписчики!A:D,2,FALSE)</f>
        <v>UTC+6</v>
      </c>
      <c r="F21161" s="2">
        <f>VLOOKUP(C21161,Подписчики!A:D,4,FALSE)/24+B21161</f>
        <v>44329.182000000001</v>
      </c>
      <c r="G21161">
        <f t="shared" si="330"/>
        <v>4</v>
      </c>
    </row>
    <row r="21162" spans="1:7" x14ac:dyDescent="0.25">
      <c r="A21162">
        <v>66729</v>
      </c>
      <c r="B21162" s="2">
        <v>44328.932226537218</v>
      </c>
      <c r="C21162">
        <v>19689</v>
      </c>
      <c r="D21162">
        <v>380527</v>
      </c>
      <c r="E21162" t="str">
        <f>VLOOKUP(C21162,Подписчики!A:D,2,FALSE)</f>
        <v>UTC+0</v>
      </c>
      <c r="F21162" s="2">
        <f>VLOOKUP(C21162,Подписчики!A:D,4,FALSE)/24+B21162</f>
        <v>44328.932226537218</v>
      </c>
      <c r="G21162">
        <f t="shared" si="330"/>
        <v>3</v>
      </c>
    </row>
    <row r="21163" spans="1:7" x14ac:dyDescent="0.25">
      <c r="A21163">
        <v>66732</v>
      </c>
      <c r="B21163" s="2">
        <v>44328.933035598704</v>
      </c>
      <c r="C21163">
        <v>176487</v>
      </c>
      <c r="D21163">
        <v>86587</v>
      </c>
      <c r="E21163" t="str">
        <f>VLOOKUP(C21163,Подписчики!A:D,2,FALSE)</f>
        <v>UTC+2</v>
      </c>
      <c r="F21163" s="2">
        <f>VLOOKUP(C21163,Подписчики!A:D,4,FALSE)/24+B21163</f>
        <v>44329.01636893204</v>
      </c>
      <c r="G21163">
        <f t="shared" si="330"/>
        <v>4</v>
      </c>
    </row>
    <row r="21164" spans="1:7" x14ac:dyDescent="0.25">
      <c r="A21164">
        <v>66737</v>
      </c>
      <c r="B21164" s="2">
        <v>44328.937080906151</v>
      </c>
      <c r="C21164">
        <v>89285</v>
      </c>
      <c r="D21164">
        <v>250679</v>
      </c>
      <c r="E21164" t="str">
        <f>VLOOKUP(C21164,Подписчики!A:D,2,FALSE)</f>
        <v>UTC+0</v>
      </c>
      <c r="F21164" s="2">
        <f>VLOOKUP(C21164,Подписчики!A:D,4,FALSE)/24+B21164</f>
        <v>44328.937080906151</v>
      </c>
      <c r="G21164">
        <f t="shared" si="330"/>
        <v>3</v>
      </c>
    </row>
    <row r="21165" spans="1:7" x14ac:dyDescent="0.25">
      <c r="A21165">
        <v>66742</v>
      </c>
      <c r="B21165" s="2">
        <v>44328.943957928808</v>
      </c>
      <c r="C21165">
        <v>262398</v>
      </c>
      <c r="D21165">
        <v>347393</v>
      </c>
      <c r="E21165" t="str">
        <f>VLOOKUP(C21165,Подписчики!A:D,2,FALSE)</f>
        <v>UTC+1</v>
      </c>
      <c r="F21165" s="2">
        <f>VLOOKUP(C21165,Подписчики!A:D,4,FALSE)/24+B21165</f>
        <v>44328.985624595472</v>
      </c>
      <c r="G21165">
        <f t="shared" si="330"/>
        <v>3</v>
      </c>
    </row>
    <row r="21166" spans="1:7" x14ac:dyDescent="0.25">
      <c r="A21166">
        <v>66743</v>
      </c>
      <c r="B21166" s="2">
        <v>44328.945576051781</v>
      </c>
      <c r="C21166">
        <v>99362</v>
      </c>
      <c r="D21166">
        <v>182984</v>
      </c>
      <c r="E21166" t="str">
        <f>VLOOKUP(C21166,Подписчики!A:D,2,FALSE)</f>
        <v>UTC+1</v>
      </c>
      <c r="F21166" s="2">
        <f>VLOOKUP(C21166,Подписчики!A:D,4,FALSE)/24+B21166</f>
        <v>44328.987242718445</v>
      </c>
      <c r="G21166">
        <f t="shared" si="330"/>
        <v>3</v>
      </c>
    </row>
    <row r="21167" spans="1:7" x14ac:dyDescent="0.25">
      <c r="A21167">
        <v>66746</v>
      </c>
      <c r="B21167" s="2">
        <v>44328.946789644011</v>
      </c>
      <c r="C21167">
        <v>255039</v>
      </c>
      <c r="D21167">
        <v>230507</v>
      </c>
      <c r="E21167" t="str">
        <f>VLOOKUP(C21167,Подписчики!A:D,2,FALSE)</f>
        <v>UTC+0</v>
      </c>
      <c r="F21167" s="2">
        <f>VLOOKUP(C21167,Подписчики!A:D,4,FALSE)/24+B21167</f>
        <v>44328.946789644011</v>
      </c>
      <c r="G21167">
        <f t="shared" si="330"/>
        <v>3</v>
      </c>
    </row>
    <row r="21168" spans="1:7" x14ac:dyDescent="0.25">
      <c r="A21168">
        <v>66749</v>
      </c>
      <c r="B21168" s="2">
        <v>44328.947194174762</v>
      </c>
      <c r="C21168">
        <v>192795</v>
      </c>
      <c r="D21168">
        <v>310710</v>
      </c>
      <c r="E21168" t="str">
        <f>VLOOKUP(C21168,Подписчики!A:D,2,FALSE)</f>
        <v>UTC+1</v>
      </c>
      <c r="F21168" s="2">
        <f>VLOOKUP(C21168,Подписчики!A:D,4,FALSE)/24+B21168</f>
        <v>44328.988860841426</v>
      </c>
      <c r="G21168">
        <f t="shared" si="330"/>
        <v>3</v>
      </c>
    </row>
    <row r="21169" spans="1:7" x14ac:dyDescent="0.25">
      <c r="A21169">
        <v>66753</v>
      </c>
      <c r="B21169" s="2">
        <v>44328.947194174762</v>
      </c>
      <c r="C21169">
        <v>341606</v>
      </c>
      <c r="D21169">
        <v>304722</v>
      </c>
      <c r="E21169" t="str">
        <f>VLOOKUP(C21169,Подписчики!A:D,2,FALSE)</f>
        <v>UTC+1</v>
      </c>
      <c r="F21169" s="2">
        <f>VLOOKUP(C21169,Подписчики!A:D,4,FALSE)/24+B21169</f>
        <v>44328.988860841426</v>
      </c>
      <c r="G21169">
        <f t="shared" si="330"/>
        <v>3</v>
      </c>
    </row>
    <row r="21170" spans="1:7" x14ac:dyDescent="0.25">
      <c r="A21170">
        <v>66757</v>
      </c>
      <c r="B21170" s="2">
        <v>44328.950025889964</v>
      </c>
      <c r="C21170">
        <v>28081</v>
      </c>
      <c r="D21170">
        <v>327968</v>
      </c>
      <c r="E21170" t="str">
        <f>VLOOKUP(C21170,Подписчики!A:D,2,FALSE)</f>
        <v>UTC-4</v>
      </c>
      <c r="F21170" s="2">
        <f>VLOOKUP(C21170,Подписчики!A:D,4,FALSE)/24+B21170</f>
        <v>44328.7833592233</v>
      </c>
      <c r="G21170">
        <f t="shared" si="330"/>
        <v>3</v>
      </c>
    </row>
    <row r="21171" spans="1:7" x14ac:dyDescent="0.25">
      <c r="A21171">
        <v>66761</v>
      </c>
      <c r="B21171" s="2">
        <v>44328.950834951451</v>
      </c>
      <c r="C21171">
        <v>156010</v>
      </c>
      <c r="D21171">
        <v>183880</v>
      </c>
      <c r="E21171" t="str">
        <f>VLOOKUP(C21171,Подписчики!A:D,2,FALSE)</f>
        <v>UTC+2</v>
      </c>
      <c r="F21171" s="2">
        <f>VLOOKUP(C21171,Подписчики!A:D,4,FALSE)/24+B21171</f>
        <v>44329.034168284787</v>
      </c>
      <c r="G21171">
        <f t="shared" si="330"/>
        <v>4</v>
      </c>
    </row>
    <row r="21172" spans="1:7" x14ac:dyDescent="0.25">
      <c r="A21172">
        <v>66766</v>
      </c>
      <c r="B21172" s="2">
        <v>44328.954880258898</v>
      </c>
      <c r="C21172">
        <v>55076</v>
      </c>
      <c r="D21172">
        <v>329376</v>
      </c>
      <c r="E21172" t="str">
        <f>VLOOKUP(C21172,Подписчики!A:D,2,FALSE)</f>
        <v>UTC+0</v>
      </c>
      <c r="F21172" s="2">
        <f>VLOOKUP(C21172,Подписчики!A:D,4,FALSE)/24+B21172</f>
        <v>44328.954880258898</v>
      </c>
      <c r="G21172">
        <f t="shared" si="330"/>
        <v>3</v>
      </c>
    </row>
    <row r="21173" spans="1:7" x14ac:dyDescent="0.25">
      <c r="A21173">
        <v>66770</v>
      </c>
      <c r="B21173" s="2">
        <v>44328.955284789648</v>
      </c>
      <c r="C21173">
        <v>62955</v>
      </c>
      <c r="D21173">
        <v>179296</v>
      </c>
      <c r="E21173" t="str">
        <f>VLOOKUP(C21173,Подписчики!A:D,2,FALSE)</f>
        <v>UTC+1</v>
      </c>
      <c r="F21173" s="2">
        <f>VLOOKUP(C21173,Подписчики!A:D,4,FALSE)/24+B21173</f>
        <v>44328.996951456313</v>
      </c>
      <c r="G21173">
        <f t="shared" si="330"/>
        <v>3</v>
      </c>
    </row>
    <row r="21174" spans="1:7" x14ac:dyDescent="0.25">
      <c r="A21174">
        <v>66775</v>
      </c>
      <c r="B21174" s="2">
        <v>44328.957307443365</v>
      </c>
      <c r="C21174">
        <v>51359</v>
      </c>
      <c r="D21174">
        <v>183290</v>
      </c>
      <c r="E21174" t="str">
        <f>VLOOKUP(C21174,Подписчики!A:D,2,FALSE)</f>
        <v>UTC+2</v>
      </c>
      <c r="F21174" s="2">
        <f>VLOOKUP(C21174,Подписчики!A:D,4,FALSE)/24+B21174</f>
        <v>44329.0406407767</v>
      </c>
      <c r="G21174">
        <f t="shared" si="330"/>
        <v>4</v>
      </c>
    </row>
    <row r="21175" spans="1:7" x14ac:dyDescent="0.25">
      <c r="A21175">
        <v>66776</v>
      </c>
      <c r="B21175" s="2">
        <v>44328.958333333336</v>
      </c>
      <c r="C21175">
        <v>325381</v>
      </c>
      <c r="D21175">
        <v>39774</v>
      </c>
      <c r="E21175" t="str">
        <f>VLOOKUP(C21175,Подписчики!A:D,2,FALSE)</f>
        <v>UTC+1</v>
      </c>
      <c r="F21175" s="2">
        <f>VLOOKUP(C21175,Подписчики!A:D,4,FALSE)/24+B21175</f>
        <v>44329</v>
      </c>
      <c r="G21175">
        <f t="shared" si="330"/>
        <v>4</v>
      </c>
    </row>
    <row r="21176" spans="1:7" x14ac:dyDescent="0.25">
      <c r="A21176">
        <v>66781</v>
      </c>
      <c r="B21176" s="2">
        <v>44328.960139158582</v>
      </c>
      <c r="C21176">
        <v>160092</v>
      </c>
      <c r="D21176">
        <v>347008</v>
      </c>
      <c r="E21176" t="str">
        <f>VLOOKUP(C21176,Подписчики!A:D,2,FALSE)</f>
        <v>UTC+1</v>
      </c>
      <c r="F21176" s="2">
        <f>VLOOKUP(C21176,Подписчики!A:D,4,FALSE)/24+B21176</f>
        <v>44329.001805825246</v>
      </c>
      <c r="G21176">
        <f t="shared" si="330"/>
        <v>4</v>
      </c>
    </row>
    <row r="21177" spans="1:7" x14ac:dyDescent="0.25">
      <c r="A21177">
        <v>66785</v>
      </c>
      <c r="B21177" s="2">
        <v>44328.960139158582</v>
      </c>
      <c r="C21177">
        <v>321622</v>
      </c>
      <c r="D21177">
        <v>32415</v>
      </c>
      <c r="E21177" t="str">
        <f>VLOOKUP(C21177,Подписчики!A:D,2,FALSE)</f>
        <v>UTC+1</v>
      </c>
      <c r="F21177" s="2">
        <f>VLOOKUP(C21177,Подписчики!A:D,4,FALSE)/24+B21177</f>
        <v>44329.001805825246</v>
      </c>
      <c r="G21177">
        <f t="shared" si="330"/>
        <v>4</v>
      </c>
    </row>
    <row r="21178" spans="1:7" x14ac:dyDescent="0.25">
      <c r="A21178">
        <v>66789</v>
      </c>
      <c r="B21178" s="2">
        <v>44328.962970873785</v>
      </c>
      <c r="C21178">
        <v>155271</v>
      </c>
      <c r="D21178">
        <v>250679</v>
      </c>
      <c r="E21178" t="str">
        <f>VLOOKUP(C21178,Подписчики!A:D,2,FALSE)</f>
        <v>UTC+0</v>
      </c>
      <c r="F21178" s="2">
        <f>VLOOKUP(C21178,Подписчики!A:D,4,FALSE)/24+B21178</f>
        <v>44328.962970873785</v>
      </c>
      <c r="G21178">
        <f t="shared" si="330"/>
        <v>3</v>
      </c>
    </row>
    <row r="21179" spans="1:7" x14ac:dyDescent="0.25">
      <c r="A21179">
        <v>66792</v>
      </c>
      <c r="B21179" s="2">
        <v>44328.963375404535</v>
      </c>
      <c r="C21179">
        <v>337351</v>
      </c>
      <c r="D21179">
        <v>299451</v>
      </c>
      <c r="E21179" t="str">
        <f>VLOOKUP(C21179,Подписчики!A:D,2,FALSE)</f>
        <v>UTC+1</v>
      </c>
      <c r="F21179" s="2">
        <f>VLOOKUP(C21179,Подписчики!A:D,4,FALSE)/24+B21179</f>
        <v>44329.0050420712</v>
      </c>
      <c r="G21179">
        <f t="shared" si="330"/>
        <v>4</v>
      </c>
    </row>
    <row r="21180" spans="1:7" x14ac:dyDescent="0.25">
      <c r="A21180">
        <v>66796</v>
      </c>
      <c r="B21180" s="2">
        <v>44328.972333333339</v>
      </c>
      <c r="C21180">
        <v>287942</v>
      </c>
      <c r="D21180">
        <v>138209</v>
      </c>
      <c r="E21180" t="str">
        <f>VLOOKUP(C21180,Подписчики!A:D,2,FALSE)</f>
        <v>UTC+7</v>
      </c>
      <c r="F21180" s="2">
        <f>VLOOKUP(C21180,Подписчики!A:D,4,FALSE)/24+B21180</f>
        <v>44329.264000000003</v>
      </c>
      <c r="G21180">
        <f t="shared" si="330"/>
        <v>4</v>
      </c>
    </row>
    <row r="21181" spans="1:7" x14ac:dyDescent="0.25">
      <c r="A21181">
        <v>66797</v>
      </c>
      <c r="B21181" s="2">
        <v>44328.973084142395</v>
      </c>
      <c r="C21181">
        <v>50476</v>
      </c>
      <c r="D21181">
        <v>251574</v>
      </c>
      <c r="E21181" t="str">
        <f>VLOOKUP(C21181,Подписчики!A:D,2,FALSE)</f>
        <v>UTC+1</v>
      </c>
      <c r="F21181" s="2">
        <f>VLOOKUP(C21181,Подписчики!A:D,4,FALSE)/24+B21181</f>
        <v>44329.014750809059</v>
      </c>
      <c r="G21181">
        <f t="shared" si="330"/>
        <v>4</v>
      </c>
    </row>
    <row r="21182" spans="1:7" x14ac:dyDescent="0.25">
      <c r="A21182">
        <v>66800</v>
      </c>
      <c r="B21182" s="2">
        <v>44328.974297734625</v>
      </c>
      <c r="C21182">
        <v>226288</v>
      </c>
      <c r="D21182">
        <v>444323</v>
      </c>
      <c r="E21182" t="str">
        <f>VLOOKUP(C21182,Подписчики!A:D,2,FALSE)</f>
        <v>UTC-4</v>
      </c>
      <c r="F21182" s="2">
        <f>VLOOKUP(C21182,Подписчики!A:D,4,FALSE)/24+B21182</f>
        <v>44328.807631067961</v>
      </c>
      <c r="G21182">
        <f t="shared" si="330"/>
        <v>3</v>
      </c>
    </row>
    <row r="21183" spans="1:7" x14ac:dyDescent="0.25">
      <c r="A21183">
        <v>66801</v>
      </c>
      <c r="B21183" s="2">
        <v>44328.974702265376</v>
      </c>
      <c r="C21183">
        <v>234872</v>
      </c>
      <c r="D21183">
        <v>226626</v>
      </c>
      <c r="E21183" t="str">
        <f>VLOOKUP(C21183,Подписчики!A:D,2,FALSE)</f>
        <v>UTC+1</v>
      </c>
      <c r="F21183" s="2">
        <f>VLOOKUP(C21183,Подписчики!A:D,4,FALSE)/24+B21183</f>
        <v>44329.01636893204</v>
      </c>
      <c r="G21183">
        <f t="shared" si="330"/>
        <v>4</v>
      </c>
    </row>
    <row r="21184" spans="1:7" x14ac:dyDescent="0.25">
      <c r="A21184">
        <v>66802</v>
      </c>
      <c r="B21184" s="2">
        <v>44328.975106796112</v>
      </c>
      <c r="C21184">
        <v>121171</v>
      </c>
      <c r="D21184">
        <v>43623</v>
      </c>
      <c r="E21184" t="str">
        <f>VLOOKUP(C21184,Подписчики!A:D,2,FALSE)</f>
        <v>UTC+2</v>
      </c>
      <c r="F21184" s="2">
        <f>VLOOKUP(C21184,Подписчики!A:D,4,FALSE)/24+B21184</f>
        <v>44329.058440129447</v>
      </c>
      <c r="G21184">
        <f t="shared" si="330"/>
        <v>4</v>
      </c>
    </row>
    <row r="21185" spans="1:7" x14ac:dyDescent="0.25">
      <c r="A21185">
        <v>66806</v>
      </c>
      <c r="B21185" s="2">
        <v>44328.976320388349</v>
      </c>
      <c r="C21185">
        <v>158228</v>
      </c>
      <c r="D21185">
        <v>15560</v>
      </c>
      <c r="E21185" t="str">
        <f>VLOOKUP(C21185,Подписчики!A:D,2,FALSE)</f>
        <v>UTC+1</v>
      </c>
      <c r="F21185" s="2">
        <f>VLOOKUP(C21185,Подписчики!A:D,4,FALSE)/24+B21185</f>
        <v>44329.017987055013</v>
      </c>
      <c r="G21185">
        <f t="shared" si="330"/>
        <v>4</v>
      </c>
    </row>
    <row r="21186" spans="1:7" x14ac:dyDescent="0.25">
      <c r="A21186">
        <v>66807</v>
      </c>
      <c r="B21186" s="2">
        <v>44328.976724919092</v>
      </c>
      <c r="C21186">
        <v>96382</v>
      </c>
      <c r="D21186">
        <v>351192</v>
      </c>
      <c r="E21186" t="str">
        <f>VLOOKUP(C21186,Подписчики!A:D,2,FALSE)</f>
        <v>UTC+2</v>
      </c>
      <c r="F21186" s="2">
        <f>VLOOKUP(C21186,Подписчики!A:D,4,FALSE)/24+B21186</f>
        <v>44329.060058252428</v>
      </c>
      <c r="G21186">
        <f t="shared" si="330"/>
        <v>4</v>
      </c>
    </row>
    <row r="21187" spans="1:7" x14ac:dyDescent="0.25">
      <c r="A21187">
        <v>66809</v>
      </c>
      <c r="B21187" s="2">
        <v>44328.982792880262</v>
      </c>
      <c r="C21187">
        <v>21822</v>
      </c>
      <c r="D21187">
        <v>314092</v>
      </c>
      <c r="E21187" t="str">
        <f>VLOOKUP(C21187,Подписчики!A:D,2,FALSE)</f>
        <v>UTC+1</v>
      </c>
      <c r="F21187" s="2">
        <f>VLOOKUP(C21187,Подписчики!A:D,4,FALSE)/24+B21187</f>
        <v>44329.024459546927</v>
      </c>
      <c r="G21187">
        <f t="shared" ref="G21187:G21250" si="331">WEEKDAY(F21187,2)</f>
        <v>4</v>
      </c>
    </row>
    <row r="21188" spans="1:7" x14ac:dyDescent="0.25">
      <c r="A21188">
        <v>66810</v>
      </c>
      <c r="B21188" s="2">
        <v>44328.984411003235</v>
      </c>
      <c r="C21188">
        <v>246235</v>
      </c>
      <c r="D21188">
        <v>250679</v>
      </c>
      <c r="E21188" t="str">
        <f>VLOOKUP(C21188,Подписчики!A:D,2,FALSE)</f>
        <v>UTC-3</v>
      </c>
      <c r="F21188" s="2">
        <f>VLOOKUP(C21188,Подписчики!A:D,4,FALSE)/24+B21188</f>
        <v>44328.859411003235</v>
      </c>
      <c r="G21188">
        <f t="shared" si="331"/>
        <v>3</v>
      </c>
    </row>
    <row r="21189" spans="1:7" x14ac:dyDescent="0.25">
      <c r="A21189">
        <v>66815</v>
      </c>
      <c r="B21189" s="2">
        <v>44328.989000000001</v>
      </c>
      <c r="C21189">
        <v>204226</v>
      </c>
      <c r="D21189">
        <v>17469</v>
      </c>
      <c r="E21189" t="str">
        <f>VLOOKUP(C21189,Подписчики!A:D,2,FALSE)</f>
        <v>UTC+3</v>
      </c>
      <c r="F21189" s="2">
        <f>VLOOKUP(C21189,Подписчики!A:D,4,FALSE)/24+B21189</f>
        <v>44329.114000000001</v>
      </c>
      <c r="G21189">
        <f t="shared" si="331"/>
        <v>4</v>
      </c>
    </row>
    <row r="21190" spans="1:7" x14ac:dyDescent="0.25">
      <c r="A21190">
        <v>66818</v>
      </c>
      <c r="B21190" s="2">
        <v>44328.989265372169</v>
      </c>
      <c r="C21190">
        <v>64045</v>
      </c>
      <c r="D21190">
        <v>347393</v>
      </c>
      <c r="E21190" t="str">
        <f>VLOOKUP(C21190,Подписчики!A:D,2,FALSE)</f>
        <v>UTC+1</v>
      </c>
      <c r="F21190" s="2">
        <f>VLOOKUP(C21190,Подписчики!A:D,4,FALSE)/24+B21190</f>
        <v>44329.030932038833</v>
      </c>
      <c r="G21190">
        <f t="shared" si="331"/>
        <v>4</v>
      </c>
    </row>
    <row r="21191" spans="1:7" x14ac:dyDescent="0.25">
      <c r="A21191">
        <v>66821</v>
      </c>
      <c r="B21191" s="2">
        <v>44328.991999999998</v>
      </c>
      <c r="C21191">
        <v>85904</v>
      </c>
      <c r="D21191">
        <v>82901</v>
      </c>
      <c r="E21191" t="str">
        <f>VLOOKUP(C21191,Подписчики!A:D,2,FALSE)</f>
        <v>UTC+0</v>
      </c>
      <c r="F21191" s="2">
        <f>VLOOKUP(C21191,Подписчики!A:D,4,FALSE)/24+B21191</f>
        <v>44328.991999999998</v>
      </c>
      <c r="G21191">
        <f t="shared" si="331"/>
        <v>3</v>
      </c>
    </row>
    <row r="21192" spans="1:7" x14ac:dyDescent="0.25">
      <c r="A21192">
        <v>66822</v>
      </c>
      <c r="B21192" s="2">
        <v>44328.994119741103</v>
      </c>
      <c r="C21192">
        <v>334924</v>
      </c>
      <c r="D21192">
        <v>250679</v>
      </c>
      <c r="E21192" t="str">
        <f>VLOOKUP(C21192,Подписчики!A:D,2,FALSE)</f>
        <v>UTC+1</v>
      </c>
      <c r="F21192" s="2">
        <f>VLOOKUP(C21192,Подписчики!A:D,4,FALSE)/24+B21192</f>
        <v>44329.035786407767</v>
      </c>
      <c r="G21192">
        <f t="shared" si="331"/>
        <v>4</v>
      </c>
    </row>
    <row r="21193" spans="1:7" x14ac:dyDescent="0.25">
      <c r="A21193">
        <v>66827</v>
      </c>
      <c r="B21193" s="2">
        <v>44328.995333333332</v>
      </c>
      <c r="C21193">
        <v>102316</v>
      </c>
      <c r="D21193">
        <v>241927</v>
      </c>
      <c r="E21193" t="str">
        <f>VLOOKUP(C21193,Подписчики!A:D,2,FALSE)</f>
        <v>UTC+7</v>
      </c>
      <c r="F21193" s="2">
        <f>VLOOKUP(C21193,Подписчики!A:D,4,FALSE)/24+B21193</f>
        <v>44329.286999999997</v>
      </c>
      <c r="G21193">
        <f t="shared" si="331"/>
        <v>4</v>
      </c>
    </row>
    <row r="21194" spans="1:7" x14ac:dyDescent="0.25">
      <c r="A21194">
        <v>66832</v>
      </c>
      <c r="B21194" s="2">
        <v>44328.998974110036</v>
      </c>
      <c r="C21194">
        <v>64706</v>
      </c>
      <c r="D21194">
        <v>158978</v>
      </c>
      <c r="E21194" t="str">
        <f>VLOOKUP(C21194,Подписчики!A:D,2,FALSE)</f>
        <v>UTC+1</v>
      </c>
      <c r="F21194" s="2">
        <f>VLOOKUP(C21194,Подписчики!A:D,4,FALSE)/24+B21194</f>
        <v>44329.0406407767</v>
      </c>
      <c r="G21194">
        <f t="shared" si="331"/>
        <v>4</v>
      </c>
    </row>
    <row r="21195" spans="1:7" x14ac:dyDescent="0.25">
      <c r="A21195">
        <v>66834</v>
      </c>
      <c r="B21195" s="2">
        <v>44329.001805825246</v>
      </c>
      <c r="C21195">
        <v>12697</v>
      </c>
      <c r="D21195">
        <v>165114</v>
      </c>
      <c r="E21195" t="str">
        <f>VLOOKUP(C21195,Подписчики!A:D,2,FALSE)</f>
        <v>UTC+0</v>
      </c>
      <c r="F21195" s="2">
        <f>VLOOKUP(C21195,Подписчики!A:D,4,FALSE)/24+B21195</f>
        <v>44329.001805825246</v>
      </c>
      <c r="G21195">
        <f t="shared" si="331"/>
        <v>4</v>
      </c>
    </row>
    <row r="21196" spans="1:7" x14ac:dyDescent="0.25">
      <c r="A21196">
        <v>66836</v>
      </c>
      <c r="B21196" s="2">
        <v>44329.001805825246</v>
      </c>
      <c r="C21196">
        <v>188590</v>
      </c>
      <c r="D21196">
        <v>258219</v>
      </c>
      <c r="E21196" t="str">
        <f>VLOOKUP(C21196,Подписчики!A:D,2,FALSE)</f>
        <v>UTC+0</v>
      </c>
      <c r="F21196" s="2">
        <f>VLOOKUP(C21196,Подписчики!A:D,4,FALSE)/24+B21196</f>
        <v>44329.001805825246</v>
      </c>
      <c r="G21196">
        <f t="shared" si="331"/>
        <v>4</v>
      </c>
    </row>
    <row r="21197" spans="1:7" x14ac:dyDescent="0.25">
      <c r="A21197">
        <v>66838</v>
      </c>
      <c r="B21197" s="2">
        <v>44329.001805825246</v>
      </c>
      <c r="C21197">
        <v>325678</v>
      </c>
      <c r="D21197">
        <v>326622</v>
      </c>
      <c r="E21197" t="str">
        <f>VLOOKUP(C21197,Подписчики!A:D,2,FALSE)</f>
        <v>UTC+0</v>
      </c>
      <c r="F21197" s="2">
        <f>VLOOKUP(C21197,Подписчики!A:D,4,FALSE)/24+B21197</f>
        <v>44329.001805825246</v>
      </c>
      <c r="G21197">
        <f t="shared" si="331"/>
        <v>4</v>
      </c>
    </row>
    <row r="21198" spans="1:7" x14ac:dyDescent="0.25">
      <c r="A21198">
        <v>66841</v>
      </c>
      <c r="B21198" s="2">
        <v>44329.004233009706</v>
      </c>
      <c r="C21198">
        <v>133330</v>
      </c>
      <c r="D21198">
        <v>189478</v>
      </c>
      <c r="E21198" t="str">
        <f>VLOOKUP(C21198,Подписчики!A:D,2,FALSE)</f>
        <v>UTC+2</v>
      </c>
      <c r="F21198" s="2">
        <f>VLOOKUP(C21198,Подписчики!A:D,4,FALSE)/24+B21198</f>
        <v>44329.087566343042</v>
      </c>
      <c r="G21198">
        <f t="shared" si="331"/>
        <v>4</v>
      </c>
    </row>
    <row r="21199" spans="1:7" x14ac:dyDescent="0.25">
      <c r="A21199">
        <v>66845</v>
      </c>
      <c r="B21199" s="2">
        <v>44329.006660194173</v>
      </c>
      <c r="C21199">
        <v>335664</v>
      </c>
      <c r="D21199">
        <v>196589</v>
      </c>
      <c r="E21199" t="str">
        <f>VLOOKUP(C21199,Подписчики!A:D,2,FALSE)</f>
        <v>UTC-4</v>
      </c>
      <c r="F21199" s="2">
        <f>VLOOKUP(C21199,Подписчики!A:D,4,FALSE)/24+B21199</f>
        <v>44328.839993527508</v>
      </c>
      <c r="G21199">
        <f t="shared" si="331"/>
        <v>3</v>
      </c>
    </row>
    <row r="21200" spans="1:7" x14ac:dyDescent="0.25">
      <c r="A21200">
        <v>66846</v>
      </c>
      <c r="B21200" s="2">
        <v>44329.007064724916</v>
      </c>
      <c r="C21200">
        <v>16318</v>
      </c>
      <c r="D21200">
        <v>380039</v>
      </c>
      <c r="E21200" t="str">
        <f>VLOOKUP(C21200,Подписчики!A:D,2,FALSE)</f>
        <v>UTC-7</v>
      </c>
      <c r="F21200" s="2">
        <f>VLOOKUP(C21200,Подписчики!A:D,4,FALSE)/24+B21200</f>
        <v>44328.715398058252</v>
      </c>
      <c r="G21200">
        <f t="shared" si="331"/>
        <v>3</v>
      </c>
    </row>
    <row r="21201" spans="1:7" x14ac:dyDescent="0.25">
      <c r="A21201">
        <v>66850</v>
      </c>
      <c r="B21201" s="2">
        <v>44329.008278317153</v>
      </c>
      <c r="C21201">
        <v>321089</v>
      </c>
      <c r="D21201">
        <v>154256</v>
      </c>
      <c r="E21201" t="str">
        <f>VLOOKUP(C21201,Подписчики!A:D,2,FALSE)</f>
        <v>UTC+0</v>
      </c>
      <c r="F21201" s="2">
        <f>VLOOKUP(C21201,Подписчики!A:D,4,FALSE)/24+B21201</f>
        <v>44329.008278317153</v>
      </c>
      <c r="G21201">
        <f t="shared" si="331"/>
        <v>4</v>
      </c>
    </row>
    <row r="21202" spans="1:7" x14ac:dyDescent="0.25">
      <c r="A21202">
        <v>66851</v>
      </c>
      <c r="B21202" s="2">
        <v>44329.008682847896</v>
      </c>
      <c r="C21202">
        <v>54801</v>
      </c>
      <c r="D21202">
        <v>179296</v>
      </c>
      <c r="E21202" t="str">
        <f>VLOOKUP(C21202,Подписчики!A:D,2,FALSE)</f>
        <v>UTC+1</v>
      </c>
      <c r="F21202" s="2">
        <f>VLOOKUP(C21202,Подписчики!A:D,4,FALSE)/24+B21202</f>
        <v>44329.05034951456</v>
      </c>
      <c r="G21202">
        <f t="shared" si="331"/>
        <v>4</v>
      </c>
    </row>
    <row r="21203" spans="1:7" x14ac:dyDescent="0.25">
      <c r="A21203">
        <v>66854</v>
      </c>
      <c r="B21203" s="2">
        <v>44329.009666666665</v>
      </c>
      <c r="C21203">
        <v>341306</v>
      </c>
      <c r="D21203">
        <v>192331</v>
      </c>
      <c r="E21203" t="str">
        <f>VLOOKUP(C21203,Подписчики!A:D,2,FALSE)</f>
        <v>UTC+8</v>
      </c>
      <c r="F21203" s="2">
        <f>VLOOKUP(C21203,Подписчики!A:D,4,FALSE)/24+B21203</f>
        <v>44329.343000000001</v>
      </c>
      <c r="G21203">
        <f t="shared" si="331"/>
        <v>4</v>
      </c>
    </row>
    <row r="21204" spans="1:7" x14ac:dyDescent="0.25">
      <c r="A21204">
        <v>66856</v>
      </c>
      <c r="B21204" s="2">
        <v>44329.014750809059</v>
      </c>
      <c r="C21204">
        <v>19323</v>
      </c>
      <c r="D21204">
        <v>341333</v>
      </c>
      <c r="E21204" t="str">
        <f>VLOOKUP(C21204,Подписчики!A:D,2,FALSE)</f>
        <v>UTC+0</v>
      </c>
      <c r="F21204" s="2">
        <f>VLOOKUP(C21204,Подписчики!A:D,4,FALSE)/24+B21204</f>
        <v>44329.014750809059</v>
      </c>
      <c r="G21204">
        <f t="shared" si="331"/>
        <v>4</v>
      </c>
    </row>
    <row r="21205" spans="1:7" x14ac:dyDescent="0.25">
      <c r="A21205">
        <v>66860</v>
      </c>
      <c r="B21205" s="2">
        <v>44329.015666666666</v>
      </c>
      <c r="C21205">
        <v>345676</v>
      </c>
      <c r="D21205">
        <v>245844</v>
      </c>
      <c r="E21205" t="str">
        <f>VLOOKUP(C21205,Подписчики!A:D,2,FALSE)</f>
        <v>UTC+2</v>
      </c>
      <c r="F21205" s="2">
        <f>VLOOKUP(C21205,Подписчики!A:D,4,FALSE)/24+B21205</f>
        <v>44329.099000000002</v>
      </c>
      <c r="G21205">
        <f t="shared" si="331"/>
        <v>4</v>
      </c>
    </row>
    <row r="21206" spans="1:7" x14ac:dyDescent="0.25">
      <c r="A21206">
        <v>66862</v>
      </c>
      <c r="B21206" s="2">
        <v>44329.017987055013</v>
      </c>
      <c r="C21206">
        <v>313262</v>
      </c>
      <c r="D21206">
        <v>72511</v>
      </c>
      <c r="E21206" t="str">
        <f>VLOOKUP(C21206,Подписчики!A:D,2,FALSE)</f>
        <v>UTC+0</v>
      </c>
      <c r="F21206" s="2">
        <f>VLOOKUP(C21206,Подписчики!A:D,4,FALSE)/24+B21206</f>
        <v>44329.017987055013</v>
      </c>
      <c r="G21206">
        <f t="shared" si="331"/>
        <v>4</v>
      </c>
    </row>
    <row r="21207" spans="1:7" x14ac:dyDescent="0.25">
      <c r="A21207">
        <v>66867</v>
      </c>
      <c r="B21207" s="2">
        <v>44329.018796116499</v>
      </c>
      <c r="C21207">
        <v>92966</v>
      </c>
      <c r="D21207">
        <v>411922</v>
      </c>
      <c r="E21207" t="str">
        <f>VLOOKUP(C21207,Подписчики!A:D,2,FALSE)</f>
        <v>UTC+2</v>
      </c>
      <c r="F21207" s="2">
        <f>VLOOKUP(C21207,Подписчики!A:D,4,FALSE)/24+B21207</f>
        <v>44329.102129449835</v>
      </c>
      <c r="G21207">
        <f t="shared" si="331"/>
        <v>4</v>
      </c>
    </row>
    <row r="21208" spans="1:7" x14ac:dyDescent="0.25">
      <c r="A21208">
        <v>66871</v>
      </c>
      <c r="B21208" s="2">
        <v>44329.019605177993</v>
      </c>
      <c r="C21208">
        <v>170976</v>
      </c>
      <c r="D21208">
        <v>397</v>
      </c>
      <c r="E21208" t="str">
        <f>VLOOKUP(C21208,Подписчики!A:D,2,FALSE)</f>
        <v>UTC+0</v>
      </c>
      <c r="F21208" s="2">
        <f>VLOOKUP(C21208,Подписчики!A:D,4,FALSE)/24+B21208</f>
        <v>44329.019605177993</v>
      </c>
      <c r="G21208">
        <f t="shared" si="331"/>
        <v>4</v>
      </c>
    </row>
    <row r="21209" spans="1:7" x14ac:dyDescent="0.25">
      <c r="A21209">
        <v>66873</v>
      </c>
      <c r="B21209" s="2">
        <v>44329.020009708744</v>
      </c>
      <c r="C21209">
        <v>284616</v>
      </c>
      <c r="D21209">
        <v>74456</v>
      </c>
      <c r="E21209" t="str">
        <f>VLOOKUP(C21209,Подписчики!A:D,2,FALSE)</f>
        <v>UTC+1</v>
      </c>
      <c r="F21209" s="2">
        <f>VLOOKUP(C21209,Подписчики!A:D,4,FALSE)/24+B21209</f>
        <v>44329.061676375408</v>
      </c>
      <c r="G21209">
        <f t="shared" si="331"/>
        <v>4</v>
      </c>
    </row>
    <row r="21210" spans="1:7" x14ac:dyDescent="0.25">
      <c r="A21210">
        <v>66876</v>
      </c>
      <c r="B21210" s="2">
        <v>44329.021223300973</v>
      </c>
      <c r="C21210">
        <v>224662</v>
      </c>
      <c r="D21210">
        <v>473327</v>
      </c>
      <c r="E21210" t="str">
        <f>VLOOKUP(C21210,Подписчики!A:D,2,FALSE)</f>
        <v>UTC+0</v>
      </c>
      <c r="F21210" s="2">
        <f>VLOOKUP(C21210,Подписчики!A:D,4,FALSE)/24+B21210</f>
        <v>44329.021223300973</v>
      </c>
      <c r="G21210">
        <f t="shared" si="331"/>
        <v>4</v>
      </c>
    </row>
    <row r="21211" spans="1:7" x14ac:dyDescent="0.25">
      <c r="A21211">
        <v>66879</v>
      </c>
      <c r="B21211" s="2">
        <v>44329.030932038833</v>
      </c>
      <c r="C21211">
        <v>296686</v>
      </c>
      <c r="D21211">
        <v>143750</v>
      </c>
      <c r="E21211" t="str">
        <f>VLOOKUP(C21211,Подписчики!A:D,2,FALSE)</f>
        <v>UTC-4</v>
      </c>
      <c r="F21211" s="2">
        <f>VLOOKUP(C21211,Подписчики!A:D,4,FALSE)/24+B21211</f>
        <v>44328.864265372169</v>
      </c>
      <c r="G21211">
        <f t="shared" si="331"/>
        <v>3</v>
      </c>
    </row>
    <row r="21212" spans="1:7" x14ac:dyDescent="0.25">
      <c r="A21212">
        <v>66883</v>
      </c>
      <c r="B21212" s="2">
        <v>44329.03740453074</v>
      </c>
      <c r="C21212">
        <v>135303</v>
      </c>
      <c r="D21212">
        <v>343491</v>
      </c>
      <c r="E21212" t="str">
        <f>VLOOKUP(C21212,Подписчики!A:D,2,FALSE)</f>
        <v>UTC-4</v>
      </c>
      <c r="F21212" s="2">
        <f>VLOOKUP(C21212,Подписчики!A:D,4,FALSE)/24+B21212</f>
        <v>44328.870737864076</v>
      </c>
      <c r="G21212">
        <f t="shared" si="331"/>
        <v>3</v>
      </c>
    </row>
    <row r="21213" spans="1:7" x14ac:dyDescent="0.25">
      <c r="A21213">
        <v>66885</v>
      </c>
      <c r="B21213" s="2">
        <v>44329.038618122977</v>
      </c>
      <c r="C21213">
        <v>230055</v>
      </c>
      <c r="D21213">
        <v>351192</v>
      </c>
      <c r="E21213" t="str">
        <f>VLOOKUP(C21213,Подписчики!A:D,2,FALSE)</f>
        <v>UTC-5</v>
      </c>
      <c r="F21213" s="2">
        <f>VLOOKUP(C21213,Подписчики!A:D,4,FALSE)/24+B21213</f>
        <v>44328.830284789641</v>
      </c>
      <c r="G21213">
        <f t="shared" si="331"/>
        <v>3</v>
      </c>
    </row>
    <row r="21214" spans="1:7" x14ac:dyDescent="0.25">
      <c r="A21214">
        <v>66886</v>
      </c>
      <c r="B21214" s="2">
        <v>44329.042258899673</v>
      </c>
      <c r="C21214">
        <v>120315</v>
      </c>
      <c r="D21214">
        <v>151369</v>
      </c>
      <c r="E21214" t="str">
        <f>VLOOKUP(C21214,Подписчики!A:D,2,FALSE)</f>
        <v>UTC-4</v>
      </c>
      <c r="F21214" s="2">
        <f>VLOOKUP(C21214,Подписчики!A:D,4,FALSE)/24+B21214</f>
        <v>44328.875592233009</v>
      </c>
      <c r="G21214">
        <f t="shared" si="331"/>
        <v>3</v>
      </c>
    </row>
    <row r="21215" spans="1:7" x14ac:dyDescent="0.25">
      <c r="A21215">
        <v>66889</v>
      </c>
      <c r="B21215" s="2">
        <v>44329.043877022654</v>
      </c>
      <c r="C21215">
        <v>12766</v>
      </c>
      <c r="D21215">
        <v>404226</v>
      </c>
      <c r="E21215" t="str">
        <f>VLOOKUP(C21215,Подписчики!A:D,2,FALSE)</f>
        <v>UTC+0</v>
      </c>
      <c r="F21215" s="2">
        <f>VLOOKUP(C21215,Подписчики!A:D,4,FALSE)/24+B21215</f>
        <v>44329.043877022654</v>
      </c>
      <c r="G21215">
        <f t="shared" si="331"/>
        <v>4</v>
      </c>
    </row>
    <row r="21216" spans="1:7" x14ac:dyDescent="0.25">
      <c r="A21216">
        <v>66893</v>
      </c>
      <c r="B21216" s="2">
        <v>44329.045495145634</v>
      </c>
      <c r="C21216">
        <v>297246</v>
      </c>
      <c r="D21216">
        <v>21760</v>
      </c>
      <c r="E21216" t="str">
        <f>VLOOKUP(C21216,Подписчики!A:D,2,FALSE)</f>
        <v>UTC+0</v>
      </c>
      <c r="F21216" s="2">
        <f>VLOOKUP(C21216,Подписчики!A:D,4,FALSE)/24+B21216</f>
        <v>44329.045495145634</v>
      </c>
      <c r="G21216">
        <f t="shared" si="331"/>
        <v>4</v>
      </c>
    </row>
    <row r="21217" spans="1:7" x14ac:dyDescent="0.25">
      <c r="A21217">
        <v>66897</v>
      </c>
      <c r="B21217" s="2">
        <v>44329.046304207121</v>
      </c>
      <c r="C21217">
        <v>114978</v>
      </c>
      <c r="D21217">
        <v>308577</v>
      </c>
      <c r="E21217" t="str">
        <f>VLOOKUP(C21217,Подписчики!A:D,2,FALSE)</f>
        <v>UTC-6</v>
      </c>
      <c r="F21217" s="2">
        <f>VLOOKUP(C21217,Подписчики!A:D,4,FALSE)/24+B21217</f>
        <v>44328.796304207121</v>
      </c>
      <c r="G21217">
        <f t="shared" si="331"/>
        <v>3</v>
      </c>
    </row>
    <row r="21218" spans="1:7" x14ac:dyDescent="0.25">
      <c r="A21218">
        <v>66900</v>
      </c>
      <c r="B21218" s="2">
        <v>44329.047517799358</v>
      </c>
      <c r="C21218">
        <v>153567</v>
      </c>
      <c r="D21218">
        <v>250679</v>
      </c>
      <c r="E21218" t="str">
        <f>VLOOKUP(C21218,Подписчики!A:D,2,FALSE)</f>
        <v>UTC+1</v>
      </c>
      <c r="F21218" s="2">
        <f>VLOOKUP(C21218,Подписчики!A:D,4,FALSE)/24+B21218</f>
        <v>44329.089184466022</v>
      </c>
      <c r="G21218">
        <f t="shared" si="331"/>
        <v>4</v>
      </c>
    </row>
    <row r="21219" spans="1:7" x14ac:dyDescent="0.25">
      <c r="A21219">
        <v>66902</v>
      </c>
      <c r="B21219" s="2">
        <v>44329.056822006474</v>
      </c>
      <c r="C21219">
        <v>266125</v>
      </c>
      <c r="D21219">
        <v>178403</v>
      </c>
      <c r="E21219" t="str">
        <f>VLOOKUP(C21219,Подписчики!A:D,2,FALSE)</f>
        <v>UTC-8</v>
      </c>
      <c r="F21219" s="2">
        <f>VLOOKUP(C21219,Подписчики!A:D,4,FALSE)/24+B21219</f>
        <v>44328.723488673138</v>
      </c>
      <c r="G21219">
        <f t="shared" si="331"/>
        <v>3</v>
      </c>
    </row>
    <row r="21220" spans="1:7" x14ac:dyDescent="0.25">
      <c r="A21220">
        <v>66906</v>
      </c>
      <c r="B21220" s="2">
        <v>44329.061676375408</v>
      </c>
      <c r="C21220">
        <v>164888</v>
      </c>
      <c r="D21220">
        <v>347393</v>
      </c>
      <c r="E21220" t="str">
        <f>VLOOKUP(C21220,Подписчики!A:D,2,FALSE)</f>
        <v>UTC+0</v>
      </c>
      <c r="F21220" s="2">
        <f>VLOOKUP(C21220,Подписчики!A:D,4,FALSE)/24+B21220</f>
        <v>44329.061676375408</v>
      </c>
      <c r="G21220">
        <f t="shared" si="331"/>
        <v>4</v>
      </c>
    </row>
    <row r="21221" spans="1:7" x14ac:dyDescent="0.25">
      <c r="A21221">
        <v>66908</v>
      </c>
      <c r="B21221" s="2">
        <v>44329.062080906151</v>
      </c>
      <c r="C21221">
        <v>267642</v>
      </c>
      <c r="D21221">
        <v>411922</v>
      </c>
      <c r="E21221" t="str">
        <f>VLOOKUP(C21221,Подписчики!A:D,2,FALSE)</f>
        <v>UTC+1</v>
      </c>
      <c r="F21221" s="2">
        <f>VLOOKUP(C21221,Подписчики!A:D,4,FALSE)/24+B21221</f>
        <v>44329.103747572815</v>
      </c>
      <c r="G21221">
        <f t="shared" si="331"/>
        <v>4</v>
      </c>
    </row>
    <row r="21222" spans="1:7" x14ac:dyDescent="0.25">
      <c r="A21222">
        <v>66910</v>
      </c>
      <c r="B21222" s="2">
        <v>44329.066935275085</v>
      </c>
      <c r="C21222">
        <v>257069</v>
      </c>
      <c r="D21222">
        <v>122902</v>
      </c>
      <c r="E21222" t="str">
        <f>VLOOKUP(C21222,Подписчики!A:D,2,FALSE)</f>
        <v>UTC+1</v>
      </c>
      <c r="F21222" s="2">
        <f>VLOOKUP(C21222,Подписчики!A:D,4,FALSE)/24+B21222</f>
        <v>44329.108601941749</v>
      </c>
      <c r="G21222">
        <f t="shared" si="331"/>
        <v>4</v>
      </c>
    </row>
    <row r="21223" spans="1:7" x14ac:dyDescent="0.25">
      <c r="A21223">
        <v>66914</v>
      </c>
      <c r="B21223" s="2">
        <v>44329.073003236241</v>
      </c>
      <c r="C21223">
        <v>49441</v>
      </c>
      <c r="D21223">
        <v>21760</v>
      </c>
      <c r="E21223" t="str">
        <f>VLOOKUP(C21223,Подписчики!A:D,2,FALSE)</f>
        <v>UTC-4</v>
      </c>
      <c r="F21223" s="2">
        <f>VLOOKUP(C21223,Подписчики!A:D,4,FALSE)/24+B21223</f>
        <v>44328.906336569577</v>
      </c>
      <c r="G21223">
        <f t="shared" si="331"/>
        <v>3</v>
      </c>
    </row>
    <row r="21224" spans="1:7" x14ac:dyDescent="0.25">
      <c r="A21224">
        <v>66917</v>
      </c>
      <c r="B21224" s="2">
        <v>44329.076644012945</v>
      </c>
      <c r="C21224">
        <v>300354</v>
      </c>
      <c r="D21224">
        <v>158978</v>
      </c>
      <c r="E21224" t="str">
        <f>VLOOKUP(C21224,Подписчики!A:D,2,FALSE)</f>
        <v>UTC+1</v>
      </c>
      <c r="F21224" s="2">
        <f>VLOOKUP(C21224,Подписчики!A:D,4,FALSE)/24+B21224</f>
        <v>44329.118310679609</v>
      </c>
      <c r="G21224">
        <f t="shared" si="331"/>
        <v>4</v>
      </c>
    </row>
    <row r="21225" spans="1:7" x14ac:dyDescent="0.25">
      <c r="A21225">
        <v>66920</v>
      </c>
      <c r="B21225" s="2">
        <v>44329.089184466022</v>
      </c>
      <c r="C21225">
        <v>297593</v>
      </c>
      <c r="D21225">
        <v>117086</v>
      </c>
      <c r="E21225" t="str">
        <f>VLOOKUP(C21225,Подписчики!A:D,2,FALSE)</f>
        <v>UTC-8</v>
      </c>
      <c r="F21225" s="2">
        <f>VLOOKUP(C21225,Подписчики!A:D,4,FALSE)/24+B21225</f>
        <v>44328.755851132686</v>
      </c>
      <c r="G21225">
        <f t="shared" si="331"/>
        <v>3</v>
      </c>
    </row>
    <row r="21226" spans="1:7" x14ac:dyDescent="0.25">
      <c r="A21226">
        <v>66925</v>
      </c>
      <c r="B21226" s="2">
        <v>44329.103747572815</v>
      </c>
      <c r="C21226">
        <v>185450</v>
      </c>
      <c r="D21226">
        <v>5151</v>
      </c>
      <c r="E21226" t="str">
        <f>VLOOKUP(C21226,Подписчики!A:D,2,FALSE)</f>
        <v>UTC-4</v>
      </c>
      <c r="F21226" s="2">
        <f>VLOOKUP(C21226,Подписчики!A:D,4,FALSE)/24+B21226</f>
        <v>44328.937080906151</v>
      </c>
      <c r="G21226">
        <f t="shared" si="331"/>
        <v>3</v>
      </c>
    </row>
    <row r="21227" spans="1:7" x14ac:dyDescent="0.25">
      <c r="A21227">
        <v>66928</v>
      </c>
      <c r="B21227" s="2">
        <v>44329.105365695788</v>
      </c>
      <c r="C21227">
        <v>14216</v>
      </c>
      <c r="D21227">
        <v>250679</v>
      </c>
      <c r="E21227" t="str">
        <f>VLOOKUP(C21227,Подписчики!A:D,2,FALSE)</f>
        <v>UTC-4</v>
      </c>
      <c r="F21227" s="2">
        <f>VLOOKUP(C21227,Подписчики!A:D,4,FALSE)/24+B21227</f>
        <v>44328.938699029124</v>
      </c>
      <c r="G21227">
        <f t="shared" si="331"/>
        <v>3</v>
      </c>
    </row>
    <row r="21228" spans="1:7" x14ac:dyDescent="0.25">
      <c r="A21228">
        <v>66930</v>
      </c>
      <c r="B21228" s="2">
        <v>44329.105365695796</v>
      </c>
      <c r="C21228">
        <v>129915</v>
      </c>
      <c r="D21228">
        <v>436070</v>
      </c>
      <c r="E21228" t="str">
        <f>VLOOKUP(C21228,Подписчики!A:D,2,FALSE)</f>
        <v>UTC-8</v>
      </c>
      <c r="F21228" s="2">
        <f>VLOOKUP(C21228,Подписчики!A:D,4,FALSE)/24+B21228</f>
        <v>44328.77203236246</v>
      </c>
      <c r="G21228">
        <f t="shared" si="331"/>
        <v>3</v>
      </c>
    </row>
    <row r="21229" spans="1:7" x14ac:dyDescent="0.25">
      <c r="A21229">
        <v>66935</v>
      </c>
      <c r="B21229" s="2">
        <v>44329.107388349519</v>
      </c>
      <c r="C21229">
        <v>262398</v>
      </c>
      <c r="D21229">
        <v>227775</v>
      </c>
      <c r="E21229" t="str">
        <f>VLOOKUP(C21229,Подписчики!A:D,2,FALSE)</f>
        <v>UTC+1</v>
      </c>
      <c r="F21229" s="2">
        <f>VLOOKUP(C21229,Подписчики!A:D,4,FALSE)/24+B21229</f>
        <v>44329.149055016183</v>
      </c>
      <c r="G21229">
        <f t="shared" si="331"/>
        <v>4</v>
      </c>
    </row>
    <row r="21230" spans="1:7" x14ac:dyDescent="0.25">
      <c r="A21230">
        <v>66938</v>
      </c>
      <c r="B21230" s="2">
        <v>44329.112999999998</v>
      </c>
      <c r="C21230">
        <v>254655</v>
      </c>
      <c r="D21230">
        <v>324743</v>
      </c>
      <c r="E21230" t="str">
        <f>VLOOKUP(C21230,Подписчики!A:D,2,FALSE)</f>
        <v>UTC+0</v>
      </c>
      <c r="F21230" s="2">
        <f>VLOOKUP(C21230,Подписчики!A:D,4,FALSE)/24+B21230</f>
        <v>44329.112999999998</v>
      </c>
      <c r="G21230">
        <f t="shared" si="331"/>
        <v>4</v>
      </c>
    </row>
    <row r="21231" spans="1:7" x14ac:dyDescent="0.25">
      <c r="A21231">
        <v>66943</v>
      </c>
      <c r="B21231" s="2">
        <v>44329.114669902912</v>
      </c>
      <c r="C21231">
        <v>340604</v>
      </c>
      <c r="D21231">
        <v>158978</v>
      </c>
      <c r="E21231" t="str">
        <f>VLOOKUP(C21231,Подписчики!A:D,2,FALSE)</f>
        <v>UTC-5</v>
      </c>
      <c r="F21231" s="2">
        <f>VLOOKUP(C21231,Подписчики!A:D,4,FALSE)/24+B21231</f>
        <v>44328.906336569577</v>
      </c>
      <c r="G21231">
        <f t="shared" si="331"/>
        <v>3</v>
      </c>
    </row>
    <row r="21232" spans="1:7" x14ac:dyDescent="0.25">
      <c r="A21232">
        <v>66946</v>
      </c>
      <c r="B21232" s="2">
        <v>44329.116692556636</v>
      </c>
      <c r="C21232">
        <v>217399</v>
      </c>
      <c r="D21232">
        <v>472908</v>
      </c>
      <c r="E21232" t="str">
        <f>VLOOKUP(C21232,Подписчики!A:D,2,FALSE)</f>
        <v>UTC-8</v>
      </c>
      <c r="F21232" s="2">
        <f>VLOOKUP(C21232,Подписчики!A:D,4,FALSE)/24+B21232</f>
        <v>44328.7833592233</v>
      </c>
      <c r="G21232">
        <f t="shared" si="331"/>
        <v>3</v>
      </c>
    </row>
    <row r="21233" spans="1:7" x14ac:dyDescent="0.25">
      <c r="A21233">
        <v>66951</v>
      </c>
      <c r="B21233" s="2">
        <v>44329.117501618122</v>
      </c>
      <c r="C21233">
        <v>209082</v>
      </c>
      <c r="D21233">
        <v>329362</v>
      </c>
      <c r="E21233" t="str">
        <f>VLOOKUP(C21233,Подписчики!A:D,2,FALSE)</f>
        <v>UTC-6</v>
      </c>
      <c r="F21233" s="2">
        <f>VLOOKUP(C21233,Подписчики!A:D,4,FALSE)/24+B21233</f>
        <v>44328.867501618122</v>
      </c>
      <c r="G21233">
        <f t="shared" si="331"/>
        <v>3</v>
      </c>
    </row>
    <row r="21234" spans="1:7" x14ac:dyDescent="0.25">
      <c r="A21234">
        <v>66952</v>
      </c>
      <c r="B21234" s="2">
        <v>44329.119524271846</v>
      </c>
      <c r="C21234">
        <v>217369</v>
      </c>
      <c r="D21234">
        <v>112334</v>
      </c>
      <c r="E21234" t="str">
        <f>VLOOKUP(C21234,Подписчики!A:D,2,FALSE)</f>
        <v>UTC-5</v>
      </c>
      <c r="F21234" s="2">
        <f>VLOOKUP(C21234,Подписчики!A:D,4,FALSE)/24+B21234</f>
        <v>44328.91119093851</v>
      </c>
      <c r="G21234">
        <f t="shared" si="331"/>
        <v>3</v>
      </c>
    </row>
    <row r="21235" spans="1:7" x14ac:dyDescent="0.25">
      <c r="A21235">
        <v>66956</v>
      </c>
      <c r="B21235" s="2">
        <v>44329.123333333337</v>
      </c>
      <c r="C21235">
        <v>232302</v>
      </c>
      <c r="D21235">
        <v>302130</v>
      </c>
      <c r="E21235" t="str">
        <f>VLOOKUP(C21235,Подписчики!A:D,2,FALSE)</f>
        <v>UTC+4</v>
      </c>
      <c r="F21235" s="2">
        <f>VLOOKUP(C21235,Подписчики!A:D,4,FALSE)/24+B21235</f>
        <v>44329.29</v>
      </c>
      <c r="G21235">
        <f t="shared" si="331"/>
        <v>4</v>
      </c>
    </row>
    <row r="21236" spans="1:7" x14ac:dyDescent="0.25">
      <c r="A21236">
        <v>66959</v>
      </c>
      <c r="B21236" s="2">
        <v>44329.123974110029</v>
      </c>
      <c r="C21236">
        <v>136874</v>
      </c>
      <c r="D21236">
        <v>302130</v>
      </c>
      <c r="E21236" t="str">
        <f>VLOOKUP(C21236,Подписчики!A:D,2,FALSE)</f>
        <v>UTC-6</v>
      </c>
      <c r="F21236" s="2">
        <f>VLOOKUP(C21236,Подписчики!A:D,4,FALSE)/24+B21236</f>
        <v>44328.873974110029</v>
      </c>
      <c r="G21236">
        <f t="shared" si="331"/>
        <v>3</v>
      </c>
    </row>
    <row r="21237" spans="1:7" x14ac:dyDescent="0.25">
      <c r="A21237">
        <v>66964</v>
      </c>
      <c r="B21237" s="2">
        <v>44329.134087378647</v>
      </c>
      <c r="C21237">
        <v>144732</v>
      </c>
      <c r="D21237">
        <v>404187</v>
      </c>
      <c r="E21237" t="str">
        <f>VLOOKUP(C21237,Подписчики!A:D,2,FALSE)</f>
        <v>UTC-5</v>
      </c>
      <c r="F21237" s="2">
        <f>VLOOKUP(C21237,Подписчики!A:D,4,FALSE)/24+B21237</f>
        <v>44328.925754045311</v>
      </c>
      <c r="G21237">
        <f t="shared" si="331"/>
        <v>3</v>
      </c>
    </row>
    <row r="21238" spans="1:7" x14ac:dyDescent="0.25">
      <c r="A21238">
        <v>66967</v>
      </c>
      <c r="B21238" s="2">
        <v>44329.136110032363</v>
      </c>
      <c r="C21238">
        <v>234822</v>
      </c>
      <c r="D21238">
        <v>157711</v>
      </c>
      <c r="E21238" t="str">
        <f>VLOOKUP(C21238,Подписчики!A:D,2,FALSE)</f>
        <v>UTC-8</v>
      </c>
      <c r="F21238" s="2">
        <f>VLOOKUP(C21238,Подписчики!A:D,4,FALSE)/24+B21238</f>
        <v>44328.802776699027</v>
      </c>
      <c r="G21238">
        <f t="shared" si="331"/>
        <v>3</v>
      </c>
    </row>
    <row r="21239" spans="1:7" x14ac:dyDescent="0.25">
      <c r="A21239">
        <v>66968</v>
      </c>
      <c r="B21239" s="2">
        <v>44329.140964401297</v>
      </c>
      <c r="C21239">
        <v>278535</v>
      </c>
      <c r="D21239">
        <v>250679</v>
      </c>
      <c r="E21239" t="str">
        <f>VLOOKUP(C21239,Подписчики!A:D,2,FALSE)</f>
        <v>UTC-8</v>
      </c>
      <c r="F21239" s="2">
        <f>VLOOKUP(C21239,Подписчики!A:D,4,FALSE)/24+B21239</f>
        <v>44328.807631067961</v>
      </c>
      <c r="G21239">
        <f t="shared" si="331"/>
        <v>3</v>
      </c>
    </row>
    <row r="21240" spans="1:7" x14ac:dyDescent="0.25">
      <c r="A21240">
        <v>66973</v>
      </c>
      <c r="B21240" s="2">
        <v>44329.145009708744</v>
      </c>
      <c r="C21240">
        <v>7050</v>
      </c>
      <c r="D21240">
        <v>182984</v>
      </c>
      <c r="E21240" t="str">
        <f>VLOOKUP(C21240,Подписчики!A:D,2,FALSE)</f>
        <v>UTC+10</v>
      </c>
      <c r="F21240" s="2">
        <f>VLOOKUP(C21240,Подписчики!A:D,4,FALSE)/24+B21240</f>
        <v>44329.186676375408</v>
      </c>
      <c r="G21240">
        <f t="shared" si="331"/>
        <v>4</v>
      </c>
    </row>
    <row r="21241" spans="1:7" x14ac:dyDescent="0.25">
      <c r="A21241">
        <v>66976</v>
      </c>
      <c r="B21241" s="2">
        <v>44329.148999999998</v>
      </c>
      <c r="C21241">
        <v>189173</v>
      </c>
      <c r="D21241">
        <v>4249</v>
      </c>
      <c r="E21241" t="str">
        <f>VLOOKUP(C21241,Подписчики!A:D,2,FALSE)</f>
        <v>UTC+3</v>
      </c>
      <c r="F21241" s="2">
        <f>VLOOKUP(C21241,Подписчики!A:D,4,FALSE)/24+B21241</f>
        <v>44329.273999999998</v>
      </c>
      <c r="G21241">
        <f t="shared" si="331"/>
        <v>4</v>
      </c>
    </row>
    <row r="21242" spans="1:7" x14ac:dyDescent="0.25">
      <c r="A21242">
        <v>66981</v>
      </c>
      <c r="B21242" s="2">
        <v>44329.152000000002</v>
      </c>
      <c r="C21242">
        <v>229204</v>
      </c>
      <c r="D21242">
        <v>122982</v>
      </c>
      <c r="E21242" t="str">
        <f>VLOOKUP(C21242,Подписчики!A:D,2,FALSE)</f>
        <v>UTC+0</v>
      </c>
      <c r="F21242" s="2">
        <f>VLOOKUP(C21242,Подписчики!A:D,4,FALSE)/24+B21242</f>
        <v>44329.152000000002</v>
      </c>
      <c r="G21242">
        <f t="shared" si="331"/>
        <v>4</v>
      </c>
    </row>
    <row r="21243" spans="1:7" x14ac:dyDescent="0.25">
      <c r="A21243">
        <v>66985</v>
      </c>
      <c r="B21243" s="2">
        <v>44329.15269579288</v>
      </c>
      <c r="C21243">
        <v>222580</v>
      </c>
      <c r="D21243">
        <v>228405</v>
      </c>
      <c r="E21243" t="str">
        <f>VLOOKUP(C21243,Подписчики!A:D,2,FALSE)</f>
        <v>UTC-3</v>
      </c>
      <c r="F21243" s="2">
        <f>VLOOKUP(C21243,Подписчики!A:D,4,FALSE)/24+B21243</f>
        <v>44329.02769579288</v>
      </c>
      <c r="G21243">
        <f t="shared" si="331"/>
        <v>4</v>
      </c>
    </row>
    <row r="21244" spans="1:7" x14ac:dyDescent="0.25">
      <c r="A21244">
        <v>66986</v>
      </c>
      <c r="B21244" s="2">
        <v>44329.155122977347</v>
      </c>
      <c r="C21244">
        <v>39596</v>
      </c>
      <c r="D21244">
        <v>312954</v>
      </c>
      <c r="E21244" t="str">
        <f>VLOOKUP(C21244,Подписчики!A:D,2,FALSE)</f>
        <v>UTC+11</v>
      </c>
      <c r="F21244" s="2">
        <f>VLOOKUP(C21244,Подписчики!A:D,4,FALSE)/24+B21244</f>
        <v>44329.196789644011</v>
      </c>
      <c r="G21244">
        <f t="shared" si="331"/>
        <v>4</v>
      </c>
    </row>
    <row r="21245" spans="1:7" x14ac:dyDescent="0.25">
      <c r="A21245">
        <v>66991</v>
      </c>
      <c r="B21245" s="2">
        <v>44329.155932038833</v>
      </c>
      <c r="C21245">
        <v>277773</v>
      </c>
      <c r="D21245">
        <v>250679</v>
      </c>
      <c r="E21245" t="str">
        <f>VLOOKUP(C21245,Подписчики!A:D,2,FALSE)</f>
        <v>UTC-7</v>
      </c>
      <c r="F21245" s="2">
        <f>VLOOKUP(C21245,Подписчики!A:D,4,FALSE)/24+B21245</f>
        <v>44328.864265372169</v>
      </c>
      <c r="G21245">
        <f t="shared" si="331"/>
        <v>3</v>
      </c>
    </row>
    <row r="21246" spans="1:7" x14ac:dyDescent="0.25">
      <c r="A21246">
        <v>66994</v>
      </c>
      <c r="B21246" s="2">
        <v>44329.1583592233</v>
      </c>
      <c r="C21246">
        <v>138522</v>
      </c>
      <c r="D21246">
        <v>127233</v>
      </c>
      <c r="E21246" t="str">
        <f>VLOOKUP(C21246,Подписчики!A:D,2,FALSE)</f>
        <v>UTC-5</v>
      </c>
      <c r="F21246" s="2">
        <f>VLOOKUP(C21246,Подписчики!A:D,4,FALSE)/24+B21246</f>
        <v>44328.950025889964</v>
      </c>
      <c r="G21246">
        <f t="shared" si="331"/>
        <v>3</v>
      </c>
    </row>
    <row r="21247" spans="1:7" x14ac:dyDescent="0.25">
      <c r="A21247">
        <v>66995</v>
      </c>
      <c r="B21247" s="2">
        <v>44329.171333333339</v>
      </c>
      <c r="C21247">
        <v>109161</v>
      </c>
      <c r="D21247">
        <v>245484</v>
      </c>
      <c r="E21247" t="str">
        <f>VLOOKUP(C21247,Подписчики!A:D,2,FALSE)</f>
        <v>UTC+1</v>
      </c>
      <c r="F21247" s="2">
        <f>VLOOKUP(C21247,Подписчики!A:D,4,FALSE)/24+B21247</f>
        <v>44329.213000000003</v>
      </c>
      <c r="G21247">
        <f t="shared" si="331"/>
        <v>4</v>
      </c>
    </row>
    <row r="21248" spans="1:7" x14ac:dyDescent="0.25">
      <c r="A21248">
        <v>66998</v>
      </c>
      <c r="B21248" s="2">
        <v>44329.171708737864</v>
      </c>
      <c r="C21248">
        <v>52891</v>
      </c>
      <c r="D21248">
        <v>347393</v>
      </c>
      <c r="E21248" t="str">
        <f>VLOOKUP(C21248,Подписчики!A:D,2,FALSE)</f>
        <v>UTC-8</v>
      </c>
      <c r="F21248" s="2">
        <f>VLOOKUP(C21248,Подписчики!A:D,4,FALSE)/24+B21248</f>
        <v>44328.838375404528</v>
      </c>
      <c r="G21248">
        <f t="shared" si="331"/>
        <v>3</v>
      </c>
    </row>
    <row r="21249" spans="1:7" x14ac:dyDescent="0.25">
      <c r="A21249">
        <v>67003</v>
      </c>
      <c r="B21249" s="2">
        <v>44329.176158576054</v>
      </c>
      <c r="C21249">
        <v>99933</v>
      </c>
      <c r="D21249">
        <v>351192</v>
      </c>
      <c r="E21249" t="str">
        <f>VLOOKUP(C21249,Подписчики!A:D,2,FALSE)</f>
        <v>UTC-5</v>
      </c>
      <c r="F21249" s="2">
        <f>VLOOKUP(C21249,Подписчики!A:D,4,FALSE)/24+B21249</f>
        <v>44328.967825242718</v>
      </c>
      <c r="G21249">
        <f t="shared" si="331"/>
        <v>3</v>
      </c>
    </row>
    <row r="21250" spans="1:7" x14ac:dyDescent="0.25">
      <c r="A21250">
        <v>67007</v>
      </c>
      <c r="B21250" s="2">
        <v>44329.17818122977</v>
      </c>
      <c r="C21250">
        <v>129538</v>
      </c>
      <c r="D21250">
        <v>244574</v>
      </c>
      <c r="E21250" t="str">
        <f>VLOOKUP(C21250,Подписчики!A:D,2,FALSE)</f>
        <v>UTC-4</v>
      </c>
      <c r="F21250" s="2">
        <f>VLOOKUP(C21250,Подписчики!A:D,4,FALSE)/24+B21250</f>
        <v>44329.011514563106</v>
      </c>
      <c r="G21250">
        <f t="shared" si="331"/>
        <v>4</v>
      </c>
    </row>
    <row r="21251" spans="1:7" x14ac:dyDescent="0.25">
      <c r="A21251">
        <v>67009</v>
      </c>
      <c r="B21251" s="2">
        <v>44329.184249190941</v>
      </c>
      <c r="C21251">
        <v>231416</v>
      </c>
      <c r="D21251">
        <v>230507</v>
      </c>
      <c r="E21251" t="str">
        <f>VLOOKUP(C21251,Подписчики!A:D,2,FALSE)</f>
        <v>UTC-5</v>
      </c>
      <c r="F21251" s="2">
        <f>VLOOKUP(C21251,Подписчики!A:D,4,FALSE)/24+B21251</f>
        <v>44328.975915857605</v>
      </c>
      <c r="G21251">
        <f t="shared" ref="G21251:G21314" si="332">WEEKDAY(F21251,2)</f>
        <v>3</v>
      </c>
    </row>
    <row r="21252" spans="1:7" x14ac:dyDescent="0.25">
      <c r="A21252">
        <v>67014</v>
      </c>
      <c r="B21252" s="2">
        <v>44329.184666666661</v>
      </c>
      <c r="C21252">
        <v>189405</v>
      </c>
      <c r="D21252">
        <v>201884</v>
      </c>
      <c r="E21252" t="str">
        <f>VLOOKUP(C21252,Подписчики!A:D,2,FALSE)</f>
        <v>UTC+8</v>
      </c>
      <c r="F21252" s="2">
        <f>VLOOKUP(C21252,Подписчики!A:D,4,FALSE)/24+B21252</f>
        <v>44329.517999999996</v>
      </c>
      <c r="G21252">
        <f t="shared" si="332"/>
        <v>4</v>
      </c>
    </row>
    <row r="21253" spans="1:7" x14ac:dyDescent="0.25">
      <c r="A21253">
        <v>67016</v>
      </c>
      <c r="B21253" s="2">
        <v>44329.198666666663</v>
      </c>
      <c r="C21253">
        <v>194112</v>
      </c>
      <c r="D21253">
        <v>298988</v>
      </c>
      <c r="E21253" t="str">
        <f>VLOOKUP(C21253,Подписчики!A:D,2,FALSE)</f>
        <v>UTC+5</v>
      </c>
      <c r="F21253" s="2">
        <f>VLOOKUP(C21253,Подписчики!A:D,4,FALSE)/24+B21253</f>
        <v>44329.406999999999</v>
      </c>
      <c r="G21253">
        <f t="shared" si="332"/>
        <v>4</v>
      </c>
    </row>
    <row r="21254" spans="1:7" x14ac:dyDescent="0.25">
      <c r="A21254">
        <v>67020</v>
      </c>
      <c r="B21254" s="2">
        <v>44329.200666666664</v>
      </c>
      <c r="C21254">
        <v>91876</v>
      </c>
      <c r="D21254">
        <v>158978</v>
      </c>
      <c r="E21254" t="str">
        <f>VLOOKUP(C21254,Подписчики!A:D,2,FALSE)</f>
        <v>UTC+2</v>
      </c>
      <c r="F21254" s="2">
        <f>VLOOKUP(C21254,Подписчики!A:D,4,FALSE)/24+B21254</f>
        <v>44329.284</v>
      </c>
      <c r="G21254">
        <f t="shared" si="332"/>
        <v>4</v>
      </c>
    </row>
    <row r="21255" spans="1:7" x14ac:dyDescent="0.25">
      <c r="A21255">
        <v>67021</v>
      </c>
      <c r="B21255" s="2">
        <v>44329.202857605174</v>
      </c>
      <c r="C21255">
        <v>320146</v>
      </c>
      <c r="D21255">
        <v>131623</v>
      </c>
      <c r="E21255" t="str">
        <f>VLOOKUP(C21255,Подписчики!A:D,2,FALSE)</f>
        <v>UTC+9</v>
      </c>
      <c r="F21255" s="2">
        <f>VLOOKUP(C21255,Подписчики!A:D,4,FALSE)/24+B21255</f>
        <v>44329.577857605174</v>
      </c>
      <c r="G21255">
        <f t="shared" si="332"/>
        <v>4</v>
      </c>
    </row>
    <row r="21256" spans="1:7" x14ac:dyDescent="0.25">
      <c r="A21256">
        <v>67025</v>
      </c>
      <c r="B21256" s="2">
        <v>44329.203666666668</v>
      </c>
      <c r="C21256">
        <v>79952</v>
      </c>
      <c r="D21256">
        <v>447736</v>
      </c>
      <c r="E21256" t="str">
        <f>VLOOKUP(C21256,Подписчики!A:D,2,FALSE)</f>
        <v>UTC-9</v>
      </c>
      <c r="F21256" s="2">
        <f>VLOOKUP(C21256,Подписчики!A:D,4,FALSE)/24+B21256</f>
        <v>44328.828666666668</v>
      </c>
      <c r="G21256">
        <f t="shared" si="332"/>
        <v>3</v>
      </c>
    </row>
    <row r="21257" spans="1:7" x14ac:dyDescent="0.25">
      <c r="A21257">
        <v>67026</v>
      </c>
      <c r="B21257" s="2">
        <v>44329.215802588995</v>
      </c>
      <c r="C21257">
        <v>18080</v>
      </c>
      <c r="D21257">
        <v>162482</v>
      </c>
      <c r="E21257" t="str">
        <f>VLOOKUP(C21257,Подписчики!A:D,2,FALSE)</f>
        <v>UTC-7</v>
      </c>
      <c r="F21257" s="2">
        <f>VLOOKUP(C21257,Подписчики!A:D,4,FALSE)/24+B21257</f>
        <v>44328.924135922331</v>
      </c>
      <c r="G21257">
        <f t="shared" si="332"/>
        <v>3</v>
      </c>
    </row>
    <row r="21258" spans="1:7" x14ac:dyDescent="0.25">
      <c r="A21258">
        <v>67031</v>
      </c>
      <c r="B21258" s="2">
        <v>44329.220333333338</v>
      </c>
      <c r="C21258">
        <v>324834</v>
      </c>
      <c r="D21258">
        <v>372913</v>
      </c>
      <c r="E21258" t="str">
        <f>VLOOKUP(C21258,Подписчики!A:D,2,FALSE)</f>
        <v>UTC+1</v>
      </c>
      <c r="F21258" s="2">
        <f>VLOOKUP(C21258,Подписчики!A:D,4,FALSE)/24+B21258</f>
        <v>44329.262000000002</v>
      </c>
      <c r="G21258">
        <f t="shared" si="332"/>
        <v>4</v>
      </c>
    </row>
    <row r="21259" spans="1:7" x14ac:dyDescent="0.25">
      <c r="A21259">
        <v>67032</v>
      </c>
      <c r="B21259" s="2">
        <v>44329.222275080909</v>
      </c>
      <c r="C21259">
        <v>273647</v>
      </c>
      <c r="D21259">
        <v>82850</v>
      </c>
      <c r="E21259" t="str">
        <f>VLOOKUP(C21259,Подписчики!A:D,2,FALSE)</f>
        <v>UTC+9</v>
      </c>
      <c r="F21259" s="2">
        <f>VLOOKUP(C21259,Подписчики!A:D,4,FALSE)/24+B21259</f>
        <v>44329.597275080909</v>
      </c>
      <c r="G21259">
        <f t="shared" si="332"/>
        <v>4</v>
      </c>
    </row>
    <row r="21260" spans="1:7" x14ac:dyDescent="0.25">
      <c r="A21260">
        <v>67035</v>
      </c>
      <c r="B21260" s="2">
        <v>44329.236666666664</v>
      </c>
      <c r="C21260">
        <v>308876</v>
      </c>
      <c r="D21260">
        <v>250679</v>
      </c>
      <c r="E21260" t="str">
        <f>VLOOKUP(C21260,Подписчики!A:D,2,FALSE)</f>
        <v>UTC+2</v>
      </c>
      <c r="F21260" s="2">
        <f>VLOOKUP(C21260,Подписчики!A:D,4,FALSE)/24+B21260</f>
        <v>44329.32</v>
      </c>
      <c r="G21260">
        <f t="shared" si="332"/>
        <v>4</v>
      </c>
    </row>
    <row r="21261" spans="1:7" x14ac:dyDescent="0.25">
      <c r="A21261">
        <v>67036</v>
      </c>
      <c r="B21261" s="2">
        <v>44329.242097087379</v>
      </c>
      <c r="C21261">
        <v>332466</v>
      </c>
      <c r="D21261">
        <v>411922</v>
      </c>
      <c r="E21261" t="str">
        <f>VLOOKUP(C21261,Подписчики!A:D,2,FALSE)</f>
        <v>UTC+10</v>
      </c>
      <c r="F21261" s="2">
        <f>VLOOKUP(C21261,Подписчики!A:D,4,FALSE)/24+B21261</f>
        <v>44329.283763754043</v>
      </c>
      <c r="G21261">
        <f t="shared" si="332"/>
        <v>4</v>
      </c>
    </row>
    <row r="21262" spans="1:7" x14ac:dyDescent="0.25">
      <c r="A21262">
        <v>67037</v>
      </c>
      <c r="B21262" s="2">
        <v>44329.254333333338</v>
      </c>
      <c r="C21262">
        <v>123959</v>
      </c>
      <c r="D21262">
        <v>223719</v>
      </c>
      <c r="E21262" t="str">
        <f>VLOOKUP(C21262,Подписчики!A:D,2,FALSE)</f>
        <v>UTC+1</v>
      </c>
      <c r="F21262" s="2">
        <f>VLOOKUP(C21262,Подписчики!A:D,4,FALSE)/24+B21262</f>
        <v>44329.296000000002</v>
      </c>
      <c r="G21262">
        <f t="shared" si="332"/>
        <v>4</v>
      </c>
    </row>
    <row r="21263" spans="1:7" x14ac:dyDescent="0.25">
      <c r="A21263">
        <v>67041</v>
      </c>
      <c r="B21263" s="2">
        <v>44329.264346278316</v>
      </c>
      <c r="C21263">
        <v>49897</v>
      </c>
      <c r="D21263">
        <v>351192</v>
      </c>
      <c r="E21263" t="str">
        <f>VLOOKUP(C21263,Подписчики!A:D,2,FALSE)</f>
        <v>UTC+9</v>
      </c>
      <c r="F21263" s="2">
        <f>VLOOKUP(C21263,Подписчики!A:D,4,FALSE)/24+B21263</f>
        <v>44329.639346278316</v>
      </c>
      <c r="G21263">
        <f t="shared" si="332"/>
        <v>4</v>
      </c>
    </row>
    <row r="21264" spans="1:7" x14ac:dyDescent="0.25">
      <c r="A21264">
        <v>67045</v>
      </c>
      <c r="B21264" s="2">
        <v>44329.267333333337</v>
      </c>
      <c r="C21264">
        <v>203436</v>
      </c>
      <c r="D21264">
        <v>301748</v>
      </c>
      <c r="E21264" t="str">
        <f>VLOOKUP(C21264,Подписчики!A:D,2,FALSE)</f>
        <v>UTC+7</v>
      </c>
      <c r="F21264" s="2">
        <f>VLOOKUP(C21264,Подписчики!A:D,4,FALSE)/24+B21264</f>
        <v>44329.559000000001</v>
      </c>
      <c r="G21264">
        <f t="shared" si="332"/>
        <v>4</v>
      </c>
    </row>
    <row r="21265" spans="1:7" x14ac:dyDescent="0.25">
      <c r="A21265">
        <v>67046</v>
      </c>
      <c r="B21265" s="2">
        <v>44329.267666666667</v>
      </c>
      <c r="C21265">
        <v>196771</v>
      </c>
      <c r="D21265">
        <v>244574</v>
      </c>
      <c r="E21265" t="str">
        <f>VLOOKUP(C21265,Подписчики!A:D,2,FALSE)</f>
        <v>UTC-7</v>
      </c>
      <c r="F21265" s="2">
        <f>VLOOKUP(C21265,Подписчики!A:D,4,FALSE)/24+B21265</f>
        <v>44328.976000000002</v>
      </c>
      <c r="G21265">
        <f t="shared" si="332"/>
        <v>3</v>
      </c>
    </row>
    <row r="21266" spans="1:7" x14ac:dyDescent="0.25">
      <c r="A21266">
        <v>67050</v>
      </c>
      <c r="B21266" s="2">
        <v>44329.268391585763</v>
      </c>
      <c r="C21266">
        <v>138928</v>
      </c>
      <c r="D21266">
        <v>411922</v>
      </c>
      <c r="E21266" t="str">
        <f>VLOOKUP(C21266,Подписчики!A:D,2,FALSE)</f>
        <v>UTC+7</v>
      </c>
      <c r="F21266" s="2">
        <f>VLOOKUP(C21266,Подписчики!A:D,4,FALSE)/24+B21266</f>
        <v>44329.560058252428</v>
      </c>
      <c r="G21266">
        <f t="shared" si="332"/>
        <v>4</v>
      </c>
    </row>
    <row r="21267" spans="1:7" x14ac:dyDescent="0.25">
      <c r="A21267">
        <v>67054</v>
      </c>
      <c r="B21267" s="2">
        <v>44329.284</v>
      </c>
      <c r="C21267">
        <v>87418</v>
      </c>
      <c r="D21267">
        <v>411922</v>
      </c>
      <c r="E21267" t="str">
        <f>VLOOKUP(C21267,Подписчики!A:D,2,FALSE)</f>
        <v>UTC+3</v>
      </c>
      <c r="F21267" s="2">
        <f>VLOOKUP(C21267,Подписчики!A:D,4,FALSE)/24+B21267</f>
        <v>44329.409</v>
      </c>
      <c r="G21267">
        <f t="shared" si="332"/>
        <v>4</v>
      </c>
    </row>
    <row r="21268" spans="1:7" x14ac:dyDescent="0.25">
      <c r="A21268">
        <v>67059</v>
      </c>
      <c r="B21268" s="2">
        <v>44329.286666666667</v>
      </c>
      <c r="C21268">
        <v>97919</v>
      </c>
      <c r="D21268">
        <v>437686</v>
      </c>
      <c r="E21268" t="str">
        <f>VLOOKUP(C21268,Подписчики!A:D,2,FALSE)</f>
        <v>UTC-7</v>
      </c>
      <c r="F21268" s="2">
        <f>VLOOKUP(C21268,Подписчики!A:D,4,FALSE)/24+B21268</f>
        <v>44328.995000000003</v>
      </c>
      <c r="G21268">
        <f t="shared" si="332"/>
        <v>3</v>
      </c>
    </row>
    <row r="21269" spans="1:7" x14ac:dyDescent="0.25">
      <c r="A21269">
        <v>67060</v>
      </c>
      <c r="B21269" s="2">
        <v>44329.287809061483</v>
      </c>
      <c r="C21269">
        <v>187914</v>
      </c>
      <c r="D21269">
        <v>182984</v>
      </c>
      <c r="E21269" t="str">
        <f>VLOOKUP(C21269,Подписчики!A:D,2,FALSE)</f>
        <v>UTC+11</v>
      </c>
      <c r="F21269" s="2">
        <f>VLOOKUP(C21269,Подписчики!A:D,4,FALSE)/24+B21269</f>
        <v>44329.329475728147</v>
      </c>
      <c r="G21269">
        <f t="shared" si="332"/>
        <v>4</v>
      </c>
    </row>
    <row r="21270" spans="1:7" x14ac:dyDescent="0.25">
      <c r="A21270">
        <v>67062</v>
      </c>
      <c r="B21270" s="2">
        <v>44329.289831715214</v>
      </c>
      <c r="C21270">
        <v>28830</v>
      </c>
      <c r="D21270">
        <v>317231</v>
      </c>
      <c r="E21270" t="str">
        <f>VLOOKUP(C21270,Подписчики!A:D,2,FALSE)</f>
        <v>UTC-8</v>
      </c>
      <c r="F21270" s="2">
        <f>VLOOKUP(C21270,Подписчики!A:D,4,FALSE)/24+B21270</f>
        <v>44328.956498381878</v>
      </c>
      <c r="G21270">
        <f t="shared" si="332"/>
        <v>3</v>
      </c>
    </row>
    <row r="21271" spans="1:7" x14ac:dyDescent="0.25">
      <c r="A21271">
        <v>67064</v>
      </c>
      <c r="B21271" s="2">
        <v>44329.301967637541</v>
      </c>
      <c r="C21271">
        <v>31349</v>
      </c>
      <c r="D21271">
        <v>182984</v>
      </c>
      <c r="E21271" t="str">
        <f>VLOOKUP(C21271,Подписчики!A:D,2,FALSE)</f>
        <v>UTC+6</v>
      </c>
      <c r="F21271" s="2">
        <f>VLOOKUP(C21271,Подписчики!A:D,4,FALSE)/24+B21271</f>
        <v>44329.551967637541</v>
      </c>
      <c r="G21271">
        <f t="shared" si="332"/>
        <v>4</v>
      </c>
    </row>
    <row r="21272" spans="1:7" x14ac:dyDescent="0.25">
      <c r="A21272">
        <v>67066</v>
      </c>
      <c r="B21272" s="2">
        <v>44329.311999999998</v>
      </c>
      <c r="C21272">
        <v>319749</v>
      </c>
      <c r="D21272">
        <v>118549</v>
      </c>
      <c r="E21272" t="str">
        <f>VLOOKUP(C21272,Подписчики!A:D,2,FALSE)</f>
        <v>UTC+3</v>
      </c>
      <c r="F21272" s="2">
        <f>VLOOKUP(C21272,Подписчики!A:D,4,FALSE)/24+B21272</f>
        <v>44329.436999999998</v>
      </c>
      <c r="G21272">
        <f t="shared" si="332"/>
        <v>4</v>
      </c>
    </row>
    <row r="21273" spans="1:7" x14ac:dyDescent="0.25">
      <c r="A21273">
        <v>67070</v>
      </c>
      <c r="B21273" s="2">
        <v>44329.312485436894</v>
      </c>
      <c r="C21273">
        <v>156508</v>
      </c>
      <c r="D21273">
        <v>398652</v>
      </c>
      <c r="E21273" t="str">
        <f>VLOOKUP(C21273,Подписчики!A:D,2,FALSE)</f>
        <v>UTC+12</v>
      </c>
      <c r="F21273" s="2">
        <f>VLOOKUP(C21273,Подписчики!A:D,4,FALSE)/24+B21273</f>
        <v>44329.354152103559</v>
      </c>
      <c r="G21273">
        <f t="shared" si="332"/>
        <v>4</v>
      </c>
    </row>
    <row r="21274" spans="1:7" x14ac:dyDescent="0.25">
      <c r="A21274">
        <v>67074</v>
      </c>
      <c r="B21274" s="2">
        <v>44329.315999999999</v>
      </c>
      <c r="C21274">
        <v>214465</v>
      </c>
      <c r="D21274">
        <v>104958</v>
      </c>
      <c r="E21274" t="str">
        <f>VLOOKUP(C21274,Подписчики!A:D,2,FALSE)</f>
        <v>UTC+6</v>
      </c>
      <c r="F21274" s="2">
        <f>VLOOKUP(C21274,Подписчики!A:D,4,FALSE)/24+B21274</f>
        <v>44329.565999999999</v>
      </c>
      <c r="G21274">
        <f t="shared" si="332"/>
        <v>4</v>
      </c>
    </row>
    <row r="21275" spans="1:7" x14ac:dyDescent="0.25">
      <c r="A21275">
        <v>67079</v>
      </c>
      <c r="B21275" s="2">
        <v>44329.318148867314</v>
      </c>
      <c r="C21275">
        <v>277631</v>
      </c>
      <c r="D21275">
        <v>330333</v>
      </c>
      <c r="E21275" t="str">
        <f>VLOOKUP(C21275,Подписчики!A:D,2,FALSE)</f>
        <v>UTC+6</v>
      </c>
      <c r="F21275" s="2">
        <f>VLOOKUP(C21275,Подписчики!A:D,4,FALSE)/24+B21275</f>
        <v>44329.568148867314</v>
      </c>
      <c r="G21275">
        <f t="shared" si="332"/>
        <v>4</v>
      </c>
    </row>
    <row r="21276" spans="1:7" x14ac:dyDescent="0.25">
      <c r="A21276">
        <v>67083</v>
      </c>
      <c r="B21276" s="2">
        <v>44329.320171521031</v>
      </c>
      <c r="C21276">
        <v>72348</v>
      </c>
      <c r="D21276">
        <v>351192</v>
      </c>
      <c r="E21276" t="str">
        <f>VLOOKUP(C21276,Подписчики!A:D,2,FALSE)</f>
        <v>UTC+11</v>
      </c>
      <c r="F21276" s="2">
        <f>VLOOKUP(C21276,Подписчики!A:D,4,FALSE)/24+B21276</f>
        <v>44329.361838187695</v>
      </c>
      <c r="G21276">
        <f t="shared" si="332"/>
        <v>4</v>
      </c>
    </row>
    <row r="21277" spans="1:7" x14ac:dyDescent="0.25">
      <c r="A21277">
        <v>67084</v>
      </c>
      <c r="B21277" s="2">
        <v>44329.321789644018</v>
      </c>
      <c r="C21277">
        <v>333442</v>
      </c>
      <c r="D21277">
        <v>374837</v>
      </c>
      <c r="E21277" t="str">
        <f>VLOOKUP(C21277,Подписчики!A:D,2,FALSE)</f>
        <v>UTC-5</v>
      </c>
      <c r="F21277" s="2">
        <f>VLOOKUP(C21277,Подписчики!A:D,4,FALSE)/24+B21277</f>
        <v>44329.113456310683</v>
      </c>
      <c r="G21277">
        <f t="shared" si="332"/>
        <v>4</v>
      </c>
    </row>
    <row r="21278" spans="1:7" x14ac:dyDescent="0.25">
      <c r="A21278">
        <v>67087</v>
      </c>
      <c r="B21278" s="2">
        <v>44329.324999999997</v>
      </c>
      <c r="C21278">
        <v>207335</v>
      </c>
      <c r="D21278">
        <v>112504</v>
      </c>
      <c r="E21278" t="str">
        <f>VLOOKUP(C21278,Подписчики!A:D,2,FALSE)</f>
        <v>UTC+0</v>
      </c>
      <c r="F21278" s="2">
        <f>VLOOKUP(C21278,Подписчики!A:D,4,FALSE)/24+B21278</f>
        <v>44329.324999999997</v>
      </c>
      <c r="G21278">
        <f t="shared" si="332"/>
        <v>4</v>
      </c>
    </row>
    <row r="21279" spans="1:7" x14ac:dyDescent="0.25">
      <c r="A21279">
        <v>67091</v>
      </c>
      <c r="B21279" s="2">
        <v>44329.327048543688</v>
      </c>
      <c r="C21279">
        <v>341306</v>
      </c>
      <c r="D21279">
        <v>158978</v>
      </c>
      <c r="E21279" t="str">
        <f>VLOOKUP(C21279,Подписчики!A:D,2,FALSE)</f>
        <v>UTC+8</v>
      </c>
      <c r="F21279" s="2">
        <f>VLOOKUP(C21279,Подписчики!A:D,4,FALSE)/24+B21279</f>
        <v>44329.660381877024</v>
      </c>
      <c r="G21279">
        <f t="shared" si="332"/>
        <v>4</v>
      </c>
    </row>
    <row r="21280" spans="1:7" x14ac:dyDescent="0.25">
      <c r="A21280">
        <v>67096</v>
      </c>
      <c r="B21280" s="2">
        <v>44329.329333333335</v>
      </c>
      <c r="C21280">
        <v>339475</v>
      </c>
      <c r="D21280">
        <v>230507</v>
      </c>
      <c r="E21280" t="str">
        <f>VLOOKUP(C21280,Подписчики!A:D,2,FALSE)</f>
        <v>UTC+4</v>
      </c>
      <c r="F21280" s="2">
        <f>VLOOKUP(C21280,Подписчики!A:D,4,FALSE)/24+B21280</f>
        <v>44329.495999999999</v>
      </c>
      <c r="G21280">
        <f t="shared" si="332"/>
        <v>4</v>
      </c>
    </row>
    <row r="21281" spans="1:7" x14ac:dyDescent="0.25">
      <c r="A21281">
        <v>67098</v>
      </c>
      <c r="B21281" s="2">
        <v>44329.337161812298</v>
      </c>
      <c r="C21281">
        <v>70787</v>
      </c>
      <c r="D21281">
        <v>406258</v>
      </c>
      <c r="E21281" t="str">
        <f>VLOOKUP(C21281,Подписчики!A:D,2,FALSE)</f>
        <v>UTC+5</v>
      </c>
      <c r="F21281" s="2">
        <f>VLOOKUP(C21281,Подписчики!A:D,4,FALSE)/24+B21281</f>
        <v>44329.545495145634</v>
      </c>
      <c r="G21281">
        <f t="shared" si="332"/>
        <v>4</v>
      </c>
    </row>
    <row r="21282" spans="1:7" x14ac:dyDescent="0.25">
      <c r="A21282">
        <v>67101</v>
      </c>
      <c r="B21282" s="2">
        <v>44329.352333333336</v>
      </c>
      <c r="C21282">
        <v>164438</v>
      </c>
      <c r="D21282">
        <v>4199</v>
      </c>
      <c r="E21282" t="str">
        <f>VLOOKUP(C21282,Подписчики!A:D,2,FALSE)</f>
        <v>UTC+1</v>
      </c>
      <c r="F21282" s="2">
        <f>VLOOKUP(C21282,Подписчики!A:D,4,FALSE)/24+B21282</f>
        <v>44329.394</v>
      </c>
      <c r="G21282">
        <f t="shared" si="332"/>
        <v>4</v>
      </c>
    </row>
    <row r="21283" spans="1:7" x14ac:dyDescent="0.25">
      <c r="A21283">
        <v>67104</v>
      </c>
      <c r="B21283" s="2">
        <v>44329.361433656959</v>
      </c>
      <c r="C21283">
        <v>297362</v>
      </c>
      <c r="D21283">
        <v>230507</v>
      </c>
      <c r="E21283" t="str">
        <f>VLOOKUP(C21283,Подписчики!A:D,2,FALSE)</f>
        <v>UTC-7</v>
      </c>
      <c r="F21283" s="2">
        <f>VLOOKUP(C21283,Подписчики!A:D,4,FALSE)/24+B21283</f>
        <v>44329.069766990295</v>
      </c>
      <c r="G21283">
        <f t="shared" si="332"/>
        <v>4</v>
      </c>
    </row>
    <row r="21284" spans="1:7" x14ac:dyDescent="0.25">
      <c r="A21284">
        <v>67109</v>
      </c>
      <c r="B21284" s="2">
        <v>44329.362999999998</v>
      </c>
      <c r="C21284">
        <v>113590</v>
      </c>
      <c r="D21284">
        <v>364695</v>
      </c>
      <c r="E21284" t="str">
        <f>VLOOKUP(C21284,Подписчики!A:D,2,FALSE)</f>
        <v>UTC+3</v>
      </c>
      <c r="F21284" s="2">
        <f>VLOOKUP(C21284,Подписчики!A:D,4,FALSE)/24+B21284</f>
        <v>44329.487999999998</v>
      </c>
      <c r="G21284">
        <f t="shared" si="332"/>
        <v>4</v>
      </c>
    </row>
    <row r="21285" spans="1:7" x14ac:dyDescent="0.25">
      <c r="A21285">
        <v>67111</v>
      </c>
      <c r="B21285" s="2">
        <v>44329.367906148866</v>
      </c>
      <c r="C21285">
        <v>119219</v>
      </c>
      <c r="D21285">
        <v>341333</v>
      </c>
      <c r="E21285" t="str">
        <f>VLOOKUP(C21285,Подписчики!A:D,2,FALSE)</f>
        <v>UTC+5</v>
      </c>
      <c r="F21285" s="2">
        <f>VLOOKUP(C21285,Подписчики!A:D,4,FALSE)/24+B21285</f>
        <v>44329.576239482201</v>
      </c>
      <c r="G21285">
        <f t="shared" si="332"/>
        <v>4</v>
      </c>
    </row>
    <row r="21286" spans="1:7" x14ac:dyDescent="0.25">
      <c r="A21286">
        <v>67113</v>
      </c>
      <c r="B21286" s="2">
        <v>44329.373333333337</v>
      </c>
      <c r="C21286">
        <v>70018</v>
      </c>
      <c r="D21286">
        <v>405774</v>
      </c>
      <c r="E21286" t="str">
        <f>VLOOKUP(C21286,Подписчики!A:D,2,FALSE)</f>
        <v>UTC+1</v>
      </c>
      <c r="F21286" s="2">
        <f>VLOOKUP(C21286,Подписчики!A:D,4,FALSE)/24+B21286</f>
        <v>44329.415000000001</v>
      </c>
      <c r="G21286">
        <f t="shared" si="332"/>
        <v>4</v>
      </c>
    </row>
    <row r="21287" spans="1:7" x14ac:dyDescent="0.25">
      <c r="A21287">
        <v>67114</v>
      </c>
      <c r="B21287" s="2">
        <v>44329.378019417476</v>
      </c>
      <c r="C21287">
        <v>254409</v>
      </c>
      <c r="D21287">
        <v>341333</v>
      </c>
      <c r="E21287" t="str">
        <f>VLOOKUP(C21287,Подписчики!A:D,2,FALSE)</f>
        <v>UTC+6</v>
      </c>
      <c r="F21287" s="2">
        <f>VLOOKUP(C21287,Подписчики!A:D,4,FALSE)/24+B21287</f>
        <v>44329.628019417476</v>
      </c>
      <c r="G21287">
        <f t="shared" si="332"/>
        <v>4</v>
      </c>
    </row>
    <row r="21288" spans="1:7" x14ac:dyDescent="0.25">
      <c r="A21288">
        <v>67116</v>
      </c>
      <c r="B21288" s="2">
        <v>44329.378423948219</v>
      </c>
      <c r="C21288">
        <v>338767</v>
      </c>
      <c r="D21288">
        <v>387595</v>
      </c>
      <c r="E21288" t="str">
        <f>VLOOKUP(C21288,Подписчики!A:D,2,FALSE)</f>
        <v>UTC+7</v>
      </c>
      <c r="F21288" s="2">
        <f>VLOOKUP(C21288,Подписчики!A:D,4,FALSE)/24+B21288</f>
        <v>44329.670090614884</v>
      </c>
      <c r="G21288">
        <f t="shared" si="332"/>
        <v>4</v>
      </c>
    </row>
    <row r="21289" spans="1:7" x14ac:dyDescent="0.25">
      <c r="A21289">
        <v>67120</v>
      </c>
      <c r="B21289" s="2">
        <v>44329.388132686079</v>
      </c>
      <c r="C21289">
        <v>94644</v>
      </c>
      <c r="D21289">
        <v>351192</v>
      </c>
      <c r="E21289" t="str">
        <f>VLOOKUP(C21289,Подписчики!A:D,2,FALSE)</f>
        <v>UTC+11</v>
      </c>
      <c r="F21289" s="2">
        <f>VLOOKUP(C21289,Подписчики!A:D,4,FALSE)/24+B21289</f>
        <v>44329.429799352743</v>
      </c>
      <c r="G21289">
        <f t="shared" si="332"/>
        <v>4</v>
      </c>
    </row>
    <row r="21290" spans="1:7" x14ac:dyDescent="0.25">
      <c r="A21290">
        <v>67125</v>
      </c>
      <c r="B21290" s="2">
        <v>44329.391000000003</v>
      </c>
      <c r="C21290">
        <v>2651</v>
      </c>
      <c r="D21290">
        <v>250679</v>
      </c>
      <c r="E21290" t="str">
        <f>VLOOKUP(C21290,Подписчики!A:D,2,FALSE)</f>
        <v>UTC+6</v>
      </c>
      <c r="F21290" s="2">
        <f>VLOOKUP(C21290,Подписчики!A:D,4,FALSE)/24+B21290</f>
        <v>44329.641000000003</v>
      </c>
      <c r="G21290">
        <f t="shared" si="332"/>
        <v>4</v>
      </c>
    </row>
    <row r="21291" spans="1:7" x14ac:dyDescent="0.25">
      <c r="A21291">
        <v>67130</v>
      </c>
      <c r="B21291" s="2">
        <v>44329.392999999996</v>
      </c>
      <c r="C21291">
        <v>282400</v>
      </c>
      <c r="D21291">
        <v>14737</v>
      </c>
      <c r="E21291" t="str">
        <f>VLOOKUP(C21291,Подписчики!A:D,2,FALSE)</f>
        <v>UTC+0</v>
      </c>
      <c r="F21291" s="2">
        <f>VLOOKUP(C21291,Подписчики!A:D,4,FALSE)/24+B21291</f>
        <v>44329.392999999996</v>
      </c>
      <c r="G21291">
        <f t="shared" si="332"/>
        <v>4</v>
      </c>
    </row>
    <row r="21292" spans="1:7" x14ac:dyDescent="0.25">
      <c r="A21292">
        <v>67133</v>
      </c>
      <c r="B21292" s="2">
        <v>44329.39420064725</v>
      </c>
      <c r="C21292">
        <v>7752</v>
      </c>
      <c r="D21292">
        <v>411922</v>
      </c>
      <c r="E21292" t="str">
        <f>VLOOKUP(C21292,Подписчики!A:D,2,FALSE)</f>
        <v>UTC+6</v>
      </c>
      <c r="F21292" s="2">
        <f>VLOOKUP(C21292,Подписчики!A:D,4,FALSE)/24+B21292</f>
        <v>44329.64420064725</v>
      </c>
      <c r="G21292">
        <f t="shared" si="332"/>
        <v>4</v>
      </c>
    </row>
    <row r="21293" spans="1:7" x14ac:dyDescent="0.25">
      <c r="A21293">
        <v>67138</v>
      </c>
      <c r="B21293" s="2">
        <v>44329.39420064725</v>
      </c>
      <c r="C21293">
        <v>271045</v>
      </c>
      <c r="D21293">
        <v>411922</v>
      </c>
      <c r="E21293" t="str">
        <f>VLOOKUP(C21293,Подписчики!A:D,2,FALSE)</f>
        <v>UTC+2</v>
      </c>
      <c r="F21293" s="2">
        <f>VLOOKUP(C21293,Подписчики!A:D,4,FALSE)/24+B21293</f>
        <v>44329.477533980586</v>
      </c>
      <c r="G21293">
        <f t="shared" si="332"/>
        <v>4</v>
      </c>
    </row>
    <row r="21294" spans="1:7" x14ac:dyDescent="0.25">
      <c r="A21294">
        <v>67139</v>
      </c>
      <c r="B21294" s="2">
        <v>44329.395333333334</v>
      </c>
      <c r="C21294">
        <v>61165</v>
      </c>
      <c r="D21294">
        <v>403089</v>
      </c>
      <c r="E21294" t="str">
        <f>VLOOKUP(C21294,Подписчики!A:D,2,FALSE)</f>
        <v>UTC+4</v>
      </c>
      <c r="F21294" s="2">
        <f>VLOOKUP(C21294,Подписчики!A:D,4,FALSE)/24+B21294</f>
        <v>44329.561999999998</v>
      </c>
      <c r="G21294">
        <f t="shared" si="332"/>
        <v>4</v>
      </c>
    </row>
    <row r="21295" spans="1:7" x14ac:dyDescent="0.25">
      <c r="A21295">
        <v>67144</v>
      </c>
      <c r="B21295" s="2">
        <v>44329.396223300973</v>
      </c>
      <c r="C21295">
        <v>151089</v>
      </c>
      <c r="D21295">
        <v>65828</v>
      </c>
      <c r="E21295" t="str">
        <f>VLOOKUP(C21295,Подписчики!A:D,2,FALSE)</f>
        <v>UTC+7</v>
      </c>
      <c r="F21295" s="2">
        <f>VLOOKUP(C21295,Подписчики!A:D,4,FALSE)/24+B21295</f>
        <v>44329.687889967638</v>
      </c>
      <c r="G21295">
        <f t="shared" si="332"/>
        <v>4</v>
      </c>
    </row>
    <row r="21296" spans="1:7" x14ac:dyDescent="0.25">
      <c r="A21296">
        <v>67148</v>
      </c>
      <c r="B21296" s="2">
        <v>44329.39865048544</v>
      </c>
      <c r="C21296">
        <v>281297</v>
      </c>
      <c r="D21296">
        <v>369523</v>
      </c>
      <c r="E21296" t="str">
        <f>VLOOKUP(C21296,Подписчики!A:D,2,FALSE)</f>
        <v>UTC+9</v>
      </c>
      <c r="F21296" s="2">
        <f>VLOOKUP(C21296,Подписчики!A:D,4,FALSE)/24+B21296</f>
        <v>44329.77365048544</v>
      </c>
      <c r="G21296">
        <f t="shared" si="332"/>
        <v>4</v>
      </c>
    </row>
    <row r="21297" spans="1:7" x14ac:dyDescent="0.25">
      <c r="A21297">
        <v>67152</v>
      </c>
      <c r="B21297" s="2">
        <v>44329.403504854366</v>
      </c>
      <c r="C21297">
        <v>298597</v>
      </c>
      <c r="D21297">
        <v>43842</v>
      </c>
      <c r="E21297" t="str">
        <f>VLOOKUP(C21297,Подписчики!A:D,2,FALSE)</f>
        <v>UTC+5</v>
      </c>
      <c r="F21297" s="2">
        <f>VLOOKUP(C21297,Подписчики!A:D,4,FALSE)/24+B21297</f>
        <v>44329.611838187702</v>
      </c>
      <c r="G21297">
        <f t="shared" si="332"/>
        <v>4</v>
      </c>
    </row>
    <row r="21298" spans="1:7" x14ac:dyDescent="0.25">
      <c r="A21298">
        <v>67157</v>
      </c>
      <c r="B21298" s="2">
        <v>44329.407550161814</v>
      </c>
      <c r="C21298">
        <v>215718</v>
      </c>
      <c r="D21298">
        <v>158978</v>
      </c>
      <c r="E21298" t="str">
        <f>VLOOKUP(C21298,Подписчики!A:D,2,FALSE)</f>
        <v>UTC+3</v>
      </c>
      <c r="F21298" s="2">
        <f>VLOOKUP(C21298,Подписчики!A:D,4,FALSE)/24+B21298</f>
        <v>44329.532550161814</v>
      </c>
      <c r="G21298">
        <f t="shared" si="332"/>
        <v>4</v>
      </c>
    </row>
    <row r="21299" spans="1:7" x14ac:dyDescent="0.25">
      <c r="A21299">
        <v>67160</v>
      </c>
      <c r="B21299" s="2">
        <v>44329.409168284787</v>
      </c>
      <c r="C21299">
        <v>42480</v>
      </c>
      <c r="D21299">
        <v>411922</v>
      </c>
      <c r="E21299" t="str">
        <f>VLOOKUP(C21299,Подписчики!A:D,2,FALSE)</f>
        <v>UTC+3</v>
      </c>
      <c r="F21299" s="2">
        <f>VLOOKUP(C21299,Подписчики!A:D,4,FALSE)/24+B21299</f>
        <v>44329.534168284787</v>
      </c>
      <c r="G21299">
        <f t="shared" si="332"/>
        <v>4</v>
      </c>
    </row>
    <row r="21300" spans="1:7" x14ac:dyDescent="0.25">
      <c r="A21300">
        <v>67162</v>
      </c>
      <c r="B21300" s="2">
        <v>44329.409168284794</v>
      </c>
      <c r="C21300">
        <v>312903</v>
      </c>
      <c r="D21300">
        <v>158978</v>
      </c>
      <c r="E21300" t="str">
        <f>VLOOKUP(C21300,Подписчики!A:D,2,FALSE)</f>
        <v>UTC+7</v>
      </c>
      <c r="F21300" s="2">
        <f>VLOOKUP(C21300,Подписчики!A:D,4,FALSE)/24+B21300</f>
        <v>44329.700834951458</v>
      </c>
      <c r="G21300">
        <f t="shared" si="332"/>
        <v>4</v>
      </c>
    </row>
    <row r="21301" spans="1:7" x14ac:dyDescent="0.25">
      <c r="A21301">
        <v>67166</v>
      </c>
      <c r="B21301" s="2">
        <v>44329.413618122977</v>
      </c>
      <c r="C21301">
        <v>170938</v>
      </c>
      <c r="D21301">
        <v>118549</v>
      </c>
      <c r="E21301" t="str">
        <f>VLOOKUP(C21301,Подписчики!A:D,2,FALSE)</f>
        <v>UTC+2</v>
      </c>
      <c r="F21301" s="2">
        <f>VLOOKUP(C21301,Подписчики!A:D,4,FALSE)/24+B21301</f>
        <v>44329.496951456313</v>
      </c>
      <c r="G21301">
        <f t="shared" si="332"/>
        <v>4</v>
      </c>
    </row>
    <row r="21302" spans="1:7" x14ac:dyDescent="0.25">
      <c r="A21302">
        <v>67167</v>
      </c>
      <c r="B21302" s="2">
        <v>44329.413666666667</v>
      </c>
      <c r="C21302">
        <v>227812</v>
      </c>
      <c r="D21302">
        <v>351192</v>
      </c>
      <c r="E21302" t="str">
        <f>VLOOKUP(C21302,Подписчики!A:D,2,FALSE)</f>
        <v>UTC-4</v>
      </c>
      <c r="F21302" s="2">
        <f>VLOOKUP(C21302,Подписчики!A:D,4,FALSE)/24+B21302</f>
        <v>44329.247000000003</v>
      </c>
      <c r="G21302">
        <f t="shared" si="332"/>
        <v>4</v>
      </c>
    </row>
    <row r="21303" spans="1:7" x14ac:dyDescent="0.25">
      <c r="A21303">
        <v>67169</v>
      </c>
      <c r="B21303" s="2">
        <v>44329.418067961167</v>
      </c>
      <c r="C21303">
        <v>69633</v>
      </c>
      <c r="D21303">
        <v>409500</v>
      </c>
      <c r="E21303" t="str">
        <f>VLOOKUP(C21303,Подписчики!A:D,2,FALSE)</f>
        <v>UTC+9</v>
      </c>
      <c r="F21303" s="2">
        <f>VLOOKUP(C21303,Подписчики!A:D,4,FALSE)/24+B21303</f>
        <v>44329.793067961167</v>
      </c>
      <c r="G21303">
        <f t="shared" si="332"/>
        <v>4</v>
      </c>
    </row>
    <row r="21304" spans="1:7" x14ac:dyDescent="0.25">
      <c r="A21304">
        <v>67174</v>
      </c>
      <c r="B21304" s="2">
        <v>44329.426333333337</v>
      </c>
      <c r="C21304">
        <v>313702</v>
      </c>
      <c r="D21304">
        <v>56136</v>
      </c>
      <c r="E21304" t="str">
        <f>VLOOKUP(C21304,Подписчики!A:D,2,FALSE)</f>
        <v>UTC+1</v>
      </c>
      <c r="F21304" s="2">
        <f>VLOOKUP(C21304,Подписчики!A:D,4,FALSE)/24+B21304</f>
        <v>44329.468000000001</v>
      </c>
      <c r="G21304">
        <f t="shared" si="332"/>
        <v>4</v>
      </c>
    </row>
    <row r="21305" spans="1:7" x14ac:dyDescent="0.25">
      <c r="A21305">
        <v>67176</v>
      </c>
      <c r="B21305" s="2">
        <v>44329.429333333333</v>
      </c>
      <c r="C21305">
        <v>260850</v>
      </c>
      <c r="D21305">
        <v>466283</v>
      </c>
      <c r="E21305" t="str">
        <f>VLOOKUP(C21305,Подписчики!A:D,2,FALSE)</f>
        <v>UTC+1</v>
      </c>
      <c r="F21305" s="2">
        <f>VLOOKUP(C21305,Подписчики!A:D,4,FALSE)/24+B21305</f>
        <v>44329.470999999998</v>
      </c>
      <c r="G21305">
        <f t="shared" si="332"/>
        <v>4</v>
      </c>
    </row>
    <row r="21306" spans="1:7" x14ac:dyDescent="0.25">
      <c r="A21306">
        <v>67178</v>
      </c>
      <c r="B21306" s="2">
        <v>44329.430203883494</v>
      </c>
      <c r="C21306">
        <v>38519</v>
      </c>
      <c r="D21306">
        <v>318588</v>
      </c>
      <c r="E21306" t="str">
        <f>VLOOKUP(C21306,Подписчики!A:D,2,FALSE)</f>
        <v>UTC+7</v>
      </c>
      <c r="F21306" s="2">
        <f>VLOOKUP(C21306,Подписчики!A:D,4,FALSE)/24+B21306</f>
        <v>44329.721870550158</v>
      </c>
      <c r="G21306">
        <f t="shared" si="332"/>
        <v>4</v>
      </c>
    </row>
    <row r="21307" spans="1:7" x14ac:dyDescent="0.25">
      <c r="A21307">
        <v>67179</v>
      </c>
      <c r="B21307" s="2">
        <v>44329.437080906151</v>
      </c>
      <c r="C21307">
        <v>134700</v>
      </c>
      <c r="D21307">
        <v>304128</v>
      </c>
      <c r="E21307" t="str">
        <f>VLOOKUP(C21307,Подписчики!A:D,2,FALSE)</f>
        <v>UTC+4</v>
      </c>
      <c r="F21307" s="2">
        <f>VLOOKUP(C21307,Подписчики!A:D,4,FALSE)/24+B21307</f>
        <v>44329.603747572815</v>
      </c>
      <c r="G21307">
        <f t="shared" si="332"/>
        <v>4</v>
      </c>
    </row>
    <row r="21308" spans="1:7" x14ac:dyDescent="0.25">
      <c r="A21308">
        <v>67181</v>
      </c>
      <c r="B21308" s="2">
        <v>44329.441126213591</v>
      </c>
      <c r="C21308">
        <v>251514</v>
      </c>
      <c r="D21308">
        <v>351192</v>
      </c>
      <c r="E21308" t="str">
        <f>VLOOKUP(C21308,Подписчики!A:D,2,FALSE)</f>
        <v>UTC+2</v>
      </c>
      <c r="F21308" s="2">
        <f>VLOOKUP(C21308,Подписчики!A:D,4,FALSE)/24+B21308</f>
        <v>44329.524459546927</v>
      </c>
      <c r="G21308">
        <f t="shared" si="332"/>
        <v>4</v>
      </c>
    </row>
    <row r="21309" spans="1:7" x14ac:dyDescent="0.25">
      <c r="A21309">
        <v>67183</v>
      </c>
      <c r="B21309" s="2">
        <v>44329.443553398058</v>
      </c>
      <c r="C21309">
        <v>115465</v>
      </c>
      <c r="D21309">
        <v>153893</v>
      </c>
      <c r="E21309" t="str">
        <f>VLOOKUP(C21309,Подписчики!A:D,2,FALSE)</f>
        <v>UTC+8</v>
      </c>
      <c r="F21309" s="2">
        <f>VLOOKUP(C21309,Подписчики!A:D,4,FALSE)/24+B21309</f>
        <v>44329.776886731393</v>
      </c>
      <c r="G21309">
        <f t="shared" si="332"/>
        <v>4</v>
      </c>
    </row>
    <row r="21310" spans="1:7" x14ac:dyDescent="0.25">
      <c r="A21310">
        <v>67188</v>
      </c>
      <c r="B21310" s="2">
        <v>44329.444666666663</v>
      </c>
      <c r="C21310">
        <v>63606</v>
      </c>
      <c r="D21310">
        <v>378738</v>
      </c>
      <c r="E21310" t="str">
        <f>VLOOKUP(C21310,Подписчики!A:D,2,FALSE)</f>
        <v>UTC+2</v>
      </c>
      <c r="F21310" s="2">
        <f>VLOOKUP(C21310,Подписчики!A:D,4,FALSE)/24+B21310</f>
        <v>44329.527999999998</v>
      </c>
      <c r="G21310">
        <f t="shared" si="332"/>
        <v>4</v>
      </c>
    </row>
    <row r="21311" spans="1:7" x14ac:dyDescent="0.25">
      <c r="A21311">
        <v>67193</v>
      </c>
      <c r="B21311" s="2">
        <v>44329.452857605182</v>
      </c>
      <c r="C21311">
        <v>83745</v>
      </c>
      <c r="D21311">
        <v>433508</v>
      </c>
      <c r="E21311" t="str">
        <f>VLOOKUP(C21311,Подписчики!A:D,2,FALSE)</f>
        <v>UTC+7</v>
      </c>
      <c r="F21311" s="2">
        <f>VLOOKUP(C21311,Подписчики!A:D,4,FALSE)/24+B21311</f>
        <v>44329.744524271846</v>
      </c>
      <c r="G21311">
        <f t="shared" si="332"/>
        <v>4</v>
      </c>
    </row>
    <row r="21312" spans="1:7" x14ac:dyDescent="0.25">
      <c r="A21312">
        <v>67198</v>
      </c>
      <c r="B21312" s="2">
        <v>44329.453000000001</v>
      </c>
      <c r="C21312">
        <v>144836</v>
      </c>
      <c r="D21312">
        <v>324951</v>
      </c>
      <c r="E21312" t="str">
        <f>VLOOKUP(C21312,Подписчики!A:D,2,FALSE)</f>
        <v>UTC+0</v>
      </c>
      <c r="F21312" s="2">
        <f>VLOOKUP(C21312,Подписчики!A:D,4,FALSE)/24+B21312</f>
        <v>44329.453000000001</v>
      </c>
      <c r="G21312">
        <f t="shared" si="332"/>
        <v>4</v>
      </c>
    </row>
    <row r="21313" spans="1:7" x14ac:dyDescent="0.25">
      <c r="A21313">
        <v>67202</v>
      </c>
      <c r="B21313" s="2">
        <v>44329.454071197411</v>
      </c>
      <c r="C21313">
        <v>175047</v>
      </c>
      <c r="D21313">
        <v>2004</v>
      </c>
      <c r="E21313" t="str">
        <f>VLOOKUP(C21313,Подписчики!A:D,2,FALSE)</f>
        <v>UTC+6</v>
      </c>
      <c r="F21313" s="2">
        <f>VLOOKUP(C21313,Подписчики!A:D,4,FALSE)/24+B21313</f>
        <v>44329.704071197411</v>
      </c>
      <c r="G21313">
        <f t="shared" si="332"/>
        <v>4</v>
      </c>
    </row>
    <row r="21314" spans="1:7" x14ac:dyDescent="0.25">
      <c r="A21314">
        <v>67203</v>
      </c>
      <c r="B21314" s="2">
        <v>44329.457333333339</v>
      </c>
      <c r="C21314">
        <v>201538</v>
      </c>
      <c r="D21314">
        <v>397613</v>
      </c>
      <c r="E21314" t="str">
        <f>VLOOKUP(C21314,Подписчики!A:D,2,FALSE)</f>
        <v>UTC+1</v>
      </c>
      <c r="F21314" s="2">
        <f>VLOOKUP(C21314,Подписчики!A:D,4,FALSE)/24+B21314</f>
        <v>44329.499000000003</v>
      </c>
      <c r="G21314">
        <f t="shared" si="332"/>
        <v>4</v>
      </c>
    </row>
    <row r="21315" spans="1:7" x14ac:dyDescent="0.25">
      <c r="A21315">
        <v>67206</v>
      </c>
      <c r="B21315" s="2">
        <v>44329.460139158582</v>
      </c>
      <c r="C21315">
        <v>133209</v>
      </c>
      <c r="D21315">
        <v>394819</v>
      </c>
      <c r="E21315" t="str">
        <f>VLOOKUP(C21315,Подписчики!A:D,2,FALSE)</f>
        <v>UTC+1</v>
      </c>
      <c r="F21315" s="2">
        <f>VLOOKUP(C21315,Подписчики!A:D,4,FALSE)/24+B21315</f>
        <v>44329.501805825246</v>
      </c>
      <c r="G21315">
        <f t="shared" ref="G21315:G21378" si="333">WEEKDAY(F21315,2)</f>
        <v>4</v>
      </c>
    </row>
    <row r="21316" spans="1:7" x14ac:dyDescent="0.25">
      <c r="A21316">
        <v>67209</v>
      </c>
      <c r="B21316" s="2">
        <v>44329.460948220061</v>
      </c>
      <c r="C21316">
        <v>320117</v>
      </c>
      <c r="D21316">
        <v>351192</v>
      </c>
      <c r="E21316" t="str">
        <f>VLOOKUP(C21316,Подписчики!A:D,2,FALSE)</f>
        <v>UTC+3</v>
      </c>
      <c r="F21316" s="2">
        <f>VLOOKUP(C21316,Подписчики!A:D,4,FALSE)/24+B21316</f>
        <v>44329.585948220061</v>
      </c>
      <c r="G21316">
        <f t="shared" si="333"/>
        <v>4</v>
      </c>
    </row>
    <row r="21317" spans="1:7" x14ac:dyDescent="0.25">
      <c r="A21317">
        <v>67214</v>
      </c>
      <c r="B21317" s="2">
        <v>44329.462161812298</v>
      </c>
      <c r="C21317">
        <v>91062</v>
      </c>
      <c r="D21317">
        <v>397</v>
      </c>
      <c r="E21317" t="str">
        <f>VLOOKUP(C21317,Подписчики!A:D,2,FALSE)</f>
        <v>UTC+6</v>
      </c>
      <c r="F21317" s="2">
        <f>VLOOKUP(C21317,Подписчики!A:D,4,FALSE)/24+B21317</f>
        <v>44329.712161812298</v>
      </c>
      <c r="G21317">
        <f t="shared" si="333"/>
        <v>4</v>
      </c>
    </row>
    <row r="21318" spans="1:7" x14ac:dyDescent="0.25">
      <c r="A21318">
        <v>67217</v>
      </c>
      <c r="B21318" s="2">
        <v>44329.462970873785</v>
      </c>
      <c r="C21318">
        <v>170976</v>
      </c>
      <c r="D21318">
        <v>341081</v>
      </c>
      <c r="E21318" t="str">
        <f>VLOOKUP(C21318,Подписчики!A:D,2,FALSE)</f>
        <v>UTC+0</v>
      </c>
      <c r="F21318" s="2">
        <f>VLOOKUP(C21318,Подписчики!A:D,4,FALSE)/24+B21318</f>
        <v>44329.462970873785</v>
      </c>
      <c r="G21318">
        <f t="shared" si="333"/>
        <v>4</v>
      </c>
    </row>
    <row r="21319" spans="1:7" x14ac:dyDescent="0.25">
      <c r="A21319">
        <v>67221</v>
      </c>
      <c r="B21319" s="2">
        <v>44329.464588996765</v>
      </c>
      <c r="C21319">
        <v>180859</v>
      </c>
      <c r="D21319">
        <v>142293</v>
      </c>
      <c r="E21319" t="str">
        <f>VLOOKUP(C21319,Подписчики!A:D,2,FALSE)</f>
        <v>UTC+4</v>
      </c>
      <c r="F21319" s="2">
        <f>VLOOKUP(C21319,Подписчики!A:D,4,FALSE)/24+B21319</f>
        <v>44329.631255663429</v>
      </c>
      <c r="G21319">
        <f t="shared" si="333"/>
        <v>4</v>
      </c>
    </row>
    <row r="21320" spans="1:7" x14ac:dyDescent="0.25">
      <c r="A21320">
        <v>67226</v>
      </c>
      <c r="B21320" s="2">
        <v>44329.472000000002</v>
      </c>
      <c r="C21320">
        <v>312986</v>
      </c>
      <c r="D21320">
        <v>325852</v>
      </c>
      <c r="E21320" t="str">
        <f>VLOOKUP(C21320,Подписчики!A:D,2,FALSE)</f>
        <v>UTC+3</v>
      </c>
      <c r="F21320" s="2">
        <f>VLOOKUP(C21320,Подписчики!A:D,4,FALSE)/24+B21320</f>
        <v>44329.597000000002</v>
      </c>
      <c r="G21320">
        <f t="shared" si="333"/>
        <v>4</v>
      </c>
    </row>
    <row r="21321" spans="1:7" x14ac:dyDescent="0.25">
      <c r="A21321">
        <v>67231</v>
      </c>
      <c r="B21321" s="2">
        <v>44329.475511326862</v>
      </c>
      <c r="C21321">
        <v>111305</v>
      </c>
      <c r="D21321">
        <v>38789</v>
      </c>
      <c r="E21321" t="str">
        <f>VLOOKUP(C21321,Подписчики!A:D,2,FALSE)</f>
        <v>UTC+7</v>
      </c>
      <c r="F21321" s="2">
        <f>VLOOKUP(C21321,Подписчики!A:D,4,FALSE)/24+B21321</f>
        <v>44329.767177993526</v>
      </c>
      <c r="G21321">
        <f t="shared" si="333"/>
        <v>4</v>
      </c>
    </row>
    <row r="21322" spans="1:7" x14ac:dyDescent="0.25">
      <c r="A21322">
        <v>67235</v>
      </c>
      <c r="B21322" s="2">
        <v>44329.477129449835</v>
      </c>
      <c r="C21322">
        <v>142725</v>
      </c>
      <c r="D21322">
        <v>275041</v>
      </c>
      <c r="E21322" t="str">
        <f>VLOOKUP(C21322,Подписчики!A:D,2,FALSE)</f>
        <v>UTC+3</v>
      </c>
      <c r="F21322" s="2">
        <f>VLOOKUP(C21322,Подписчики!A:D,4,FALSE)/24+B21322</f>
        <v>44329.602129449835</v>
      </c>
      <c r="G21322">
        <f t="shared" si="333"/>
        <v>4</v>
      </c>
    </row>
    <row r="21323" spans="1:7" x14ac:dyDescent="0.25">
      <c r="A21323">
        <v>67238</v>
      </c>
      <c r="B21323" s="2">
        <v>44329.479333333336</v>
      </c>
      <c r="C21323">
        <v>326784</v>
      </c>
      <c r="D21323">
        <v>105352</v>
      </c>
      <c r="E21323" t="str">
        <f>VLOOKUP(C21323,Подписчики!A:D,2,FALSE)</f>
        <v>UTC+1</v>
      </c>
      <c r="F21323" s="2">
        <f>VLOOKUP(C21323,Подписчики!A:D,4,FALSE)/24+B21323</f>
        <v>44329.521000000001</v>
      </c>
      <c r="G21323">
        <f t="shared" si="333"/>
        <v>4</v>
      </c>
    </row>
    <row r="21324" spans="1:7" x14ac:dyDescent="0.25">
      <c r="A21324">
        <v>67240</v>
      </c>
      <c r="B21324" s="2">
        <v>44329.481579288025</v>
      </c>
      <c r="C21324">
        <v>336623</v>
      </c>
      <c r="D21324">
        <v>341333</v>
      </c>
      <c r="E21324" t="str">
        <f>VLOOKUP(C21324,Подписчики!A:D,2,FALSE)</f>
        <v>UTC+6</v>
      </c>
      <c r="F21324" s="2">
        <f>VLOOKUP(C21324,Подписчики!A:D,4,FALSE)/24+B21324</f>
        <v>44329.731579288025</v>
      </c>
      <c r="G21324">
        <f t="shared" si="333"/>
        <v>4</v>
      </c>
    </row>
    <row r="21325" spans="1:7" x14ac:dyDescent="0.25">
      <c r="A21325">
        <v>67245</v>
      </c>
      <c r="B21325" s="2">
        <v>44329.481983818769</v>
      </c>
      <c r="C21325">
        <v>218556</v>
      </c>
      <c r="D21325">
        <v>250679</v>
      </c>
      <c r="E21325" t="str">
        <f>VLOOKUP(C21325,Подписчики!A:D,2,FALSE)</f>
        <v>UTC+3</v>
      </c>
      <c r="F21325" s="2">
        <f>VLOOKUP(C21325,Подписчики!A:D,4,FALSE)/24+B21325</f>
        <v>44329.606983818769</v>
      </c>
      <c r="G21325">
        <f t="shared" si="333"/>
        <v>4</v>
      </c>
    </row>
    <row r="21326" spans="1:7" x14ac:dyDescent="0.25">
      <c r="A21326">
        <v>67248</v>
      </c>
      <c r="B21326" s="2">
        <v>44329.483999999997</v>
      </c>
      <c r="C21326">
        <v>201684</v>
      </c>
      <c r="D21326">
        <v>359047</v>
      </c>
      <c r="E21326" t="str">
        <f>VLOOKUP(C21326,Подписчики!A:D,2,FALSE)</f>
        <v>UTC+3</v>
      </c>
      <c r="F21326" s="2">
        <f>VLOOKUP(C21326,Подписчики!A:D,4,FALSE)/24+B21326</f>
        <v>44329.608999999997</v>
      </c>
      <c r="G21326">
        <f t="shared" si="333"/>
        <v>4</v>
      </c>
    </row>
    <row r="21327" spans="1:7" x14ac:dyDescent="0.25">
      <c r="A21327">
        <v>67250</v>
      </c>
      <c r="B21327" s="2">
        <v>44329.491333333339</v>
      </c>
      <c r="C21327">
        <v>89153</v>
      </c>
      <c r="D21327">
        <v>343491</v>
      </c>
      <c r="E21327" t="str">
        <f>VLOOKUP(C21327,Подписчики!A:D,2,FALSE)</f>
        <v>UTC+4</v>
      </c>
      <c r="F21327" s="2">
        <f>VLOOKUP(C21327,Подписчики!A:D,4,FALSE)/24+B21327</f>
        <v>44329.658000000003</v>
      </c>
      <c r="G21327">
        <f t="shared" si="333"/>
        <v>4</v>
      </c>
    </row>
    <row r="21328" spans="1:7" x14ac:dyDescent="0.25">
      <c r="A21328">
        <v>67252</v>
      </c>
      <c r="B21328" s="2">
        <v>44329.491692556636</v>
      </c>
      <c r="C21328">
        <v>116084</v>
      </c>
      <c r="D21328">
        <v>19520</v>
      </c>
      <c r="E21328" t="str">
        <f>VLOOKUP(C21328,Подписчики!A:D,2,FALSE)</f>
        <v>UTC+3</v>
      </c>
      <c r="F21328" s="2">
        <f>VLOOKUP(C21328,Подписчики!A:D,4,FALSE)/24+B21328</f>
        <v>44329.616692556636</v>
      </c>
      <c r="G21328">
        <f t="shared" si="333"/>
        <v>4</v>
      </c>
    </row>
    <row r="21329" spans="1:7" x14ac:dyDescent="0.25">
      <c r="A21329">
        <v>67257</v>
      </c>
      <c r="B21329" s="2">
        <v>44329.494333333336</v>
      </c>
      <c r="C21329">
        <v>82653</v>
      </c>
      <c r="D21329">
        <v>411922</v>
      </c>
      <c r="E21329" t="str">
        <f>VLOOKUP(C21329,Подписчики!A:D,2,FALSE)</f>
        <v>UTC+1</v>
      </c>
      <c r="F21329" s="2">
        <f>VLOOKUP(C21329,Подписчики!A:D,4,FALSE)/24+B21329</f>
        <v>44329.536</v>
      </c>
      <c r="G21329">
        <f t="shared" si="333"/>
        <v>4</v>
      </c>
    </row>
    <row r="21330" spans="1:7" x14ac:dyDescent="0.25">
      <c r="A21330">
        <v>67258</v>
      </c>
      <c r="B21330" s="2">
        <v>44329.495737864083</v>
      </c>
      <c r="C21330">
        <v>206667</v>
      </c>
      <c r="D21330">
        <v>158978</v>
      </c>
      <c r="E21330" t="str">
        <f>VLOOKUP(C21330,Подписчики!A:D,2,FALSE)</f>
        <v>UTC+1</v>
      </c>
      <c r="F21330" s="2">
        <f>VLOOKUP(C21330,Подписчики!A:D,4,FALSE)/24+B21330</f>
        <v>44329.537404530747</v>
      </c>
      <c r="G21330">
        <f t="shared" si="333"/>
        <v>4</v>
      </c>
    </row>
    <row r="21331" spans="1:7" x14ac:dyDescent="0.25">
      <c r="A21331">
        <v>67263</v>
      </c>
      <c r="B21331" s="2">
        <v>44329.496951456313</v>
      </c>
      <c r="C21331">
        <v>393</v>
      </c>
      <c r="D21331">
        <v>137899</v>
      </c>
      <c r="E21331" t="str">
        <f>VLOOKUP(C21331,Подписчики!A:D,2,FALSE)</f>
        <v>UTC+0</v>
      </c>
      <c r="F21331" s="2">
        <f>VLOOKUP(C21331,Подписчики!A:D,4,FALSE)/24+B21331</f>
        <v>44329.496951456313</v>
      </c>
      <c r="G21331">
        <f t="shared" si="333"/>
        <v>4</v>
      </c>
    </row>
    <row r="21332" spans="1:7" x14ac:dyDescent="0.25">
      <c r="A21332">
        <v>67268</v>
      </c>
      <c r="B21332" s="2">
        <v>44329.498333333337</v>
      </c>
      <c r="C21332">
        <v>260823</v>
      </c>
      <c r="D21332">
        <v>88863</v>
      </c>
      <c r="E21332" t="str">
        <f>VLOOKUP(C21332,Подписчики!A:D,2,FALSE)</f>
        <v>UTC+4</v>
      </c>
      <c r="F21332" s="2">
        <f>VLOOKUP(C21332,Подписчики!A:D,4,FALSE)/24+B21332</f>
        <v>44329.665000000001</v>
      </c>
      <c r="G21332">
        <f t="shared" si="333"/>
        <v>4</v>
      </c>
    </row>
    <row r="21333" spans="1:7" x14ac:dyDescent="0.25">
      <c r="A21333">
        <v>67270</v>
      </c>
      <c r="B21333" s="2">
        <v>44329.498974110029</v>
      </c>
      <c r="C21333">
        <v>207090</v>
      </c>
      <c r="D21333">
        <v>327968</v>
      </c>
      <c r="E21333" t="str">
        <f>VLOOKUP(C21333,Подписчики!A:D,2,FALSE)</f>
        <v>UTC+5</v>
      </c>
      <c r="F21333" s="2">
        <f>VLOOKUP(C21333,Подписчики!A:D,4,FALSE)/24+B21333</f>
        <v>44329.707307443365</v>
      </c>
      <c r="G21333">
        <f t="shared" si="333"/>
        <v>4</v>
      </c>
    </row>
    <row r="21334" spans="1:7" x14ac:dyDescent="0.25">
      <c r="A21334">
        <v>67274</v>
      </c>
      <c r="B21334" s="2">
        <v>44329.499783171523</v>
      </c>
      <c r="C21334">
        <v>331282</v>
      </c>
      <c r="D21334">
        <v>468237</v>
      </c>
      <c r="E21334" t="str">
        <f>VLOOKUP(C21334,Подписчики!A:D,2,FALSE)</f>
        <v>UTC+3</v>
      </c>
      <c r="F21334" s="2">
        <f>VLOOKUP(C21334,Подписчики!A:D,4,FALSE)/24+B21334</f>
        <v>44329.624783171523</v>
      </c>
      <c r="G21334">
        <f t="shared" si="333"/>
        <v>4</v>
      </c>
    </row>
    <row r="21335" spans="1:7" x14ac:dyDescent="0.25">
      <c r="A21335">
        <v>67277</v>
      </c>
      <c r="B21335" s="2">
        <v>44329.500187702266</v>
      </c>
      <c r="C21335">
        <v>177324</v>
      </c>
      <c r="D21335">
        <v>94400</v>
      </c>
      <c r="E21335" t="str">
        <f>VLOOKUP(C21335,Подписчики!A:D,2,FALSE)</f>
        <v>UTC+4</v>
      </c>
      <c r="F21335" s="2">
        <f>VLOOKUP(C21335,Подписчики!A:D,4,FALSE)/24+B21335</f>
        <v>44329.66685436893</v>
      </c>
      <c r="G21335">
        <f t="shared" si="333"/>
        <v>4</v>
      </c>
    </row>
    <row r="21336" spans="1:7" x14ac:dyDescent="0.25">
      <c r="A21336">
        <v>67278</v>
      </c>
      <c r="B21336" s="2">
        <v>44329.500333333337</v>
      </c>
      <c r="C21336">
        <v>258031</v>
      </c>
      <c r="D21336">
        <v>158978</v>
      </c>
      <c r="E21336" t="str">
        <f>VLOOKUP(C21336,Подписчики!A:D,2,FALSE)</f>
        <v>UTC+1</v>
      </c>
      <c r="F21336" s="2">
        <f>VLOOKUP(C21336,Подписчики!A:D,4,FALSE)/24+B21336</f>
        <v>44329.542000000001</v>
      </c>
      <c r="G21336">
        <f t="shared" si="333"/>
        <v>4</v>
      </c>
    </row>
    <row r="21337" spans="1:7" x14ac:dyDescent="0.25">
      <c r="A21337">
        <v>67281</v>
      </c>
      <c r="B21337" s="2">
        <v>44329.500999999997</v>
      </c>
      <c r="C21337">
        <v>71710</v>
      </c>
      <c r="D21337">
        <v>462548</v>
      </c>
      <c r="E21337" t="str">
        <f>VLOOKUP(C21337,Подписчики!A:D,2,FALSE)</f>
        <v>UTC+0</v>
      </c>
      <c r="F21337" s="2">
        <f>VLOOKUP(C21337,Подписчики!A:D,4,FALSE)/24+B21337</f>
        <v>44329.500999999997</v>
      </c>
      <c r="G21337">
        <f t="shared" si="333"/>
        <v>4</v>
      </c>
    </row>
    <row r="21338" spans="1:7" x14ac:dyDescent="0.25">
      <c r="A21338">
        <v>67282</v>
      </c>
      <c r="B21338" s="2">
        <v>44329.502666666667</v>
      </c>
      <c r="C21338">
        <v>275998</v>
      </c>
      <c r="D21338">
        <v>372008</v>
      </c>
      <c r="E21338" t="str">
        <f>VLOOKUP(C21338,Подписчики!A:D,2,FALSE)</f>
        <v>UTC+2</v>
      </c>
      <c r="F21338" s="2">
        <f>VLOOKUP(C21338,Подписчики!A:D,4,FALSE)/24+B21338</f>
        <v>44329.586000000003</v>
      </c>
      <c r="G21338">
        <f t="shared" si="333"/>
        <v>4</v>
      </c>
    </row>
    <row r="21339" spans="1:7" x14ac:dyDescent="0.25">
      <c r="A21339">
        <v>67286</v>
      </c>
      <c r="B21339" s="2">
        <v>44329.503333333334</v>
      </c>
      <c r="C21339">
        <v>159076</v>
      </c>
      <c r="D21339">
        <v>44466</v>
      </c>
      <c r="E21339" t="str">
        <f>VLOOKUP(C21339,Подписчики!A:D,2,FALSE)</f>
        <v>UTC+1</v>
      </c>
      <c r="F21339" s="2">
        <f>VLOOKUP(C21339,Подписчики!A:D,4,FALSE)/24+B21339</f>
        <v>44329.544999999998</v>
      </c>
      <c r="G21339">
        <f t="shared" si="333"/>
        <v>4</v>
      </c>
    </row>
    <row r="21340" spans="1:7" x14ac:dyDescent="0.25">
      <c r="A21340">
        <v>67289</v>
      </c>
      <c r="B21340" s="2">
        <v>44329.50382847897</v>
      </c>
      <c r="C21340">
        <v>345752</v>
      </c>
      <c r="D21340">
        <v>250679</v>
      </c>
      <c r="E21340" t="str">
        <f>VLOOKUP(C21340,Подписчики!A:D,2,FALSE)</f>
        <v>UTC+1</v>
      </c>
      <c r="F21340" s="2">
        <f>VLOOKUP(C21340,Подписчики!A:D,4,FALSE)/24+B21340</f>
        <v>44329.545495145634</v>
      </c>
      <c r="G21340">
        <f t="shared" si="333"/>
        <v>4</v>
      </c>
    </row>
    <row r="21341" spans="1:7" x14ac:dyDescent="0.25">
      <c r="A21341">
        <v>67290</v>
      </c>
      <c r="B21341" s="2">
        <v>44329.504999999997</v>
      </c>
      <c r="C21341">
        <v>190900</v>
      </c>
      <c r="D21341">
        <v>81554</v>
      </c>
      <c r="E21341" t="str">
        <f>VLOOKUP(C21341,Подписчики!A:D,2,FALSE)</f>
        <v>UTC+0</v>
      </c>
      <c r="F21341" s="2">
        <f>VLOOKUP(C21341,Подписчики!A:D,4,FALSE)/24+B21341</f>
        <v>44329.504999999997</v>
      </c>
      <c r="G21341">
        <f t="shared" si="333"/>
        <v>4</v>
      </c>
    </row>
    <row r="21342" spans="1:7" x14ac:dyDescent="0.25">
      <c r="A21342">
        <v>67292</v>
      </c>
      <c r="B21342" s="2">
        <v>44329.505446601943</v>
      </c>
      <c r="C21342">
        <v>275474</v>
      </c>
      <c r="D21342">
        <v>122902</v>
      </c>
      <c r="E21342" t="str">
        <f>VLOOKUP(C21342,Подписчики!A:D,2,FALSE)</f>
        <v>UTC+5</v>
      </c>
      <c r="F21342" s="2">
        <f>VLOOKUP(C21342,Подписчики!A:D,4,FALSE)/24+B21342</f>
        <v>44329.713779935279</v>
      </c>
      <c r="G21342">
        <f t="shared" si="333"/>
        <v>4</v>
      </c>
    </row>
    <row r="21343" spans="1:7" x14ac:dyDescent="0.25">
      <c r="A21343">
        <v>67297</v>
      </c>
      <c r="B21343" s="2">
        <v>44329.506255663429</v>
      </c>
      <c r="C21343">
        <v>272876</v>
      </c>
      <c r="D21343">
        <v>27486</v>
      </c>
      <c r="E21343" t="str">
        <f>VLOOKUP(C21343,Подписчики!A:D,2,FALSE)</f>
        <v>UTC+3</v>
      </c>
      <c r="F21343" s="2">
        <f>VLOOKUP(C21343,Подписчики!A:D,4,FALSE)/24+B21343</f>
        <v>44329.631255663429</v>
      </c>
      <c r="G21343">
        <f t="shared" si="333"/>
        <v>4</v>
      </c>
    </row>
    <row r="21344" spans="1:7" x14ac:dyDescent="0.25">
      <c r="A21344">
        <v>67300</v>
      </c>
      <c r="B21344" s="2">
        <v>44329.50666019418</v>
      </c>
      <c r="C21344">
        <v>330392</v>
      </c>
      <c r="D21344">
        <v>347008</v>
      </c>
      <c r="E21344" t="str">
        <f>VLOOKUP(C21344,Подписчики!A:D,2,FALSE)</f>
        <v>UTC+4</v>
      </c>
      <c r="F21344" s="2">
        <f>VLOOKUP(C21344,Подписчики!A:D,4,FALSE)/24+B21344</f>
        <v>44329.673326860844</v>
      </c>
      <c r="G21344">
        <f t="shared" si="333"/>
        <v>4</v>
      </c>
    </row>
    <row r="21345" spans="1:7" x14ac:dyDescent="0.25">
      <c r="A21345">
        <v>67301</v>
      </c>
      <c r="B21345" s="2">
        <v>44329.511110032363</v>
      </c>
      <c r="C21345">
        <v>65199</v>
      </c>
      <c r="D21345">
        <v>327968</v>
      </c>
      <c r="E21345" t="str">
        <f>VLOOKUP(C21345,Подписчики!A:D,2,FALSE)</f>
        <v>UTC+3</v>
      </c>
      <c r="F21345" s="2">
        <f>VLOOKUP(C21345,Подписчики!A:D,4,FALSE)/24+B21345</f>
        <v>44329.636110032363</v>
      </c>
      <c r="G21345">
        <f t="shared" si="333"/>
        <v>4</v>
      </c>
    </row>
    <row r="21346" spans="1:7" x14ac:dyDescent="0.25">
      <c r="A21346">
        <v>67306</v>
      </c>
      <c r="B21346" s="2">
        <v>44329.511110032363</v>
      </c>
      <c r="C21346">
        <v>186315</v>
      </c>
      <c r="D21346">
        <v>241927</v>
      </c>
      <c r="E21346" t="str">
        <f>VLOOKUP(C21346,Подписчики!A:D,2,FALSE)</f>
        <v>UTC+7</v>
      </c>
      <c r="F21346" s="2">
        <f>VLOOKUP(C21346,Подписчики!A:D,4,FALSE)/24+B21346</f>
        <v>44329.802776699027</v>
      </c>
      <c r="G21346">
        <f t="shared" si="333"/>
        <v>4</v>
      </c>
    </row>
    <row r="21347" spans="1:7" x14ac:dyDescent="0.25">
      <c r="A21347">
        <v>67307</v>
      </c>
      <c r="B21347" s="2">
        <v>44329.511514563106</v>
      </c>
      <c r="C21347">
        <v>247878</v>
      </c>
      <c r="D21347">
        <v>262755</v>
      </c>
      <c r="E21347" t="str">
        <f>VLOOKUP(C21347,Подписчики!A:D,2,FALSE)</f>
        <v>UTC+12</v>
      </c>
      <c r="F21347" s="2">
        <f>VLOOKUP(C21347,Подписчики!A:D,4,FALSE)/24+B21347</f>
        <v>44329.55318122977</v>
      </c>
      <c r="G21347">
        <f t="shared" si="333"/>
        <v>4</v>
      </c>
    </row>
    <row r="21348" spans="1:7" x14ac:dyDescent="0.25">
      <c r="A21348">
        <v>67310</v>
      </c>
      <c r="B21348" s="2">
        <v>44329.511919093857</v>
      </c>
      <c r="C21348">
        <v>238756</v>
      </c>
      <c r="D21348">
        <v>250679</v>
      </c>
      <c r="E21348" t="str">
        <f>VLOOKUP(C21348,Подписчики!A:D,2,FALSE)</f>
        <v>UTC+1</v>
      </c>
      <c r="F21348" s="2">
        <f>VLOOKUP(C21348,Подписчики!A:D,4,FALSE)/24+B21348</f>
        <v>44329.553585760521</v>
      </c>
      <c r="G21348">
        <f t="shared" si="333"/>
        <v>4</v>
      </c>
    </row>
    <row r="21349" spans="1:7" x14ac:dyDescent="0.25">
      <c r="A21349">
        <v>67314</v>
      </c>
      <c r="B21349" s="2">
        <v>44329.512323624593</v>
      </c>
      <c r="C21349">
        <v>184757</v>
      </c>
      <c r="D21349">
        <v>43842</v>
      </c>
      <c r="E21349" t="str">
        <f>VLOOKUP(C21349,Подписчики!A:D,2,FALSE)</f>
        <v>UTC+2</v>
      </c>
      <c r="F21349" s="2">
        <f>VLOOKUP(C21349,Подписчики!A:D,4,FALSE)/24+B21349</f>
        <v>44329.595656957928</v>
      </c>
      <c r="G21349">
        <f t="shared" si="333"/>
        <v>4</v>
      </c>
    </row>
    <row r="21350" spans="1:7" x14ac:dyDescent="0.25">
      <c r="A21350">
        <v>67319</v>
      </c>
      <c r="B21350" s="2">
        <v>44329.512728155343</v>
      </c>
      <c r="C21350">
        <v>53334</v>
      </c>
      <c r="D21350">
        <v>204394</v>
      </c>
      <c r="E21350" t="str">
        <f>VLOOKUP(C21350,Подписчики!A:D,2,FALSE)</f>
        <v>UTC+3</v>
      </c>
      <c r="F21350" s="2">
        <f>VLOOKUP(C21350,Подписчики!A:D,4,FALSE)/24+B21350</f>
        <v>44329.637728155343</v>
      </c>
      <c r="G21350">
        <f t="shared" si="333"/>
        <v>4</v>
      </c>
    </row>
    <row r="21351" spans="1:7" x14ac:dyDescent="0.25">
      <c r="A21351">
        <v>67323</v>
      </c>
      <c r="B21351" s="2">
        <v>44329.512728155343</v>
      </c>
      <c r="C21351">
        <v>244492</v>
      </c>
      <c r="D21351">
        <v>250679</v>
      </c>
      <c r="E21351" t="str">
        <f>VLOOKUP(C21351,Подписчики!A:D,2,FALSE)</f>
        <v>UTC+3</v>
      </c>
      <c r="F21351" s="2">
        <f>VLOOKUP(C21351,Подписчики!A:D,4,FALSE)/24+B21351</f>
        <v>44329.637728155343</v>
      </c>
      <c r="G21351">
        <f t="shared" si="333"/>
        <v>4</v>
      </c>
    </row>
    <row r="21352" spans="1:7" x14ac:dyDescent="0.25">
      <c r="A21352">
        <v>67324</v>
      </c>
      <c r="B21352" s="2">
        <v>44329.513941747573</v>
      </c>
      <c r="C21352">
        <v>8934</v>
      </c>
      <c r="D21352">
        <v>371220</v>
      </c>
      <c r="E21352" t="str">
        <f>VLOOKUP(C21352,Подписчики!A:D,2,FALSE)</f>
        <v>UTC+2</v>
      </c>
      <c r="F21352" s="2">
        <f>VLOOKUP(C21352,Подписчики!A:D,4,FALSE)/24+B21352</f>
        <v>44329.597275080909</v>
      </c>
      <c r="G21352">
        <f t="shared" si="333"/>
        <v>4</v>
      </c>
    </row>
    <row r="21353" spans="1:7" x14ac:dyDescent="0.25">
      <c r="A21353">
        <v>67325</v>
      </c>
      <c r="B21353" s="2">
        <v>44329.514346278316</v>
      </c>
      <c r="C21353">
        <v>17664</v>
      </c>
      <c r="D21353">
        <v>409488</v>
      </c>
      <c r="E21353" t="str">
        <f>VLOOKUP(C21353,Подписчики!A:D,2,FALSE)</f>
        <v>UTC+3</v>
      </c>
      <c r="F21353" s="2">
        <f>VLOOKUP(C21353,Подписчики!A:D,4,FALSE)/24+B21353</f>
        <v>44329.639346278316</v>
      </c>
      <c r="G21353">
        <f t="shared" si="333"/>
        <v>4</v>
      </c>
    </row>
    <row r="21354" spans="1:7" x14ac:dyDescent="0.25">
      <c r="A21354">
        <v>67326</v>
      </c>
      <c r="B21354" s="2">
        <v>44329.514346278316</v>
      </c>
      <c r="C21354">
        <v>203656</v>
      </c>
      <c r="D21354">
        <v>287170</v>
      </c>
      <c r="E21354" t="str">
        <f>VLOOKUP(C21354,Подписчики!A:D,2,FALSE)</f>
        <v>UTC+3</v>
      </c>
      <c r="F21354" s="2">
        <f>VLOOKUP(C21354,Подписчики!A:D,4,FALSE)/24+B21354</f>
        <v>44329.639346278316</v>
      </c>
      <c r="G21354">
        <f t="shared" si="333"/>
        <v>4</v>
      </c>
    </row>
    <row r="21355" spans="1:7" x14ac:dyDescent="0.25">
      <c r="A21355">
        <v>67330</v>
      </c>
      <c r="B21355" s="2">
        <v>44329.515964401297</v>
      </c>
      <c r="C21355">
        <v>133530</v>
      </c>
      <c r="D21355">
        <v>122902</v>
      </c>
      <c r="E21355" t="str">
        <f>VLOOKUP(C21355,Подписчики!A:D,2,FALSE)</f>
        <v>UTC+3</v>
      </c>
      <c r="F21355" s="2">
        <f>VLOOKUP(C21355,Подписчики!A:D,4,FALSE)/24+B21355</f>
        <v>44329.640964401297</v>
      </c>
      <c r="G21355">
        <f t="shared" si="333"/>
        <v>4</v>
      </c>
    </row>
    <row r="21356" spans="1:7" x14ac:dyDescent="0.25">
      <c r="A21356">
        <v>67332</v>
      </c>
      <c r="B21356" s="2">
        <v>44329.517987055013</v>
      </c>
      <c r="C21356">
        <v>287098</v>
      </c>
      <c r="D21356">
        <v>244574</v>
      </c>
      <c r="E21356" t="str">
        <f>VLOOKUP(C21356,Подписчики!A:D,2,FALSE)</f>
        <v>UTC+0</v>
      </c>
      <c r="F21356" s="2">
        <f>VLOOKUP(C21356,Подписчики!A:D,4,FALSE)/24+B21356</f>
        <v>44329.517987055013</v>
      </c>
      <c r="G21356">
        <f t="shared" si="333"/>
        <v>4</v>
      </c>
    </row>
    <row r="21357" spans="1:7" x14ac:dyDescent="0.25">
      <c r="A21357">
        <v>67333</v>
      </c>
      <c r="B21357" s="2">
        <v>44329.517999999996</v>
      </c>
      <c r="C21357">
        <v>255039</v>
      </c>
      <c r="D21357">
        <v>76405</v>
      </c>
      <c r="E21357" t="str">
        <f>VLOOKUP(C21357,Подписчики!A:D,2,FALSE)</f>
        <v>UTC+0</v>
      </c>
      <c r="F21357" s="2">
        <f>VLOOKUP(C21357,Подписчики!A:D,4,FALSE)/24+B21357</f>
        <v>44329.517999999996</v>
      </c>
      <c r="G21357">
        <f t="shared" si="333"/>
        <v>4</v>
      </c>
    </row>
    <row r="21358" spans="1:7" x14ac:dyDescent="0.25">
      <c r="A21358">
        <v>67336</v>
      </c>
      <c r="B21358" s="2">
        <v>44329.518391585763</v>
      </c>
      <c r="C21358">
        <v>110335</v>
      </c>
      <c r="D21358">
        <v>137184</v>
      </c>
      <c r="E21358" t="str">
        <f>VLOOKUP(C21358,Подписчики!A:D,2,FALSE)</f>
        <v>UTC+1</v>
      </c>
      <c r="F21358" s="2">
        <f>VLOOKUP(C21358,Подписчики!A:D,4,FALSE)/24+B21358</f>
        <v>44329.560058252428</v>
      </c>
      <c r="G21358">
        <f t="shared" si="333"/>
        <v>4</v>
      </c>
    </row>
    <row r="21359" spans="1:7" x14ac:dyDescent="0.25">
      <c r="A21359">
        <v>67338</v>
      </c>
      <c r="B21359" s="2">
        <v>44329.52041423948</v>
      </c>
      <c r="C21359">
        <v>171244</v>
      </c>
      <c r="D21359">
        <v>230507</v>
      </c>
      <c r="E21359" t="str">
        <f>VLOOKUP(C21359,Подписчики!A:D,2,FALSE)</f>
        <v>UTC+6</v>
      </c>
      <c r="F21359" s="2">
        <f>VLOOKUP(C21359,Подписчики!A:D,4,FALSE)/24+B21359</f>
        <v>44329.77041423948</v>
      </c>
      <c r="G21359">
        <f t="shared" si="333"/>
        <v>4</v>
      </c>
    </row>
    <row r="21360" spans="1:7" x14ac:dyDescent="0.25">
      <c r="A21360">
        <v>67341</v>
      </c>
      <c r="B21360" s="2">
        <v>44329.521223300973</v>
      </c>
      <c r="C21360">
        <v>224057</v>
      </c>
      <c r="D21360">
        <v>425360</v>
      </c>
      <c r="E21360" t="str">
        <f>VLOOKUP(C21360,Подписчики!A:D,2,FALSE)</f>
        <v>UTC+4</v>
      </c>
      <c r="F21360" s="2">
        <f>VLOOKUP(C21360,Подписчики!A:D,4,FALSE)/24+B21360</f>
        <v>44329.687889967638</v>
      </c>
      <c r="G21360">
        <f t="shared" si="333"/>
        <v>4</v>
      </c>
    </row>
    <row r="21361" spans="1:7" x14ac:dyDescent="0.25">
      <c r="A21361">
        <v>67344</v>
      </c>
      <c r="B21361" s="2">
        <v>44329.52769579288</v>
      </c>
      <c r="C21361">
        <v>274505</v>
      </c>
      <c r="D21361">
        <v>379763</v>
      </c>
      <c r="E21361" t="str">
        <f>VLOOKUP(C21361,Подписчики!A:D,2,FALSE)</f>
        <v>UTC+4</v>
      </c>
      <c r="F21361" s="2">
        <f>VLOOKUP(C21361,Подписчики!A:D,4,FALSE)/24+B21361</f>
        <v>44329.694362459544</v>
      </c>
      <c r="G21361">
        <f t="shared" si="333"/>
        <v>4</v>
      </c>
    </row>
    <row r="21362" spans="1:7" x14ac:dyDescent="0.25">
      <c r="A21362">
        <v>67346</v>
      </c>
      <c r="B21362" s="2">
        <v>44329.527999999998</v>
      </c>
      <c r="C21362">
        <v>82354</v>
      </c>
      <c r="D21362">
        <v>304722</v>
      </c>
      <c r="E21362" t="str">
        <f>VLOOKUP(C21362,Подписчики!A:D,2,FALSE)</f>
        <v>UTC+0</v>
      </c>
      <c r="F21362" s="2">
        <f>VLOOKUP(C21362,Подписчики!A:D,4,FALSE)/24+B21362</f>
        <v>44329.527999999998</v>
      </c>
      <c r="G21362">
        <f t="shared" si="333"/>
        <v>4</v>
      </c>
    </row>
    <row r="21363" spans="1:7" x14ac:dyDescent="0.25">
      <c r="A21363">
        <v>67351</v>
      </c>
      <c r="B21363" s="2">
        <v>44329.529333333339</v>
      </c>
      <c r="C21363">
        <v>208140</v>
      </c>
      <c r="D21363">
        <v>466283</v>
      </c>
      <c r="E21363" t="str">
        <f>VLOOKUP(C21363,Подписчики!A:D,2,FALSE)</f>
        <v>UTC+1</v>
      </c>
      <c r="F21363" s="2">
        <f>VLOOKUP(C21363,Подписчики!A:D,4,FALSE)/24+B21363</f>
        <v>44329.571000000004</v>
      </c>
      <c r="G21363">
        <f t="shared" si="333"/>
        <v>4</v>
      </c>
    </row>
    <row r="21364" spans="1:7" x14ac:dyDescent="0.25">
      <c r="A21364">
        <v>67355</v>
      </c>
      <c r="B21364" s="2">
        <v>44329.530122977347</v>
      </c>
      <c r="C21364">
        <v>49416</v>
      </c>
      <c r="D21364">
        <v>260812</v>
      </c>
      <c r="E21364" t="str">
        <f>VLOOKUP(C21364,Подписчики!A:D,2,FALSE)</f>
        <v>UTC+2</v>
      </c>
      <c r="F21364" s="2">
        <f>VLOOKUP(C21364,Подписчики!A:D,4,FALSE)/24+B21364</f>
        <v>44329.613456310683</v>
      </c>
      <c r="G21364">
        <f t="shared" si="333"/>
        <v>4</v>
      </c>
    </row>
    <row r="21365" spans="1:7" x14ac:dyDescent="0.25">
      <c r="A21365">
        <v>67358</v>
      </c>
      <c r="B21365" s="2">
        <v>44329.53052750809</v>
      </c>
      <c r="C21365">
        <v>167101</v>
      </c>
      <c r="D21365">
        <v>411922</v>
      </c>
      <c r="E21365" t="str">
        <f>VLOOKUP(C21365,Подписчики!A:D,2,FALSE)</f>
        <v>UTC+3</v>
      </c>
      <c r="F21365" s="2">
        <f>VLOOKUP(C21365,Подписчики!A:D,4,FALSE)/24+B21365</f>
        <v>44329.65552750809</v>
      </c>
      <c r="G21365">
        <f t="shared" si="333"/>
        <v>4</v>
      </c>
    </row>
    <row r="21366" spans="1:7" x14ac:dyDescent="0.25">
      <c r="A21366">
        <v>67360</v>
      </c>
      <c r="B21366" s="2">
        <v>44329.532954692557</v>
      </c>
      <c r="C21366">
        <v>63229</v>
      </c>
      <c r="D21366">
        <v>304270</v>
      </c>
      <c r="E21366" t="str">
        <f>VLOOKUP(C21366,Подписчики!A:D,2,FALSE)</f>
        <v>UTC+1</v>
      </c>
      <c r="F21366" s="2">
        <f>VLOOKUP(C21366,Подписчики!A:D,4,FALSE)/24+B21366</f>
        <v>44329.574621359221</v>
      </c>
      <c r="G21366">
        <f t="shared" si="333"/>
        <v>4</v>
      </c>
    </row>
    <row r="21367" spans="1:7" x14ac:dyDescent="0.25">
      <c r="A21367">
        <v>67363</v>
      </c>
      <c r="B21367" s="2">
        <v>44329.5333592233</v>
      </c>
      <c r="C21367">
        <v>152186</v>
      </c>
      <c r="D21367">
        <v>131685</v>
      </c>
      <c r="E21367" t="str">
        <f>VLOOKUP(C21367,Подписчики!A:D,2,FALSE)</f>
        <v>UTC+6</v>
      </c>
      <c r="F21367" s="2">
        <f>VLOOKUP(C21367,Подписчики!A:D,4,FALSE)/24+B21367</f>
        <v>44329.7833592233</v>
      </c>
      <c r="G21367">
        <f t="shared" si="333"/>
        <v>4</v>
      </c>
    </row>
    <row r="21368" spans="1:7" x14ac:dyDescent="0.25">
      <c r="A21368">
        <v>67364</v>
      </c>
      <c r="B21368" s="2">
        <v>44329.5333592233</v>
      </c>
      <c r="C21368">
        <v>214839</v>
      </c>
      <c r="D21368">
        <v>286726</v>
      </c>
      <c r="E21368" t="str">
        <f>VLOOKUP(C21368,Подписчики!A:D,2,FALSE)</f>
        <v>UTC+2</v>
      </c>
      <c r="F21368" s="2">
        <f>VLOOKUP(C21368,Подписчики!A:D,4,FALSE)/24+B21368</f>
        <v>44329.616692556636</v>
      </c>
      <c r="G21368">
        <f t="shared" si="333"/>
        <v>4</v>
      </c>
    </row>
    <row r="21369" spans="1:7" x14ac:dyDescent="0.25">
      <c r="A21369">
        <v>67366</v>
      </c>
      <c r="B21369" s="2">
        <v>44329.534168284794</v>
      </c>
      <c r="C21369">
        <v>211431</v>
      </c>
      <c r="D21369">
        <v>4199</v>
      </c>
      <c r="E21369" t="str">
        <f>VLOOKUP(C21369,Подписчики!A:D,2,FALSE)</f>
        <v>UTC+4</v>
      </c>
      <c r="F21369" s="2">
        <f>VLOOKUP(C21369,Подписчики!A:D,4,FALSE)/24+B21369</f>
        <v>44329.700834951458</v>
      </c>
      <c r="G21369">
        <f t="shared" si="333"/>
        <v>4</v>
      </c>
    </row>
    <row r="21370" spans="1:7" x14ac:dyDescent="0.25">
      <c r="A21370">
        <v>67368</v>
      </c>
      <c r="B21370" s="2">
        <v>44329.535786407767</v>
      </c>
      <c r="C21370">
        <v>211482</v>
      </c>
      <c r="D21370">
        <v>317329</v>
      </c>
      <c r="E21370" t="str">
        <f>VLOOKUP(C21370,Подписчики!A:D,2,FALSE)</f>
        <v>UTC+0</v>
      </c>
      <c r="F21370" s="2">
        <f>VLOOKUP(C21370,Подписчики!A:D,4,FALSE)/24+B21370</f>
        <v>44329.535786407767</v>
      </c>
      <c r="G21370">
        <f t="shared" si="333"/>
        <v>4</v>
      </c>
    </row>
    <row r="21371" spans="1:7" x14ac:dyDescent="0.25">
      <c r="A21371">
        <v>67373</v>
      </c>
      <c r="B21371" s="2">
        <v>44329.535786407767</v>
      </c>
      <c r="C21371">
        <v>275672</v>
      </c>
      <c r="D21371">
        <v>258251</v>
      </c>
      <c r="E21371" t="str">
        <f>VLOOKUP(C21371,Подписчики!A:D,2,FALSE)</f>
        <v>UTC+4</v>
      </c>
      <c r="F21371" s="2">
        <f>VLOOKUP(C21371,Подписчики!A:D,4,FALSE)/24+B21371</f>
        <v>44329.702453074431</v>
      </c>
      <c r="G21371">
        <f t="shared" si="333"/>
        <v>4</v>
      </c>
    </row>
    <row r="21372" spans="1:7" x14ac:dyDescent="0.25">
      <c r="A21372">
        <v>67374</v>
      </c>
      <c r="B21372" s="2">
        <v>44329.53619093851</v>
      </c>
      <c r="C21372">
        <v>305692</v>
      </c>
      <c r="D21372">
        <v>227775</v>
      </c>
      <c r="E21372" t="str">
        <f>VLOOKUP(C21372,Подписчики!A:D,2,FALSE)</f>
        <v>UTC+1</v>
      </c>
      <c r="F21372" s="2">
        <f>VLOOKUP(C21372,Подписчики!A:D,4,FALSE)/24+B21372</f>
        <v>44329.577857605174</v>
      </c>
      <c r="G21372">
        <f t="shared" si="333"/>
        <v>4</v>
      </c>
    </row>
    <row r="21373" spans="1:7" x14ac:dyDescent="0.25">
      <c r="A21373">
        <v>67377</v>
      </c>
      <c r="B21373" s="2">
        <v>44329.537404530747</v>
      </c>
      <c r="C21373">
        <v>36919</v>
      </c>
      <c r="D21373">
        <v>436459</v>
      </c>
      <c r="E21373" t="str">
        <f>VLOOKUP(C21373,Подписчики!A:D,2,FALSE)</f>
        <v>UTC+12</v>
      </c>
      <c r="F21373" s="2">
        <f>VLOOKUP(C21373,Подписчики!A:D,4,FALSE)/24+B21373</f>
        <v>44329.579071197411</v>
      </c>
      <c r="G21373">
        <f t="shared" si="333"/>
        <v>4</v>
      </c>
    </row>
    <row r="21374" spans="1:7" x14ac:dyDescent="0.25">
      <c r="A21374">
        <v>67380</v>
      </c>
      <c r="B21374" s="2">
        <v>44329.53780906149</v>
      </c>
      <c r="C21374">
        <v>84439</v>
      </c>
      <c r="D21374">
        <v>208036</v>
      </c>
      <c r="E21374" t="str">
        <f>VLOOKUP(C21374,Подписчики!A:D,2,FALSE)</f>
        <v>UTC+9</v>
      </c>
      <c r="F21374" s="2">
        <f>VLOOKUP(C21374,Подписчики!A:D,4,FALSE)/24+B21374</f>
        <v>44329.91280906149</v>
      </c>
      <c r="G21374">
        <f t="shared" si="333"/>
        <v>4</v>
      </c>
    </row>
    <row r="21375" spans="1:7" x14ac:dyDescent="0.25">
      <c r="A21375">
        <v>67384</v>
      </c>
      <c r="B21375" s="2">
        <v>44329.541045307444</v>
      </c>
      <c r="C21375">
        <v>280112</v>
      </c>
      <c r="D21375">
        <v>21136</v>
      </c>
      <c r="E21375" t="str">
        <f>VLOOKUP(C21375,Подписчики!A:D,2,FALSE)</f>
        <v>UTC+1</v>
      </c>
      <c r="F21375" s="2">
        <f>VLOOKUP(C21375,Подписчики!A:D,4,FALSE)/24+B21375</f>
        <v>44329.582711974108</v>
      </c>
      <c r="G21375">
        <f t="shared" si="333"/>
        <v>4</v>
      </c>
    </row>
    <row r="21376" spans="1:7" x14ac:dyDescent="0.25">
      <c r="A21376">
        <v>67387</v>
      </c>
      <c r="B21376" s="2">
        <v>44329.543472491911</v>
      </c>
      <c r="C21376">
        <v>229115</v>
      </c>
      <c r="D21376">
        <v>62570</v>
      </c>
      <c r="E21376" t="str">
        <f>VLOOKUP(C21376,Подписчики!A:D,2,FALSE)</f>
        <v>UTC+3</v>
      </c>
      <c r="F21376" s="2">
        <f>VLOOKUP(C21376,Подписчики!A:D,4,FALSE)/24+B21376</f>
        <v>44329.668472491911</v>
      </c>
      <c r="G21376">
        <f t="shared" si="333"/>
        <v>4</v>
      </c>
    </row>
    <row r="21377" spans="1:7" x14ac:dyDescent="0.25">
      <c r="A21377">
        <v>67391</v>
      </c>
      <c r="B21377" s="2">
        <v>44329.545090614891</v>
      </c>
      <c r="C21377">
        <v>66285</v>
      </c>
      <c r="D21377">
        <v>230507</v>
      </c>
      <c r="E21377" t="str">
        <f>VLOOKUP(C21377,Подписчики!A:D,2,FALSE)</f>
        <v>UTC+7</v>
      </c>
      <c r="F21377" s="2">
        <f>VLOOKUP(C21377,Подписчики!A:D,4,FALSE)/24+B21377</f>
        <v>44329.836757281555</v>
      </c>
      <c r="G21377">
        <f t="shared" si="333"/>
        <v>4</v>
      </c>
    </row>
    <row r="21378" spans="1:7" x14ac:dyDescent="0.25">
      <c r="A21378">
        <v>67395</v>
      </c>
      <c r="B21378" s="2">
        <v>44329.545090614891</v>
      </c>
      <c r="C21378">
        <v>304855</v>
      </c>
      <c r="D21378">
        <v>439981</v>
      </c>
      <c r="E21378" t="str">
        <f>VLOOKUP(C21378,Подписчики!A:D,2,FALSE)</f>
        <v>UTC+7</v>
      </c>
      <c r="F21378" s="2">
        <f>VLOOKUP(C21378,Подписчики!A:D,4,FALSE)/24+B21378</f>
        <v>44329.836757281555</v>
      </c>
      <c r="G21378">
        <f t="shared" si="333"/>
        <v>4</v>
      </c>
    </row>
    <row r="21379" spans="1:7" x14ac:dyDescent="0.25">
      <c r="A21379">
        <v>67399</v>
      </c>
      <c r="B21379" s="2">
        <v>44329.545899676377</v>
      </c>
      <c r="C21379">
        <v>20830</v>
      </c>
      <c r="D21379">
        <v>14862</v>
      </c>
      <c r="E21379" t="str">
        <f>VLOOKUP(C21379,Подписчики!A:D,2,FALSE)</f>
        <v>UTC+1</v>
      </c>
      <c r="F21379" s="2">
        <f>VLOOKUP(C21379,Подписчики!A:D,4,FALSE)/24+B21379</f>
        <v>44329.587566343042</v>
      </c>
      <c r="G21379">
        <f t="shared" ref="G21379:G21442" si="334">WEEKDAY(F21379,2)</f>
        <v>4</v>
      </c>
    </row>
    <row r="21380" spans="1:7" x14ac:dyDescent="0.25">
      <c r="A21380">
        <v>67404</v>
      </c>
      <c r="B21380" s="2">
        <v>44329.546304207121</v>
      </c>
      <c r="C21380">
        <v>276392</v>
      </c>
      <c r="D21380">
        <v>453901</v>
      </c>
      <c r="E21380" t="str">
        <f>VLOOKUP(C21380,Подписчики!A:D,2,FALSE)</f>
        <v>UTC+2</v>
      </c>
      <c r="F21380" s="2">
        <f>VLOOKUP(C21380,Подписчики!A:D,4,FALSE)/24+B21380</f>
        <v>44329.629637540456</v>
      </c>
      <c r="G21380">
        <f t="shared" si="334"/>
        <v>4</v>
      </c>
    </row>
    <row r="21381" spans="1:7" x14ac:dyDescent="0.25">
      <c r="A21381">
        <v>67409</v>
      </c>
      <c r="B21381" s="2">
        <v>44329.546708737864</v>
      </c>
      <c r="C21381">
        <v>337090</v>
      </c>
      <c r="D21381">
        <v>394087</v>
      </c>
      <c r="E21381" t="str">
        <f>VLOOKUP(C21381,Подписчики!A:D,2,FALSE)</f>
        <v>UTC+3</v>
      </c>
      <c r="F21381" s="2">
        <f>VLOOKUP(C21381,Подписчики!A:D,4,FALSE)/24+B21381</f>
        <v>44329.671708737864</v>
      </c>
      <c r="G21381">
        <f t="shared" si="334"/>
        <v>4</v>
      </c>
    </row>
    <row r="21382" spans="1:7" x14ac:dyDescent="0.25">
      <c r="A21382">
        <v>67411</v>
      </c>
      <c r="B21382" s="2">
        <v>44329.547333333336</v>
      </c>
      <c r="C21382">
        <v>117640</v>
      </c>
      <c r="D21382">
        <v>470762</v>
      </c>
      <c r="E21382" t="str">
        <f>VLOOKUP(C21382,Подписчики!A:D,2,FALSE)</f>
        <v>UTC+7</v>
      </c>
      <c r="F21382" s="2">
        <f>VLOOKUP(C21382,Подписчики!A:D,4,FALSE)/24+B21382</f>
        <v>44329.839</v>
      </c>
      <c r="G21382">
        <f t="shared" si="334"/>
        <v>4</v>
      </c>
    </row>
    <row r="21383" spans="1:7" x14ac:dyDescent="0.25">
      <c r="A21383">
        <v>67416</v>
      </c>
      <c r="B21383" s="2">
        <v>44329.549135922331</v>
      </c>
      <c r="C21383">
        <v>149121</v>
      </c>
      <c r="D21383">
        <v>83550</v>
      </c>
      <c r="E21383" t="str">
        <f>VLOOKUP(C21383,Подписчики!A:D,2,FALSE)</f>
        <v>UTC+1</v>
      </c>
      <c r="F21383" s="2">
        <f>VLOOKUP(C21383,Подписчики!A:D,4,FALSE)/24+B21383</f>
        <v>44329.590802588995</v>
      </c>
      <c r="G21383">
        <f t="shared" si="334"/>
        <v>4</v>
      </c>
    </row>
    <row r="21384" spans="1:7" x14ac:dyDescent="0.25">
      <c r="A21384">
        <v>67421</v>
      </c>
      <c r="B21384" s="2">
        <v>44329.549944983817</v>
      </c>
      <c r="C21384">
        <v>247332</v>
      </c>
      <c r="D21384">
        <v>411922</v>
      </c>
      <c r="E21384" t="str">
        <f>VLOOKUP(C21384,Подписчики!A:D,2,FALSE)</f>
        <v>UTC+3</v>
      </c>
      <c r="F21384" s="2">
        <f>VLOOKUP(C21384,Подписчики!A:D,4,FALSE)/24+B21384</f>
        <v>44329.674944983817</v>
      </c>
      <c r="G21384">
        <f t="shared" si="334"/>
        <v>4</v>
      </c>
    </row>
    <row r="21385" spans="1:7" x14ac:dyDescent="0.25">
      <c r="A21385">
        <v>67423</v>
      </c>
      <c r="B21385" s="2">
        <v>44329.551158576047</v>
      </c>
      <c r="C21385">
        <v>18797</v>
      </c>
      <c r="D21385">
        <v>111368</v>
      </c>
      <c r="E21385" t="str">
        <f>VLOOKUP(C21385,Подписчики!A:D,2,FALSE)</f>
        <v>UTC+2</v>
      </c>
      <c r="F21385" s="2">
        <f>VLOOKUP(C21385,Подписчики!A:D,4,FALSE)/24+B21385</f>
        <v>44329.634491909383</v>
      </c>
      <c r="G21385">
        <f t="shared" si="334"/>
        <v>4</v>
      </c>
    </row>
    <row r="21386" spans="1:7" x14ac:dyDescent="0.25">
      <c r="A21386">
        <v>67424</v>
      </c>
      <c r="B21386" s="2">
        <v>44329.551158576047</v>
      </c>
      <c r="C21386">
        <v>86083</v>
      </c>
      <c r="D21386">
        <v>327968</v>
      </c>
      <c r="E21386" t="str">
        <f>VLOOKUP(C21386,Подписчики!A:D,2,FALSE)</f>
        <v>UTC+2</v>
      </c>
      <c r="F21386" s="2">
        <f>VLOOKUP(C21386,Подписчики!A:D,4,FALSE)/24+B21386</f>
        <v>44329.634491909383</v>
      </c>
      <c r="G21386">
        <f t="shared" si="334"/>
        <v>4</v>
      </c>
    </row>
    <row r="21387" spans="1:7" x14ac:dyDescent="0.25">
      <c r="A21387">
        <v>67429</v>
      </c>
      <c r="B21387" s="2">
        <v>44329.555333333337</v>
      </c>
      <c r="C21387">
        <v>203436</v>
      </c>
      <c r="D21387">
        <v>158978</v>
      </c>
      <c r="E21387" t="str">
        <f>VLOOKUP(C21387,Подписчики!A:D,2,FALSE)</f>
        <v>UTC+7</v>
      </c>
      <c r="F21387" s="2">
        <f>VLOOKUP(C21387,Подписчики!A:D,4,FALSE)/24+B21387</f>
        <v>44329.847000000002</v>
      </c>
      <c r="G21387">
        <f t="shared" si="334"/>
        <v>4</v>
      </c>
    </row>
    <row r="21388" spans="1:7" x14ac:dyDescent="0.25">
      <c r="A21388">
        <v>67434</v>
      </c>
      <c r="B21388" s="2">
        <v>44329.55601294498</v>
      </c>
      <c r="C21388">
        <v>99936</v>
      </c>
      <c r="D21388">
        <v>360931</v>
      </c>
      <c r="E21388" t="str">
        <f>VLOOKUP(C21388,Подписчики!A:D,2,FALSE)</f>
        <v>UTC+2</v>
      </c>
      <c r="F21388" s="2">
        <f>VLOOKUP(C21388,Подписчики!A:D,4,FALSE)/24+B21388</f>
        <v>44329.639346278316</v>
      </c>
      <c r="G21388">
        <f t="shared" si="334"/>
        <v>4</v>
      </c>
    </row>
    <row r="21389" spans="1:7" x14ac:dyDescent="0.25">
      <c r="A21389">
        <v>67438</v>
      </c>
      <c r="B21389" s="2">
        <v>44329.559249190934</v>
      </c>
      <c r="C21389">
        <v>266054</v>
      </c>
      <c r="D21389">
        <v>347393</v>
      </c>
      <c r="E21389" t="str">
        <f>VLOOKUP(C21389,Подписчики!A:D,2,FALSE)</f>
        <v>UTC+2</v>
      </c>
      <c r="F21389" s="2">
        <f>VLOOKUP(C21389,Подписчики!A:D,4,FALSE)/24+B21389</f>
        <v>44329.64258252427</v>
      </c>
      <c r="G21389">
        <f t="shared" si="334"/>
        <v>4</v>
      </c>
    </row>
    <row r="21390" spans="1:7" x14ac:dyDescent="0.25">
      <c r="A21390">
        <v>67439</v>
      </c>
      <c r="B21390" s="2">
        <v>44329.560666666664</v>
      </c>
      <c r="C21390">
        <v>182715</v>
      </c>
      <c r="D21390">
        <v>227775</v>
      </c>
      <c r="E21390" t="str">
        <f>VLOOKUP(C21390,Подписчики!A:D,2,FALSE)</f>
        <v>UTC+2</v>
      </c>
      <c r="F21390" s="2">
        <f>VLOOKUP(C21390,Подписчики!A:D,4,FALSE)/24+B21390</f>
        <v>44329.644</v>
      </c>
      <c r="G21390">
        <f t="shared" si="334"/>
        <v>4</v>
      </c>
    </row>
    <row r="21391" spans="1:7" x14ac:dyDescent="0.25">
      <c r="A21391">
        <v>67443</v>
      </c>
      <c r="B21391" s="2">
        <v>44329.560867313914</v>
      </c>
      <c r="C21391">
        <v>98351</v>
      </c>
      <c r="D21391">
        <v>422512</v>
      </c>
      <c r="E21391" t="str">
        <f>VLOOKUP(C21391,Подписчики!A:D,2,FALSE)</f>
        <v>UTC+2</v>
      </c>
      <c r="F21391" s="2">
        <f>VLOOKUP(C21391,Подписчики!A:D,4,FALSE)/24+B21391</f>
        <v>44329.64420064725</v>
      </c>
      <c r="G21391">
        <f t="shared" si="334"/>
        <v>4</v>
      </c>
    </row>
    <row r="21392" spans="1:7" x14ac:dyDescent="0.25">
      <c r="A21392">
        <v>67444</v>
      </c>
      <c r="B21392" s="2">
        <v>44329.562889967638</v>
      </c>
      <c r="C21392">
        <v>299695</v>
      </c>
      <c r="D21392">
        <v>347008</v>
      </c>
      <c r="E21392" t="str">
        <f>VLOOKUP(C21392,Подписчики!A:D,2,FALSE)</f>
        <v>UTC+3</v>
      </c>
      <c r="F21392" s="2">
        <f>VLOOKUP(C21392,Подписчики!A:D,4,FALSE)/24+B21392</f>
        <v>44329.687889967638</v>
      </c>
      <c r="G21392">
        <f t="shared" si="334"/>
        <v>4</v>
      </c>
    </row>
    <row r="21393" spans="1:7" x14ac:dyDescent="0.25">
      <c r="A21393">
        <v>67449</v>
      </c>
      <c r="B21393" s="2">
        <v>44329.563294498381</v>
      </c>
      <c r="C21393">
        <v>91018</v>
      </c>
      <c r="D21393">
        <v>17862</v>
      </c>
      <c r="E21393" t="str">
        <f>VLOOKUP(C21393,Подписчики!A:D,2,FALSE)</f>
        <v>UTC+0</v>
      </c>
      <c r="F21393" s="2">
        <f>VLOOKUP(C21393,Подписчики!A:D,4,FALSE)/24+B21393</f>
        <v>44329.563294498381</v>
      </c>
      <c r="G21393">
        <f t="shared" si="334"/>
        <v>4</v>
      </c>
    </row>
    <row r="21394" spans="1:7" x14ac:dyDescent="0.25">
      <c r="A21394">
        <v>67450</v>
      </c>
      <c r="B21394" s="2">
        <v>44329.564508090618</v>
      </c>
      <c r="C21394">
        <v>161416</v>
      </c>
      <c r="D21394">
        <v>411922</v>
      </c>
      <c r="E21394" t="str">
        <f>VLOOKUP(C21394,Подписчики!A:D,2,FALSE)</f>
        <v>UTC+3</v>
      </c>
      <c r="F21394" s="2">
        <f>VLOOKUP(C21394,Подписчики!A:D,4,FALSE)/24+B21394</f>
        <v>44329.689508090618</v>
      </c>
      <c r="G21394">
        <f t="shared" si="334"/>
        <v>4</v>
      </c>
    </row>
    <row r="21395" spans="1:7" x14ac:dyDescent="0.25">
      <c r="A21395">
        <v>67452</v>
      </c>
      <c r="B21395" s="2">
        <v>44329.566126213591</v>
      </c>
      <c r="C21395">
        <v>343302</v>
      </c>
      <c r="D21395">
        <v>436459</v>
      </c>
      <c r="E21395" t="str">
        <f>VLOOKUP(C21395,Подписчики!A:D,2,FALSE)</f>
        <v>UTC+3</v>
      </c>
      <c r="F21395" s="2">
        <f>VLOOKUP(C21395,Подписчики!A:D,4,FALSE)/24+B21395</f>
        <v>44329.691126213591</v>
      </c>
      <c r="G21395">
        <f t="shared" si="334"/>
        <v>4</v>
      </c>
    </row>
    <row r="21396" spans="1:7" x14ac:dyDescent="0.25">
      <c r="A21396">
        <v>67454</v>
      </c>
      <c r="B21396" s="2">
        <v>44329.566333333336</v>
      </c>
      <c r="C21396">
        <v>323077</v>
      </c>
      <c r="D21396">
        <v>156268</v>
      </c>
      <c r="E21396" t="str">
        <f>VLOOKUP(C21396,Подписчики!A:D,2,FALSE)</f>
        <v>UTC+1</v>
      </c>
      <c r="F21396" s="2">
        <f>VLOOKUP(C21396,Подписчики!A:D,4,FALSE)/24+B21396</f>
        <v>44329.608</v>
      </c>
      <c r="G21396">
        <f t="shared" si="334"/>
        <v>4</v>
      </c>
    </row>
    <row r="21397" spans="1:7" x14ac:dyDescent="0.25">
      <c r="A21397">
        <v>67457</v>
      </c>
      <c r="B21397" s="2">
        <v>44329.569766990295</v>
      </c>
      <c r="C21397">
        <v>316273</v>
      </c>
      <c r="D21397">
        <v>196571</v>
      </c>
      <c r="E21397" t="str">
        <f>VLOOKUP(C21397,Подписчики!A:D,2,FALSE)</f>
        <v>UTC+4</v>
      </c>
      <c r="F21397" s="2">
        <f>VLOOKUP(C21397,Подписчики!A:D,4,FALSE)/24+B21397</f>
        <v>44329.736433656959</v>
      </c>
      <c r="G21397">
        <f t="shared" si="334"/>
        <v>4</v>
      </c>
    </row>
    <row r="21398" spans="1:7" x14ac:dyDescent="0.25">
      <c r="A21398">
        <v>67461</v>
      </c>
      <c r="B21398" s="2">
        <v>44329.571789644011</v>
      </c>
      <c r="C21398">
        <v>96923</v>
      </c>
      <c r="D21398">
        <v>411922</v>
      </c>
      <c r="E21398" t="str">
        <f>VLOOKUP(C21398,Подписчики!A:D,2,FALSE)</f>
        <v>UTC+9</v>
      </c>
      <c r="F21398" s="2">
        <f>VLOOKUP(C21398,Подписчики!A:D,4,FALSE)/24+B21398</f>
        <v>44329.946789644011</v>
      </c>
      <c r="G21398">
        <f t="shared" si="334"/>
        <v>4</v>
      </c>
    </row>
    <row r="21399" spans="1:7" x14ac:dyDescent="0.25">
      <c r="A21399">
        <v>67462</v>
      </c>
      <c r="B21399" s="2">
        <v>44329.571789644018</v>
      </c>
      <c r="C21399">
        <v>179812</v>
      </c>
      <c r="D21399">
        <v>83281</v>
      </c>
      <c r="E21399" t="str">
        <f>VLOOKUP(C21399,Подписчики!A:D,2,FALSE)</f>
        <v>UTC+1</v>
      </c>
      <c r="F21399" s="2">
        <f>VLOOKUP(C21399,Подписчики!A:D,4,FALSE)/24+B21399</f>
        <v>44329.613456310683</v>
      </c>
      <c r="G21399">
        <f t="shared" si="334"/>
        <v>4</v>
      </c>
    </row>
    <row r="21400" spans="1:7" x14ac:dyDescent="0.25">
      <c r="A21400">
        <v>67463</v>
      </c>
      <c r="B21400" s="2">
        <v>44329.576239482201</v>
      </c>
      <c r="C21400">
        <v>99032</v>
      </c>
      <c r="D21400">
        <v>440811</v>
      </c>
      <c r="E21400" t="str">
        <f>VLOOKUP(C21400,Подписчики!A:D,2,FALSE)</f>
        <v>UTC+4</v>
      </c>
      <c r="F21400" s="2">
        <f>VLOOKUP(C21400,Подписчики!A:D,4,FALSE)/24+B21400</f>
        <v>44329.742906148866</v>
      </c>
      <c r="G21400">
        <f t="shared" si="334"/>
        <v>4</v>
      </c>
    </row>
    <row r="21401" spans="1:7" x14ac:dyDescent="0.25">
      <c r="A21401">
        <v>67466</v>
      </c>
      <c r="B21401" s="2">
        <v>44329.576239482201</v>
      </c>
      <c r="C21401">
        <v>103613</v>
      </c>
      <c r="D21401">
        <v>155428</v>
      </c>
      <c r="E21401" t="str">
        <f>VLOOKUP(C21401,Подписчики!A:D,2,FALSE)</f>
        <v>UTC+0</v>
      </c>
      <c r="F21401" s="2">
        <f>VLOOKUP(C21401,Подписчики!A:D,4,FALSE)/24+B21401</f>
        <v>44329.576239482201</v>
      </c>
      <c r="G21401">
        <f t="shared" si="334"/>
        <v>4</v>
      </c>
    </row>
    <row r="21402" spans="1:7" x14ac:dyDescent="0.25">
      <c r="A21402">
        <v>67471</v>
      </c>
      <c r="B21402" s="2">
        <v>44329.576644012945</v>
      </c>
      <c r="C21402">
        <v>67536</v>
      </c>
      <c r="D21402">
        <v>396686</v>
      </c>
      <c r="E21402" t="str">
        <f>VLOOKUP(C21402,Подписчики!A:D,2,FALSE)</f>
        <v>UTC+1</v>
      </c>
      <c r="F21402" s="2">
        <f>VLOOKUP(C21402,Подписчики!A:D,4,FALSE)/24+B21402</f>
        <v>44329.618310679609</v>
      </c>
      <c r="G21402">
        <f t="shared" si="334"/>
        <v>4</v>
      </c>
    </row>
    <row r="21403" spans="1:7" x14ac:dyDescent="0.25">
      <c r="A21403">
        <v>67472</v>
      </c>
      <c r="B21403" s="2">
        <v>44329.576644012945</v>
      </c>
      <c r="C21403">
        <v>184623</v>
      </c>
      <c r="D21403">
        <v>463830</v>
      </c>
      <c r="E21403" t="str">
        <f>VLOOKUP(C21403,Подписчики!A:D,2,FALSE)</f>
        <v>UTC+1</v>
      </c>
      <c r="F21403" s="2">
        <f>VLOOKUP(C21403,Подписчики!A:D,4,FALSE)/24+B21403</f>
        <v>44329.618310679609</v>
      </c>
      <c r="G21403">
        <f t="shared" si="334"/>
        <v>4</v>
      </c>
    </row>
    <row r="21404" spans="1:7" x14ac:dyDescent="0.25">
      <c r="A21404">
        <v>67474</v>
      </c>
      <c r="B21404" s="2">
        <v>44329.578262135925</v>
      </c>
      <c r="C21404">
        <v>104256</v>
      </c>
      <c r="D21404">
        <v>230507</v>
      </c>
      <c r="E21404" t="str">
        <f>VLOOKUP(C21404,Подписчики!A:D,2,FALSE)</f>
        <v>UTC+9</v>
      </c>
      <c r="F21404" s="2">
        <f>VLOOKUP(C21404,Подписчики!A:D,4,FALSE)/24+B21404</f>
        <v>44329.953262135925</v>
      </c>
      <c r="G21404">
        <f t="shared" si="334"/>
        <v>4</v>
      </c>
    </row>
    <row r="21405" spans="1:7" x14ac:dyDescent="0.25">
      <c r="A21405">
        <v>67479</v>
      </c>
      <c r="B21405" s="2">
        <v>44329.579880258905</v>
      </c>
      <c r="C21405">
        <v>205431</v>
      </c>
      <c r="D21405">
        <v>258251</v>
      </c>
      <c r="E21405" t="str">
        <f>VLOOKUP(C21405,Подписчики!A:D,2,FALSE)</f>
        <v>UTC+1</v>
      </c>
      <c r="F21405" s="2">
        <f>VLOOKUP(C21405,Подписчики!A:D,4,FALSE)/24+B21405</f>
        <v>44329.621546925569</v>
      </c>
      <c r="G21405">
        <f t="shared" si="334"/>
        <v>4</v>
      </c>
    </row>
    <row r="21406" spans="1:7" x14ac:dyDescent="0.25">
      <c r="A21406">
        <v>67482</v>
      </c>
      <c r="B21406" s="2">
        <v>44329.581093851128</v>
      </c>
      <c r="C21406">
        <v>19498</v>
      </c>
      <c r="D21406">
        <v>182191</v>
      </c>
      <c r="E21406" t="str">
        <f>VLOOKUP(C21406,Подписчики!A:D,2,FALSE)</f>
        <v>UTC+8</v>
      </c>
      <c r="F21406" s="2">
        <f>VLOOKUP(C21406,Подписчики!A:D,4,FALSE)/24+B21406</f>
        <v>44329.914427184463</v>
      </c>
      <c r="G21406">
        <f t="shared" si="334"/>
        <v>4</v>
      </c>
    </row>
    <row r="21407" spans="1:7" x14ac:dyDescent="0.25">
      <c r="A21407">
        <v>67487</v>
      </c>
      <c r="B21407" s="2">
        <v>44329.582307443365</v>
      </c>
      <c r="C21407">
        <v>203165</v>
      </c>
      <c r="D21407">
        <v>336616</v>
      </c>
      <c r="E21407" t="str">
        <f>VLOOKUP(C21407,Подписчики!A:D,2,FALSE)</f>
        <v>UTC+3</v>
      </c>
      <c r="F21407" s="2">
        <f>VLOOKUP(C21407,Подписчики!A:D,4,FALSE)/24+B21407</f>
        <v>44329.707307443365</v>
      </c>
      <c r="G21407">
        <f t="shared" si="334"/>
        <v>4</v>
      </c>
    </row>
    <row r="21408" spans="1:7" x14ac:dyDescent="0.25">
      <c r="A21408">
        <v>67490</v>
      </c>
      <c r="B21408" s="2">
        <v>44329.583116504858</v>
      </c>
      <c r="C21408">
        <v>82280</v>
      </c>
      <c r="D21408">
        <v>401945</v>
      </c>
      <c r="E21408" t="str">
        <f>VLOOKUP(C21408,Подписчики!A:D,2,FALSE)</f>
        <v>UTC+1</v>
      </c>
      <c r="F21408" s="2">
        <f>VLOOKUP(C21408,Подписчики!A:D,4,FALSE)/24+B21408</f>
        <v>44329.624783171523</v>
      </c>
      <c r="G21408">
        <f t="shared" si="334"/>
        <v>4</v>
      </c>
    </row>
    <row r="21409" spans="1:7" x14ac:dyDescent="0.25">
      <c r="A21409">
        <v>67494</v>
      </c>
      <c r="B21409" s="2">
        <v>44329.583925566345</v>
      </c>
      <c r="C21409">
        <v>259131</v>
      </c>
      <c r="D21409">
        <v>230507</v>
      </c>
      <c r="E21409" t="str">
        <f>VLOOKUP(C21409,Подписчики!A:D,2,FALSE)</f>
        <v>UTC+3</v>
      </c>
      <c r="F21409" s="2">
        <f>VLOOKUP(C21409,Подписчики!A:D,4,FALSE)/24+B21409</f>
        <v>44329.708925566345</v>
      </c>
      <c r="G21409">
        <f t="shared" si="334"/>
        <v>4</v>
      </c>
    </row>
    <row r="21410" spans="1:7" x14ac:dyDescent="0.25">
      <c r="A21410">
        <v>67495</v>
      </c>
      <c r="B21410" s="2">
        <v>44329.584734627831</v>
      </c>
      <c r="C21410">
        <v>299085</v>
      </c>
      <c r="D21410">
        <v>104958</v>
      </c>
      <c r="E21410" t="str">
        <f>VLOOKUP(C21410,Подписчики!A:D,2,FALSE)</f>
        <v>UTC+1</v>
      </c>
      <c r="F21410" s="2">
        <f>VLOOKUP(C21410,Подписчики!A:D,4,FALSE)/24+B21410</f>
        <v>44329.626401294496</v>
      </c>
      <c r="G21410">
        <f t="shared" si="334"/>
        <v>4</v>
      </c>
    </row>
    <row r="21411" spans="1:7" x14ac:dyDescent="0.25">
      <c r="A21411">
        <v>67500</v>
      </c>
      <c r="B21411" s="2">
        <v>44329.586333333333</v>
      </c>
      <c r="C21411">
        <v>181445</v>
      </c>
      <c r="D21411">
        <v>191893</v>
      </c>
      <c r="E21411" t="str">
        <f>VLOOKUP(C21411,Подписчики!A:D,2,FALSE)</f>
        <v>UTC+7</v>
      </c>
      <c r="F21411" s="2">
        <f>VLOOKUP(C21411,Подписчики!A:D,4,FALSE)/24+B21411</f>
        <v>44329.877999999997</v>
      </c>
      <c r="G21411">
        <f t="shared" si="334"/>
        <v>4</v>
      </c>
    </row>
    <row r="21412" spans="1:7" x14ac:dyDescent="0.25">
      <c r="A21412">
        <v>67504</v>
      </c>
      <c r="B21412" s="2">
        <v>44329.586757281548</v>
      </c>
      <c r="C21412">
        <v>191841</v>
      </c>
      <c r="D21412">
        <v>95782</v>
      </c>
      <c r="E21412" t="str">
        <f>VLOOKUP(C21412,Подписчики!A:D,2,FALSE)</f>
        <v>UTC+2</v>
      </c>
      <c r="F21412" s="2">
        <f>VLOOKUP(C21412,Подписчики!A:D,4,FALSE)/24+B21412</f>
        <v>44329.670090614884</v>
      </c>
      <c r="G21412">
        <f t="shared" si="334"/>
        <v>4</v>
      </c>
    </row>
    <row r="21413" spans="1:7" x14ac:dyDescent="0.25">
      <c r="A21413">
        <v>67508</v>
      </c>
      <c r="B21413" s="2">
        <v>44329.587161812298</v>
      </c>
      <c r="C21413">
        <v>44091</v>
      </c>
      <c r="D21413">
        <v>43842</v>
      </c>
      <c r="E21413" t="str">
        <f>VLOOKUP(C21413,Подписчики!A:D,2,FALSE)</f>
        <v>UTC+3</v>
      </c>
      <c r="F21413" s="2">
        <f>VLOOKUP(C21413,Подписчики!A:D,4,FALSE)/24+B21413</f>
        <v>44329.712161812298</v>
      </c>
      <c r="G21413">
        <f t="shared" si="334"/>
        <v>4</v>
      </c>
    </row>
    <row r="21414" spans="1:7" x14ac:dyDescent="0.25">
      <c r="A21414">
        <v>67509</v>
      </c>
      <c r="B21414" s="2">
        <v>44329.587970873792</v>
      </c>
      <c r="C21414">
        <v>23862</v>
      </c>
      <c r="D21414">
        <v>146115</v>
      </c>
      <c r="E21414" t="str">
        <f>VLOOKUP(C21414,Подписчики!A:D,2,FALSE)</f>
        <v>UTC+1</v>
      </c>
      <c r="F21414" s="2">
        <f>VLOOKUP(C21414,Подписчики!A:D,4,FALSE)/24+B21414</f>
        <v>44329.629637540456</v>
      </c>
      <c r="G21414">
        <f t="shared" si="334"/>
        <v>4</v>
      </c>
    </row>
    <row r="21415" spans="1:7" x14ac:dyDescent="0.25">
      <c r="A21415">
        <v>67510</v>
      </c>
      <c r="B21415" s="2">
        <v>44329.587970873792</v>
      </c>
      <c r="C21415">
        <v>115992</v>
      </c>
      <c r="D21415">
        <v>60239</v>
      </c>
      <c r="E21415" t="str">
        <f>VLOOKUP(C21415,Подписчики!A:D,2,FALSE)</f>
        <v>UTC+1</v>
      </c>
      <c r="F21415" s="2">
        <f>VLOOKUP(C21415,Подписчики!A:D,4,FALSE)/24+B21415</f>
        <v>44329.629637540456</v>
      </c>
      <c r="G21415">
        <f t="shared" si="334"/>
        <v>4</v>
      </c>
    </row>
    <row r="21416" spans="1:7" x14ac:dyDescent="0.25">
      <c r="A21416">
        <v>67513</v>
      </c>
      <c r="B21416" s="2">
        <v>44329.591207119745</v>
      </c>
      <c r="C21416">
        <v>257931</v>
      </c>
      <c r="D21416">
        <v>133619</v>
      </c>
      <c r="E21416" t="str">
        <f>VLOOKUP(C21416,Подписчики!A:D,2,FALSE)</f>
        <v>UTC+1</v>
      </c>
      <c r="F21416" s="2">
        <f>VLOOKUP(C21416,Подписчики!A:D,4,FALSE)/24+B21416</f>
        <v>44329.63287378641</v>
      </c>
      <c r="G21416">
        <f t="shared" si="334"/>
        <v>4</v>
      </c>
    </row>
    <row r="21417" spans="1:7" x14ac:dyDescent="0.25">
      <c r="A21417">
        <v>67515</v>
      </c>
      <c r="B21417" s="2">
        <v>44329.592016181232</v>
      </c>
      <c r="C21417">
        <v>1610</v>
      </c>
      <c r="D21417">
        <v>347008</v>
      </c>
      <c r="E21417" t="str">
        <f>VLOOKUP(C21417,Подписчики!A:D,2,FALSE)</f>
        <v>UTC+3</v>
      </c>
      <c r="F21417" s="2">
        <f>VLOOKUP(C21417,Подписчики!A:D,4,FALSE)/24+B21417</f>
        <v>44329.717016181232</v>
      </c>
      <c r="G21417">
        <f t="shared" si="334"/>
        <v>4</v>
      </c>
    </row>
    <row r="21418" spans="1:7" x14ac:dyDescent="0.25">
      <c r="A21418">
        <v>67516</v>
      </c>
      <c r="B21418" s="2">
        <v>44329.592016181232</v>
      </c>
      <c r="C21418">
        <v>220909</v>
      </c>
      <c r="D21418">
        <v>470762</v>
      </c>
      <c r="E21418" t="str">
        <f>VLOOKUP(C21418,Подписчики!A:D,2,FALSE)</f>
        <v>UTC+3</v>
      </c>
      <c r="F21418" s="2">
        <f>VLOOKUP(C21418,Подписчики!A:D,4,FALSE)/24+B21418</f>
        <v>44329.717016181232</v>
      </c>
      <c r="G21418">
        <f t="shared" si="334"/>
        <v>4</v>
      </c>
    </row>
    <row r="21419" spans="1:7" x14ac:dyDescent="0.25">
      <c r="A21419">
        <v>67518</v>
      </c>
      <c r="B21419" s="2">
        <v>44329.594443365699</v>
      </c>
      <c r="C21419">
        <v>22423</v>
      </c>
      <c r="D21419">
        <v>439981</v>
      </c>
      <c r="E21419" t="str">
        <f>VLOOKUP(C21419,Подписчики!A:D,2,FALSE)</f>
        <v>UTC+1</v>
      </c>
      <c r="F21419" s="2">
        <f>VLOOKUP(C21419,Подписчики!A:D,4,FALSE)/24+B21419</f>
        <v>44329.636110032363</v>
      </c>
      <c r="G21419">
        <f t="shared" si="334"/>
        <v>4</v>
      </c>
    </row>
    <row r="21420" spans="1:7" x14ac:dyDescent="0.25">
      <c r="A21420">
        <v>67522</v>
      </c>
      <c r="B21420" s="2">
        <v>44329.594443365699</v>
      </c>
      <c r="C21420">
        <v>154045</v>
      </c>
      <c r="D21420">
        <v>153808</v>
      </c>
      <c r="E21420" t="str">
        <f>VLOOKUP(C21420,Подписчики!A:D,2,FALSE)</f>
        <v>UTC+1</v>
      </c>
      <c r="F21420" s="2">
        <f>VLOOKUP(C21420,Подписчики!A:D,4,FALSE)/24+B21420</f>
        <v>44329.636110032363</v>
      </c>
      <c r="G21420">
        <f t="shared" si="334"/>
        <v>4</v>
      </c>
    </row>
    <row r="21421" spans="1:7" x14ac:dyDescent="0.25">
      <c r="A21421">
        <v>67526</v>
      </c>
      <c r="B21421" s="2">
        <v>44329.595000000001</v>
      </c>
      <c r="C21421">
        <v>283148</v>
      </c>
      <c r="D21421">
        <v>327615</v>
      </c>
      <c r="E21421" t="str">
        <f>VLOOKUP(C21421,Подписчики!A:D,2,FALSE)</f>
        <v>UTC+3</v>
      </c>
      <c r="F21421" s="2">
        <f>VLOOKUP(C21421,Подписчики!A:D,4,FALSE)/24+B21421</f>
        <v>44329.72</v>
      </c>
      <c r="G21421">
        <f t="shared" si="334"/>
        <v>4</v>
      </c>
    </row>
    <row r="21422" spans="1:7" x14ac:dyDescent="0.25">
      <c r="A21422">
        <v>67528</v>
      </c>
      <c r="B21422" s="2">
        <v>44329.595656957928</v>
      </c>
      <c r="C21422">
        <v>185075</v>
      </c>
      <c r="D21422">
        <v>439981</v>
      </c>
      <c r="E21422" t="str">
        <f>VLOOKUP(C21422,Подписчики!A:D,2,FALSE)</f>
        <v>UTC+4</v>
      </c>
      <c r="F21422" s="2">
        <f>VLOOKUP(C21422,Подписчики!A:D,4,FALSE)/24+B21422</f>
        <v>44329.762323624593</v>
      </c>
      <c r="G21422">
        <f t="shared" si="334"/>
        <v>4</v>
      </c>
    </row>
    <row r="21423" spans="1:7" x14ac:dyDescent="0.25">
      <c r="A21423">
        <v>67530</v>
      </c>
      <c r="B21423" s="2">
        <v>44329.595656957928</v>
      </c>
      <c r="C21423">
        <v>210914</v>
      </c>
      <c r="D21423">
        <v>230507</v>
      </c>
      <c r="E21423" t="str">
        <f>VLOOKUP(C21423,Подписчики!A:D,2,FALSE)</f>
        <v>UTC+0</v>
      </c>
      <c r="F21423" s="2">
        <f>VLOOKUP(C21423,Подписчики!A:D,4,FALSE)/24+B21423</f>
        <v>44329.595656957928</v>
      </c>
      <c r="G21423">
        <f t="shared" si="334"/>
        <v>4</v>
      </c>
    </row>
    <row r="21424" spans="1:7" x14ac:dyDescent="0.25">
      <c r="A21424">
        <v>67531</v>
      </c>
      <c r="B21424" s="2">
        <v>44329.596061488672</v>
      </c>
      <c r="C21424">
        <v>275865</v>
      </c>
      <c r="D21424">
        <v>286726</v>
      </c>
      <c r="E21424" t="str">
        <f>VLOOKUP(C21424,Подписчики!A:D,2,FALSE)</f>
        <v>UTC+5</v>
      </c>
      <c r="F21424" s="2">
        <f>VLOOKUP(C21424,Подписчики!A:D,4,FALSE)/24+B21424</f>
        <v>44329.804394822007</v>
      </c>
      <c r="G21424">
        <f t="shared" si="334"/>
        <v>4</v>
      </c>
    </row>
    <row r="21425" spans="1:7" x14ac:dyDescent="0.25">
      <c r="A21425">
        <v>67532</v>
      </c>
      <c r="B21425" s="2">
        <v>44329.596870550158</v>
      </c>
      <c r="C21425">
        <v>21084</v>
      </c>
      <c r="D21425">
        <v>352642</v>
      </c>
      <c r="E21425" t="str">
        <f>VLOOKUP(C21425,Подписчики!A:D,2,FALSE)</f>
        <v>UTC+3</v>
      </c>
      <c r="F21425" s="2">
        <f>VLOOKUP(C21425,Подписчики!A:D,4,FALSE)/24+B21425</f>
        <v>44329.721870550158</v>
      </c>
      <c r="G21425">
        <f t="shared" si="334"/>
        <v>4</v>
      </c>
    </row>
    <row r="21426" spans="1:7" x14ac:dyDescent="0.25">
      <c r="A21426">
        <v>67533</v>
      </c>
      <c r="B21426" s="2">
        <v>44329.598084142395</v>
      </c>
      <c r="C21426">
        <v>165095</v>
      </c>
      <c r="D21426">
        <v>318588</v>
      </c>
      <c r="E21426" t="str">
        <f>VLOOKUP(C21426,Подписчики!A:D,2,FALSE)</f>
        <v>UTC+6</v>
      </c>
      <c r="F21426" s="2">
        <f>VLOOKUP(C21426,Подписчики!A:D,4,FALSE)/24+B21426</f>
        <v>44329.848084142395</v>
      </c>
      <c r="G21426">
        <f t="shared" si="334"/>
        <v>4</v>
      </c>
    </row>
    <row r="21427" spans="1:7" x14ac:dyDescent="0.25">
      <c r="A21427">
        <v>67538</v>
      </c>
      <c r="B21427" s="2">
        <v>44329.599702265368</v>
      </c>
      <c r="C21427">
        <v>270804</v>
      </c>
      <c r="D21427">
        <v>411922</v>
      </c>
      <c r="E21427" t="str">
        <f>VLOOKUP(C21427,Подписчики!A:D,2,FALSE)</f>
        <v>UTC+2</v>
      </c>
      <c r="F21427" s="2">
        <f>VLOOKUP(C21427,Подписчики!A:D,4,FALSE)/24+B21427</f>
        <v>44329.683035598704</v>
      </c>
      <c r="G21427">
        <f t="shared" si="334"/>
        <v>4</v>
      </c>
    </row>
    <row r="21428" spans="1:7" x14ac:dyDescent="0.25">
      <c r="A21428">
        <v>67540</v>
      </c>
      <c r="B21428" s="2">
        <v>44329.600511326862</v>
      </c>
      <c r="C21428">
        <v>40533</v>
      </c>
      <c r="D21428">
        <v>230507</v>
      </c>
      <c r="E21428" t="str">
        <f>VLOOKUP(C21428,Подписчики!A:D,2,FALSE)</f>
        <v>UTC+4</v>
      </c>
      <c r="F21428" s="2">
        <f>VLOOKUP(C21428,Подписчики!A:D,4,FALSE)/24+B21428</f>
        <v>44329.767177993526</v>
      </c>
      <c r="G21428">
        <f t="shared" si="334"/>
        <v>4</v>
      </c>
    </row>
    <row r="21429" spans="1:7" x14ac:dyDescent="0.25">
      <c r="A21429">
        <v>67542</v>
      </c>
      <c r="B21429" s="2">
        <v>44329.600511326862</v>
      </c>
      <c r="C21429">
        <v>101246</v>
      </c>
      <c r="D21429">
        <v>343712</v>
      </c>
      <c r="E21429" t="str">
        <f>VLOOKUP(C21429,Подписчики!A:D,2,FALSE)</f>
        <v>UTC+8</v>
      </c>
      <c r="F21429" s="2">
        <f>VLOOKUP(C21429,Подписчики!A:D,4,FALSE)/24+B21429</f>
        <v>44329.933844660198</v>
      </c>
      <c r="G21429">
        <f t="shared" si="334"/>
        <v>4</v>
      </c>
    </row>
    <row r="21430" spans="1:7" x14ac:dyDescent="0.25">
      <c r="A21430">
        <v>67547</v>
      </c>
      <c r="B21430" s="2">
        <v>44329.601320388349</v>
      </c>
      <c r="C21430">
        <v>66928</v>
      </c>
      <c r="D21430">
        <v>234810</v>
      </c>
      <c r="E21430" t="str">
        <f>VLOOKUP(C21430,Подписчики!A:D,2,FALSE)</f>
        <v>UTC+2</v>
      </c>
      <c r="F21430" s="2">
        <f>VLOOKUP(C21430,Подписчики!A:D,4,FALSE)/24+B21430</f>
        <v>44329.684653721684</v>
      </c>
      <c r="G21430">
        <f t="shared" si="334"/>
        <v>4</v>
      </c>
    </row>
    <row r="21431" spans="1:7" x14ac:dyDescent="0.25">
      <c r="A21431">
        <v>67552</v>
      </c>
      <c r="B21431" s="2">
        <v>44329.602533980586</v>
      </c>
      <c r="C21431">
        <v>186840</v>
      </c>
      <c r="D21431">
        <v>227775</v>
      </c>
      <c r="E21431" t="str">
        <f>VLOOKUP(C21431,Подписчики!A:D,2,FALSE)</f>
        <v>UTC+1</v>
      </c>
      <c r="F21431" s="2">
        <f>VLOOKUP(C21431,Подписчики!A:D,4,FALSE)/24+B21431</f>
        <v>44329.64420064725</v>
      </c>
      <c r="G21431">
        <f t="shared" si="334"/>
        <v>4</v>
      </c>
    </row>
    <row r="21432" spans="1:7" x14ac:dyDescent="0.25">
      <c r="A21432">
        <v>67555</v>
      </c>
      <c r="B21432" s="2">
        <v>44329.602938511322</v>
      </c>
      <c r="C21432">
        <v>239100</v>
      </c>
      <c r="D21432">
        <v>158978</v>
      </c>
      <c r="E21432" t="str">
        <f>VLOOKUP(C21432,Подписчики!A:D,2,FALSE)</f>
        <v>UTC+2</v>
      </c>
      <c r="F21432" s="2">
        <f>VLOOKUP(C21432,Подписчики!A:D,4,FALSE)/24+B21432</f>
        <v>44329.686271844657</v>
      </c>
      <c r="G21432">
        <f t="shared" si="334"/>
        <v>4</v>
      </c>
    </row>
    <row r="21433" spans="1:7" x14ac:dyDescent="0.25">
      <c r="A21433">
        <v>67556</v>
      </c>
      <c r="B21433" s="2">
        <v>44329.604152103566</v>
      </c>
      <c r="C21433">
        <v>44663</v>
      </c>
      <c r="D21433">
        <v>86587</v>
      </c>
      <c r="E21433" t="str">
        <f>VLOOKUP(C21433,Подписчики!A:D,2,FALSE)</f>
        <v>UTC+1</v>
      </c>
      <c r="F21433" s="2">
        <f>VLOOKUP(C21433,Подписчики!A:D,4,FALSE)/24+B21433</f>
        <v>44329.64581877023</v>
      </c>
      <c r="G21433">
        <f t="shared" si="334"/>
        <v>4</v>
      </c>
    </row>
    <row r="21434" spans="1:7" x14ac:dyDescent="0.25">
      <c r="A21434">
        <v>67559</v>
      </c>
      <c r="B21434" s="2">
        <v>44329.605770226539</v>
      </c>
      <c r="C21434">
        <v>289753</v>
      </c>
      <c r="D21434">
        <v>347393</v>
      </c>
      <c r="E21434" t="str">
        <f>VLOOKUP(C21434,Подписчики!A:D,2,FALSE)</f>
        <v>UTC+1</v>
      </c>
      <c r="F21434" s="2">
        <f>VLOOKUP(C21434,Подписчики!A:D,4,FALSE)/24+B21434</f>
        <v>44329.647436893203</v>
      </c>
      <c r="G21434">
        <f t="shared" si="334"/>
        <v>4</v>
      </c>
    </row>
    <row r="21435" spans="1:7" x14ac:dyDescent="0.25">
      <c r="A21435">
        <v>67561</v>
      </c>
      <c r="B21435" s="2">
        <v>44329.606579288025</v>
      </c>
      <c r="C21435">
        <v>37588</v>
      </c>
      <c r="D21435">
        <v>88863</v>
      </c>
      <c r="E21435" t="str">
        <f>VLOOKUP(C21435,Подписчики!A:D,2,FALSE)</f>
        <v>UTC+3</v>
      </c>
      <c r="F21435" s="2">
        <f>VLOOKUP(C21435,Подписчики!A:D,4,FALSE)/24+B21435</f>
        <v>44329.731579288025</v>
      </c>
      <c r="G21435">
        <f t="shared" si="334"/>
        <v>4</v>
      </c>
    </row>
    <row r="21436" spans="1:7" x14ac:dyDescent="0.25">
      <c r="A21436">
        <v>67562</v>
      </c>
      <c r="B21436" s="2">
        <v>44329.606983818776</v>
      </c>
      <c r="C21436">
        <v>168577</v>
      </c>
      <c r="D21436">
        <v>471403</v>
      </c>
      <c r="E21436" t="str">
        <f>VLOOKUP(C21436,Подписчики!A:D,2,FALSE)</f>
        <v>UTC+4</v>
      </c>
      <c r="F21436" s="2">
        <f>VLOOKUP(C21436,Подписчики!A:D,4,FALSE)/24+B21436</f>
        <v>44329.77365048544</v>
      </c>
      <c r="G21436">
        <f t="shared" si="334"/>
        <v>4</v>
      </c>
    </row>
    <row r="21437" spans="1:7" x14ac:dyDescent="0.25">
      <c r="A21437">
        <v>67564</v>
      </c>
      <c r="B21437" s="2">
        <v>44329.607388349519</v>
      </c>
      <c r="C21437">
        <v>300926</v>
      </c>
      <c r="D21437">
        <v>250679</v>
      </c>
      <c r="E21437" t="str">
        <f>VLOOKUP(C21437,Подписчики!A:D,2,FALSE)</f>
        <v>UTC+1</v>
      </c>
      <c r="F21437" s="2">
        <f>VLOOKUP(C21437,Подписчики!A:D,4,FALSE)/24+B21437</f>
        <v>44329.649055016183</v>
      </c>
      <c r="G21437">
        <f t="shared" si="334"/>
        <v>4</v>
      </c>
    </row>
    <row r="21438" spans="1:7" x14ac:dyDescent="0.25">
      <c r="A21438">
        <v>67569</v>
      </c>
      <c r="B21438" s="2">
        <v>44329.607792880255</v>
      </c>
      <c r="C21438">
        <v>88013</v>
      </c>
      <c r="D21438">
        <v>111368</v>
      </c>
      <c r="E21438" t="str">
        <f>VLOOKUP(C21438,Подписчики!A:D,2,FALSE)</f>
        <v>UTC+2</v>
      </c>
      <c r="F21438" s="2">
        <f>VLOOKUP(C21438,Подписчики!A:D,4,FALSE)/24+B21438</f>
        <v>44329.691126213591</v>
      </c>
      <c r="G21438">
        <f t="shared" si="334"/>
        <v>4</v>
      </c>
    </row>
    <row r="21439" spans="1:7" x14ac:dyDescent="0.25">
      <c r="A21439">
        <v>67571</v>
      </c>
      <c r="B21439" s="2">
        <v>44329.608197411006</v>
      </c>
      <c r="C21439">
        <v>103980</v>
      </c>
      <c r="D21439">
        <v>4199</v>
      </c>
      <c r="E21439" t="str">
        <f>VLOOKUP(C21439,Подписчики!A:D,2,FALSE)</f>
        <v>UTC+3</v>
      </c>
      <c r="F21439" s="2">
        <f>VLOOKUP(C21439,Подписчики!A:D,4,FALSE)/24+B21439</f>
        <v>44329.733197411006</v>
      </c>
      <c r="G21439">
        <f t="shared" si="334"/>
        <v>4</v>
      </c>
    </row>
    <row r="21440" spans="1:7" x14ac:dyDescent="0.25">
      <c r="A21440">
        <v>67575</v>
      </c>
      <c r="B21440" s="2">
        <v>44329.608197411006</v>
      </c>
      <c r="C21440">
        <v>167600</v>
      </c>
      <c r="D21440">
        <v>60239</v>
      </c>
      <c r="E21440" t="str">
        <f>VLOOKUP(C21440,Подписчики!A:D,2,FALSE)</f>
        <v>UTC+3</v>
      </c>
      <c r="F21440" s="2">
        <f>VLOOKUP(C21440,Подписчики!A:D,4,FALSE)/24+B21440</f>
        <v>44329.733197411006</v>
      </c>
      <c r="G21440">
        <f t="shared" si="334"/>
        <v>4</v>
      </c>
    </row>
    <row r="21441" spans="1:7" x14ac:dyDescent="0.25">
      <c r="A21441">
        <v>67576</v>
      </c>
      <c r="B21441" s="2">
        <v>44329.608666666667</v>
      </c>
      <c r="C21441">
        <v>85890</v>
      </c>
      <c r="D21441">
        <v>182191</v>
      </c>
      <c r="E21441" t="str">
        <f>VLOOKUP(C21441,Подписчики!A:D,2,FALSE)</f>
        <v>UTC+5</v>
      </c>
      <c r="F21441" s="2">
        <f>VLOOKUP(C21441,Подписчики!A:D,4,FALSE)/24+B21441</f>
        <v>44329.817000000003</v>
      </c>
      <c r="G21441">
        <f t="shared" si="334"/>
        <v>4</v>
      </c>
    </row>
    <row r="21442" spans="1:7" x14ac:dyDescent="0.25">
      <c r="A21442">
        <v>67580</v>
      </c>
      <c r="B21442" s="2">
        <v>44329.609411003235</v>
      </c>
      <c r="C21442">
        <v>284030</v>
      </c>
      <c r="D21442">
        <v>172251</v>
      </c>
      <c r="E21442" t="str">
        <f>VLOOKUP(C21442,Подписчики!A:D,2,FALSE)</f>
        <v>UTC+2</v>
      </c>
      <c r="F21442" s="2">
        <f>VLOOKUP(C21442,Подписчики!A:D,4,FALSE)/24+B21442</f>
        <v>44329.692744336571</v>
      </c>
      <c r="G21442">
        <f t="shared" si="334"/>
        <v>4</v>
      </c>
    </row>
    <row r="21443" spans="1:7" x14ac:dyDescent="0.25">
      <c r="A21443">
        <v>67582</v>
      </c>
      <c r="B21443" s="2">
        <v>44329.609815533979</v>
      </c>
      <c r="C21443">
        <v>270045</v>
      </c>
      <c r="D21443">
        <v>411922</v>
      </c>
      <c r="E21443" t="str">
        <f>VLOOKUP(C21443,Подписчики!A:D,2,FALSE)</f>
        <v>UTC+3</v>
      </c>
      <c r="F21443" s="2">
        <f>VLOOKUP(C21443,Подписчики!A:D,4,FALSE)/24+B21443</f>
        <v>44329.734815533979</v>
      </c>
      <c r="G21443">
        <f t="shared" ref="G21443:G21506" si="335">WEEKDAY(F21443,2)</f>
        <v>4</v>
      </c>
    </row>
    <row r="21444" spans="1:7" x14ac:dyDescent="0.25">
      <c r="A21444">
        <v>67586</v>
      </c>
      <c r="B21444" s="2">
        <v>44329.611333333334</v>
      </c>
      <c r="C21444">
        <v>37526</v>
      </c>
      <c r="D21444">
        <v>477440</v>
      </c>
      <c r="E21444" t="str">
        <f>VLOOKUP(C21444,Подписчики!A:D,2,FALSE)</f>
        <v>UTC+1</v>
      </c>
      <c r="F21444" s="2">
        <f>VLOOKUP(C21444,Подписчики!A:D,4,FALSE)/24+B21444</f>
        <v>44329.652999999998</v>
      </c>
      <c r="G21444">
        <f t="shared" si="335"/>
        <v>4</v>
      </c>
    </row>
    <row r="21445" spans="1:7" x14ac:dyDescent="0.25">
      <c r="A21445">
        <v>67590</v>
      </c>
      <c r="B21445" s="2">
        <v>44329.613860841419</v>
      </c>
      <c r="C21445">
        <v>35627</v>
      </c>
      <c r="D21445">
        <v>452383</v>
      </c>
      <c r="E21445" t="str">
        <f>VLOOKUP(C21445,Подписчики!A:D,2,FALSE)</f>
        <v>UTC+5</v>
      </c>
      <c r="F21445" s="2">
        <f>VLOOKUP(C21445,Подписчики!A:D,4,FALSE)/24+B21445</f>
        <v>44329.822194174754</v>
      </c>
      <c r="G21445">
        <f t="shared" si="335"/>
        <v>4</v>
      </c>
    </row>
    <row r="21446" spans="1:7" x14ac:dyDescent="0.25">
      <c r="A21446">
        <v>67592</v>
      </c>
      <c r="B21446" s="2">
        <v>44329.613860841426</v>
      </c>
      <c r="C21446">
        <v>81978</v>
      </c>
      <c r="D21446">
        <v>43697</v>
      </c>
      <c r="E21446" t="str">
        <f>VLOOKUP(C21446,Подписчики!A:D,2,FALSE)</f>
        <v>UTC+1</v>
      </c>
      <c r="F21446" s="2">
        <f>VLOOKUP(C21446,Подписчики!A:D,4,FALSE)/24+B21446</f>
        <v>44329.65552750809</v>
      </c>
      <c r="G21446">
        <f t="shared" si="335"/>
        <v>4</v>
      </c>
    </row>
    <row r="21447" spans="1:7" x14ac:dyDescent="0.25">
      <c r="A21447">
        <v>67596</v>
      </c>
      <c r="B21447" s="2">
        <v>44329.613860841426</v>
      </c>
      <c r="C21447">
        <v>314191</v>
      </c>
      <c r="D21447">
        <v>173184</v>
      </c>
      <c r="E21447" t="str">
        <f>VLOOKUP(C21447,Подписчики!A:D,2,FALSE)</f>
        <v>UTC+1</v>
      </c>
      <c r="F21447" s="2">
        <f>VLOOKUP(C21447,Подписчики!A:D,4,FALSE)/24+B21447</f>
        <v>44329.65552750809</v>
      </c>
      <c r="G21447">
        <f t="shared" si="335"/>
        <v>4</v>
      </c>
    </row>
    <row r="21448" spans="1:7" x14ac:dyDescent="0.25">
      <c r="A21448">
        <v>67601</v>
      </c>
      <c r="B21448" s="2">
        <v>44329.614265372169</v>
      </c>
      <c r="C21448">
        <v>286099</v>
      </c>
      <c r="D21448">
        <v>429494</v>
      </c>
      <c r="E21448" t="str">
        <f>VLOOKUP(C21448,Подписчики!A:D,2,FALSE)</f>
        <v>UTC+2</v>
      </c>
      <c r="F21448" s="2">
        <f>VLOOKUP(C21448,Подписчики!A:D,4,FALSE)/24+B21448</f>
        <v>44329.697598705505</v>
      </c>
      <c r="G21448">
        <f t="shared" si="335"/>
        <v>4</v>
      </c>
    </row>
    <row r="21449" spans="1:7" x14ac:dyDescent="0.25">
      <c r="A21449">
        <v>67606</v>
      </c>
      <c r="B21449" s="2">
        <v>44329.614669902912</v>
      </c>
      <c r="C21449">
        <v>44094</v>
      </c>
      <c r="D21449">
        <v>404226</v>
      </c>
      <c r="E21449" t="str">
        <f>VLOOKUP(C21449,Подписчики!A:D,2,FALSE)</f>
        <v>UTC+7</v>
      </c>
      <c r="F21449" s="2">
        <f>VLOOKUP(C21449,Подписчики!A:D,4,FALSE)/24+B21449</f>
        <v>44329.906336569577</v>
      </c>
      <c r="G21449">
        <f t="shared" si="335"/>
        <v>4</v>
      </c>
    </row>
    <row r="21450" spans="1:7" x14ac:dyDescent="0.25">
      <c r="A21450">
        <v>67610</v>
      </c>
      <c r="B21450" s="2">
        <v>44329.617906148873</v>
      </c>
      <c r="C21450">
        <v>271540</v>
      </c>
      <c r="D21450">
        <v>401945</v>
      </c>
      <c r="E21450" t="str">
        <f>VLOOKUP(C21450,Подписчики!A:D,2,FALSE)</f>
        <v>UTC+7</v>
      </c>
      <c r="F21450" s="2">
        <f>VLOOKUP(C21450,Подписчики!A:D,4,FALSE)/24+B21450</f>
        <v>44329.909572815537</v>
      </c>
      <c r="G21450">
        <f t="shared" si="335"/>
        <v>4</v>
      </c>
    </row>
    <row r="21451" spans="1:7" x14ac:dyDescent="0.25">
      <c r="A21451">
        <v>67612</v>
      </c>
      <c r="B21451" s="2">
        <v>44329.619119741095</v>
      </c>
      <c r="C21451">
        <v>318948</v>
      </c>
      <c r="D21451">
        <v>351192</v>
      </c>
      <c r="E21451" t="str">
        <f>VLOOKUP(C21451,Подписчики!A:D,2,FALSE)</f>
        <v>UTC+2</v>
      </c>
      <c r="F21451" s="2">
        <f>VLOOKUP(C21451,Подписчики!A:D,4,FALSE)/24+B21451</f>
        <v>44329.702453074431</v>
      </c>
      <c r="G21451">
        <f t="shared" si="335"/>
        <v>4</v>
      </c>
    </row>
    <row r="21452" spans="1:7" x14ac:dyDescent="0.25">
      <c r="A21452">
        <v>67615</v>
      </c>
      <c r="B21452" s="2">
        <v>44329.621951456313</v>
      </c>
      <c r="C21452">
        <v>270650</v>
      </c>
      <c r="D21452">
        <v>201884</v>
      </c>
      <c r="E21452" t="str">
        <f>VLOOKUP(C21452,Подписчики!A:D,2,FALSE)</f>
        <v>UTC+1</v>
      </c>
      <c r="F21452" s="2">
        <f>VLOOKUP(C21452,Подписчики!A:D,4,FALSE)/24+B21452</f>
        <v>44329.663618122977</v>
      </c>
      <c r="G21452">
        <f t="shared" si="335"/>
        <v>4</v>
      </c>
    </row>
    <row r="21453" spans="1:7" x14ac:dyDescent="0.25">
      <c r="A21453">
        <v>67620</v>
      </c>
      <c r="B21453" s="2">
        <v>44329.622760517799</v>
      </c>
      <c r="C21453">
        <v>288573</v>
      </c>
      <c r="D21453">
        <v>165492</v>
      </c>
      <c r="E21453" t="str">
        <f>VLOOKUP(C21453,Подписчики!A:D,2,FALSE)</f>
        <v>UTC+3</v>
      </c>
      <c r="F21453" s="2">
        <f>VLOOKUP(C21453,Подписчики!A:D,4,FALSE)/24+B21453</f>
        <v>44329.747760517799</v>
      </c>
      <c r="G21453">
        <f t="shared" si="335"/>
        <v>4</v>
      </c>
    </row>
    <row r="21454" spans="1:7" x14ac:dyDescent="0.25">
      <c r="A21454">
        <v>67622</v>
      </c>
      <c r="B21454" s="2">
        <v>44329.625592233009</v>
      </c>
      <c r="C21454">
        <v>192401</v>
      </c>
      <c r="D21454">
        <v>351192</v>
      </c>
      <c r="E21454" t="str">
        <f>VLOOKUP(C21454,Подписчики!A:D,2,FALSE)</f>
        <v>UTC+2</v>
      </c>
      <c r="F21454" s="2">
        <f>VLOOKUP(C21454,Подписчики!A:D,4,FALSE)/24+B21454</f>
        <v>44329.708925566345</v>
      </c>
      <c r="G21454">
        <f t="shared" si="335"/>
        <v>4</v>
      </c>
    </row>
    <row r="21455" spans="1:7" x14ac:dyDescent="0.25">
      <c r="A21455">
        <v>67627</v>
      </c>
      <c r="B21455" s="2">
        <v>44329.627210355982</v>
      </c>
      <c r="C21455">
        <v>16112</v>
      </c>
      <c r="D21455">
        <v>370276</v>
      </c>
      <c r="E21455" t="str">
        <f>VLOOKUP(C21455,Подписчики!A:D,2,FALSE)</f>
        <v>UTC+2</v>
      </c>
      <c r="F21455" s="2">
        <f>VLOOKUP(C21455,Подписчики!A:D,4,FALSE)/24+B21455</f>
        <v>44329.710543689318</v>
      </c>
      <c r="G21455">
        <f t="shared" si="335"/>
        <v>4</v>
      </c>
    </row>
    <row r="21456" spans="1:7" x14ac:dyDescent="0.25">
      <c r="A21456">
        <v>67631</v>
      </c>
      <c r="B21456" s="2">
        <v>44329.628423948219</v>
      </c>
      <c r="C21456">
        <v>349478</v>
      </c>
      <c r="D21456">
        <v>168465</v>
      </c>
      <c r="E21456" t="str">
        <f>VLOOKUP(C21456,Подписчики!A:D,2,FALSE)</f>
        <v>UTC+1</v>
      </c>
      <c r="F21456" s="2">
        <f>VLOOKUP(C21456,Подписчики!A:D,4,FALSE)/24+B21456</f>
        <v>44329.670090614884</v>
      </c>
      <c r="G21456">
        <f t="shared" si="335"/>
        <v>4</v>
      </c>
    </row>
    <row r="21457" spans="1:7" x14ac:dyDescent="0.25">
      <c r="A21457">
        <v>67632</v>
      </c>
      <c r="B21457" s="2">
        <v>44329.628828478963</v>
      </c>
      <c r="C21457">
        <v>136927</v>
      </c>
      <c r="D21457">
        <v>230507</v>
      </c>
      <c r="E21457" t="str">
        <f>VLOOKUP(C21457,Подписчики!A:D,2,FALSE)</f>
        <v>UTC+2</v>
      </c>
      <c r="F21457" s="2">
        <f>VLOOKUP(C21457,Подписчики!A:D,4,FALSE)/24+B21457</f>
        <v>44329.712161812298</v>
      </c>
      <c r="G21457">
        <f t="shared" si="335"/>
        <v>4</v>
      </c>
    </row>
    <row r="21458" spans="1:7" x14ac:dyDescent="0.25">
      <c r="A21458">
        <v>67633</v>
      </c>
      <c r="B21458" s="2">
        <v>44329.642177993526</v>
      </c>
      <c r="C21458">
        <v>49082</v>
      </c>
      <c r="D21458">
        <v>250679</v>
      </c>
      <c r="E21458" t="str">
        <f>VLOOKUP(C21458,Подписчики!A:D,2,FALSE)</f>
        <v>UTC+3</v>
      </c>
      <c r="F21458" s="2">
        <f>VLOOKUP(C21458,Подписчики!A:D,4,FALSE)/24+B21458</f>
        <v>44329.767177993526</v>
      </c>
      <c r="G21458">
        <f t="shared" si="335"/>
        <v>4</v>
      </c>
    </row>
    <row r="21459" spans="1:7" x14ac:dyDescent="0.25">
      <c r="A21459">
        <v>67636</v>
      </c>
      <c r="B21459" s="2">
        <v>44329.642177993526</v>
      </c>
      <c r="C21459">
        <v>99373</v>
      </c>
      <c r="D21459">
        <v>81226</v>
      </c>
      <c r="E21459" t="str">
        <f>VLOOKUP(C21459,Подписчики!A:D,2,FALSE)</f>
        <v>UTC+3</v>
      </c>
      <c r="F21459" s="2">
        <f>VLOOKUP(C21459,Подписчики!A:D,4,FALSE)/24+B21459</f>
        <v>44329.767177993526</v>
      </c>
      <c r="G21459">
        <f t="shared" si="335"/>
        <v>4</v>
      </c>
    </row>
    <row r="21460" spans="1:7" x14ac:dyDescent="0.25">
      <c r="A21460">
        <v>67637</v>
      </c>
      <c r="B21460" s="2">
        <v>44329.642177993526</v>
      </c>
      <c r="C21460">
        <v>137042</v>
      </c>
      <c r="D21460">
        <v>188971</v>
      </c>
      <c r="E21460" t="str">
        <f>VLOOKUP(C21460,Подписчики!A:D,2,FALSE)</f>
        <v>UTC+3</v>
      </c>
      <c r="F21460" s="2">
        <f>VLOOKUP(C21460,Подписчики!A:D,4,FALSE)/24+B21460</f>
        <v>44329.767177993526</v>
      </c>
      <c r="G21460">
        <f t="shared" si="335"/>
        <v>4</v>
      </c>
    </row>
    <row r="21461" spans="1:7" x14ac:dyDescent="0.25">
      <c r="A21461">
        <v>67639</v>
      </c>
      <c r="B21461" s="2">
        <v>44329.643796116507</v>
      </c>
      <c r="C21461">
        <v>136404</v>
      </c>
      <c r="D21461">
        <v>362672</v>
      </c>
      <c r="E21461" t="str">
        <f>VLOOKUP(C21461,Подписчики!A:D,2,FALSE)</f>
        <v>UTC+3</v>
      </c>
      <c r="F21461" s="2">
        <f>VLOOKUP(C21461,Подписчики!A:D,4,FALSE)/24+B21461</f>
        <v>44329.768796116507</v>
      </c>
      <c r="G21461">
        <f t="shared" si="335"/>
        <v>4</v>
      </c>
    </row>
    <row r="21462" spans="1:7" x14ac:dyDescent="0.25">
      <c r="A21462">
        <v>67641</v>
      </c>
      <c r="B21462" s="2">
        <v>44329.646223300973</v>
      </c>
      <c r="C21462">
        <v>83545</v>
      </c>
      <c r="D21462">
        <v>258219</v>
      </c>
      <c r="E21462" t="str">
        <f>VLOOKUP(C21462,Подписчики!A:D,2,FALSE)</f>
        <v>UTC+1</v>
      </c>
      <c r="F21462" s="2">
        <f>VLOOKUP(C21462,Подписчики!A:D,4,FALSE)/24+B21462</f>
        <v>44329.687889967638</v>
      </c>
      <c r="G21462">
        <f t="shared" si="335"/>
        <v>4</v>
      </c>
    </row>
    <row r="21463" spans="1:7" x14ac:dyDescent="0.25">
      <c r="A21463">
        <v>67645</v>
      </c>
      <c r="B21463" s="2">
        <v>44329.64865048544</v>
      </c>
      <c r="C21463">
        <v>221339</v>
      </c>
      <c r="D21463">
        <v>118549</v>
      </c>
      <c r="E21463" t="str">
        <f>VLOOKUP(C21463,Подписчики!A:D,2,FALSE)</f>
        <v>UTC+3</v>
      </c>
      <c r="F21463" s="2">
        <f>VLOOKUP(C21463,Подписчики!A:D,4,FALSE)/24+B21463</f>
        <v>44329.77365048544</v>
      </c>
      <c r="G21463">
        <f t="shared" si="335"/>
        <v>4</v>
      </c>
    </row>
    <row r="21464" spans="1:7" x14ac:dyDescent="0.25">
      <c r="A21464">
        <v>67646</v>
      </c>
      <c r="B21464" s="2">
        <v>44329.649459546927</v>
      </c>
      <c r="C21464">
        <v>243834</v>
      </c>
      <c r="D21464">
        <v>432277</v>
      </c>
      <c r="E21464" t="str">
        <f>VLOOKUP(C21464,Подписчики!A:D,2,FALSE)</f>
        <v>UTC+1</v>
      </c>
      <c r="F21464" s="2">
        <f>VLOOKUP(C21464,Подписчики!A:D,4,FALSE)/24+B21464</f>
        <v>44329.691126213591</v>
      </c>
      <c r="G21464">
        <f t="shared" si="335"/>
        <v>4</v>
      </c>
    </row>
    <row r="21465" spans="1:7" x14ac:dyDescent="0.25">
      <c r="A21465">
        <v>67649</v>
      </c>
      <c r="B21465" s="2">
        <v>44329.651077669907</v>
      </c>
      <c r="C21465">
        <v>143729</v>
      </c>
      <c r="D21465">
        <v>347008</v>
      </c>
      <c r="E21465" t="str">
        <f>VLOOKUP(C21465,Подписчики!A:D,2,FALSE)</f>
        <v>UTC+1</v>
      </c>
      <c r="F21465" s="2">
        <f>VLOOKUP(C21465,Подписчики!A:D,4,FALSE)/24+B21465</f>
        <v>44329.692744336571</v>
      </c>
      <c r="G21465">
        <f t="shared" si="335"/>
        <v>4</v>
      </c>
    </row>
    <row r="21466" spans="1:7" x14ac:dyDescent="0.25">
      <c r="A21466">
        <v>67653</v>
      </c>
      <c r="B21466" s="2">
        <v>44329.652291262137</v>
      </c>
      <c r="C21466">
        <v>6305</v>
      </c>
      <c r="D21466">
        <v>351192</v>
      </c>
      <c r="E21466" t="str">
        <f>VLOOKUP(C21466,Подписчики!A:D,2,FALSE)</f>
        <v>UTC+0</v>
      </c>
      <c r="F21466" s="2">
        <f>VLOOKUP(C21466,Подписчики!A:D,4,FALSE)/24+B21466</f>
        <v>44329.652291262137</v>
      </c>
      <c r="G21466">
        <f t="shared" si="335"/>
        <v>4</v>
      </c>
    </row>
    <row r="21467" spans="1:7" x14ac:dyDescent="0.25">
      <c r="A21467">
        <v>67654</v>
      </c>
      <c r="B21467" s="2">
        <v>44329.652291262137</v>
      </c>
      <c r="C21467">
        <v>257096</v>
      </c>
      <c r="D21467">
        <v>318314</v>
      </c>
      <c r="E21467" t="str">
        <f>VLOOKUP(C21467,Подписчики!A:D,2,FALSE)</f>
        <v>UTC+0</v>
      </c>
      <c r="F21467" s="2">
        <f>VLOOKUP(C21467,Подписчики!A:D,4,FALSE)/24+B21467</f>
        <v>44329.652291262137</v>
      </c>
      <c r="G21467">
        <f t="shared" si="335"/>
        <v>4</v>
      </c>
    </row>
    <row r="21468" spans="1:7" x14ac:dyDescent="0.25">
      <c r="A21468">
        <v>67655</v>
      </c>
      <c r="B21468" s="2">
        <v>44329.653333333335</v>
      </c>
      <c r="C21468">
        <v>297619</v>
      </c>
      <c r="D21468">
        <v>191893</v>
      </c>
      <c r="E21468" t="str">
        <f>VLOOKUP(C21468,Подписчики!A:D,2,FALSE)</f>
        <v>UTC+1</v>
      </c>
      <c r="F21468" s="2">
        <f>VLOOKUP(C21468,Подписчики!A:D,4,FALSE)/24+B21468</f>
        <v>44329.695</v>
      </c>
      <c r="G21468">
        <f t="shared" si="335"/>
        <v>4</v>
      </c>
    </row>
    <row r="21469" spans="1:7" x14ac:dyDescent="0.25">
      <c r="A21469">
        <v>67656</v>
      </c>
      <c r="B21469" s="2">
        <v>44329.653504854366</v>
      </c>
      <c r="C21469">
        <v>182929</v>
      </c>
      <c r="D21469">
        <v>425786</v>
      </c>
      <c r="E21469" t="str">
        <f>VLOOKUP(C21469,Подписчики!A:D,2,FALSE)</f>
        <v>UTC+3</v>
      </c>
      <c r="F21469" s="2">
        <f>VLOOKUP(C21469,Подписчики!A:D,4,FALSE)/24+B21469</f>
        <v>44329.778504854366</v>
      </c>
      <c r="G21469">
        <f t="shared" si="335"/>
        <v>4</v>
      </c>
    </row>
    <row r="21470" spans="1:7" x14ac:dyDescent="0.25">
      <c r="A21470">
        <v>67659</v>
      </c>
      <c r="B21470" s="2">
        <v>44329.655932038841</v>
      </c>
      <c r="C21470">
        <v>25012</v>
      </c>
      <c r="D21470">
        <v>202865</v>
      </c>
      <c r="E21470" t="str">
        <f>VLOOKUP(C21470,Подписчики!A:D,2,FALSE)</f>
        <v>UTC+1</v>
      </c>
      <c r="F21470" s="2">
        <f>VLOOKUP(C21470,Подписчики!A:D,4,FALSE)/24+B21470</f>
        <v>44329.697598705505</v>
      </c>
      <c r="G21470">
        <f t="shared" si="335"/>
        <v>4</v>
      </c>
    </row>
    <row r="21471" spans="1:7" x14ac:dyDescent="0.25">
      <c r="A21471">
        <v>67661</v>
      </c>
      <c r="B21471" s="2">
        <v>44329.655932038841</v>
      </c>
      <c r="C21471">
        <v>348174</v>
      </c>
      <c r="D21471">
        <v>434871</v>
      </c>
      <c r="E21471" t="str">
        <f>VLOOKUP(C21471,Подписчики!A:D,2,FALSE)</f>
        <v>UTC+1</v>
      </c>
      <c r="F21471" s="2">
        <f>VLOOKUP(C21471,Подписчики!A:D,4,FALSE)/24+B21471</f>
        <v>44329.697598705505</v>
      </c>
      <c r="G21471">
        <f t="shared" si="335"/>
        <v>4</v>
      </c>
    </row>
    <row r="21472" spans="1:7" x14ac:dyDescent="0.25">
      <c r="A21472">
        <v>67665</v>
      </c>
      <c r="B21472" s="2">
        <v>44329.657550161814</v>
      </c>
      <c r="C21472">
        <v>319078</v>
      </c>
      <c r="D21472">
        <v>461660</v>
      </c>
      <c r="E21472" t="str">
        <f>VLOOKUP(C21472,Подписчики!A:D,2,FALSE)</f>
        <v>UTC+1</v>
      </c>
      <c r="F21472" s="2">
        <f>VLOOKUP(C21472,Подписчики!A:D,4,FALSE)/24+B21472</f>
        <v>44329.699216828478</v>
      </c>
      <c r="G21472">
        <f t="shared" si="335"/>
        <v>4</v>
      </c>
    </row>
    <row r="21473" spans="1:7" x14ac:dyDescent="0.25">
      <c r="A21473">
        <v>67669</v>
      </c>
      <c r="B21473" s="2">
        <v>44329.658333333333</v>
      </c>
      <c r="C21473">
        <v>5901</v>
      </c>
      <c r="D21473">
        <v>351192</v>
      </c>
      <c r="E21473" t="str">
        <f>VLOOKUP(C21473,Подписчики!A:D,2,FALSE)</f>
        <v>UTC+1</v>
      </c>
      <c r="F21473" s="2">
        <f>VLOOKUP(C21473,Подписчики!A:D,4,FALSE)/24+B21473</f>
        <v>44329.7</v>
      </c>
      <c r="G21473">
        <f t="shared" si="335"/>
        <v>4</v>
      </c>
    </row>
    <row r="21474" spans="1:7" x14ac:dyDescent="0.25">
      <c r="A21474">
        <v>67671</v>
      </c>
      <c r="B21474" s="2">
        <v>44329.658763754043</v>
      </c>
      <c r="C21474">
        <v>85904</v>
      </c>
      <c r="D21474">
        <v>285365</v>
      </c>
      <c r="E21474" t="str">
        <f>VLOOKUP(C21474,Подписчики!A:D,2,FALSE)</f>
        <v>UTC+0</v>
      </c>
      <c r="F21474" s="2">
        <f>VLOOKUP(C21474,Подписчики!A:D,4,FALSE)/24+B21474</f>
        <v>44329.658763754043</v>
      </c>
      <c r="G21474">
        <f t="shared" si="335"/>
        <v>4</v>
      </c>
    </row>
    <row r="21475" spans="1:7" x14ac:dyDescent="0.25">
      <c r="A21475">
        <v>67673</v>
      </c>
      <c r="B21475" s="2">
        <v>44329.65957281553</v>
      </c>
      <c r="C21475">
        <v>327863</v>
      </c>
      <c r="D21475">
        <v>51162</v>
      </c>
      <c r="E21475" t="str">
        <f>VLOOKUP(C21475,Подписчики!A:D,2,FALSE)</f>
        <v>UTC+2</v>
      </c>
      <c r="F21475" s="2">
        <f>VLOOKUP(C21475,Подписчики!A:D,4,FALSE)/24+B21475</f>
        <v>44329.742906148866</v>
      </c>
      <c r="G21475">
        <f t="shared" si="335"/>
        <v>4</v>
      </c>
    </row>
    <row r="21476" spans="1:7" x14ac:dyDescent="0.25">
      <c r="A21476">
        <v>67674</v>
      </c>
      <c r="B21476" s="2">
        <v>44329.660786407767</v>
      </c>
      <c r="C21476">
        <v>81893</v>
      </c>
      <c r="D21476">
        <v>472908</v>
      </c>
      <c r="E21476" t="str">
        <f>VLOOKUP(C21476,Подписчики!A:D,2,FALSE)</f>
        <v>UTC+1</v>
      </c>
      <c r="F21476" s="2">
        <f>VLOOKUP(C21476,Подписчики!A:D,4,FALSE)/24+B21476</f>
        <v>44329.702453074431</v>
      </c>
      <c r="G21476">
        <f t="shared" si="335"/>
        <v>4</v>
      </c>
    </row>
    <row r="21477" spans="1:7" x14ac:dyDescent="0.25">
      <c r="A21477">
        <v>67675</v>
      </c>
      <c r="B21477" s="2">
        <v>44329.66240453074</v>
      </c>
      <c r="C21477">
        <v>348226</v>
      </c>
      <c r="D21477">
        <v>250679</v>
      </c>
      <c r="E21477" t="str">
        <f>VLOOKUP(C21477,Подписчики!A:D,2,FALSE)</f>
        <v>UTC+5</v>
      </c>
      <c r="F21477" s="2">
        <f>VLOOKUP(C21477,Подписчики!A:D,4,FALSE)/24+B21477</f>
        <v>44329.870737864076</v>
      </c>
      <c r="G21477">
        <f t="shared" si="335"/>
        <v>4</v>
      </c>
    </row>
    <row r="21478" spans="1:7" x14ac:dyDescent="0.25">
      <c r="A21478">
        <v>67677</v>
      </c>
      <c r="B21478" s="2">
        <v>44329.662404530747</v>
      </c>
      <c r="C21478">
        <v>11765</v>
      </c>
      <c r="D21478">
        <v>81226</v>
      </c>
      <c r="E21478" t="str">
        <f>VLOOKUP(C21478,Подписчики!A:D,2,FALSE)</f>
        <v>UTC+1</v>
      </c>
      <c r="F21478" s="2">
        <f>VLOOKUP(C21478,Подписчики!A:D,4,FALSE)/24+B21478</f>
        <v>44329.704071197411</v>
      </c>
      <c r="G21478">
        <f t="shared" si="335"/>
        <v>4</v>
      </c>
    </row>
    <row r="21479" spans="1:7" x14ac:dyDescent="0.25">
      <c r="A21479">
        <v>67679</v>
      </c>
      <c r="B21479" s="2">
        <v>44329.663213592234</v>
      </c>
      <c r="C21479">
        <v>139330</v>
      </c>
      <c r="D21479">
        <v>207809</v>
      </c>
      <c r="E21479" t="str">
        <f>VLOOKUP(C21479,Подписчики!A:D,2,FALSE)</f>
        <v>UTC+3</v>
      </c>
      <c r="F21479" s="2">
        <f>VLOOKUP(C21479,Подписчики!A:D,4,FALSE)/24+B21479</f>
        <v>44329.788213592234</v>
      </c>
      <c r="G21479">
        <f t="shared" si="335"/>
        <v>4</v>
      </c>
    </row>
    <row r="21480" spans="1:7" x14ac:dyDescent="0.25">
      <c r="A21480">
        <v>67683</v>
      </c>
      <c r="B21480" s="2">
        <v>44329.663213592234</v>
      </c>
      <c r="C21480">
        <v>242853</v>
      </c>
      <c r="D21480">
        <v>411922</v>
      </c>
      <c r="E21480" t="str">
        <f>VLOOKUP(C21480,Подписчики!A:D,2,FALSE)</f>
        <v>UTC+3</v>
      </c>
      <c r="F21480" s="2">
        <f>VLOOKUP(C21480,Подписчики!A:D,4,FALSE)/24+B21480</f>
        <v>44329.788213592234</v>
      </c>
      <c r="G21480">
        <f t="shared" si="335"/>
        <v>4</v>
      </c>
    </row>
    <row r="21481" spans="1:7" x14ac:dyDescent="0.25">
      <c r="A21481">
        <v>67686</v>
      </c>
      <c r="B21481" s="2">
        <v>44329.663618122977</v>
      </c>
      <c r="C21481">
        <v>204845</v>
      </c>
      <c r="D21481">
        <v>182984</v>
      </c>
      <c r="E21481" t="str">
        <f>VLOOKUP(C21481,Подписчики!A:D,2,FALSE)</f>
        <v>UTC+0</v>
      </c>
      <c r="F21481" s="2">
        <f>VLOOKUP(C21481,Подписчики!A:D,4,FALSE)/24+B21481</f>
        <v>44329.663618122977</v>
      </c>
      <c r="G21481">
        <f t="shared" si="335"/>
        <v>4</v>
      </c>
    </row>
    <row r="21482" spans="1:7" x14ac:dyDescent="0.25">
      <c r="A21482">
        <v>67687</v>
      </c>
      <c r="B21482" s="2">
        <v>44329.664831715214</v>
      </c>
      <c r="C21482">
        <v>52789</v>
      </c>
      <c r="D21482">
        <v>242719</v>
      </c>
      <c r="E21482" t="str">
        <f>VLOOKUP(C21482,Подписчики!A:D,2,FALSE)</f>
        <v>UTC+3</v>
      </c>
      <c r="F21482" s="2">
        <f>VLOOKUP(C21482,Подписчики!A:D,4,FALSE)/24+B21482</f>
        <v>44329.789831715214</v>
      </c>
      <c r="G21482">
        <f t="shared" si="335"/>
        <v>4</v>
      </c>
    </row>
    <row r="21483" spans="1:7" x14ac:dyDescent="0.25">
      <c r="A21483">
        <v>67690</v>
      </c>
      <c r="B21483" s="2">
        <v>44329.664831715214</v>
      </c>
      <c r="C21483">
        <v>205881</v>
      </c>
      <c r="D21483">
        <v>241713</v>
      </c>
      <c r="E21483" t="str">
        <f>VLOOKUP(C21483,Подписчики!A:D,2,FALSE)</f>
        <v>UTC+3</v>
      </c>
      <c r="F21483" s="2">
        <f>VLOOKUP(C21483,Подписчики!A:D,4,FALSE)/24+B21483</f>
        <v>44329.789831715214</v>
      </c>
      <c r="G21483">
        <f t="shared" si="335"/>
        <v>4</v>
      </c>
    </row>
    <row r="21484" spans="1:7" x14ac:dyDescent="0.25">
      <c r="A21484">
        <v>67693</v>
      </c>
      <c r="B21484" s="2">
        <v>44329.665236245957</v>
      </c>
      <c r="C21484">
        <v>83347</v>
      </c>
      <c r="D21484">
        <v>351192</v>
      </c>
      <c r="E21484" t="str">
        <f>VLOOKUP(C21484,Подписчики!A:D,2,FALSE)</f>
        <v>UTC+0</v>
      </c>
      <c r="F21484" s="2">
        <f>VLOOKUP(C21484,Подписчики!A:D,4,FALSE)/24+B21484</f>
        <v>44329.665236245957</v>
      </c>
      <c r="G21484">
        <f t="shared" si="335"/>
        <v>4</v>
      </c>
    </row>
    <row r="21485" spans="1:7" x14ac:dyDescent="0.25">
      <c r="A21485">
        <v>67698</v>
      </c>
      <c r="B21485" s="2">
        <v>44329.666045307444</v>
      </c>
      <c r="C21485">
        <v>58042</v>
      </c>
      <c r="D21485">
        <v>387595</v>
      </c>
      <c r="E21485" t="str">
        <f>VLOOKUP(C21485,Подписчики!A:D,2,FALSE)</f>
        <v>UTC+6</v>
      </c>
      <c r="F21485" s="2">
        <f>VLOOKUP(C21485,Подписчики!A:D,4,FALSE)/24+B21485</f>
        <v>44329.916045307444</v>
      </c>
      <c r="G21485">
        <f t="shared" si="335"/>
        <v>4</v>
      </c>
    </row>
    <row r="21486" spans="1:7" x14ac:dyDescent="0.25">
      <c r="A21486">
        <v>67700</v>
      </c>
      <c r="B21486" s="2">
        <v>44329.666449838187</v>
      </c>
      <c r="C21486">
        <v>256893</v>
      </c>
      <c r="D21486">
        <v>118549</v>
      </c>
      <c r="E21486" t="str">
        <f>VLOOKUP(C21486,Подписчики!A:D,2,FALSE)</f>
        <v>UTC+3</v>
      </c>
      <c r="F21486" s="2">
        <f>VLOOKUP(C21486,Подписчики!A:D,4,FALSE)/24+B21486</f>
        <v>44329.791449838187</v>
      </c>
      <c r="G21486">
        <f t="shared" si="335"/>
        <v>4</v>
      </c>
    </row>
    <row r="21487" spans="1:7" x14ac:dyDescent="0.25">
      <c r="A21487">
        <v>67702</v>
      </c>
      <c r="B21487" s="2">
        <v>44329.667258899681</v>
      </c>
      <c r="C21487">
        <v>345752</v>
      </c>
      <c r="D21487">
        <v>291066</v>
      </c>
      <c r="E21487" t="str">
        <f>VLOOKUP(C21487,Подписчики!A:D,2,FALSE)</f>
        <v>UTC+1</v>
      </c>
      <c r="F21487" s="2">
        <f>VLOOKUP(C21487,Подписчики!A:D,4,FALSE)/24+B21487</f>
        <v>44329.708925566345</v>
      </c>
      <c r="G21487">
        <f t="shared" si="335"/>
        <v>4</v>
      </c>
    </row>
    <row r="21488" spans="1:7" x14ac:dyDescent="0.25">
      <c r="A21488">
        <v>67706</v>
      </c>
      <c r="B21488" s="2">
        <v>44329.667663430417</v>
      </c>
      <c r="C21488">
        <v>109182</v>
      </c>
      <c r="D21488">
        <v>401297</v>
      </c>
      <c r="E21488" t="str">
        <f>VLOOKUP(C21488,Подписчики!A:D,2,FALSE)</f>
        <v>UTC+2</v>
      </c>
      <c r="F21488" s="2">
        <f>VLOOKUP(C21488,Подписчики!A:D,4,FALSE)/24+B21488</f>
        <v>44329.750996763752</v>
      </c>
      <c r="G21488">
        <f t="shared" si="335"/>
        <v>4</v>
      </c>
    </row>
    <row r="21489" spans="1:7" x14ac:dyDescent="0.25">
      <c r="A21489">
        <v>67710</v>
      </c>
      <c r="B21489" s="2">
        <v>44329.668067961167</v>
      </c>
      <c r="C21489">
        <v>138344</v>
      </c>
      <c r="D21489">
        <v>118577</v>
      </c>
      <c r="E21489" t="str">
        <f>VLOOKUP(C21489,Подписчики!A:D,2,FALSE)</f>
        <v>UTC+3</v>
      </c>
      <c r="F21489" s="2">
        <f>VLOOKUP(C21489,Подписчики!A:D,4,FALSE)/24+B21489</f>
        <v>44329.793067961167</v>
      </c>
      <c r="G21489">
        <f t="shared" si="335"/>
        <v>4</v>
      </c>
    </row>
    <row r="21490" spans="1:7" x14ac:dyDescent="0.25">
      <c r="A21490">
        <v>67715</v>
      </c>
      <c r="B21490" s="2">
        <v>44329.670495145634</v>
      </c>
      <c r="C21490">
        <v>310108</v>
      </c>
      <c r="D21490">
        <v>436838</v>
      </c>
      <c r="E21490" t="str">
        <f>VLOOKUP(C21490,Подписчики!A:D,2,FALSE)</f>
        <v>UTC+1</v>
      </c>
      <c r="F21490" s="2">
        <f>VLOOKUP(C21490,Подписчики!A:D,4,FALSE)/24+B21490</f>
        <v>44329.712161812298</v>
      </c>
      <c r="G21490">
        <f t="shared" si="335"/>
        <v>4</v>
      </c>
    </row>
    <row r="21491" spans="1:7" x14ac:dyDescent="0.25">
      <c r="A21491">
        <v>67716</v>
      </c>
      <c r="B21491" s="2">
        <v>44329.67089967637</v>
      </c>
      <c r="C21491">
        <v>80139</v>
      </c>
      <c r="D21491">
        <v>419338</v>
      </c>
      <c r="E21491" t="str">
        <f>VLOOKUP(C21491,Подписчики!A:D,2,FALSE)</f>
        <v>UTC+2</v>
      </c>
      <c r="F21491" s="2">
        <f>VLOOKUP(C21491,Подписчики!A:D,4,FALSE)/24+B21491</f>
        <v>44329.754233009706</v>
      </c>
      <c r="G21491">
        <f t="shared" si="335"/>
        <v>4</v>
      </c>
    </row>
    <row r="21492" spans="1:7" x14ac:dyDescent="0.25">
      <c r="A21492">
        <v>67719</v>
      </c>
      <c r="B21492" s="2">
        <v>44329.672113268614</v>
      </c>
      <c r="C21492">
        <v>60000</v>
      </c>
      <c r="D21492">
        <v>92173</v>
      </c>
      <c r="E21492" t="str">
        <f>VLOOKUP(C21492,Подписчики!A:D,2,FALSE)</f>
        <v>UTC+1</v>
      </c>
      <c r="F21492" s="2">
        <f>VLOOKUP(C21492,Подписчики!A:D,4,FALSE)/24+B21492</f>
        <v>44329.713779935279</v>
      </c>
      <c r="G21492">
        <f t="shared" si="335"/>
        <v>4</v>
      </c>
    </row>
    <row r="21493" spans="1:7" x14ac:dyDescent="0.25">
      <c r="A21493">
        <v>67723</v>
      </c>
      <c r="B21493" s="2">
        <v>44329.672113268614</v>
      </c>
      <c r="C21493">
        <v>98488</v>
      </c>
      <c r="D21493">
        <v>230507</v>
      </c>
      <c r="E21493" t="str">
        <f>VLOOKUP(C21493,Подписчики!A:D,2,FALSE)</f>
        <v>UTC+1</v>
      </c>
      <c r="F21493" s="2">
        <f>VLOOKUP(C21493,Подписчики!A:D,4,FALSE)/24+B21493</f>
        <v>44329.713779935279</v>
      </c>
      <c r="G21493">
        <f t="shared" si="335"/>
        <v>4</v>
      </c>
    </row>
    <row r="21494" spans="1:7" x14ac:dyDescent="0.25">
      <c r="A21494">
        <v>67728</v>
      </c>
      <c r="B21494" s="2">
        <v>44329.672113268614</v>
      </c>
      <c r="C21494">
        <v>127391</v>
      </c>
      <c r="D21494">
        <v>347393</v>
      </c>
      <c r="E21494" t="str">
        <f>VLOOKUP(C21494,Подписчики!A:D,2,FALSE)</f>
        <v>UTC+1</v>
      </c>
      <c r="F21494" s="2">
        <f>VLOOKUP(C21494,Подписчики!A:D,4,FALSE)/24+B21494</f>
        <v>44329.713779935279</v>
      </c>
      <c r="G21494">
        <f t="shared" si="335"/>
        <v>4</v>
      </c>
    </row>
    <row r="21495" spans="1:7" x14ac:dyDescent="0.25">
      <c r="A21495">
        <v>67732</v>
      </c>
      <c r="B21495" s="2">
        <v>44329.673326860844</v>
      </c>
      <c r="C21495">
        <v>149891</v>
      </c>
      <c r="D21495">
        <v>118549</v>
      </c>
      <c r="E21495" t="str">
        <f>VLOOKUP(C21495,Подписчики!A:D,2,FALSE)</f>
        <v>UTC+0</v>
      </c>
      <c r="F21495" s="2">
        <f>VLOOKUP(C21495,Подписчики!A:D,4,FALSE)/24+B21495</f>
        <v>44329.673326860844</v>
      </c>
      <c r="G21495">
        <f t="shared" si="335"/>
        <v>4</v>
      </c>
    </row>
    <row r="21496" spans="1:7" x14ac:dyDescent="0.25">
      <c r="A21496">
        <v>67736</v>
      </c>
      <c r="B21496" s="2">
        <v>44329.673731391587</v>
      </c>
      <c r="C21496">
        <v>305402</v>
      </c>
      <c r="D21496">
        <v>304128</v>
      </c>
      <c r="E21496" t="str">
        <f>VLOOKUP(C21496,Подписчики!A:D,2,FALSE)</f>
        <v>UTC+1</v>
      </c>
      <c r="F21496" s="2">
        <f>VLOOKUP(C21496,Подписчики!A:D,4,FALSE)/24+B21496</f>
        <v>44329.715398058252</v>
      </c>
      <c r="G21496">
        <f t="shared" si="335"/>
        <v>4</v>
      </c>
    </row>
    <row r="21497" spans="1:7" x14ac:dyDescent="0.25">
      <c r="A21497">
        <v>67741</v>
      </c>
      <c r="B21497" s="2">
        <v>44329.675349514568</v>
      </c>
      <c r="C21497">
        <v>196056</v>
      </c>
      <c r="D21497">
        <v>78646</v>
      </c>
      <c r="E21497" t="str">
        <f>VLOOKUP(C21497,Подписчики!A:D,2,FALSE)</f>
        <v>UTC+1</v>
      </c>
      <c r="F21497" s="2">
        <f>VLOOKUP(C21497,Подписчики!A:D,4,FALSE)/24+B21497</f>
        <v>44329.717016181232</v>
      </c>
      <c r="G21497">
        <f t="shared" si="335"/>
        <v>4</v>
      </c>
    </row>
    <row r="21498" spans="1:7" x14ac:dyDescent="0.25">
      <c r="A21498">
        <v>67746</v>
      </c>
      <c r="B21498" s="2">
        <v>44329.675349514568</v>
      </c>
      <c r="C21498">
        <v>291021</v>
      </c>
      <c r="D21498">
        <v>118549</v>
      </c>
      <c r="E21498" t="str">
        <f>VLOOKUP(C21498,Подписчики!A:D,2,FALSE)</f>
        <v>UTC+1</v>
      </c>
      <c r="F21498" s="2">
        <f>VLOOKUP(C21498,Подписчики!A:D,4,FALSE)/24+B21498</f>
        <v>44329.717016181232</v>
      </c>
      <c r="G21498">
        <f t="shared" si="335"/>
        <v>4</v>
      </c>
    </row>
    <row r="21499" spans="1:7" x14ac:dyDescent="0.25">
      <c r="A21499">
        <v>67751</v>
      </c>
      <c r="B21499" s="2">
        <v>44329.675754045304</v>
      </c>
      <c r="C21499">
        <v>189815</v>
      </c>
      <c r="D21499">
        <v>258374</v>
      </c>
      <c r="E21499" t="str">
        <f>VLOOKUP(C21499,Подписчики!A:D,2,FALSE)</f>
        <v>UTC+2</v>
      </c>
      <c r="F21499" s="2">
        <f>VLOOKUP(C21499,Подписчики!A:D,4,FALSE)/24+B21499</f>
        <v>44329.759087378639</v>
      </c>
      <c r="G21499">
        <f t="shared" si="335"/>
        <v>4</v>
      </c>
    </row>
    <row r="21500" spans="1:7" x14ac:dyDescent="0.25">
      <c r="A21500">
        <v>67755</v>
      </c>
      <c r="B21500" s="2">
        <v>44329.676563106797</v>
      </c>
      <c r="C21500">
        <v>255140</v>
      </c>
      <c r="D21500">
        <v>38789</v>
      </c>
      <c r="E21500" t="str">
        <f>VLOOKUP(C21500,Подписчики!A:D,2,FALSE)</f>
        <v>UTC+0</v>
      </c>
      <c r="F21500" s="2">
        <f>VLOOKUP(C21500,Подписчики!A:D,4,FALSE)/24+B21500</f>
        <v>44329.676563106797</v>
      </c>
      <c r="G21500">
        <f t="shared" si="335"/>
        <v>4</v>
      </c>
    </row>
    <row r="21501" spans="1:7" x14ac:dyDescent="0.25">
      <c r="A21501">
        <v>67760</v>
      </c>
      <c r="B21501" s="2">
        <v>44329.676967637541</v>
      </c>
      <c r="C21501">
        <v>238658</v>
      </c>
      <c r="D21501">
        <v>250679</v>
      </c>
      <c r="E21501" t="str">
        <f>VLOOKUP(C21501,Подписчики!A:D,2,FALSE)</f>
        <v>UTC+1</v>
      </c>
      <c r="F21501" s="2">
        <f>VLOOKUP(C21501,Подписчики!A:D,4,FALSE)/24+B21501</f>
        <v>44329.718634304205</v>
      </c>
      <c r="G21501">
        <f t="shared" si="335"/>
        <v>4</v>
      </c>
    </row>
    <row r="21502" spans="1:7" x14ac:dyDescent="0.25">
      <c r="A21502">
        <v>67765</v>
      </c>
      <c r="B21502" s="2">
        <v>44329.679799352751</v>
      </c>
      <c r="C21502">
        <v>35131</v>
      </c>
      <c r="D21502">
        <v>303258</v>
      </c>
      <c r="E21502" t="str">
        <f>VLOOKUP(C21502,Подписчики!A:D,2,FALSE)</f>
        <v>UTC+0</v>
      </c>
      <c r="F21502" s="2">
        <f>VLOOKUP(C21502,Подписчики!A:D,4,FALSE)/24+B21502</f>
        <v>44329.679799352751</v>
      </c>
      <c r="G21502">
        <f t="shared" si="335"/>
        <v>4</v>
      </c>
    </row>
    <row r="21503" spans="1:7" x14ac:dyDescent="0.25">
      <c r="A21503">
        <v>67766</v>
      </c>
      <c r="B21503" s="2">
        <v>44329.680203883494</v>
      </c>
      <c r="C21503">
        <v>140002</v>
      </c>
      <c r="D21503">
        <v>250679</v>
      </c>
      <c r="E21503" t="str">
        <f>VLOOKUP(C21503,Подписчики!A:D,2,FALSE)</f>
        <v>UTC+1</v>
      </c>
      <c r="F21503" s="2">
        <f>VLOOKUP(C21503,Подписчики!A:D,4,FALSE)/24+B21503</f>
        <v>44329.721870550158</v>
      </c>
      <c r="G21503">
        <f t="shared" si="335"/>
        <v>4</v>
      </c>
    </row>
    <row r="21504" spans="1:7" x14ac:dyDescent="0.25">
      <c r="A21504">
        <v>67767</v>
      </c>
      <c r="B21504" s="2">
        <v>44329.680608414237</v>
      </c>
      <c r="C21504">
        <v>259919</v>
      </c>
      <c r="D21504">
        <v>118549</v>
      </c>
      <c r="E21504" t="str">
        <f>VLOOKUP(C21504,Подписчики!A:D,2,FALSE)</f>
        <v>UTC+2</v>
      </c>
      <c r="F21504" s="2">
        <f>VLOOKUP(C21504,Подписчики!A:D,4,FALSE)/24+B21504</f>
        <v>44329.763941747573</v>
      </c>
      <c r="G21504">
        <f t="shared" si="335"/>
        <v>4</v>
      </c>
    </row>
    <row r="21505" spans="1:7" x14ac:dyDescent="0.25">
      <c r="A21505">
        <v>67771</v>
      </c>
      <c r="B21505" s="2">
        <v>44329.681822006474</v>
      </c>
      <c r="C21505">
        <v>140363</v>
      </c>
      <c r="D21505">
        <v>411922</v>
      </c>
      <c r="E21505" t="str">
        <f>VLOOKUP(C21505,Подписчики!A:D,2,FALSE)</f>
        <v>UTC+1</v>
      </c>
      <c r="F21505" s="2">
        <f>VLOOKUP(C21505,Подписчики!A:D,4,FALSE)/24+B21505</f>
        <v>44329.723488673138</v>
      </c>
      <c r="G21505">
        <f t="shared" si="335"/>
        <v>4</v>
      </c>
    </row>
    <row r="21506" spans="1:7" x14ac:dyDescent="0.25">
      <c r="A21506">
        <v>67775</v>
      </c>
      <c r="B21506" s="2">
        <v>44329.682631067961</v>
      </c>
      <c r="C21506">
        <v>323200</v>
      </c>
      <c r="D21506">
        <v>153893</v>
      </c>
      <c r="E21506" t="str">
        <f>VLOOKUP(C21506,Подписчики!A:D,2,FALSE)</f>
        <v>UTC+7</v>
      </c>
      <c r="F21506" s="2">
        <f>VLOOKUP(C21506,Подписчики!A:D,4,FALSE)/24+B21506</f>
        <v>44329.974297734625</v>
      </c>
      <c r="G21506">
        <f t="shared" si="335"/>
        <v>4</v>
      </c>
    </row>
    <row r="21507" spans="1:7" x14ac:dyDescent="0.25">
      <c r="A21507">
        <v>67779</v>
      </c>
      <c r="B21507" s="2">
        <v>44329.683035598704</v>
      </c>
      <c r="C21507">
        <v>30835</v>
      </c>
      <c r="D21507">
        <v>341333</v>
      </c>
      <c r="E21507" t="str">
        <f>VLOOKUP(C21507,Подписчики!A:D,2,FALSE)</f>
        <v>UTC+0</v>
      </c>
      <c r="F21507" s="2">
        <f>VLOOKUP(C21507,Подписчики!A:D,4,FALSE)/24+B21507</f>
        <v>44329.683035598704</v>
      </c>
      <c r="G21507">
        <f t="shared" ref="G21507:G21570" si="336">WEEKDAY(F21507,2)</f>
        <v>4</v>
      </c>
    </row>
    <row r="21508" spans="1:7" x14ac:dyDescent="0.25">
      <c r="A21508">
        <v>67784</v>
      </c>
      <c r="B21508" s="2">
        <v>44329.683035598704</v>
      </c>
      <c r="C21508">
        <v>91018</v>
      </c>
      <c r="D21508">
        <v>276751</v>
      </c>
      <c r="E21508" t="str">
        <f>VLOOKUP(C21508,Подписчики!A:D,2,FALSE)</f>
        <v>UTC+0</v>
      </c>
      <c r="F21508" s="2">
        <f>VLOOKUP(C21508,Подписчики!A:D,4,FALSE)/24+B21508</f>
        <v>44329.683035598704</v>
      </c>
      <c r="G21508">
        <f t="shared" si="336"/>
        <v>4</v>
      </c>
    </row>
    <row r="21509" spans="1:7" x14ac:dyDescent="0.25">
      <c r="A21509">
        <v>67785</v>
      </c>
      <c r="B21509" s="2">
        <v>44329.683440129455</v>
      </c>
      <c r="C21509">
        <v>101055</v>
      </c>
      <c r="D21509">
        <v>202639</v>
      </c>
      <c r="E21509" t="str">
        <f>VLOOKUP(C21509,Подписчики!A:D,2,FALSE)</f>
        <v>UTC+1</v>
      </c>
      <c r="F21509" s="2">
        <f>VLOOKUP(C21509,Подписчики!A:D,4,FALSE)/24+B21509</f>
        <v>44329.725106796119</v>
      </c>
      <c r="G21509">
        <f t="shared" si="336"/>
        <v>4</v>
      </c>
    </row>
    <row r="21510" spans="1:7" x14ac:dyDescent="0.25">
      <c r="A21510">
        <v>67789</v>
      </c>
      <c r="B21510" s="2">
        <v>44329.683440129455</v>
      </c>
      <c r="C21510">
        <v>170155</v>
      </c>
      <c r="D21510">
        <v>420981</v>
      </c>
      <c r="E21510" t="str">
        <f>VLOOKUP(C21510,Подписчики!A:D,2,FALSE)</f>
        <v>UTC+1</v>
      </c>
      <c r="F21510" s="2">
        <f>VLOOKUP(C21510,Подписчики!A:D,4,FALSE)/24+B21510</f>
        <v>44329.725106796119</v>
      </c>
      <c r="G21510">
        <f t="shared" si="336"/>
        <v>4</v>
      </c>
    </row>
    <row r="21511" spans="1:7" x14ac:dyDescent="0.25">
      <c r="A21511">
        <v>67791</v>
      </c>
      <c r="B21511" s="2">
        <v>44329.685058252428</v>
      </c>
      <c r="C21511">
        <v>119219</v>
      </c>
      <c r="D21511">
        <v>158978</v>
      </c>
      <c r="E21511" t="str">
        <f>VLOOKUP(C21511,Подписчики!A:D,2,FALSE)</f>
        <v>UTC+5</v>
      </c>
      <c r="F21511" s="2">
        <f>VLOOKUP(C21511,Подписчики!A:D,4,FALSE)/24+B21511</f>
        <v>44329.893391585763</v>
      </c>
      <c r="G21511">
        <f t="shared" si="336"/>
        <v>4</v>
      </c>
    </row>
    <row r="21512" spans="1:7" x14ac:dyDescent="0.25">
      <c r="A21512">
        <v>67793</v>
      </c>
      <c r="B21512" s="2">
        <v>44329.685462783171</v>
      </c>
      <c r="C21512">
        <v>159949</v>
      </c>
      <c r="D21512">
        <v>43842</v>
      </c>
      <c r="E21512" t="str">
        <f>VLOOKUP(C21512,Подписчики!A:D,2,FALSE)</f>
        <v>UTC+2</v>
      </c>
      <c r="F21512" s="2">
        <f>VLOOKUP(C21512,Подписчики!A:D,4,FALSE)/24+B21512</f>
        <v>44329.768796116507</v>
      </c>
      <c r="G21512">
        <f t="shared" si="336"/>
        <v>4</v>
      </c>
    </row>
    <row r="21513" spans="1:7" x14ac:dyDescent="0.25">
      <c r="A21513">
        <v>67794</v>
      </c>
      <c r="B21513" s="2">
        <v>44329.686000000002</v>
      </c>
      <c r="C21513">
        <v>254409</v>
      </c>
      <c r="D21513">
        <v>206501</v>
      </c>
      <c r="E21513" t="str">
        <f>VLOOKUP(C21513,Подписчики!A:D,2,FALSE)</f>
        <v>UTC+6</v>
      </c>
      <c r="F21513" s="2">
        <f>VLOOKUP(C21513,Подписчики!A:D,4,FALSE)/24+B21513</f>
        <v>44329.936000000002</v>
      </c>
      <c r="G21513">
        <f t="shared" si="336"/>
        <v>4</v>
      </c>
    </row>
    <row r="21514" spans="1:7" x14ac:dyDescent="0.25">
      <c r="A21514">
        <v>67795</v>
      </c>
      <c r="B21514" s="2">
        <v>44329.686271844657</v>
      </c>
      <c r="C21514">
        <v>47707</v>
      </c>
      <c r="D21514">
        <v>154256</v>
      </c>
      <c r="E21514" t="str">
        <f>VLOOKUP(C21514,Подписчики!A:D,2,FALSE)</f>
        <v>UTC+0</v>
      </c>
      <c r="F21514" s="2">
        <f>VLOOKUP(C21514,Подписчики!A:D,4,FALSE)/24+B21514</f>
        <v>44329.686271844657</v>
      </c>
      <c r="G21514">
        <f t="shared" si="336"/>
        <v>4</v>
      </c>
    </row>
    <row r="21515" spans="1:7" x14ac:dyDescent="0.25">
      <c r="A21515">
        <v>67799</v>
      </c>
      <c r="B21515" s="2">
        <v>44329.686676375408</v>
      </c>
      <c r="C21515">
        <v>268704</v>
      </c>
      <c r="D21515">
        <v>118549</v>
      </c>
      <c r="E21515" t="str">
        <f>VLOOKUP(C21515,Подписчики!A:D,2,FALSE)</f>
        <v>UTC+1</v>
      </c>
      <c r="F21515" s="2">
        <f>VLOOKUP(C21515,Подписчики!A:D,4,FALSE)/24+B21515</f>
        <v>44329.728343042072</v>
      </c>
      <c r="G21515">
        <f t="shared" si="336"/>
        <v>4</v>
      </c>
    </row>
    <row r="21516" spans="1:7" x14ac:dyDescent="0.25">
      <c r="A21516">
        <v>67801</v>
      </c>
      <c r="B21516" s="2">
        <v>44329.687080906144</v>
      </c>
      <c r="C21516">
        <v>146722</v>
      </c>
      <c r="D21516">
        <v>227775</v>
      </c>
      <c r="E21516" t="str">
        <f>VLOOKUP(C21516,Подписчики!A:D,2,FALSE)</f>
        <v>UTC+2</v>
      </c>
      <c r="F21516" s="2">
        <f>VLOOKUP(C21516,Подписчики!A:D,4,FALSE)/24+B21516</f>
        <v>44329.77041423948</v>
      </c>
      <c r="G21516">
        <f t="shared" si="336"/>
        <v>4</v>
      </c>
    </row>
    <row r="21517" spans="1:7" x14ac:dyDescent="0.25">
      <c r="A21517">
        <v>67803</v>
      </c>
      <c r="B21517" s="2">
        <v>44329.687889967638</v>
      </c>
      <c r="C21517">
        <v>246866</v>
      </c>
      <c r="D21517">
        <v>4316</v>
      </c>
      <c r="E21517" t="str">
        <f>VLOOKUP(C21517,Подписчики!A:D,2,FALSE)</f>
        <v>UTC+0</v>
      </c>
      <c r="F21517" s="2">
        <f>VLOOKUP(C21517,Подписчики!A:D,4,FALSE)/24+B21517</f>
        <v>44329.687889967638</v>
      </c>
      <c r="G21517">
        <f t="shared" si="336"/>
        <v>4</v>
      </c>
    </row>
    <row r="21518" spans="1:7" x14ac:dyDescent="0.25">
      <c r="A21518">
        <v>67804</v>
      </c>
      <c r="B21518" s="2">
        <v>44329.688294498381</v>
      </c>
      <c r="C21518">
        <v>265972</v>
      </c>
      <c r="D21518">
        <v>301811</v>
      </c>
      <c r="E21518" t="str">
        <f>VLOOKUP(C21518,Подписчики!A:D,2,FALSE)</f>
        <v>UTC+1</v>
      </c>
      <c r="F21518" s="2">
        <f>VLOOKUP(C21518,Подписчики!A:D,4,FALSE)/24+B21518</f>
        <v>44329.729961165045</v>
      </c>
      <c r="G21518">
        <f t="shared" si="336"/>
        <v>4</v>
      </c>
    </row>
    <row r="21519" spans="1:7" x14ac:dyDescent="0.25">
      <c r="A21519">
        <v>67808</v>
      </c>
      <c r="B21519" s="2">
        <v>44329.688699029124</v>
      </c>
      <c r="C21519">
        <v>85726</v>
      </c>
      <c r="D21519">
        <v>471403</v>
      </c>
      <c r="E21519" t="str">
        <f>VLOOKUP(C21519,Подписчики!A:D,2,FALSE)</f>
        <v>UTC+2</v>
      </c>
      <c r="F21519" s="2">
        <f>VLOOKUP(C21519,Подписчики!A:D,4,FALSE)/24+B21519</f>
        <v>44329.77203236246</v>
      </c>
      <c r="G21519">
        <f t="shared" si="336"/>
        <v>4</v>
      </c>
    </row>
    <row r="21520" spans="1:7" x14ac:dyDescent="0.25">
      <c r="A21520">
        <v>67811</v>
      </c>
      <c r="B21520" s="2">
        <v>44329.688699029124</v>
      </c>
      <c r="C21520">
        <v>188344</v>
      </c>
      <c r="D21520">
        <v>226744</v>
      </c>
      <c r="E21520" t="str">
        <f>VLOOKUP(C21520,Подписчики!A:D,2,FALSE)</f>
        <v>UTC+2</v>
      </c>
      <c r="F21520" s="2">
        <f>VLOOKUP(C21520,Подписчики!A:D,4,FALSE)/24+B21520</f>
        <v>44329.77203236246</v>
      </c>
      <c r="G21520">
        <f t="shared" si="336"/>
        <v>4</v>
      </c>
    </row>
    <row r="21521" spans="1:7" x14ac:dyDescent="0.25">
      <c r="A21521">
        <v>67815</v>
      </c>
      <c r="B21521" s="2">
        <v>44329.690721682848</v>
      </c>
      <c r="C21521">
        <v>59356</v>
      </c>
      <c r="D21521">
        <v>253823</v>
      </c>
      <c r="E21521" t="str">
        <f>VLOOKUP(C21521,Подписчики!A:D,2,FALSE)</f>
        <v>UTC+3</v>
      </c>
      <c r="F21521" s="2">
        <f>VLOOKUP(C21521,Подписчики!A:D,4,FALSE)/24+B21521</f>
        <v>44329.815721682848</v>
      </c>
      <c r="G21521">
        <f t="shared" si="336"/>
        <v>4</v>
      </c>
    </row>
    <row r="21522" spans="1:7" x14ac:dyDescent="0.25">
      <c r="A21522">
        <v>67818</v>
      </c>
      <c r="B21522" s="2">
        <v>44329.691530744341</v>
      </c>
      <c r="C21522">
        <v>177827</v>
      </c>
      <c r="D21522">
        <v>411922</v>
      </c>
      <c r="E21522" t="str">
        <f>VLOOKUP(C21522,Подписчики!A:D,2,FALSE)</f>
        <v>UTC+1</v>
      </c>
      <c r="F21522" s="2">
        <f>VLOOKUP(C21522,Подписчики!A:D,4,FALSE)/24+B21522</f>
        <v>44329.733197411006</v>
      </c>
      <c r="G21522">
        <f t="shared" si="336"/>
        <v>4</v>
      </c>
    </row>
    <row r="21523" spans="1:7" x14ac:dyDescent="0.25">
      <c r="A21523">
        <v>67822</v>
      </c>
      <c r="B21523" s="2">
        <v>44329.692744336571</v>
      </c>
      <c r="C21523">
        <v>293339</v>
      </c>
      <c r="D21523">
        <v>242428</v>
      </c>
      <c r="E21523" t="str">
        <f>VLOOKUP(C21523,Подписчики!A:D,2,FALSE)</f>
        <v>UTC+0</v>
      </c>
      <c r="F21523" s="2">
        <f>VLOOKUP(C21523,Подписчики!A:D,4,FALSE)/24+B21523</f>
        <v>44329.692744336571</v>
      </c>
      <c r="G21523">
        <f t="shared" si="336"/>
        <v>4</v>
      </c>
    </row>
    <row r="21524" spans="1:7" x14ac:dyDescent="0.25">
      <c r="A21524">
        <v>67826</v>
      </c>
      <c r="B21524" s="2">
        <v>44329.693957928801</v>
      </c>
      <c r="C21524">
        <v>67552</v>
      </c>
      <c r="D21524">
        <v>351192</v>
      </c>
      <c r="E21524" t="str">
        <f>VLOOKUP(C21524,Подписчики!A:D,2,FALSE)</f>
        <v>UTC+3</v>
      </c>
      <c r="F21524" s="2">
        <f>VLOOKUP(C21524,Подписчики!A:D,4,FALSE)/24+B21524</f>
        <v>44329.818957928801</v>
      </c>
      <c r="G21524">
        <f t="shared" si="336"/>
        <v>4</v>
      </c>
    </row>
    <row r="21525" spans="1:7" x14ac:dyDescent="0.25">
      <c r="A21525">
        <v>67829</v>
      </c>
      <c r="B21525" s="2">
        <v>44329.694766990295</v>
      </c>
      <c r="C21525">
        <v>200780</v>
      </c>
      <c r="D21525">
        <v>181651</v>
      </c>
      <c r="E21525" t="str">
        <f>VLOOKUP(C21525,Подписчики!A:D,2,FALSE)</f>
        <v>UTC+1</v>
      </c>
      <c r="F21525" s="2">
        <f>VLOOKUP(C21525,Подписчики!A:D,4,FALSE)/24+B21525</f>
        <v>44329.736433656959</v>
      </c>
      <c r="G21525">
        <f t="shared" si="336"/>
        <v>4</v>
      </c>
    </row>
    <row r="21526" spans="1:7" x14ac:dyDescent="0.25">
      <c r="A21526">
        <v>67833</v>
      </c>
      <c r="B21526" s="2">
        <v>44329.696385113268</v>
      </c>
      <c r="C21526">
        <v>246929</v>
      </c>
      <c r="D21526">
        <v>118549</v>
      </c>
      <c r="E21526" t="str">
        <f>VLOOKUP(C21526,Подписчики!A:D,2,FALSE)</f>
        <v>UTC+5</v>
      </c>
      <c r="F21526" s="2">
        <f>VLOOKUP(C21526,Подписчики!A:D,4,FALSE)/24+B21526</f>
        <v>44329.904718446604</v>
      </c>
      <c r="G21526">
        <f t="shared" si="336"/>
        <v>4</v>
      </c>
    </row>
    <row r="21527" spans="1:7" x14ac:dyDescent="0.25">
      <c r="A21527">
        <v>67838</v>
      </c>
      <c r="B21527" s="2">
        <v>44329.698003236248</v>
      </c>
      <c r="C21527">
        <v>160764</v>
      </c>
      <c r="D21527">
        <v>242428</v>
      </c>
      <c r="E21527" t="str">
        <f>VLOOKUP(C21527,Подписчики!A:D,2,FALSE)</f>
        <v>UTC+1</v>
      </c>
      <c r="F21527" s="2">
        <f>VLOOKUP(C21527,Подписчики!A:D,4,FALSE)/24+B21527</f>
        <v>44329.739669902912</v>
      </c>
      <c r="G21527">
        <f t="shared" si="336"/>
        <v>4</v>
      </c>
    </row>
    <row r="21528" spans="1:7" x14ac:dyDescent="0.25">
      <c r="A21528">
        <v>67841</v>
      </c>
      <c r="B21528" s="2">
        <v>44329.698812297735</v>
      </c>
      <c r="C21528">
        <v>219742</v>
      </c>
      <c r="D21528">
        <v>407796</v>
      </c>
      <c r="E21528" t="str">
        <f>VLOOKUP(C21528,Подписчики!A:D,2,FALSE)</f>
        <v>UTC+7</v>
      </c>
      <c r="F21528" s="2">
        <f>VLOOKUP(C21528,Подписчики!A:D,4,FALSE)/24+B21528</f>
        <v>44329.990478964399</v>
      </c>
      <c r="G21528">
        <f t="shared" si="336"/>
        <v>4</v>
      </c>
    </row>
    <row r="21529" spans="1:7" x14ac:dyDescent="0.25">
      <c r="A21529">
        <v>67842</v>
      </c>
      <c r="B21529" s="2">
        <v>44329.699216828478</v>
      </c>
      <c r="C21529">
        <v>235074</v>
      </c>
      <c r="D21529">
        <v>250679</v>
      </c>
      <c r="E21529" t="str">
        <f>VLOOKUP(C21529,Подписчики!A:D,2,FALSE)</f>
        <v>UTC+0</v>
      </c>
      <c r="F21529" s="2">
        <f>VLOOKUP(C21529,Подписчики!A:D,4,FALSE)/24+B21529</f>
        <v>44329.699216828478</v>
      </c>
      <c r="G21529">
        <f t="shared" si="336"/>
        <v>4</v>
      </c>
    </row>
    <row r="21530" spans="1:7" x14ac:dyDescent="0.25">
      <c r="A21530">
        <v>67844</v>
      </c>
      <c r="B21530" s="2">
        <v>44329.700834951458</v>
      </c>
      <c r="C21530">
        <v>87761</v>
      </c>
      <c r="D21530">
        <v>411922</v>
      </c>
      <c r="E21530" t="str">
        <f>VLOOKUP(C21530,Подписчики!A:D,2,FALSE)</f>
        <v>UTC+0</v>
      </c>
      <c r="F21530" s="2">
        <f>VLOOKUP(C21530,Подписчики!A:D,4,FALSE)/24+B21530</f>
        <v>44329.700834951458</v>
      </c>
      <c r="G21530">
        <f t="shared" si="336"/>
        <v>4</v>
      </c>
    </row>
    <row r="21531" spans="1:7" x14ac:dyDescent="0.25">
      <c r="A21531">
        <v>67845</v>
      </c>
      <c r="B21531" s="2">
        <v>44329.700834951458</v>
      </c>
      <c r="C21531">
        <v>158159</v>
      </c>
      <c r="D21531">
        <v>183290</v>
      </c>
      <c r="E21531" t="str">
        <f>VLOOKUP(C21531,Подписчики!A:D,2,FALSE)</f>
        <v>UTC+0</v>
      </c>
      <c r="F21531" s="2">
        <f>VLOOKUP(C21531,Подписчики!A:D,4,FALSE)/24+B21531</f>
        <v>44329.700834951458</v>
      </c>
      <c r="G21531">
        <f t="shared" si="336"/>
        <v>4</v>
      </c>
    </row>
    <row r="21532" spans="1:7" x14ac:dyDescent="0.25">
      <c r="A21532">
        <v>67849</v>
      </c>
      <c r="B21532" s="2">
        <v>44329.700834951458</v>
      </c>
      <c r="C21532">
        <v>267345</v>
      </c>
      <c r="D21532">
        <v>285680</v>
      </c>
      <c r="E21532" t="str">
        <f>VLOOKUP(C21532,Подписчики!A:D,2,FALSE)</f>
        <v>UTC+4</v>
      </c>
      <c r="F21532" s="2">
        <f>VLOOKUP(C21532,Подписчики!A:D,4,FALSE)/24+B21532</f>
        <v>44329.867501618122</v>
      </c>
      <c r="G21532">
        <f t="shared" si="336"/>
        <v>4</v>
      </c>
    </row>
    <row r="21533" spans="1:7" x14ac:dyDescent="0.25">
      <c r="A21533">
        <v>67852</v>
      </c>
      <c r="B21533" s="2">
        <v>44329.701239482201</v>
      </c>
      <c r="C21533">
        <v>337351</v>
      </c>
      <c r="D21533">
        <v>123413</v>
      </c>
      <c r="E21533" t="str">
        <f>VLOOKUP(C21533,Подписчики!A:D,2,FALSE)</f>
        <v>UTC+1</v>
      </c>
      <c r="F21533" s="2">
        <f>VLOOKUP(C21533,Подписчики!A:D,4,FALSE)/24+B21533</f>
        <v>44329.742906148866</v>
      </c>
      <c r="G21533">
        <f t="shared" si="336"/>
        <v>4</v>
      </c>
    </row>
    <row r="21534" spans="1:7" x14ac:dyDescent="0.25">
      <c r="A21534">
        <v>67853</v>
      </c>
      <c r="B21534" s="2">
        <v>44329.702333333335</v>
      </c>
      <c r="C21534">
        <v>213184</v>
      </c>
      <c r="D21534">
        <v>202791</v>
      </c>
      <c r="E21534" t="str">
        <f>VLOOKUP(C21534,Подписчики!A:D,2,FALSE)</f>
        <v>UTC+1</v>
      </c>
      <c r="F21534" s="2">
        <f>VLOOKUP(C21534,Подписчики!A:D,4,FALSE)/24+B21534</f>
        <v>44329.743999999999</v>
      </c>
      <c r="G21534">
        <f t="shared" si="336"/>
        <v>4</v>
      </c>
    </row>
    <row r="21535" spans="1:7" x14ac:dyDescent="0.25">
      <c r="A21535">
        <v>67855</v>
      </c>
      <c r="B21535" s="2">
        <v>44329.703262135918</v>
      </c>
      <c r="C21535">
        <v>117012</v>
      </c>
      <c r="D21535">
        <v>217673</v>
      </c>
      <c r="E21535" t="str">
        <f>VLOOKUP(C21535,Подписчики!A:D,2,FALSE)</f>
        <v>UTC+2</v>
      </c>
      <c r="F21535" s="2">
        <f>VLOOKUP(C21535,Подписчики!A:D,4,FALSE)/24+B21535</f>
        <v>44329.786595469253</v>
      </c>
      <c r="G21535">
        <f t="shared" si="336"/>
        <v>4</v>
      </c>
    </row>
    <row r="21536" spans="1:7" x14ac:dyDescent="0.25">
      <c r="A21536">
        <v>67857</v>
      </c>
      <c r="B21536" s="2">
        <v>44329.704071197411</v>
      </c>
      <c r="C21536">
        <v>346485</v>
      </c>
      <c r="D21536">
        <v>187115</v>
      </c>
      <c r="E21536" t="str">
        <f>VLOOKUP(C21536,Подписчики!A:D,2,FALSE)</f>
        <v>UTC+0</v>
      </c>
      <c r="F21536" s="2">
        <f>VLOOKUP(C21536,Подписчики!A:D,4,FALSE)/24+B21536</f>
        <v>44329.704071197411</v>
      </c>
      <c r="G21536">
        <f t="shared" si="336"/>
        <v>4</v>
      </c>
    </row>
    <row r="21537" spans="1:7" x14ac:dyDescent="0.25">
      <c r="A21537">
        <v>67860</v>
      </c>
      <c r="B21537" s="2">
        <v>44329.704475728155</v>
      </c>
      <c r="C21537">
        <v>166086</v>
      </c>
      <c r="D21537">
        <v>347393</v>
      </c>
      <c r="E21537" t="str">
        <f>VLOOKUP(C21537,Подписчики!A:D,2,FALSE)</f>
        <v>UTC+1</v>
      </c>
      <c r="F21537" s="2">
        <f>VLOOKUP(C21537,Подписчики!A:D,4,FALSE)/24+B21537</f>
        <v>44329.746142394819</v>
      </c>
      <c r="G21537">
        <f t="shared" si="336"/>
        <v>4</v>
      </c>
    </row>
    <row r="21538" spans="1:7" x14ac:dyDescent="0.25">
      <c r="A21538">
        <v>67865</v>
      </c>
      <c r="B21538" s="2">
        <v>44329.705689320392</v>
      </c>
      <c r="C21538">
        <v>78952</v>
      </c>
      <c r="D21538">
        <v>387595</v>
      </c>
      <c r="E21538" t="str">
        <f>VLOOKUP(C21538,Подписчики!A:D,2,FALSE)</f>
        <v>UTC+0</v>
      </c>
      <c r="F21538" s="2">
        <f>VLOOKUP(C21538,Подписчики!A:D,4,FALSE)/24+B21538</f>
        <v>44329.705689320392</v>
      </c>
      <c r="G21538">
        <f t="shared" si="336"/>
        <v>4</v>
      </c>
    </row>
    <row r="21539" spans="1:7" x14ac:dyDescent="0.25">
      <c r="A21539">
        <v>67869</v>
      </c>
      <c r="B21539" s="2">
        <v>44329.705999999998</v>
      </c>
      <c r="C21539">
        <v>253415</v>
      </c>
      <c r="D21539">
        <v>41557</v>
      </c>
      <c r="E21539" t="str">
        <f>VLOOKUP(C21539,Подписчики!A:D,2,FALSE)</f>
        <v>UTC+3</v>
      </c>
      <c r="F21539" s="2">
        <f>VLOOKUP(C21539,Подписчики!A:D,4,FALSE)/24+B21539</f>
        <v>44329.830999999998</v>
      </c>
      <c r="G21539">
        <f t="shared" si="336"/>
        <v>4</v>
      </c>
    </row>
    <row r="21540" spans="1:7" x14ac:dyDescent="0.25">
      <c r="A21540">
        <v>67874</v>
      </c>
      <c r="B21540" s="2">
        <v>44329.706093851135</v>
      </c>
      <c r="C21540">
        <v>145365</v>
      </c>
      <c r="D21540">
        <v>179296</v>
      </c>
      <c r="E21540" t="str">
        <f>VLOOKUP(C21540,Подписчики!A:D,2,FALSE)</f>
        <v>UTC+1</v>
      </c>
      <c r="F21540" s="2">
        <f>VLOOKUP(C21540,Подписчики!A:D,4,FALSE)/24+B21540</f>
        <v>44329.747760517799</v>
      </c>
      <c r="G21540">
        <f t="shared" si="336"/>
        <v>4</v>
      </c>
    </row>
    <row r="21541" spans="1:7" x14ac:dyDescent="0.25">
      <c r="A21541">
        <v>67878</v>
      </c>
      <c r="B21541" s="2">
        <v>44329.707307443365</v>
      </c>
      <c r="C21541">
        <v>218877</v>
      </c>
      <c r="D21541">
        <v>421145</v>
      </c>
      <c r="E21541" t="str">
        <f>VLOOKUP(C21541,Подписчики!A:D,2,FALSE)</f>
        <v>UTC+0</v>
      </c>
      <c r="F21541" s="2">
        <f>VLOOKUP(C21541,Подписчики!A:D,4,FALSE)/24+B21541</f>
        <v>44329.707307443365</v>
      </c>
      <c r="G21541">
        <f t="shared" si="336"/>
        <v>4</v>
      </c>
    </row>
    <row r="21542" spans="1:7" x14ac:dyDescent="0.25">
      <c r="A21542">
        <v>67880</v>
      </c>
      <c r="B21542" s="2">
        <v>44329.707711974115</v>
      </c>
      <c r="C21542">
        <v>106968</v>
      </c>
      <c r="D21542">
        <v>62129</v>
      </c>
      <c r="E21542" t="str">
        <f>VLOOKUP(C21542,Подписчики!A:D,2,FALSE)</f>
        <v>UTC+1</v>
      </c>
      <c r="F21542" s="2">
        <f>VLOOKUP(C21542,Подписчики!A:D,4,FALSE)/24+B21542</f>
        <v>44329.749378640779</v>
      </c>
      <c r="G21542">
        <f t="shared" si="336"/>
        <v>4</v>
      </c>
    </row>
    <row r="21543" spans="1:7" x14ac:dyDescent="0.25">
      <c r="A21543">
        <v>67881</v>
      </c>
      <c r="B21543" s="2">
        <v>44329.708925566345</v>
      </c>
      <c r="C21543">
        <v>254655</v>
      </c>
      <c r="D21543">
        <v>347008</v>
      </c>
      <c r="E21543" t="str">
        <f>VLOOKUP(C21543,Подписчики!A:D,2,FALSE)</f>
        <v>UTC+0</v>
      </c>
      <c r="F21543" s="2">
        <f>VLOOKUP(C21543,Подписчики!A:D,4,FALSE)/24+B21543</f>
        <v>44329.708925566345</v>
      </c>
      <c r="G21543">
        <f t="shared" si="336"/>
        <v>4</v>
      </c>
    </row>
    <row r="21544" spans="1:7" x14ac:dyDescent="0.25">
      <c r="A21544">
        <v>67883</v>
      </c>
      <c r="B21544" s="2">
        <v>44329.709330097088</v>
      </c>
      <c r="C21544">
        <v>33561</v>
      </c>
      <c r="D21544">
        <v>470762</v>
      </c>
      <c r="E21544" t="str">
        <f>VLOOKUP(C21544,Подписчики!A:D,2,FALSE)</f>
        <v>UTC+5</v>
      </c>
      <c r="F21544" s="2">
        <f>VLOOKUP(C21544,Подписчики!A:D,4,FALSE)/24+B21544</f>
        <v>44329.917663430424</v>
      </c>
      <c r="G21544">
        <f t="shared" si="336"/>
        <v>4</v>
      </c>
    </row>
    <row r="21545" spans="1:7" x14ac:dyDescent="0.25">
      <c r="A21545">
        <v>67885</v>
      </c>
      <c r="B21545" s="2">
        <v>44329.710948220069</v>
      </c>
      <c r="C21545">
        <v>151059</v>
      </c>
      <c r="D21545">
        <v>14006</v>
      </c>
      <c r="E21545" t="str">
        <f>VLOOKUP(C21545,Подписчики!A:D,2,FALSE)</f>
        <v>UTC+1</v>
      </c>
      <c r="F21545" s="2">
        <f>VLOOKUP(C21545,Подписчики!A:D,4,FALSE)/24+B21545</f>
        <v>44329.752614886733</v>
      </c>
      <c r="G21545">
        <f t="shared" si="336"/>
        <v>4</v>
      </c>
    </row>
    <row r="21546" spans="1:7" x14ac:dyDescent="0.25">
      <c r="A21546">
        <v>67888</v>
      </c>
      <c r="B21546" s="2">
        <v>44329.710948220069</v>
      </c>
      <c r="C21546">
        <v>257119</v>
      </c>
      <c r="D21546">
        <v>111368</v>
      </c>
      <c r="E21546" t="str">
        <f>VLOOKUP(C21546,Подписчики!A:D,2,FALSE)</f>
        <v>UTC+1</v>
      </c>
      <c r="F21546" s="2">
        <f>VLOOKUP(C21546,Подписчики!A:D,4,FALSE)/24+B21546</f>
        <v>44329.752614886733</v>
      </c>
      <c r="G21546">
        <f t="shared" si="336"/>
        <v>4</v>
      </c>
    </row>
    <row r="21547" spans="1:7" x14ac:dyDescent="0.25">
      <c r="A21547">
        <v>67889</v>
      </c>
      <c r="B21547" s="2">
        <v>44329.713779935279</v>
      </c>
      <c r="C21547">
        <v>213847</v>
      </c>
      <c r="D21547">
        <v>387595</v>
      </c>
      <c r="E21547" t="str">
        <f>VLOOKUP(C21547,Подписчики!A:D,2,FALSE)</f>
        <v>UTC+0</v>
      </c>
      <c r="F21547" s="2">
        <f>VLOOKUP(C21547,Подписчики!A:D,4,FALSE)/24+B21547</f>
        <v>44329.713779935279</v>
      </c>
      <c r="G21547">
        <f t="shared" si="336"/>
        <v>4</v>
      </c>
    </row>
    <row r="21548" spans="1:7" x14ac:dyDescent="0.25">
      <c r="A21548">
        <v>67891</v>
      </c>
      <c r="B21548" s="2">
        <v>44329.714588996758</v>
      </c>
      <c r="C21548">
        <v>127144</v>
      </c>
      <c r="D21548">
        <v>104958</v>
      </c>
      <c r="E21548" t="str">
        <f>VLOOKUP(C21548,Подписчики!A:D,2,FALSE)</f>
        <v>UTC+2</v>
      </c>
      <c r="F21548" s="2">
        <f>VLOOKUP(C21548,Подписчики!A:D,4,FALSE)/24+B21548</f>
        <v>44329.797922330094</v>
      </c>
      <c r="G21548">
        <f t="shared" si="336"/>
        <v>4</v>
      </c>
    </row>
    <row r="21549" spans="1:7" x14ac:dyDescent="0.25">
      <c r="A21549">
        <v>67893</v>
      </c>
      <c r="B21549" s="2">
        <v>44329.714588996758</v>
      </c>
      <c r="C21549">
        <v>289706</v>
      </c>
      <c r="D21549">
        <v>96983</v>
      </c>
      <c r="E21549" t="str">
        <f>VLOOKUP(C21549,Подписчики!A:D,2,FALSE)</f>
        <v>UTC+2</v>
      </c>
      <c r="F21549" s="2">
        <f>VLOOKUP(C21549,Подписчики!A:D,4,FALSE)/24+B21549</f>
        <v>44329.797922330094</v>
      </c>
      <c r="G21549">
        <f t="shared" si="336"/>
        <v>4</v>
      </c>
    </row>
    <row r="21550" spans="1:7" x14ac:dyDescent="0.25">
      <c r="A21550">
        <v>67898</v>
      </c>
      <c r="B21550" s="2">
        <v>44329.714999999997</v>
      </c>
      <c r="C21550">
        <v>335369</v>
      </c>
      <c r="D21550">
        <v>21760</v>
      </c>
      <c r="E21550" t="str">
        <f>VLOOKUP(C21550,Подписчики!A:D,2,FALSE)</f>
        <v>UTC+0</v>
      </c>
      <c r="F21550" s="2">
        <f>VLOOKUP(C21550,Подписчики!A:D,4,FALSE)/24+B21550</f>
        <v>44329.714999999997</v>
      </c>
      <c r="G21550">
        <f t="shared" si="336"/>
        <v>4</v>
      </c>
    </row>
    <row r="21551" spans="1:7" x14ac:dyDescent="0.25">
      <c r="A21551">
        <v>67899</v>
      </c>
      <c r="B21551" s="2">
        <v>44329.715398058252</v>
      </c>
      <c r="C21551">
        <v>321774</v>
      </c>
      <c r="D21551">
        <v>230507</v>
      </c>
      <c r="E21551" t="str">
        <f>VLOOKUP(C21551,Подписчики!A:D,2,FALSE)</f>
        <v>UTC+0</v>
      </c>
      <c r="F21551" s="2">
        <f>VLOOKUP(C21551,Подписчики!A:D,4,FALSE)/24+B21551</f>
        <v>44329.715398058252</v>
      </c>
      <c r="G21551">
        <f t="shared" si="336"/>
        <v>4</v>
      </c>
    </row>
    <row r="21552" spans="1:7" x14ac:dyDescent="0.25">
      <c r="A21552">
        <v>67901</v>
      </c>
      <c r="B21552" s="2">
        <v>44329.715666666663</v>
      </c>
      <c r="C21552">
        <v>183025</v>
      </c>
      <c r="D21552">
        <v>347393</v>
      </c>
      <c r="E21552" t="str">
        <f>VLOOKUP(C21552,Подписчики!A:D,2,FALSE)</f>
        <v>UTC+2</v>
      </c>
      <c r="F21552" s="2">
        <f>VLOOKUP(C21552,Подписчики!A:D,4,FALSE)/24+B21552</f>
        <v>44329.798999999999</v>
      </c>
      <c r="G21552">
        <f t="shared" si="336"/>
        <v>4</v>
      </c>
    </row>
    <row r="21553" spans="1:7" x14ac:dyDescent="0.25">
      <c r="A21553">
        <v>67902</v>
      </c>
      <c r="B21553" s="2">
        <v>44329.715802588995</v>
      </c>
      <c r="C21553">
        <v>68237</v>
      </c>
      <c r="D21553">
        <v>351192</v>
      </c>
      <c r="E21553" t="str">
        <f>VLOOKUP(C21553,Подписчики!A:D,2,FALSE)</f>
        <v>UTC+5</v>
      </c>
      <c r="F21553" s="2">
        <f>VLOOKUP(C21553,Подписчики!A:D,4,FALSE)/24+B21553</f>
        <v>44329.924135922331</v>
      </c>
      <c r="G21553">
        <f t="shared" si="336"/>
        <v>4</v>
      </c>
    </row>
    <row r="21554" spans="1:7" x14ac:dyDescent="0.25">
      <c r="A21554">
        <v>67904</v>
      </c>
      <c r="B21554" s="2">
        <v>44329.715802589002</v>
      </c>
      <c r="C21554">
        <v>100904</v>
      </c>
      <c r="D21554">
        <v>165432</v>
      </c>
      <c r="E21554" t="str">
        <f>VLOOKUP(C21554,Подписчики!A:D,2,FALSE)</f>
        <v>UTC+1</v>
      </c>
      <c r="F21554" s="2">
        <f>VLOOKUP(C21554,Подписчики!A:D,4,FALSE)/24+B21554</f>
        <v>44329.757469255666</v>
      </c>
      <c r="G21554">
        <f t="shared" si="336"/>
        <v>4</v>
      </c>
    </row>
    <row r="21555" spans="1:7" x14ac:dyDescent="0.25">
      <c r="A21555">
        <v>67906</v>
      </c>
      <c r="B21555" s="2">
        <v>44329.715802589002</v>
      </c>
      <c r="C21555">
        <v>135392</v>
      </c>
      <c r="D21555">
        <v>304722</v>
      </c>
      <c r="E21555" t="str">
        <f>VLOOKUP(C21555,Подписчики!A:D,2,FALSE)</f>
        <v>UTC+1</v>
      </c>
      <c r="F21555" s="2">
        <f>VLOOKUP(C21555,Подписчики!A:D,4,FALSE)/24+B21555</f>
        <v>44329.757469255666</v>
      </c>
      <c r="G21555">
        <f t="shared" si="336"/>
        <v>4</v>
      </c>
    </row>
    <row r="21556" spans="1:7" x14ac:dyDescent="0.25">
      <c r="A21556">
        <v>67910</v>
      </c>
      <c r="B21556" s="2">
        <v>44329.715802589002</v>
      </c>
      <c r="C21556">
        <v>156310</v>
      </c>
      <c r="D21556">
        <v>112334</v>
      </c>
      <c r="E21556" t="str">
        <f>VLOOKUP(C21556,Подписчики!A:D,2,FALSE)</f>
        <v>UTC+1</v>
      </c>
      <c r="F21556" s="2">
        <f>VLOOKUP(C21556,Подписчики!A:D,4,FALSE)/24+B21556</f>
        <v>44329.757469255666</v>
      </c>
      <c r="G21556">
        <f t="shared" si="336"/>
        <v>4</v>
      </c>
    </row>
    <row r="21557" spans="1:7" x14ac:dyDescent="0.25">
      <c r="A21557">
        <v>67911</v>
      </c>
      <c r="B21557" s="2">
        <v>44329.715802589002</v>
      </c>
      <c r="C21557">
        <v>207923</v>
      </c>
      <c r="D21557">
        <v>250679</v>
      </c>
      <c r="E21557" t="str">
        <f>VLOOKUP(C21557,Подписчики!A:D,2,FALSE)</f>
        <v>UTC+1</v>
      </c>
      <c r="F21557" s="2">
        <f>VLOOKUP(C21557,Подписчики!A:D,4,FALSE)/24+B21557</f>
        <v>44329.757469255666</v>
      </c>
      <c r="G21557">
        <f t="shared" si="336"/>
        <v>4</v>
      </c>
    </row>
    <row r="21558" spans="1:7" x14ac:dyDescent="0.25">
      <c r="A21558">
        <v>67914</v>
      </c>
      <c r="B21558" s="2">
        <v>44329.717420711975</v>
      </c>
      <c r="C21558">
        <v>127713</v>
      </c>
      <c r="D21558">
        <v>473327</v>
      </c>
      <c r="E21558" t="str">
        <f>VLOOKUP(C21558,Подписчики!A:D,2,FALSE)</f>
        <v>UTC+1</v>
      </c>
      <c r="F21558" s="2">
        <f>VLOOKUP(C21558,Подписчики!A:D,4,FALSE)/24+B21558</f>
        <v>44329.759087378639</v>
      </c>
      <c r="G21558">
        <f t="shared" si="336"/>
        <v>4</v>
      </c>
    </row>
    <row r="21559" spans="1:7" x14ac:dyDescent="0.25">
      <c r="A21559">
        <v>67917</v>
      </c>
      <c r="B21559" s="2">
        <v>44329.719038834955</v>
      </c>
      <c r="C21559">
        <v>15862</v>
      </c>
      <c r="D21559">
        <v>158978</v>
      </c>
      <c r="E21559" t="str">
        <f>VLOOKUP(C21559,Подписчики!A:D,2,FALSE)</f>
        <v>UTC+1</v>
      </c>
      <c r="F21559" s="2">
        <f>VLOOKUP(C21559,Подписчики!A:D,4,FALSE)/24+B21559</f>
        <v>44329.76070550162</v>
      </c>
      <c r="G21559">
        <f t="shared" si="336"/>
        <v>4</v>
      </c>
    </row>
    <row r="21560" spans="1:7" x14ac:dyDescent="0.25">
      <c r="A21560">
        <v>67918</v>
      </c>
      <c r="B21560" s="2">
        <v>44329.719038834955</v>
      </c>
      <c r="C21560">
        <v>321867</v>
      </c>
      <c r="D21560">
        <v>21760</v>
      </c>
      <c r="E21560" t="str">
        <f>VLOOKUP(C21560,Подписчики!A:D,2,FALSE)</f>
        <v>UTC+1</v>
      </c>
      <c r="F21560" s="2">
        <f>VLOOKUP(C21560,Подписчики!A:D,4,FALSE)/24+B21560</f>
        <v>44329.76070550162</v>
      </c>
      <c r="G21560">
        <f t="shared" si="336"/>
        <v>4</v>
      </c>
    </row>
    <row r="21561" spans="1:7" x14ac:dyDescent="0.25">
      <c r="A21561">
        <v>67920</v>
      </c>
      <c r="B21561" s="2">
        <v>44329.722275080909</v>
      </c>
      <c r="C21561">
        <v>90642</v>
      </c>
      <c r="D21561">
        <v>236458</v>
      </c>
      <c r="E21561" t="str">
        <f>VLOOKUP(C21561,Подписчики!A:D,2,FALSE)</f>
        <v>UTC+1</v>
      </c>
      <c r="F21561" s="2">
        <f>VLOOKUP(C21561,Подписчики!A:D,4,FALSE)/24+B21561</f>
        <v>44329.763941747573</v>
      </c>
      <c r="G21561">
        <f t="shared" si="336"/>
        <v>4</v>
      </c>
    </row>
    <row r="21562" spans="1:7" x14ac:dyDescent="0.25">
      <c r="A21562">
        <v>67924</v>
      </c>
      <c r="B21562" s="2">
        <v>44329.723488673138</v>
      </c>
      <c r="C21562">
        <v>259141</v>
      </c>
      <c r="D21562">
        <v>209122</v>
      </c>
      <c r="E21562" t="str">
        <f>VLOOKUP(C21562,Подписчики!A:D,2,FALSE)</f>
        <v>UTC+4</v>
      </c>
      <c r="F21562" s="2">
        <f>VLOOKUP(C21562,Подписчики!A:D,4,FALSE)/24+B21562</f>
        <v>44329.890155339803</v>
      </c>
      <c r="G21562">
        <f t="shared" si="336"/>
        <v>4</v>
      </c>
    </row>
    <row r="21563" spans="1:7" x14ac:dyDescent="0.25">
      <c r="A21563">
        <v>67928</v>
      </c>
      <c r="B21563" s="2">
        <v>44329.723893203889</v>
      </c>
      <c r="C21563">
        <v>28378</v>
      </c>
      <c r="D21563">
        <v>411922</v>
      </c>
      <c r="E21563" t="str">
        <f>VLOOKUP(C21563,Подписчики!A:D,2,FALSE)</f>
        <v>UTC+1</v>
      </c>
      <c r="F21563" s="2">
        <f>VLOOKUP(C21563,Подписчики!A:D,4,FALSE)/24+B21563</f>
        <v>44329.765559870553</v>
      </c>
      <c r="G21563">
        <f t="shared" si="336"/>
        <v>4</v>
      </c>
    </row>
    <row r="21564" spans="1:7" x14ac:dyDescent="0.25">
      <c r="A21564">
        <v>67929</v>
      </c>
      <c r="B21564" s="2">
        <v>44329.724297734625</v>
      </c>
      <c r="C21564">
        <v>148130</v>
      </c>
      <c r="D21564">
        <v>324991</v>
      </c>
      <c r="E21564" t="str">
        <f>VLOOKUP(C21564,Подписчики!A:D,2,FALSE)</f>
        <v>UTC+2</v>
      </c>
      <c r="F21564" s="2">
        <f>VLOOKUP(C21564,Подписчики!A:D,4,FALSE)/24+B21564</f>
        <v>44329.807631067961</v>
      </c>
      <c r="G21564">
        <f t="shared" si="336"/>
        <v>4</v>
      </c>
    </row>
    <row r="21565" spans="1:7" x14ac:dyDescent="0.25">
      <c r="A21565">
        <v>67933</v>
      </c>
      <c r="B21565" s="2">
        <v>44329.724297734625</v>
      </c>
      <c r="C21565">
        <v>325838</v>
      </c>
      <c r="D21565">
        <v>158750</v>
      </c>
      <c r="E21565" t="str">
        <f>VLOOKUP(C21565,Подписчики!A:D,2,FALSE)</f>
        <v>UTC+2</v>
      </c>
      <c r="F21565" s="2">
        <f>VLOOKUP(C21565,Подписчики!A:D,4,FALSE)/24+B21565</f>
        <v>44329.807631067961</v>
      </c>
      <c r="G21565">
        <f t="shared" si="336"/>
        <v>4</v>
      </c>
    </row>
    <row r="21566" spans="1:7" x14ac:dyDescent="0.25">
      <c r="A21566">
        <v>67936</v>
      </c>
      <c r="B21566" s="2">
        <v>44329.728343042072</v>
      </c>
      <c r="C21566">
        <v>348064</v>
      </c>
      <c r="D21566">
        <v>153893</v>
      </c>
      <c r="E21566" t="str">
        <f>VLOOKUP(C21566,Подписчики!A:D,2,FALSE)</f>
        <v>UTC+0</v>
      </c>
      <c r="F21566" s="2">
        <f>VLOOKUP(C21566,Подписчики!A:D,4,FALSE)/24+B21566</f>
        <v>44329.728343042072</v>
      </c>
      <c r="G21566">
        <f t="shared" si="336"/>
        <v>4</v>
      </c>
    </row>
    <row r="21567" spans="1:7" x14ac:dyDescent="0.25">
      <c r="A21567">
        <v>67939</v>
      </c>
      <c r="B21567" s="2">
        <v>44329.728747572815</v>
      </c>
      <c r="C21567">
        <v>117079</v>
      </c>
      <c r="D21567">
        <v>439981</v>
      </c>
      <c r="E21567" t="str">
        <f>VLOOKUP(C21567,Подписчики!A:D,2,FALSE)</f>
        <v>UTC+1</v>
      </c>
      <c r="F21567" s="2">
        <f>VLOOKUP(C21567,Подписчики!A:D,4,FALSE)/24+B21567</f>
        <v>44329.77041423948</v>
      </c>
      <c r="G21567">
        <f t="shared" si="336"/>
        <v>4</v>
      </c>
    </row>
    <row r="21568" spans="1:7" x14ac:dyDescent="0.25">
      <c r="A21568">
        <v>67941</v>
      </c>
      <c r="B21568" s="2">
        <v>44329.729152103559</v>
      </c>
      <c r="C21568">
        <v>305245</v>
      </c>
      <c r="D21568">
        <v>318314</v>
      </c>
      <c r="E21568" t="str">
        <f>VLOOKUP(C21568,Подписчики!A:D,2,FALSE)</f>
        <v>UTC+2</v>
      </c>
      <c r="F21568" s="2">
        <f>VLOOKUP(C21568,Подписчики!A:D,4,FALSE)/24+B21568</f>
        <v>44329.812485436894</v>
      </c>
      <c r="G21568">
        <f t="shared" si="336"/>
        <v>4</v>
      </c>
    </row>
    <row r="21569" spans="1:7" x14ac:dyDescent="0.25">
      <c r="A21569">
        <v>67944</v>
      </c>
      <c r="B21569" s="2">
        <v>44329.729961165045</v>
      </c>
      <c r="C21569">
        <v>238840</v>
      </c>
      <c r="D21569">
        <v>256231</v>
      </c>
      <c r="E21569" t="str">
        <f>VLOOKUP(C21569,Подписчики!A:D,2,FALSE)</f>
        <v>UTC+0</v>
      </c>
      <c r="F21569" s="2">
        <f>VLOOKUP(C21569,Подписчики!A:D,4,FALSE)/24+B21569</f>
        <v>44329.729961165045</v>
      </c>
      <c r="G21569">
        <f t="shared" si="336"/>
        <v>4</v>
      </c>
    </row>
    <row r="21570" spans="1:7" x14ac:dyDescent="0.25">
      <c r="A21570">
        <v>67948</v>
      </c>
      <c r="B21570" s="2">
        <v>44329.730365695796</v>
      </c>
      <c r="C21570">
        <v>335878</v>
      </c>
      <c r="D21570">
        <v>439981</v>
      </c>
      <c r="E21570" t="str">
        <f>VLOOKUP(C21570,Подписчики!A:D,2,FALSE)</f>
        <v>UTC+1</v>
      </c>
      <c r="F21570" s="2">
        <f>VLOOKUP(C21570,Подписчики!A:D,4,FALSE)/24+B21570</f>
        <v>44329.77203236246</v>
      </c>
      <c r="G21570">
        <f t="shared" si="336"/>
        <v>4</v>
      </c>
    </row>
    <row r="21571" spans="1:7" x14ac:dyDescent="0.25">
      <c r="A21571">
        <v>67950</v>
      </c>
      <c r="B21571" s="2">
        <v>44329.731983818776</v>
      </c>
      <c r="C21571">
        <v>121659</v>
      </c>
      <c r="D21571">
        <v>364695</v>
      </c>
      <c r="E21571" t="str">
        <f>VLOOKUP(C21571,Подписчики!A:D,2,FALSE)</f>
        <v>UTC+1</v>
      </c>
      <c r="F21571" s="2">
        <f>VLOOKUP(C21571,Подписчики!A:D,4,FALSE)/24+B21571</f>
        <v>44329.77365048544</v>
      </c>
      <c r="G21571">
        <f t="shared" ref="G21571:G21634" si="337">WEEKDAY(F21571,2)</f>
        <v>4</v>
      </c>
    </row>
    <row r="21572" spans="1:7" x14ac:dyDescent="0.25">
      <c r="A21572">
        <v>67953</v>
      </c>
      <c r="B21572" s="2">
        <v>44329.733197411006</v>
      </c>
      <c r="C21572">
        <v>55076</v>
      </c>
      <c r="D21572">
        <v>154256</v>
      </c>
      <c r="E21572" t="str">
        <f>VLOOKUP(C21572,Подписчики!A:D,2,FALSE)</f>
        <v>UTC+0</v>
      </c>
      <c r="F21572" s="2">
        <f>VLOOKUP(C21572,Подписчики!A:D,4,FALSE)/24+B21572</f>
        <v>44329.733197411006</v>
      </c>
      <c r="G21572">
        <f t="shared" si="337"/>
        <v>4</v>
      </c>
    </row>
    <row r="21573" spans="1:7" x14ac:dyDescent="0.25">
      <c r="A21573">
        <v>67957</v>
      </c>
      <c r="B21573" s="2">
        <v>44329.733601941749</v>
      </c>
      <c r="C21573">
        <v>215710</v>
      </c>
      <c r="D21573">
        <v>241927</v>
      </c>
      <c r="E21573" t="str">
        <f>VLOOKUP(C21573,Подписчики!A:D,2,FALSE)</f>
        <v>UTC+1</v>
      </c>
      <c r="F21573" s="2">
        <f>VLOOKUP(C21573,Подписчики!A:D,4,FALSE)/24+B21573</f>
        <v>44329.775268608413</v>
      </c>
      <c r="G21573">
        <f t="shared" si="337"/>
        <v>4</v>
      </c>
    </row>
    <row r="21574" spans="1:7" x14ac:dyDescent="0.25">
      <c r="A21574">
        <v>67958</v>
      </c>
      <c r="B21574" s="2">
        <v>44329.733601941749</v>
      </c>
      <c r="C21574">
        <v>265687</v>
      </c>
      <c r="D21574">
        <v>153893</v>
      </c>
      <c r="E21574" t="str">
        <f>VLOOKUP(C21574,Подписчики!A:D,2,FALSE)</f>
        <v>UTC+1</v>
      </c>
      <c r="F21574" s="2">
        <f>VLOOKUP(C21574,Подписчики!A:D,4,FALSE)/24+B21574</f>
        <v>44329.775268608413</v>
      </c>
      <c r="G21574">
        <f t="shared" si="337"/>
        <v>4</v>
      </c>
    </row>
    <row r="21575" spans="1:7" x14ac:dyDescent="0.25">
      <c r="A21575">
        <v>67963</v>
      </c>
      <c r="B21575" s="2">
        <v>44329.733601941749</v>
      </c>
      <c r="C21575">
        <v>321865</v>
      </c>
      <c r="D21575">
        <v>266896</v>
      </c>
      <c r="E21575" t="str">
        <f>VLOOKUP(C21575,Подписчики!A:D,2,FALSE)</f>
        <v>UTC+1</v>
      </c>
      <c r="F21575" s="2">
        <f>VLOOKUP(C21575,Подписчики!A:D,4,FALSE)/24+B21575</f>
        <v>44329.775268608413</v>
      </c>
      <c r="G21575">
        <f t="shared" si="337"/>
        <v>4</v>
      </c>
    </row>
    <row r="21576" spans="1:7" x14ac:dyDescent="0.25">
      <c r="A21576">
        <v>67966</v>
      </c>
      <c r="B21576" s="2">
        <v>44329.734411003235</v>
      </c>
      <c r="C21576">
        <v>145450</v>
      </c>
      <c r="D21576">
        <v>403124</v>
      </c>
      <c r="E21576" t="str">
        <f>VLOOKUP(C21576,Подписчики!A:D,2,FALSE)</f>
        <v>UTC+3</v>
      </c>
      <c r="F21576" s="2">
        <f>VLOOKUP(C21576,Подписчики!A:D,4,FALSE)/24+B21576</f>
        <v>44329.859411003235</v>
      </c>
      <c r="G21576">
        <f t="shared" si="337"/>
        <v>4</v>
      </c>
    </row>
    <row r="21577" spans="1:7" x14ac:dyDescent="0.25">
      <c r="A21577">
        <v>67968</v>
      </c>
      <c r="B21577" s="2">
        <v>44329.734411003235</v>
      </c>
      <c r="C21577">
        <v>212072</v>
      </c>
      <c r="D21577">
        <v>1019</v>
      </c>
      <c r="E21577" t="str">
        <f>VLOOKUP(C21577,Подписчики!A:D,2,FALSE)</f>
        <v>UTC+3</v>
      </c>
      <c r="F21577" s="2">
        <f>VLOOKUP(C21577,Подписчики!A:D,4,FALSE)/24+B21577</f>
        <v>44329.859411003235</v>
      </c>
      <c r="G21577">
        <f t="shared" si="337"/>
        <v>4</v>
      </c>
    </row>
    <row r="21578" spans="1:7" x14ac:dyDescent="0.25">
      <c r="A21578">
        <v>67972</v>
      </c>
      <c r="B21578" s="2">
        <v>44329.735220064729</v>
      </c>
      <c r="C21578">
        <v>72556</v>
      </c>
      <c r="D21578">
        <v>88863</v>
      </c>
      <c r="E21578" t="str">
        <f>VLOOKUP(C21578,Подписчики!A:D,2,FALSE)</f>
        <v>UTC+1</v>
      </c>
      <c r="F21578" s="2">
        <f>VLOOKUP(C21578,Подписчики!A:D,4,FALSE)/24+B21578</f>
        <v>44329.776886731393</v>
      </c>
      <c r="G21578">
        <f t="shared" si="337"/>
        <v>4</v>
      </c>
    </row>
    <row r="21579" spans="1:7" x14ac:dyDescent="0.25">
      <c r="A21579">
        <v>67973</v>
      </c>
      <c r="B21579" s="2">
        <v>44329.735220064729</v>
      </c>
      <c r="C21579">
        <v>158046</v>
      </c>
      <c r="D21579">
        <v>70091</v>
      </c>
      <c r="E21579" t="str">
        <f>VLOOKUP(C21579,Подписчики!A:D,2,FALSE)</f>
        <v>UTC+1</v>
      </c>
      <c r="F21579" s="2">
        <f>VLOOKUP(C21579,Подписчики!A:D,4,FALSE)/24+B21579</f>
        <v>44329.776886731393</v>
      </c>
      <c r="G21579">
        <f t="shared" si="337"/>
        <v>4</v>
      </c>
    </row>
    <row r="21580" spans="1:7" x14ac:dyDescent="0.25">
      <c r="A21580">
        <v>67976</v>
      </c>
      <c r="B21580" s="2">
        <v>44329.735999999997</v>
      </c>
      <c r="C21580">
        <v>111383</v>
      </c>
      <c r="D21580">
        <v>19714</v>
      </c>
      <c r="E21580" t="str">
        <f>VLOOKUP(C21580,Подписчики!A:D,2,FALSE)</f>
        <v>UTC+9</v>
      </c>
      <c r="F21580" s="2">
        <f>VLOOKUP(C21580,Подписчики!A:D,4,FALSE)/24+B21580</f>
        <v>44330.110999999997</v>
      </c>
      <c r="G21580">
        <f t="shared" si="337"/>
        <v>5</v>
      </c>
    </row>
    <row r="21581" spans="1:7" x14ac:dyDescent="0.25">
      <c r="A21581">
        <v>67980</v>
      </c>
      <c r="B21581" s="2">
        <v>44329.736029126216</v>
      </c>
      <c r="C21581">
        <v>263728</v>
      </c>
      <c r="D21581">
        <v>474412</v>
      </c>
      <c r="E21581" t="str">
        <f>VLOOKUP(C21581,Подписчики!A:D,2,FALSE)</f>
        <v>UTC+3</v>
      </c>
      <c r="F21581" s="2">
        <f>VLOOKUP(C21581,Подписчики!A:D,4,FALSE)/24+B21581</f>
        <v>44329.861029126216</v>
      </c>
      <c r="G21581">
        <f t="shared" si="337"/>
        <v>4</v>
      </c>
    </row>
    <row r="21582" spans="1:7" x14ac:dyDescent="0.25">
      <c r="A21582">
        <v>67983</v>
      </c>
      <c r="B21582" s="2">
        <v>44329.737647249189</v>
      </c>
      <c r="C21582">
        <v>105124</v>
      </c>
      <c r="D21582">
        <v>347393</v>
      </c>
      <c r="E21582" t="str">
        <f>VLOOKUP(C21582,Подписчики!A:D,2,FALSE)</f>
        <v>UTC+3</v>
      </c>
      <c r="F21582" s="2">
        <f>VLOOKUP(C21582,Подписчики!A:D,4,FALSE)/24+B21582</f>
        <v>44329.862647249189</v>
      </c>
      <c r="G21582">
        <f t="shared" si="337"/>
        <v>4</v>
      </c>
    </row>
    <row r="21583" spans="1:7" x14ac:dyDescent="0.25">
      <c r="A21583">
        <v>67984</v>
      </c>
      <c r="B21583" s="2">
        <v>44329.738051779932</v>
      </c>
      <c r="C21583">
        <v>66496</v>
      </c>
      <c r="D21583">
        <v>138209</v>
      </c>
      <c r="E21583" t="str">
        <f>VLOOKUP(C21583,Подписчики!A:D,2,FALSE)</f>
        <v>UTC+0</v>
      </c>
      <c r="F21583" s="2">
        <f>VLOOKUP(C21583,Подписчики!A:D,4,FALSE)/24+B21583</f>
        <v>44329.738051779932</v>
      </c>
      <c r="G21583">
        <f t="shared" si="337"/>
        <v>4</v>
      </c>
    </row>
    <row r="21584" spans="1:7" x14ac:dyDescent="0.25">
      <c r="A21584">
        <v>67986</v>
      </c>
      <c r="B21584" s="2">
        <v>44329.738051779932</v>
      </c>
      <c r="C21584">
        <v>129356</v>
      </c>
      <c r="D21584">
        <v>118549</v>
      </c>
      <c r="E21584" t="str">
        <f>VLOOKUP(C21584,Подписчики!A:D,2,FALSE)</f>
        <v>UTC+0</v>
      </c>
      <c r="F21584" s="2">
        <f>VLOOKUP(C21584,Подписчики!A:D,4,FALSE)/24+B21584</f>
        <v>44329.738051779932</v>
      </c>
      <c r="G21584">
        <f t="shared" si="337"/>
        <v>4</v>
      </c>
    </row>
    <row r="21585" spans="1:7" x14ac:dyDescent="0.25">
      <c r="A21585">
        <v>67989</v>
      </c>
      <c r="B21585" s="2">
        <v>44329.738051779932</v>
      </c>
      <c r="C21585">
        <v>242318</v>
      </c>
      <c r="D21585">
        <v>405944</v>
      </c>
      <c r="E21585" t="str">
        <f>VLOOKUP(C21585,Подписчики!A:D,2,FALSE)</f>
        <v>UTC+0</v>
      </c>
      <c r="F21585" s="2">
        <f>VLOOKUP(C21585,Подписчики!A:D,4,FALSE)/24+B21585</f>
        <v>44329.738051779932</v>
      </c>
      <c r="G21585">
        <f t="shared" si="337"/>
        <v>4</v>
      </c>
    </row>
    <row r="21586" spans="1:7" x14ac:dyDescent="0.25">
      <c r="A21586">
        <v>67993</v>
      </c>
      <c r="B21586" s="2">
        <v>44329.738860841419</v>
      </c>
      <c r="C21586">
        <v>318008</v>
      </c>
      <c r="D21586">
        <v>157696</v>
      </c>
      <c r="E21586" t="str">
        <f>VLOOKUP(C21586,Подписчики!A:D,2,FALSE)</f>
        <v>UTC+2</v>
      </c>
      <c r="F21586" s="2">
        <f>VLOOKUP(C21586,Подписчики!A:D,4,FALSE)/24+B21586</f>
        <v>44329.822194174754</v>
      </c>
      <c r="G21586">
        <f t="shared" si="337"/>
        <v>4</v>
      </c>
    </row>
    <row r="21587" spans="1:7" x14ac:dyDescent="0.25">
      <c r="A21587">
        <v>67998</v>
      </c>
      <c r="B21587" s="2">
        <v>44329.740478964399</v>
      </c>
      <c r="C21587">
        <v>319356</v>
      </c>
      <c r="D21587">
        <v>250679</v>
      </c>
      <c r="E21587" t="str">
        <f>VLOOKUP(C21587,Подписчики!A:D,2,FALSE)</f>
        <v>UTC+2</v>
      </c>
      <c r="F21587" s="2">
        <f>VLOOKUP(C21587,Подписчики!A:D,4,FALSE)/24+B21587</f>
        <v>44329.823812297735</v>
      </c>
      <c r="G21587">
        <f t="shared" si="337"/>
        <v>4</v>
      </c>
    </row>
    <row r="21588" spans="1:7" x14ac:dyDescent="0.25">
      <c r="A21588">
        <v>68002</v>
      </c>
      <c r="B21588" s="2">
        <v>44329.740883495142</v>
      </c>
      <c r="C21588">
        <v>346761</v>
      </c>
      <c r="D21588">
        <v>411922</v>
      </c>
      <c r="E21588" t="str">
        <f>VLOOKUP(C21588,Подписчики!A:D,2,FALSE)</f>
        <v>UTC+3</v>
      </c>
      <c r="F21588" s="2">
        <f>VLOOKUP(C21588,Подписчики!A:D,4,FALSE)/24+B21588</f>
        <v>44329.865883495142</v>
      </c>
      <c r="G21588">
        <f t="shared" si="337"/>
        <v>4</v>
      </c>
    </row>
    <row r="21589" spans="1:7" x14ac:dyDescent="0.25">
      <c r="A21589">
        <v>68005</v>
      </c>
      <c r="B21589" s="2">
        <v>44329.742501618122</v>
      </c>
      <c r="C21589">
        <v>199816</v>
      </c>
      <c r="D21589">
        <v>362672</v>
      </c>
      <c r="E21589" t="str">
        <f>VLOOKUP(C21589,Подписчики!A:D,2,FALSE)</f>
        <v>UTC+3</v>
      </c>
      <c r="F21589" s="2">
        <f>VLOOKUP(C21589,Подписчики!A:D,4,FALSE)/24+B21589</f>
        <v>44329.867501618122</v>
      </c>
      <c r="G21589">
        <f t="shared" si="337"/>
        <v>4</v>
      </c>
    </row>
    <row r="21590" spans="1:7" x14ac:dyDescent="0.25">
      <c r="A21590">
        <v>68010</v>
      </c>
      <c r="B21590" s="2">
        <v>44329.742906148866</v>
      </c>
      <c r="C21590">
        <v>120955</v>
      </c>
      <c r="D21590">
        <v>18620</v>
      </c>
      <c r="E21590" t="str">
        <f>VLOOKUP(C21590,Подписчики!A:D,2,FALSE)</f>
        <v>UTC+0</v>
      </c>
      <c r="F21590" s="2">
        <f>VLOOKUP(C21590,Подписчики!A:D,4,FALSE)/24+B21590</f>
        <v>44329.742906148866</v>
      </c>
      <c r="G21590">
        <f t="shared" si="337"/>
        <v>4</v>
      </c>
    </row>
    <row r="21591" spans="1:7" x14ac:dyDescent="0.25">
      <c r="A21591">
        <v>68012</v>
      </c>
      <c r="B21591" s="2">
        <v>44329.743310679609</v>
      </c>
      <c r="C21591">
        <v>35627</v>
      </c>
      <c r="D21591">
        <v>118549</v>
      </c>
      <c r="E21591" t="str">
        <f>VLOOKUP(C21591,Подписчики!A:D,2,FALSE)</f>
        <v>UTC+5</v>
      </c>
      <c r="F21591" s="2">
        <f>VLOOKUP(C21591,Подписчики!A:D,4,FALSE)/24+B21591</f>
        <v>44329.951644012945</v>
      </c>
      <c r="G21591">
        <f t="shared" si="337"/>
        <v>4</v>
      </c>
    </row>
    <row r="21592" spans="1:7" x14ac:dyDescent="0.25">
      <c r="A21592">
        <v>68016</v>
      </c>
      <c r="B21592" s="2">
        <v>44329.743310679609</v>
      </c>
      <c r="C21592">
        <v>211714</v>
      </c>
      <c r="D21592">
        <v>5151</v>
      </c>
      <c r="E21592" t="str">
        <f>VLOOKUP(C21592,Подписчики!A:D,2,FALSE)</f>
        <v>UTC-3</v>
      </c>
      <c r="F21592" s="2">
        <f>VLOOKUP(C21592,Подписчики!A:D,4,FALSE)/24+B21592</f>
        <v>44329.618310679609</v>
      </c>
      <c r="G21592">
        <f t="shared" si="337"/>
        <v>4</v>
      </c>
    </row>
    <row r="21593" spans="1:7" x14ac:dyDescent="0.25">
      <c r="A21593">
        <v>68017</v>
      </c>
      <c r="B21593" s="2">
        <v>44329.744524271846</v>
      </c>
      <c r="C21593">
        <v>99032</v>
      </c>
      <c r="D21593">
        <v>469849</v>
      </c>
      <c r="E21593" t="str">
        <f>VLOOKUP(C21593,Подписчики!A:D,2,FALSE)</f>
        <v>UTC+4</v>
      </c>
      <c r="F21593" s="2">
        <f>VLOOKUP(C21593,Подписчики!A:D,4,FALSE)/24+B21593</f>
        <v>44329.91119093851</v>
      </c>
      <c r="G21593">
        <f t="shared" si="337"/>
        <v>4</v>
      </c>
    </row>
    <row r="21594" spans="1:7" x14ac:dyDescent="0.25">
      <c r="A21594">
        <v>68021</v>
      </c>
      <c r="B21594" s="2">
        <v>44329.744666666666</v>
      </c>
      <c r="C21594">
        <v>215093</v>
      </c>
      <c r="D21594">
        <v>244574</v>
      </c>
      <c r="E21594" t="str">
        <f>VLOOKUP(C21594,Подписчики!A:D,2,FALSE)</f>
        <v>UTC+2</v>
      </c>
      <c r="F21594" s="2">
        <f>VLOOKUP(C21594,Подписчики!A:D,4,FALSE)/24+B21594</f>
        <v>44329.828000000001</v>
      </c>
      <c r="G21594">
        <f t="shared" si="337"/>
        <v>4</v>
      </c>
    </row>
    <row r="21595" spans="1:7" x14ac:dyDescent="0.25">
      <c r="A21595">
        <v>68024</v>
      </c>
      <c r="B21595" s="2">
        <v>44329.744928802589</v>
      </c>
      <c r="C21595">
        <v>213872</v>
      </c>
      <c r="D21595">
        <v>82901</v>
      </c>
      <c r="E21595" t="str">
        <f>VLOOKUP(C21595,Подписчики!A:D,2,FALSE)</f>
        <v>UTC+1</v>
      </c>
      <c r="F21595" s="2">
        <f>VLOOKUP(C21595,Подписчики!A:D,4,FALSE)/24+B21595</f>
        <v>44329.786595469253</v>
      </c>
      <c r="G21595">
        <f t="shared" si="337"/>
        <v>4</v>
      </c>
    </row>
    <row r="21596" spans="1:7" x14ac:dyDescent="0.25">
      <c r="A21596">
        <v>68026</v>
      </c>
      <c r="B21596" s="2">
        <v>44329.746142394819</v>
      </c>
      <c r="C21596">
        <v>184875</v>
      </c>
      <c r="D21596">
        <v>443594</v>
      </c>
      <c r="E21596" t="str">
        <f>VLOOKUP(C21596,Подписчики!A:D,2,FALSE)</f>
        <v>UTC+0</v>
      </c>
      <c r="F21596" s="2">
        <f>VLOOKUP(C21596,Подписчики!A:D,4,FALSE)/24+B21596</f>
        <v>44329.746142394819</v>
      </c>
      <c r="G21596">
        <f t="shared" si="337"/>
        <v>4</v>
      </c>
    </row>
    <row r="21597" spans="1:7" x14ac:dyDescent="0.25">
      <c r="A21597">
        <v>68027</v>
      </c>
      <c r="B21597" s="2">
        <v>44329.746142394819</v>
      </c>
      <c r="C21597">
        <v>305972</v>
      </c>
      <c r="D21597">
        <v>38593</v>
      </c>
      <c r="E21597" t="str">
        <f>VLOOKUP(C21597,Подписчики!A:D,2,FALSE)</f>
        <v>UTC+0</v>
      </c>
      <c r="F21597" s="2">
        <f>VLOOKUP(C21597,Подписчики!A:D,4,FALSE)/24+B21597</f>
        <v>44329.746142394819</v>
      </c>
      <c r="G21597">
        <f t="shared" si="337"/>
        <v>4</v>
      </c>
    </row>
    <row r="21598" spans="1:7" x14ac:dyDescent="0.25">
      <c r="A21598">
        <v>68030</v>
      </c>
      <c r="B21598" s="2">
        <v>44329.746546925562</v>
      </c>
      <c r="C21598">
        <v>254481</v>
      </c>
      <c r="D21598">
        <v>351192</v>
      </c>
      <c r="E21598" t="str">
        <f>VLOOKUP(C21598,Подписчики!A:D,2,FALSE)</f>
        <v>UTC+5</v>
      </c>
      <c r="F21598" s="2">
        <f>VLOOKUP(C21598,Подписчики!A:D,4,FALSE)/24+B21598</f>
        <v>44329.954880258898</v>
      </c>
      <c r="G21598">
        <f t="shared" si="337"/>
        <v>4</v>
      </c>
    </row>
    <row r="21599" spans="1:7" x14ac:dyDescent="0.25">
      <c r="A21599">
        <v>68031</v>
      </c>
      <c r="B21599" s="2">
        <v>44329.746951456305</v>
      </c>
      <c r="C21599">
        <v>154139</v>
      </c>
      <c r="D21599">
        <v>182984</v>
      </c>
      <c r="E21599" t="str">
        <f>VLOOKUP(C21599,Подписчики!A:D,2,FALSE)</f>
        <v>UTC+2</v>
      </c>
      <c r="F21599" s="2">
        <f>VLOOKUP(C21599,Подписчики!A:D,4,FALSE)/24+B21599</f>
        <v>44329.830284789641</v>
      </c>
      <c r="G21599">
        <f t="shared" si="337"/>
        <v>4</v>
      </c>
    </row>
    <row r="21600" spans="1:7" x14ac:dyDescent="0.25">
      <c r="A21600">
        <v>68033</v>
      </c>
      <c r="B21600" s="2">
        <v>44329.746951456305</v>
      </c>
      <c r="C21600">
        <v>243003</v>
      </c>
      <c r="D21600">
        <v>412213</v>
      </c>
      <c r="E21600" t="str">
        <f>VLOOKUP(C21600,Подписчики!A:D,2,FALSE)</f>
        <v>UTC+2</v>
      </c>
      <c r="F21600" s="2">
        <f>VLOOKUP(C21600,Подписчики!A:D,4,FALSE)/24+B21600</f>
        <v>44329.830284789641</v>
      </c>
      <c r="G21600">
        <f t="shared" si="337"/>
        <v>4</v>
      </c>
    </row>
    <row r="21601" spans="1:7" x14ac:dyDescent="0.25">
      <c r="A21601">
        <v>68035</v>
      </c>
      <c r="B21601" s="2">
        <v>44329.74816504855</v>
      </c>
      <c r="C21601">
        <v>88509</v>
      </c>
      <c r="D21601">
        <v>244574</v>
      </c>
      <c r="E21601" t="str">
        <f>VLOOKUP(C21601,Подписчики!A:D,2,FALSE)</f>
        <v>UTC+1</v>
      </c>
      <c r="F21601" s="2">
        <f>VLOOKUP(C21601,Подписчики!A:D,4,FALSE)/24+B21601</f>
        <v>44329.789831715214</v>
      </c>
      <c r="G21601">
        <f t="shared" si="337"/>
        <v>4</v>
      </c>
    </row>
    <row r="21602" spans="1:7" x14ac:dyDescent="0.25">
      <c r="A21602">
        <v>68039</v>
      </c>
      <c r="B21602" s="2">
        <v>44329.748569579286</v>
      </c>
      <c r="C21602">
        <v>237674</v>
      </c>
      <c r="D21602">
        <v>73643</v>
      </c>
      <c r="E21602" t="str">
        <f>VLOOKUP(C21602,Подписчики!A:D,2,FALSE)</f>
        <v>UTC+2</v>
      </c>
      <c r="F21602" s="2">
        <f>VLOOKUP(C21602,Подписчики!A:D,4,FALSE)/24+B21602</f>
        <v>44329.831902912621</v>
      </c>
      <c r="G21602">
        <f t="shared" si="337"/>
        <v>4</v>
      </c>
    </row>
    <row r="21603" spans="1:7" x14ac:dyDescent="0.25">
      <c r="A21603">
        <v>68041</v>
      </c>
      <c r="B21603" s="2">
        <v>44329.748974110029</v>
      </c>
      <c r="C21603">
        <v>297071</v>
      </c>
      <c r="D21603">
        <v>135929</v>
      </c>
      <c r="E21603" t="str">
        <f>VLOOKUP(C21603,Подписчики!A:D,2,FALSE)</f>
        <v>UTC+3</v>
      </c>
      <c r="F21603" s="2">
        <f>VLOOKUP(C21603,Подписчики!A:D,4,FALSE)/24+B21603</f>
        <v>44329.873974110029</v>
      </c>
      <c r="G21603">
        <f t="shared" si="337"/>
        <v>4</v>
      </c>
    </row>
    <row r="21604" spans="1:7" x14ac:dyDescent="0.25">
      <c r="A21604">
        <v>68043</v>
      </c>
      <c r="B21604" s="2">
        <v>44329.749333333333</v>
      </c>
      <c r="C21604">
        <v>67066</v>
      </c>
      <c r="D21604">
        <v>396686</v>
      </c>
      <c r="E21604" t="str">
        <f>VLOOKUP(C21604,Подписчики!A:D,2,FALSE)</f>
        <v>UTC+1</v>
      </c>
      <c r="F21604" s="2">
        <f>VLOOKUP(C21604,Подписчики!A:D,4,FALSE)/24+B21604</f>
        <v>44329.790999999997</v>
      </c>
      <c r="G21604">
        <f t="shared" si="337"/>
        <v>4</v>
      </c>
    </row>
    <row r="21605" spans="1:7" x14ac:dyDescent="0.25">
      <c r="A21605">
        <v>68047</v>
      </c>
      <c r="B21605" s="2">
        <v>44329.749783171523</v>
      </c>
      <c r="C21605">
        <v>267072</v>
      </c>
      <c r="D21605">
        <v>12149</v>
      </c>
      <c r="E21605" t="str">
        <f>VLOOKUP(C21605,Подписчики!A:D,2,FALSE)</f>
        <v>UTC+1</v>
      </c>
      <c r="F21605" s="2">
        <f>VLOOKUP(C21605,Подписчики!A:D,4,FALSE)/24+B21605</f>
        <v>44329.791449838187</v>
      </c>
      <c r="G21605">
        <f t="shared" si="337"/>
        <v>4</v>
      </c>
    </row>
    <row r="21606" spans="1:7" x14ac:dyDescent="0.25">
      <c r="A21606">
        <v>68052</v>
      </c>
      <c r="B21606" s="2">
        <v>44329.750187702266</v>
      </c>
      <c r="C21606">
        <v>349152</v>
      </c>
      <c r="D21606">
        <v>411922</v>
      </c>
      <c r="E21606" t="str">
        <f>VLOOKUP(C21606,Подписчики!A:D,2,FALSE)</f>
        <v>UTC+2</v>
      </c>
      <c r="F21606" s="2">
        <f>VLOOKUP(C21606,Подписчики!A:D,4,FALSE)/24+B21606</f>
        <v>44329.833521035602</v>
      </c>
      <c r="G21606">
        <f t="shared" si="337"/>
        <v>4</v>
      </c>
    </row>
    <row r="21607" spans="1:7" x14ac:dyDescent="0.25">
      <c r="A21607">
        <v>68054</v>
      </c>
      <c r="B21607" s="2">
        <v>44329.751401294503</v>
      </c>
      <c r="C21607">
        <v>91111</v>
      </c>
      <c r="D21607">
        <v>158978</v>
      </c>
      <c r="E21607" t="str">
        <f>VLOOKUP(C21607,Подписчики!A:D,2,FALSE)</f>
        <v>UTC+1</v>
      </c>
      <c r="F21607" s="2">
        <f>VLOOKUP(C21607,Подписчики!A:D,4,FALSE)/24+B21607</f>
        <v>44329.793067961167</v>
      </c>
      <c r="G21607">
        <f t="shared" si="337"/>
        <v>4</v>
      </c>
    </row>
    <row r="21608" spans="1:7" x14ac:dyDescent="0.25">
      <c r="A21608">
        <v>68059</v>
      </c>
      <c r="B21608" s="2">
        <v>44329.751401294503</v>
      </c>
      <c r="C21608">
        <v>135641</v>
      </c>
      <c r="D21608">
        <v>21760</v>
      </c>
      <c r="E21608" t="str">
        <f>VLOOKUP(C21608,Подписчики!A:D,2,FALSE)</f>
        <v>UTC+1</v>
      </c>
      <c r="F21608" s="2">
        <f>VLOOKUP(C21608,Подписчики!A:D,4,FALSE)/24+B21608</f>
        <v>44329.793067961167</v>
      </c>
      <c r="G21608">
        <f t="shared" si="337"/>
        <v>4</v>
      </c>
    </row>
    <row r="21609" spans="1:7" x14ac:dyDescent="0.25">
      <c r="A21609">
        <v>68064</v>
      </c>
      <c r="B21609" s="2">
        <v>44329.751666666663</v>
      </c>
      <c r="C21609">
        <v>24125</v>
      </c>
      <c r="D21609">
        <v>301748</v>
      </c>
      <c r="E21609" t="str">
        <f>VLOOKUP(C21609,Подписчики!A:D,2,FALSE)</f>
        <v>UTC+2</v>
      </c>
      <c r="F21609" s="2">
        <f>VLOOKUP(C21609,Подписчики!A:D,4,FALSE)/24+B21609</f>
        <v>44329.834999999999</v>
      </c>
      <c r="G21609">
        <f t="shared" si="337"/>
        <v>4</v>
      </c>
    </row>
    <row r="21610" spans="1:7" x14ac:dyDescent="0.25">
      <c r="A21610">
        <v>68068</v>
      </c>
      <c r="B21610" s="2">
        <v>44329.751805825239</v>
      </c>
      <c r="C21610">
        <v>289245</v>
      </c>
      <c r="D21610">
        <v>351192</v>
      </c>
      <c r="E21610" t="str">
        <f>VLOOKUP(C21610,Подписчики!A:D,2,FALSE)</f>
        <v>UTC+2</v>
      </c>
      <c r="F21610" s="2">
        <f>VLOOKUP(C21610,Подписчики!A:D,4,FALSE)/24+B21610</f>
        <v>44329.835139158575</v>
      </c>
      <c r="G21610">
        <f t="shared" si="337"/>
        <v>4</v>
      </c>
    </row>
    <row r="21611" spans="1:7" x14ac:dyDescent="0.25">
      <c r="A21611">
        <v>68069</v>
      </c>
      <c r="B21611" s="2">
        <v>44329.751805825246</v>
      </c>
      <c r="C21611">
        <v>171244</v>
      </c>
      <c r="D21611">
        <v>463334</v>
      </c>
      <c r="E21611" t="str">
        <f>VLOOKUP(C21611,Подписчики!A:D,2,FALSE)</f>
        <v>UTC+6</v>
      </c>
      <c r="F21611" s="2">
        <f>VLOOKUP(C21611,Подписчики!A:D,4,FALSE)/24+B21611</f>
        <v>44330.001805825246</v>
      </c>
      <c r="G21611">
        <f t="shared" si="337"/>
        <v>5</v>
      </c>
    </row>
    <row r="21612" spans="1:7" x14ac:dyDescent="0.25">
      <c r="A21612">
        <v>68070</v>
      </c>
      <c r="B21612" s="2">
        <v>44329.752614886733</v>
      </c>
      <c r="C21612">
        <v>128477</v>
      </c>
      <c r="D21612">
        <v>411922</v>
      </c>
      <c r="E21612" t="str">
        <f>VLOOKUP(C21612,Подписчики!A:D,2,FALSE)</f>
        <v>UTC+0</v>
      </c>
      <c r="F21612" s="2">
        <f>VLOOKUP(C21612,Подписчики!A:D,4,FALSE)/24+B21612</f>
        <v>44329.752614886733</v>
      </c>
      <c r="G21612">
        <f t="shared" si="337"/>
        <v>4</v>
      </c>
    </row>
    <row r="21613" spans="1:7" x14ac:dyDescent="0.25">
      <c r="A21613">
        <v>68073</v>
      </c>
      <c r="B21613" s="2">
        <v>44329.753828478963</v>
      </c>
      <c r="C21613">
        <v>35249</v>
      </c>
      <c r="D21613">
        <v>223719</v>
      </c>
      <c r="E21613" t="str">
        <f>VLOOKUP(C21613,Подписчики!A:D,2,FALSE)</f>
        <v>UTC+3</v>
      </c>
      <c r="F21613" s="2">
        <f>VLOOKUP(C21613,Подписчики!A:D,4,FALSE)/24+B21613</f>
        <v>44329.878828478963</v>
      </c>
      <c r="G21613">
        <f t="shared" si="337"/>
        <v>4</v>
      </c>
    </row>
    <row r="21614" spans="1:7" x14ac:dyDescent="0.25">
      <c r="A21614">
        <v>68078</v>
      </c>
      <c r="B21614" s="2">
        <v>44329.755042071192</v>
      </c>
      <c r="C21614">
        <v>24017</v>
      </c>
      <c r="D21614">
        <v>436459</v>
      </c>
      <c r="E21614" t="str">
        <f>VLOOKUP(C21614,Подписчики!A:D,2,FALSE)</f>
        <v>UTC+2</v>
      </c>
      <c r="F21614" s="2">
        <f>VLOOKUP(C21614,Подписчики!A:D,4,FALSE)/24+B21614</f>
        <v>44329.838375404528</v>
      </c>
      <c r="G21614">
        <f t="shared" si="337"/>
        <v>4</v>
      </c>
    </row>
    <row r="21615" spans="1:7" x14ac:dyDescent="0.25">
      <c r="A21615">
        <v>68081</v>
      </c>
      <c r="B21615" s="2">
        <v>44329.755851132686</v>
      </c>
      <c r="C21615">
        <v>105901</v>
      </c>
      <c r="D21615">
        <v>436070</v>
      </c>
      <c r="E21615" t="str">
        <f>VLOOKUP(C21615,Подписчики!A:D,2,FALSE)</f>
        <v>UTC+0</v>
      </c>
      <c r="F21615" s="2">
        <f>VLOOKUP(C21615,Подписчики!A:D,4,FALSE)/24+B21615</f>
        <v>44329.755851132686</v>
      </c>
      <c r="G21615">
        <f t="shared" si="337"/>
        <v>4</v>
      </c>
    </row>
    <row r="21616" spans="1:7" x14ac:dyDescent="0.25">
      <c r="A21616">
        <v>68084</v>
      </c>
      <c r="B21616" s="2">
        <v>44329.755851132686</v>
      </c>
      <c r="C21616">
        <v>257321</v>
      </c>
      <c r="D21616">
        <v>58674</v>
      </c>
      <c r="E21616" t="str">
        <f>VLOOKUP(C21616,Подписчики!A:D,2,FALSE)</f>
        <v>UTC+0</v>
      </c>
      <c r="F21616" s="2">
        <f>VLOOKUP(C21616,Подписчики!A:D,4,FALSE)/24+B21616</f>
        <v>44329.755851132686</v>
      </c>
      <c r="G21616">
        <f t="shared" si="337"/>
        <v>4</v>
      </c>
    </row>
    <row r="21617" spans="1:7" x14ac:dyDescent="0.25">
      <c r="A21617">
        <v>68089</v>
      </c>
      <c r="B21617" s="2">
        <v>44329.757469255659</v>
      </c>
      <c r="C21617">
        <v>188574</v>
      </c>
      <c r="D21617">
        <v>302811</v>
      </c>
      <c r="E21617" t="str">
        <f>VLOOKUP(C21617,Подписчики!A:D,2,FALSE)</f>
        <v>UTC-4</v>
      </c>
      <c r="F21617" s="2">
        <f>VLOOKUP(C21617,Подписчики!A:D,4,FALSE)/24+B21617</f>
        <v>44329.590802588995</v>
      </c>
      <c r="G21617">
        <f t="shared" si="337"/>
        <v>4</v>
      </c>
    </row>
    <row r="21618" spans="1:7" x14ac:dyDescent="0.25">
      <c r="A21618">
        <v>68090</v>
      </c>
      <c r="B21618" s="2">
        <v>44329.757873786402</v>
      </c>
      <c r="C21618">
        <v>92544</v>
      </c>
      <c r="D21618">
        <v>476894</v>
      </c>
      <c r="E21618" t="str">
        <f>VLOOKUP(C21618,Подписчики!A:D,2,FALSE)</f>
        <v>UTC+5</v>
      </c>
      <c r="F21618" s="2">
        <f>VLOOKUP(C21618,Подписчики!A:D,4,FALSE)/24+B21618</f>
        <v>44329.966207119738</v>
      </c>
      <c r="G21618">
        <f t="shared" si="337"/>
        <v>4</v>
      </c>
    </row>
    <row r="21619" spans="1:7" x14ac:dyDescent="0.25">
      <c r="A21619">
        <v>68092</v>
      </c>
      <c r="B21619" s="2">
        <v>44329.758682847896</v>
      </c>
      <c r="C21619">
        <v>99086</v>
      </c>
      <c r="D21619">
        <v>129210</v>
      </c>
      <c r="E21619" t="str">
        <f>VLOOKUP(C21619,Подписчики!A:D,2,FALSE)</f>
        <v>UTC+3</v>
      </c>
      <c r="F21619" s="2">
        <f>VLOOKUP(C21619,Подписчики!A:D,4,FALSE)/24+B21619</f>
        <v>44329.883682847896</v>
      </c>
      <c r="G21619">
        <f t="shared" si="337"/>
        <v>4</v>
      </c>
    </row>
    <row r="21620" spans="1:7" x14ac:dyDescent="0.25">
      <c r="A21620">
        <v>68095</v>
      </c>
      <c r="B21620" s="2">
        <v>44329.75949190939</v>
      </c>
      <c r="C21620">
        <v>85029</v>
      </c>
      <c r="D21620">
        <v>424444</v>
      </c>
      <c r="E21620" t="str">
        <f>VLOOKUP(C21620,Подписчики!A:D,2,FALSE)</f>
        <v>UTC+1</v>
      </c>
      <c r="F21620" s="2">
        <f>VLOOKUP(C21620,Подписчики!A:D,4,FALSE)/24+B21620</f>
        <v>44329.801158576054</v>
      </c>
      <c r="G21620">
        <f t="shared" si="337"/>
        <v>4</v>
      </c>
    </row>
    <row r="21621" spans="1:7" x14ac:dyDescent="0.25">
      <c r="A21621">
        <v>68098</v>
      </c>
      <c r="B21621" s="2">
        <v>44329.75949190939</v>
      </c>
      <c r="C21621">
        <v>266003</v>
      </c>
      <c r="D21621">
        <v>360778</v>
      </c>
      <c r="E21621" t="str">
        <f>VLOOKUP(C21621,Подписчики!A:D,2,FALSE)</f>
        <v>UTC+1</v>
      </c>
      <c r="F21621" s="2">
        <f>VLOOKUP(C21621,Подписчики!A:D,4,FALSE)/24+B21621</f>
        <v>44329.801158576054</v>
      </c>
      <c r="G21621">
        <f t="shared" si="337"/>
        <v>4</v>
      </c>
    </row>
    <row r="21622" spans="1:7" x14ac:dyDescent="0.25">
      <c r="A21622">
        <v>68102</v>
      </c>
      <c r="B21622" s="2">
        <v>44329.759896440126</v>
      </c>
      <c r="C21622">
        <v>159317</v>
      </c>
      <c r="D21622">
        <v>214224</v>
      </c>
      <c r="E21622" t="str">
        <f>VLOOKUP(C21622,Подписчики!A:D,2,FALSE)</f>
        <v>UTC+6</v>
      </c>
      <c r="F21622" s="2">
        <f>VLOOKUP(C21622,Подписчики!A:D,4,FALSE)/24+B21622</f>
        <v>44330.009896440126</v>
      </c>
      <c r="G21622">
        <f t="shared" si="337"/>
        <v>5</v>
      </c>
    </row>
    <row r="21623" spans="1:7" x14ac:dyDescent="0.25">
      <c r="A21623">
        <v>68105</v>
      </c>
      <c r="B21623" s="2">
        <v>44329.759896440126</v>
      </c>
      <c r="C21623">
        <v>334974</v>
      </c>
      <c r="D21623">
        <v>182191</v>
      </c>
      <c r="E21623" t="str">
        <f>VLOOKUP(C21623,Подписчики!A:D,2,FALSE)</f>
        <v>UTC+2</v>
      </c>
      <c r="F21623" s="2">
        <f>VLOOKUP(C21623,Подписчики!A:D,4,FALSE)/24+B21623</f>
        <v>44329.843229773462</v>
      </c>
      <c r="G21623">
        <f t="shared" si="337"/>
        <v>4</v>
      </c>
    </row>
    <row r="21624" spans="1:7" x14ac:dyDescent="0.25">
      <c r="A21624">
        <v>68110</v>
      </c>
      <c r="B21624" s="2">
        <v>44329.760300970876</v>
      </c>
      <c r="C21624">
        <v>348404</v>
      </c>
      <c r="D21624">
        <v>391555</v>
      </c>
      <c r="E21624" t="str">
        <f>VLOOKUP(C21624,Подписчики!A:D,2,FALSE)</f>
        <v>UTC+3</v>
      </c>
      <c r="F21624" s="2">
        <f>VLOOKUP(C21624,Подписчики!A:D,4,FALSE)/24+B21624</f>
        <v>44329.885300970876</v>
      </c>
      <c r="G21624">
        <f t="shared" si="337"/>
        <v>4</v>
      </c>
    </row>
    <row r="21625" spans="1:7" x14ac:dyDescent="0.25">
      <c r="A21625">
        <v>68115</v>
      </c>
      <c r="B21625" s="2">
        <v>44329.76070550162</v>
      </c>
      <c r="C21625">
        <v>168267</v>
      </c>
      <c r="D21625">
        <v>158978</v>
      </c>
      <c r="E21625" t="str">
        <f>VLOOKUP(C21625,Подписчики!A:D,2,FALSE)</f>
        <v>UTC+0</v>
      </c>
      <c r="F21625" s="2">
        <f>VLOOKUP(C21625,Подписчики!A:D,4,FALSE)/24+B21625</f>
        <v>44329.76070550162</v>
      </c>
      <c r="G21625">
        <f t="shared" si="337"/>
        <v>4</v>
      </c>
    </row>
    <row r="21626" spans="1:7" x14ac:dyDescent="0.25">
      <c r="A21626">
        <v>68118</v>
      </c>
      <c r="B21626" s="2">
        <v>44329.76070550162</v>
      </c>
      <c r="C21626">
        <v>282400</v>
      </c>
      <c r="D21626">
        <v>411922</v>
      </c>
      <c r="E21626" t="str">
        <f>VLOOKUP(C21626,Подписчики!A:D,2,FALSE)</f>
        <v>UTC+0</v>
      </c>
      <c r="F21626" s="2">
        <f>VLOOKUP(C21626,Подписчики!A:D,4,FALSE)/24+B21626</f>
        <v>44329.76070550162</v>
      </c>
      <c r="G21626">
        <f t="shared" si="337"/>
        <v>4</v>
      </c>
    </row>
    <row r="21627" spans="1:7" x14ac:dyDescent="0.25">
      <c r="A21627">
        <v>68122</v>
      </c>
      <c r="B21627" s="2">
        <v>44329.761514563106</v>
      </c>
      <c r="C21627">
        <v>36234</v>
      </c>
      <c r="D21627">
        <v>191893</v>
      </c>
      <c r="E21627" t="str">
        <f>VLOOKUP(C21627,Подписчики!A:D,2,FALSE)</f>
        <v>UTC+2</v>
      </c>
      <c r="F21627" s="2">
        <f>VLOOKUP(C21627,Подписчики!A:D,4,FALSE)/24+B21627</f>
        <v>44329.844847896442</v>
      </c>
      <c r="G21627">
        <f t="shared" si="337"/>
        <v>4</v>
      </c>
    </row>
    <row r="21628" spans="1:7" x14ac:dyDescent="0.25">
      <c r="A21628">
        <v>68125</v>
      </c>
      <c r="B21628" s="2">
        <v>44329.761919093849</v>
      </c>
      <c r="C21628">
        <v>84025</v>
      </c>
      <c r="D21628">
        <v>165114</v>
      </c>
      <c r="E21628" t="str">
        <f>VLOOKUP(C21628,Подписчики!A:D,2,FALSE)</f>
        <v>UTC+3</v>
      </c>
      <c r="F21628" s="2">
        <f>VLOOKUP(C21628,Подписчики!A:D,4,FALSE)/24+B21628</f>
        <v>44329.886919093849</v>
      </c>
      <c r="G21628">
        <f t="shared" si="337"/>
        <v>4</v>
      </c>
    </row>
    <row r="21629" spans="1:7" x14ac:dyDescent="0.25">
      <c r="A21629">
        <v>68126</v>
      </c>
      <c r="B21629" s="2">
        <v>44329.762323624593</v>
      </c>
      <c r="C21629">
        <v>131988</v>
      </c>
      <c r="D21629">
        <v>242428</v>
      </c>
      <c r="E21629" t="str">
        <f>VLOOKUP(C21629,Подписчики!A:D,2,FALSE)</f>
        <v>UTC+0</v>
      </c>
      <c r="F21629" s="2">
        <f>VLOOKUP(C21629,Подписчики!A:D,4,FALSE)/24+B21629</f>
        <v>44329.762323624593</v>
      </c>
      <c r="G21629">
        <f t="shared" si="337"/>
        <v>4</v>
      </c>
    </row>
    <row r="21630" spans="1:7" x14ac:dyDescent="0.25">
      <c r="A21630">
        <v>68131</v>
      </c>
      <c r="B21630" s="2">
        <v>44329.762728155343</v>
      </c>
      <c r="C21630">
        <v>198120</v>
      </c>
      <c r="D21630">
        <v>464315</v>
      </c>
      <c r="E21630" t="str">
        <f>VLOOKUP(C21630,Подписчики!A:D,2,FALSE)</f>
        <v>UTC+1</v>
      </c>
      <c r="F21630" s="2">
        <f>VLOOKUP(C21630,Подписчики!A:D,4,FALSE)/24+B21630</f>
        <v>44329.804394822007</v>
      </c>
      <c r="G21630">
        <f t="shared" si="337"/>
        <v>4</v>
      </c>
    </row>
    <row r="21631" spans="1:7" x14ac:dyDescent="0.25">
      <c r="A21631">
        <v>68134</v>
      </c>
      <c r="B21631" s="2">
        <v>44329.763333333336</v>
      </c>
      <c r="C21631">
        <v>248190</v>
      </c>
      <c r="D21631">
        <v>88863</v>
      </c>
      <c r="E21631" t="str">
        <f>VLOOKUP(C21631,Подписчики!A:D,2,FALSE)</f>
        <v>UTC+1</v>
      </c>
      <c r="F21631" s="2">
        <f>VLOOKUP(C21631,Подписчики!A:D,4,FALSE)/24+B21631</f>
        <v>44329.805</v>
      </c>
      <c r="G21631">
        <f t="shared" si="337"/>
        <v>4</v>
      </c>
    </row>
    <row r="21632" spans="1:7" x14ac:dyDescent="0.25">
      <c r="A21632">
        <v>68137</v>
      </c>
      <c r="B21632" s="2">
        <v>44329.764750809059</v>
      </c>
      <c r="C21632">
        <v>267947</v>
      </c>
      <c r="D21632">
        <v>396686</v>
      </c>
      <c r="E21632" t="str">
        <f>VLOOKUP(C21632,Подписчики!A:D,2,FALSE)</f>
        <v>UTC+2</v>
      </c>
      <c r="F21632" s="2">
        <f>VLOOKUP(C21632,Подписчики!A:D,4,FALSE)/24+B21632</f>
        <v>44329.848084142395</v>
      </c>
      <c r="G21632">
        <f t="shared" si="337"/>
        <v>4</v>
      </c>
    </row>
    <row r="21633" spans="1:7" x14ac:dyDescent="0.25">
      <c r="A21633">
        <v>68141</v>
      </c>
      <c r="B21633" s="2">
        <v>44329.76636893204</v>
      </c>
      <c r="C21633">
        <v>59027</v>
      </c>
      <c r="D21633">
        <v>230507</v>
      </c>
      <c r="E21633" t="str">
        <f>VLOOKUP(C21633,Подписчики!A:D,2,FALSE)</f>
        <v>UTC+2</v>
      </c>
      <c r="F21633" s="2">
        <f>VLOOKUP(C21633,Подписчики!A:D,4,FALSE)/24+B21633</f>
        <v>44329.849702265376</v>
      </c>
      <c r="G21633">
        <f t="shared" si="337"/>
        <v>4</v>
      </c>
    </row>
    <row r="21634" spans="1:7" x14ac:dyDescent="0.25">
      <c r="A21634">
        <v>68143</v>
      </c>
      <c r="B21634" s="2">
        <v>44329.76636893204</v>
      </c>
      <c r="C21634">
        <v>77322</v>
      </c>
      <c r="D21634">
        <v>325852</v>
      </c>
      <c r="E21634" t="str">
        <f>VLOOKUP(C21634,Подписчики!A:D,2,FALSE)</f>
        <v>UTC+2</v>
      </c>
      <c r="F21634" s="2">
        <f>VLOOKUP(C21634,Подписчики!A:D,4,FALSE)/24+B21634</f>
        <v>44329.849702265376</v>
      </c>
      <c r="G21634">
        <f t="shared" si="337"/>
        <v>4</v>
      </c>
    </row>
    <row r="21635" spans="1:7" x14ac:dyDescent="0.25">
      <c r="A21635">
        <v>68145</v>
      </c>
      <c r="B21635" s="2">
        <v>44329.766773462783</v>
      </c>
      <c r="C21635">
        <v>177332</v>
      </c>
      <c r="D21635">
        <v>158978</v>
      </c>
      <c r="E21635" t="str">
        <f>VLOOKUP(C21635,Подписчики!A:D,2,FALSE)</f>
        <v>UTC+3</v>
      </c>
      <c r="F21635" s="2">
        <f>VLOOKUP(C21635,Подписчики!A:D,4,FALSE)/24+B21635</f>
        <v>44329.891773462783</v>
      </c>
      <c r="G21635">
        <f t="shared" ref="G21635:G21698" si="338">WEEKDAY(F21635,2)</f>
        <v>4</v>
      </c>
    </row>
    <row r="21636" spans="1:7" x14ac:dyDescent="0.25">
      <c r="A21636">
        <v>68150</v>
      </c>
      <c r="B21636" s="2">
        <v>44329.767987055013</v>
      </c>
      <c r="C21636">
        <v>81114</v>
      </c>
      <c r="D21636">
        <v>304128</v>
      </c>
      <c r="E21636" t="str">
        <f>VLOOKUP(C21636,Подписчики!A:D,2,FALSE)</f>
        <v>UTC+2</v>
      </c>
      <c r="F21636" s="2">
        <f>VLOOKUP(C21636,Подписчики!A:D,4,FALSE)/24+B21636</f>
        <v>44329.851320388349</v>
      </c>
      <c r="G21636">
        <f t="shared" si="338"/>
        <v>4</v>
      </c>
    </row>
    <row r="21637" spans="1:7" x14ac:dyDescent="0.25">
      <c r="A21637">
        <v>68154</v>
      </c>
      <c r="B21637" s="2">
        <v>44329.769605177993</v>
      </c>
      <c r="C21637">
        <v>136914</v>
      </c>
      <c r="D21637">
        <v>182984</v>
      </c>
      <c r="E21637" t="str">
        <f>VLOOKUP(C21637,Подписчики!A:D,2,FALSE)</f>
        <v>UTC+6</v>
      </c>
      <c r="F21637" s="2">
        <f>VLOOKUP(C21637,Подписчики!A:D,4,FALSE)/24+B21637</f>
        <v>44330.019605177993</v>
      </c>
      <c r="G21637">
        <f t="shared" si="338"/>
        <v>5</v>
      </c>
    </row>
    <row r="21638" spans="1:7" x14ac:dyDescent="0.25">
      <c r="A21638">
        <v>68157</v>
      </c>
      <c r="B21638" s="2">
        <v>44329.77041423948</v>
      </c>
      <c r="C21638">
        <v>187188</v>
      </c>
      <c r="D21638">
        <v>396686</v>
      </c>
      <c r="E21638" t="str">
        <f>VLOOKUP(C21638,Подписчики!A:D,2,FALSE)</f>
        <v>UTC+0</v>
      </c>
      <c r="F21638" s="2">
        <f>VLOOKUP(C21638,Подписчики!A:D,4,FALSE)/24+B21638</f>
        <v>44329.77041423948</v>
      </c>
      <c r="G21638">
        <f t="shared" si="338"/>
        <v>4</v>
      </c>
    </row>
    <row r="21639" spans="1:7" x14ac:dyDescent="0.25">
      <c r="A21639">
        <v>68158</v>
      </c>
      <c r="B21639" s="2">
        <v>44329.77081877023</v>
      </c>
      <c r="C21639">
        <v>132270</v>
      </c>
      <c r="D21639">
        <v>231678</v>
      </c>
      <c r="E21639" t="str">
        <f>VLOOKUP(C21639,Подписчики!A:D,2,FALSE)</f>
        <v>UTC+1</v>
      </c>
      <c r="F21639" s="2">
        <f>VLOOKUP(C21639,Подписчики!A:D,4,FALSE)/24+B21639</f>
        <v>44329.812485436894</v>
      </c>
      <c r="G21639">
        <f t="shared" si="338"/>
        <v>4</v>
      </c>
    </row>
    <row r="21640" spans="1:7" x14ac:dyDescent="0.25">
      <c r="A21640">
        <v>68163</v>
      </c>
      <c r="B21640" s="2">
        <v>44329.771223300966</v>
      </c>
      <c r="C21640">
        <v>303617</v>
      </c>
      <c r="D21640">
        <v>111368</v>
      </c>
      <c r="E21640" t="str">
        <f>VLOOKUP(C21640,Подписчики!A:D,2,FALSE)</f>
        <v>UTC+2</v>
      </c>
      <c r="F21640" s="2">
        <f>VLOOKUP(C21640,Подписчики!A:D,4,FALSE)/24+B21640</f>
        <v>44329.854556634302</v>
      </c>
      <c r="G21640">
        <f t="shared" si="338"/>
        <v>4</v>
      </c>
    </row>
    <row r="21641" spans="1:7" x14ac:dyDescent="0.25">
      <c r="A21641">
        <v>68168</v>
      </c>
      <c r="B21641" s="2">
        <v>44329.771627831717</v>
      </c>
      <c r="C21641">
        <v>326208</v>
      </c>
      <c r="D21641">
        <v>392434</v>
      </c>
      <c r="E21641" t="str">
        <f>VLOOKUP(C21641,Подписчики!A:D,2,FALSE)</f>
        <v>UTC+3</v>
      </c>
      <c r="F21641" s="2">
        <f>VLOOKUP(C21641,Подписчики!A:D,4,FALSE)/24+B21641</f>
        <v>44329.896627831717</v>
      </c>
      <c r="G21641">
        <f t="shared" si="338"/>
        <v>4</v>
      </c>
    </row>
    <row r="21642" spans="1:7" x14ac:dyDescent="0.25">
      <c r="A21642">
        <v>68171</v>
      </c>
      <c r="B21642" s="2">
        <v>44329.77324595469</v>
      </c>
      <c r="C21642">
        <v>304889</v>
      </c>
      <c r="D21642">
        <v>158978</v>
      </c>
      <c r="E21642" t="str">
        <f>VLOOKUP(C21642,Подписчики!A:D,2,FALSE)</f>
        <v>UTC+3</v>
      </c>
      <c r="F21642" s="2">
        <f>VLOOKUP(C21642,Подписчики!A:D,4,FALSE)/24+B21642</f>
        <v>44329.89824595469</v>
      </c>
      <c r="G21642">
        <f t="shared" si="338"/>
        <v>4</v>
      </c>
    </row>
    <row r="21643" spans="1:7" x14ac:dyDescent="0.25">
      <c r="A21643">
        <v>68172</v>
      </c>
      <c r="B21643" s="2">
        <v>44329.774055016183</v>
      </c>
      <c r="C21643">
        <v>90477</v>
      </c>
      <c r="D21643">
        <v>213133</v>
      </c>
      <c r="E21643" t="str">
        <f>VLOOKUP(C21643,Подписчики!A:D,2,FALSE)</f>
        <v>UTC+1</v>
      </c>
      <c r="F21643" s="2">
        <f>VLOOKUP(C21643,Подписчики!A:D,4,FALSE)/24+B21643</f>
        <v>44329.815721682848</v>
      </c>
      <c r="G21643">
        <f t="shared" si="338"/>
        <v>4</v>
      </c>
    </row>
    <row r="21644" spans="1:7" x14ac:dyDescent="0.25">
      <c r="A21644">
        <v>68173</v>
      </c>
      <c r="B21644" s="2">
        <v>44329.774055016183</v>
      </c>
      <c r="C21644">
        <v>142123</v>
      </c>
      <c r="D21644">
        <v>313780</v>
      </c>
      <c r="E21644" t="str">
        <f>VLOOKUP(C21644,Подписчики!A:D,2,FALSE)</f>
        <v>UTC+1</v>
      </c>
      <c r="F21644" s="2">
        <f>VLOOKUP(C21644,Подписчики!A:D,4,FALSE)/24+B21644</f>
        <v>44329.815721682848</v>
      </c>
      <c r="G21644">
        <f t="shared" si="338"/>
        <v>4</v>
      </c>
    </row>
    <row r="21645" spans="1:7" x14ac:dyDescent="0.25">
      <c r="A21645">
        <v>68178</v>
      </c>
      <c r="B21645" s="2">
        <v>44329.775673139164</v>
      </c>
      <c r="C21645">
        <v>64706</v>
      </c>
      <c r="D21645">
        <v>258251</v>
      </c>
      <c r="E21645" t="str">
        <f>VLOOKUP(C21645,Подписчики!A:D,2,FALSE)</f>
        <v>UTC+1</v>
      </c>
      <c r="F21645" s="2">
        <f>VLOOKUP(C21645,Подписчики!A:D,4,FALSE)/24+B21645</f>
        <v>44329.817339805828</v>
      </c>
      <c r="G21645">
        <f t="shared" si="338"/>
        <v>4</v>
      </c>
    </row>
    <row r="21646" spans="1:7" x14ac:dyDescent="0.25">
      <c r="A21646">
        <v>68182</v>
      </c>
      <c r="B21646" s="2">
        <v>44329.775673139164</v>
      </c>
      <c r="C21646">
        <v>94031</v>
      </c>
      <c r="D21646">
        <v>77124</v>
      </c>
      <c r="E21646" t="str">
        <f>VLOOKUP(C21646,Подписчики!A:D,2,FALSE)</f>
        <v>UTC+1</v>
      </c>
      <c r="F21646" s="2">
        <f>VLOOKUP(C21646,Подписчики!A:D,4,FALSE)/24+B21646</f>
        <v>44329.817339805828</v>
      </c>
      <c r="G21646">
        <f t="shared" si="338"/>
        <v>4</v>
      </c>
    </row>
    <row r="21647" spans="1:7" x14ac:dyDescent="0.25">
      <c r="A21647">
        <v>68185</v>
      </c>
      <c r="B21647" s="2">
        <v>44329.7760776699</v>
      </c>
      <c r="C21647">
        <v>89679</v>
      </c>
      <c r="D21647">
        <v>466283</v>
      </c>
      <c r="E21647" t="str">
        <f>VLOOKUP(C21647,Подписчики!A:D,2,FALSE)</f>
        <v>UTC+2</v>
      </c>
      <c r="F21647" s="2">
        <f>VLOOKUP(C21647,Подписчики!A:D,4,FALSE)/24+B21647</f>
        <v>44329.859411003235</v>
      </c>
      <c r="G21647">
        <f t="shared" si="338"/>
        <v>4</v>
      </c>
    </row>
    <row r="21648" spans="1:7" x14ac:dyDescent="0.25">
      <c r="A21648">
        <v>68186</v>
      </c>
      <c r="B21648" s="2">
        <v>44329.776886731393</v>
      </c>
      <c r="C21648">
        <v>256568</v>
      </c>
      <c r="D21648">
        <v>439981</v>
      </c>
      <c r="E21648" t="str">
        <f>VLOOKUP(C21648,Подписчики!A:D,2,FALSE)</f>
        <v>UTC+0</v>
      </c>
      <c r="F21648" s="2">
        <f>VLOOKUP(C21648,Подписчики!A:D,4,FALSE)/24+B21648</f>
        <v>44329.776886731393</v>
      </c>
      <c r="G21648">
        <f t="shared" si="338"/>
        <v>4</v>
      </c>
    </row>
    <row r="21649" spans="1:7" x14ac:dyDescent="0.25">
      <c r="A21649">
        <v>68190</v>
      </c>
      <c r="B21649" s="2">
        <v>44329.777291262137</v>
      </c>
      <c r="C21649">
        <v>83457</v>
      </c>
      <c r="D21649">
        <v>351192</v>
      </c>
      <c r="E21649" t="str">
        <f>VLOOKUP(C21649,Подписчики!A:D,2,FALSE)</f>
        <v>UTC+1</v>
      </c>
      <c r="F21649" s="2">
        <f>VLOOKUP(C21649,Подписчики!A:D,4,FALSE)/24+B21649</f>
        <v>44329.818957928801</v>
      </c>
      <c r="G21649">
        <f t="shared" si="338"/>
        <v>4</v>
      </c>
    </row>
    <row r="21650" spans="1:7" x14ac:dyDescent="0.25">
      <c r="A21650">
        <v>68195</v>
      </c>
      <c r="B21650" s="2">
        <v>44329.77769579288</v>
      </c>
      <c r="C21650">
        <v>56433</v>
      </c>
      <c r="D21650">
        <v>351192</v>
      </c>
      <c r="E21650" t="str">
        <f>VLOOKUP(C21650,Подписчики!A:D,2,FALSE)</f>
        <v>UTC+2</v>
      </c>
      <c r="F21650" s="2">
        <f>VLOOKUP(C21650,Подписчики!A:D,4,FALSE)/24+B21650</f>
        <v>44329.861029126216</v>
      </c>
      <c r="G21650">
        <f t="shared" si="338"/>
        <v>4</v>
      </c>
    </row>
    <row r="21651" spans="1:7" x14ac:dyDescent="0.25">
      <c r="A21651">
        <v>68197</v>
      </c>
      <c r="B21651" s="2">
        <v>44329.77769579288</v>
      </c>
      <c r="C21651">
        <v>82528</v>
      </c>
      <c r="D21651">
        <v>60239</v>
      </c>
      <c r="E21651" t="str">
        <f>VLOOKUP(C21651,Подписчики!A:D,2,FALSE)</f>
        <v>UTC+6</v>
      </c>
      <c r="F21651" s="2">
        <f>VLOOKUP(C21651,Подписчики!A:D,4,FALSE)/24+B21651</f>
        <v>44330.02769579288</v>
      </c>
      <c r="G21651">
        <f t="shared" si="338"/>
        <v>5</v>
      </c>
    </row>
    <row r="21652" spans="1:7" x14ac:dyDescent="0.25">
      <c r="A21652">
        <v>68201</v>
      </c>
      <c r="B21652" s="2">
        <v>44329.77769579288</v>
      </c>
      <c r="C21652">
        <v>266054</v>
      </c>
      <c r="D21652">
        <v>321183</v>
      </c>
      <c r="E21652" t="str">
        <f>VLOOKUP(C21652,Подписчики!A:D,2,FALSE)</f>
        <v>UTC+2</v>
      </c>
      <c r="F21652" s="2">
        <f>VLOOKUP(C21652,Подписчики!A:D,4,FALSE)/24+B21652</f>
        <v>44329.861029126216</v>
      </c>
      <c r="G21652">
        <f t="shared" si="338"/>
        <v>4</v>
      </c>
    </row>
    <row r="21653" spans="1:7" x14ac:dyDescent="0.25">
      <c r="A21653">
        <v>68203</v>
      </c>
      <c r="B21653" s="2">
        <v>44329.778909385117</v>
      </c>
      <c r="C21653">
        <v>144941</v>
      </c>
      <c r="D21653">
        <v>438887</v>
      </c>
      <c r="E21653" t="str">
        <f>VLOOKUP(C21653,Подписчики!A:D,2,FALSE)</f>
        <v>UTC+1</v>
      </c>
      <c r="F21653" s="2">
        <f>VLOOKUP(C21653,Подписчики!A:D,4,FALSE)/24+B21653</f>
        <v>44329.820576051781</v>
      </c>
      <c r="G21653">
        <f t="shared" si="338"/>
        <v>4</v>
      </c>
    </row>
    <row r="21654" spans="1:7" x14ac:dyDescent="0.25">
      <c r="A21654">
        <v>68208</v>
      </c>
      <c r="B21654" s="2">
        <v>44329.778909385117</v>
      </c>
      <c r="C21654">
        <v>183101</v>
      </c>
      <c r="D21654">
        <v>336965</v>
      </c>
      <c r="E21654" t="str">
        <f>VLOOKUP(C21654,Подписчики!A:D,2,FALSE)</f>
        <v>UTC+1</v>
      </c>
      <c r="F21654" s="2">
        <f>VLOOKUP(C21654,Подписчики!A:D,4,FALSE)/24+B21654</f>
        <v>44329.820576051781</v>
      </c>
      <c r="G21654">
        <f t="shared" si="338"/>
        <v>4</v>
      </c>
    </row>
    <row r="21655" spans="1:7" x14ac:dyDescent="0.25">
      <c r="A21655">
        <v>68211</v>
      </c>
      <c r="B21655" s="2">
        <v>44329.778909385117</v>
      </c>
      <c r="C21655">
        <v>192710</v>
      </c>
      <c r="D21655">
        <v>244574</v>
      </c>
      <c r="E21655" t="str">
        <f>VLOOKUP(C21655,Подписчики!A:D,2,FALSE)</f>
        <v>UTC+1</v>
      </c>
      <c r="F21655" s="2">
        <f>VLOOKUP(C21655,Подписчики!A:D,4,FALSE)/24+B21655</f>
        <v>44329.820576051781</v>
      </c>
      <c r="G21655">
        <f t="shared" si="338"/>
        <v>4</v>
      </c>
    </row>
    <row r="21656" spans="1:7" x14ac:dyDescent="0.25">
      <c r="A21656">
        <v>68215</v>
      </c>
      <c r="B21656" s="2">
        <v>44329.778909385117</v>
      </c>
      <c r="C21656">
        <v>323077</v>
      </c>
      <c r="D21656">
        <v>63666</v>
      </c>
      <c r="E21656" t="str">
        <f>VLOOKUP(C21656,Подписчики!A:D,2,FALSE)</f>
        <v>UTC+1</v>
      </c>
      <c r="F21656" s="2">
        <f>VLOOKUP(C21656,Подписчики!A:D,4,FALSE)/24+B21656</f>
        <v>44329.820576051781</v>
      </c>
      <c r="G21656">
        <f t="shared" si="338"/>
        <v>4</v>
      </c>
    </row>
    <row r="21657" spans="1:7" x14ac:dyDescent="0.25">
      <c r="A21657">
        <v>68217</v>
      </c>
      <c r="B21657" s="2">
        <v>44329.78052750809</v>
      </c>
      <c r="C21657">
        <v>14626</v>
      </c>
      <c r="D21657">
        <v>467145</v>
      </c>
      <c r="E21657" t="str">
        <f>VLOOKUP(C21657,Подписчики!A:D,2,FALSE)</f>
        <v>UTC+1</v>
      </c>
      <c r="F21657" s="2">
        <f>VLOOKUP(C21657,Подписчики!A:D,4,FALSE)/24+B21657</f>
        <v>44329.822194174754</v>
      </c>
      <c r="G21657">
        <f t="shared" si="338"/>
        <v>4</v>
      </c>
    </row>
    <row r="21658" spans="1:7" x14ac:dyDescent="0.25">
      <c r="A21658">
        <v>68219</v>
      </c>
      <c r="B21658" s="2">
        <v>44329.78052750809</v>
      </c>
      <c r="C21658">
        <v>22423</v>
      </c>
      <c r="D21658">
        <v>304128</v>
      </c>
      <c r="E21658" t="str">
        <f>VLOOKUP(C21658,Подписчики!A:D,2,FALSE)</f>
        <v>UTC+1</v>
      </c>
      <c r="F21658" s="2">
        <f>VLOOKUP(C21658,Подписчики!A:D,4,FALSE)/24+B21658</f>
        <v>44329.822194174754</v>
      </c>
      <c r="G21658">
        <f t="shared" si="338"/>
        <v>4</v>
      </c>
    </row>
    <row r="21659" spans="1:7" x14ac:dyDescent="0.25">
      <c r="A21659">
        <v>68222</v>
      </c>
      <c r="B21659" s="2">
        <v>44329.781741100327</v>
      </c>
      <c r="C21659">
        <v>25349</v>
      </c>
      <c r="D21659">
        <v>3528</v>
      </c>
      <c r="E21659" t="str">
        <f>VLOOKUP(C21659,Подписчики!A:D,2,FALSE)</f>
        <v>UTC+0</v>
      </c>
      <c r="F21659" s="2">
        <f>VLOOKUP(C21659,Подписчики!A:D,4,FALSE)/24+B21659</f>
        <v>44329.781741100327</v>
      </c>
      <c r="G21659">
        <f t="shared" si="338"/>
        <v>4</v>
      </c>
    </row>
    <row r="21660" spans="1:7" x14ac:dyDescent="0.25">
      <c r="A21660">
        <v>68225</v>
      </c>
      <c r="B21660" s="2">
        <v>44329.782550161806</v>
      </c>
      <c r="C21660">
        <v>322144</v>
      </c>
      <c r="D21660">
        <v>174940</v>
      </c>
      <c r="E21660" t="str">
        <f>VLOOKUP(C21660,Подписчики!A:D,2,FALSE)</f>
        <v>UTC+2</v>
      </c>
      <c r="F21660" s="2">
        <f>VLOOKUP(C21660,Подписчики!A:D,4,FALSE)/24+B21660</f>
        <v>44329.865883495142</v>
      </c>
      <c r="G21660">
        <f t="shared" si="338"/>
        <v>4</v>
      </c>
    </row>
    <row r="21661" spans="1:7" x14ac:dyDescent="0.25">
      <c r="A21661">
        <v>68228</v>
      </c>
      <c r="B21661" s="2">
        <v>44329.7833592233</v>
      </c>
      <c r="C21661">
        <v>140488</v>
      </c>
      <c r="D21661">
        <v>191893</v>
      </c>
      <c r="E21661" t="str">
        <f>VLOOKUP(C21661,Подписчики!A:D,2,FALSE)</f>
        <v>UTC-4</v>
      </c>
      <c r="F21661" s="2">
        <f>VLOOKUP(C21661,Подписчики!A:D,4,FALSE)/24+B21661</f>
        <v>44329.616692556636</v>
      </c>
      <c r="G21661">
        <f t="shared" si="338"/>
        <v>4</v>
      </c>
    </row>
    <row r="21662" spans="1:7" x14ac:dyDescent="0.25">
      <c r="A21662">
        <v>68233</v>
      </c>
      <c r="B21662" s="2">
        <v>44329.783763754051</v>
      </c>
      <c r="C21662">
        <v>159774</v>
      </c>
      <c r="D21662">
        <v>296511</v>
      </c>
      <c r="E21662" t="str">
        <f>VLOOKUP(C21662,Подписчики!A:D,2,FALSE)</f>
        <v>UTC+1</v>
      </c>
      <c r="F21662" s="2">
        <f>VLOOKUP(C21662,Подписчики!A:D,4,FALSE)/24+B21662</f>
        <v>44329.825430420715</v>
      </c>
      <c r="G21662">
        <f t="shared" si="338"/>
        <v>4</v>
      </c>
    </row>
    <row r="21663" spans="1:7" x14ac:dyDescent="0.25">
      <c r="A21663">
        <v>68237</v>
      </c>
      <c r="B21663" s="2">
        <v>44329.784666666666</v>
      </c>
      <c r="C21663">
        <v>43652</v>
      </c>
      <c r="D21663">
        <v>105200</v>
      </c>
      <c r="E21663" t="str">
        <f>VLOOKUP(C21663,Подписчики!A:D,2,FALSE)</f>
        <v>UTC+2</v>
      </c>
      <c r="F21663" s="2">
        <f>VLOOKUP(C21663,Подписчики!A:D,4,FALSE)/24+B21663</f>
        <v>44329.868000000002</v>
      </c>
      <c r="G21663">
        <f t="shared" si="338"/>
        <v>4</v>
      </c>
    </row>
    <row r="21664" spans="1:7" x14ac:dyDescent="0.25">
      <c r="A21664">
        <v>68241</v>
      </c>
      <c r="B21664" s="2">
        <v>44329.78497734628</v>
      </c>
      <c r="C21664">
        <v>66991</v>
      </c>
      <c r="D21664">
        <v>324951</v>
      </c>
      <c r="E21664" t="str">
        <f>VLOOKUP(C21664,Подписчики!A:D,2,FALSE)</f>
        <v>UTC+0</v>
      </c>
      <c r="F21664" s="2">
        <f>VLOOKUP(C21664,Подписчики!A:D,4,FALSE)/24+B21664</f>
        <v>44329.78497734628</v>
      </c>
      <c r="G21664">
        <f t="shared" si="338"/>
        <v>4</v>
      </c>
    </row>
    <row r="21665" spans="1:7" x14ac:dyDescent="0.25">
      <c r="A21665">
        <v>68242</v>
      </c>
      <c r="B21665" s="2">
        <v>44329.78497734628</v>
      </c>
      <c r="C21665">
        <v>149997</v>
      </c>
      <c r="D21665">
        <v>250679</v>
      </c>
      <c r="E21665" t="str">
        <f>VLOOKUP(C21665,Подписчики!A:D,2,FALSE)</f>
        <v>UTC+4</v>
      </c>
      <c r="F21665" s="2">
        <f>VLOOKUP(C21665,Подписчики!A:D,4,FALSE)/24+B21665</f>
        <v>44329.951644012945</v>
      </c>
      <c r="G21665">
        <f t="shared" si="338"/>
        <v>4</v>
      </c>
    </row>
    <row r="21666" spans="1:7" x14ac:dyDescent="0.25">
      <c r="A21666">
        <v>68244</v>
      </c>
      <c r="B21666" s="2">
        <v>44329.785786407767</v>
      </c>
      <c r="C21666">
        <v>284254</v>
      </c>
      <c r="D21666">
        <v>411922</v>
      </c>
      <c r="E21666" t="str">
        <f>VLOOKUP(C21666,Подписчики!A:D,2,FALSE)</f>
        <v>UTC+2</v>
      </c>
      <c r="F21666" s="2">
        <f>VLOOKUP(C21666,Подписчики!A:D,4,FALSE)/24+B21666</f>
        <v>44329.869119741103</v>
      </c>
      <c r="G21666">
        <f t="shared" si="338"/>
        <v>4</v>
      </c>
    </row>
    <row r="21667" spans="1:7" x14ac:dyDescent="0.25">
      <c r="A21667">
        <v>68248</v>
      </c>
      <c r="B21667" s="2">
        <v>44329.787000000004</v>
      </c>
      <c r="C21667">
        <v>87302</v>
      </c>
      <c r="D21667">
        <v>250679</v>
      </c>
      <c r="E21667" t="str">
        <f>VLOOKUP(C21667,Подписчики!A:D,2,FALSE)</f>
        <v>UTC+1</v>
      </c>
      <c r="F21667" s="2">
        <f>VLOOKUP(C21667,Подписчики!A:D,4,FALSE)/24+B21667</f>
        <v>44329.828666666668</v>
      </c>
      <c r="G21667">
        <f t="shared" si="338"/>
        <v>4</v>
      </c>
    </row>
    <row r="21668" spans="1:7" x14ac:dyDescent="0.25">
      <c r="A21668">
        <v>68249</v>
      </c>
      <c r="B21668" s="2">
        <v>44329.787000000004</v>
      </c>
      <c r="C21668">
        <v>270482</v>
      </c>
      <c r="D21668">
        <v>118549</v>
      </c>
      <c r="E21668" t="str">
        <f>VLOOKUP(C21668,Подписчики!A:D,2,FALSE)</f>
        <v>UTC+1</v>
      </c>
      <c r="F21668" s="2">
        <f>VLOOKUP(C21668,Подписчики!A:D,4,FALSE)/24+B21668</f>
        <v>44329.828666666668</v>
      </c>
      <c r="G21668">
        <f t="shared" si="338"/>
        <v>4</v>
      </c>
    </row>
    <row r="21669" spans="1:7" x14ac:dyDescent="0.25">
      <c r="A21669">
        <v>68251</v>
      </c>
      <c r="B21669" s="2">
        <v>44329.787666666663</v>
      </c>
      <c r="C21669">
        <v>110992</v>
      </c>
      <c r="D21669">
        <v>390503</v>
      </c>
      <c r="E21669" t="str">
        <f>VLOOKUP(C21669,Подписчики!A:D,2,FALSE)</f>
        <v>UTC+2</v>
      </c>
      <c r="F21669" s="2">
        <f>VLOOKUP(C21669,Подписчики!A:D,4,FALSE)/24+B21669</f>
        <v>44329.870999999999</v>
      </c>
      <c r="G21669">
        <f t="shared" si="338"/>
        <v>4</v>
      </c>
    </row>
    <row r="21670" spans="1:7" x14ac:dyDescent="0.25">
      <c r="A21670">
        <v>68256</v>
      </c>
      <c r="B21670" s="2">
        <v>44329.78780906149</v>
      </c>
      <c r="C21670">
        <v>337090</v>
      </c>
      <c r="D21670">
        <v>411922</v>
      </c>
      <c r="E21670" t="str">
        <f>VLOOKUP(C21670,Подписчики!A:D,2,FALSE)</f>
        <v>UTC+3</v>
      </c>
      <c r="F21670" s="2">
        <f>VLOOKUP(C21670,Подписчики!A:D,4,FALSE)/24+B21670</f>
        <v>44329.91280906149</v>
      </c>
      <c r="G21670">
        <f t="shared" si="338"/>
        <v>4</v>
      </c>
    </row>
    <row r="21671" spans="1:7" x14ac:dyDescent="0.25">
      <c r="A21671">
        <v>68261</v>
      </c>
      <c r="B21671" s="2">
        <v>44329.788618122977</v>
      </c>
      <c r="C21671">
        <v>174440</v>
      </c>
      <c r="D21671">
        <v>60239</v>
      </c>
      <c r="E21671" t="str">
        <f>VLOOKUP(C21671,Подписчики!A:D,2,FALSE)</f>
        <v>UTC+1</v>
      </c>
      <c r="F21671" s="2">
        <f>VLOOKUP(C21671,Подписчики!A:D,4,FALSE)/24+B21671</f>
        <v>44329.830284789641</v>
      </c>
      <c r="G21671">
        <f t="shared" si="338"/>
        <v>4</v>
      </c>
    </row>
    <row r="21672" spans="1:7" x14ac:dyDescent="0.25">
      <c r="A21672">
        <v>68262</v>
      </c>
      <c r="B21672" s="2">
        <v>44329.78902265372</v>
      </c>
      <c r="C21672">
        <v>97018</v>
      </c>
      <c r="D21672">
        <v>172207</v>
      </c>
      <c r="E21672" t="str">
        <f>VLOOKUP(C21672,Подписчики!A:D,2,FALSE)</f>
        <v>UTC+2</v>
      </c>
      <c r="F21672" s="2">
        <f>VLOOKUP(C21672,Подписчики!A:D,4,FALSE)/24+B21672</f>
        <v>44329.872355987056</v>
      </c>
      <c r="G21672">
        <f t="shared" si="338"/>
        <v>4</v>
      </c>
    </row>
    <row r="21673" spans="1:7" x14ac:dyDescent="0.25">
      <c r="A21673">
        <v>68264</v>
      </c>
      <c r="B21673" s="2">
        <v>44329.789831715214</v>
      </c>
      <c r="C21673">
        <v>393</v>
      </c>
      <c r="D21673">
        <v>471403</v>
      </c>
      <c r="E21673" t="str">
        <f>VLOOKUP(C21673,Подписчики!A:D,2,FALSE)</f>
        <v>UTC+0</v>
      </c>
      <c r="F21673" s="2">
        <f>VLOOKUP(C21673,Подписчики!A:D,4,FALSE)/24+B21673</f>
        <v>44329.789831715214</v>
      </c>
      <c r="G21673">
        <f t="shared" si="338"/>
        <v>4</v>
      </c>
    </row>
    <row r="21674" spans="1:7" x14ac:dyDescent="0.25">
      <c r="A21674">
        <v>68266</v>
      </c>
      <c r="B21674" s="2">
        <v>44329.789831715214</v>
      </c>
      <c r="C21674">
        <v>226201</v>
      </c>
      <c r="D21674">
        <v>204394</v>
      </c>
      <c r="E21674" t="str">
        <f>VLOOKUP(C21674,Подписчики!A:D,2,FALSE)</f>
        <v>UTC+0</v>
      </c>
      <c r="F21674" s="2">
        <f>VLOOKUP(C21674,Подписчики!A:D,4,FALSE)/24+B21674</f>
        <v>44329.789831715214</v>
      </c>
      <c r="G21674">
        <f t="shared" si="338"/>
        <v>4</v>
      </c>
    </row>
    <row r="21675" spans="1:7" x14ac:dyDescent="0.25">
      <c r="A21675">
        <v>68271</v>
      </c>
      <c r="B21675" s="2">
        <v>44329.790236245957</v>
      </c>
      <c r="C21675">
        <v>241082</v>
      </c>
      <c r="D21675">
        <v>350756</v>
      </c>
      <c r="E21675" t="str">
        <f>VLOOKUP(C21675,Подписчики!A:D,2,FALSE)</f>
        <v>UTC+1</v>
      </c>
      <c r="F21675" s="2">
        <f>VLOOKUP(C21675,Подписчики!A:D,4,FALSE)/24+B21675</f>
        <v>44329.831902912621</v>
      </c>
      <c r="G21675">
        <f t="shared" si="338"/>
        <v>4</v>
      </c>
    </row>
    <row r="21676" spans="1:7" x14ac:dyDescent="0.25">
      <c r="A21676">
        <v>68276</v>
      </c>
      <c r="B21676" s="2">
        <v>44329.790640776693</v>
      </c>
      <c r="C21676">
        <v>97950</v>
      </c>
      <c r="D21676">
        <v>441340</v>
      </c>
      <c r="E21676" t="str">
        <f>VLOOKUP(C21676,Подписчики!A:D,2,FALSE)</f>
        <v>UTC+2</v>
      </c>
      <c r="F21676" s="2">
        <f>VLOOKUP(C21676,Подписчики!A:D,4,FALSE)/24+B21676</f>
        <v>44329.873974110029</v>
      </c>
      <c r="G21676">
        <f t="shared" si="338"/>
        <v>4</v>
      </c>
    </row>
    <row r="21677" spans="1:7" x14ac:dyDescent="0.25">
      <c r="A21677">
        <v>68279</v>
      </c>
      <c r="B21677" s="2">
        <v>44329.791045307444</v>
      </c>
      <c r="C21677">
        <v>78870</v>
      </c>
      <c r="D21677">
        <v>387595</v>
      </c>
      <c r="E21677" t="str">
        <f>VLOOKUP(C21677,Подписчики!A:D,2,FALSE)</f>
        <v>UTC+3</v>
      </c>
      <c r="F21677" s="2">
        <f>VLOOKUP(C21677,Подписчики!A:D,4,FALSE)/24+B21677</f>
        <v>44329.916045307444</v>
      </c>
      <c r="G21677">
        <f t="shared" si="338"/>
        <v>4</v>
      </c>
    </row>
    <row r="21678" spans="1:7" x14ac:dyDescent="0.25">
      <c r="A21678">
        <v>68283</v>
      </c>
      <c r="B21678" s="2">
        <v>44329.791449838187</v>
      </c>
      <c r="C21678">
        <v>31405</v>
      </c>
      <c r="D21678">
        <v>43842</v>
      </c>
      <c r="E21678" t="str">
        <f>VLOOKUP(C21678,Подписчики!A:D,2,FALSE)</f>
        <v>UTC+0</v>
      </c>
      <c r="F21678" s="2">
        <f>VLOOKUP(C21678,Подписчики!A:D,4,FALSE)/24+B21678</f>
        <v>44329.791449838187</v>
      </c>
      <c r="G21678">
        <f t="shared" si="338"/>
        <v>4</v>
      </c>
    </row>
    <row r="21679" spans="1:7" x14ac:dyDescent="0.25">
      <c r="A21679">
        <v>68285</v>
      </c>
      <c r="B21679" s="2">
        <v>44329.791854368937</v>
      </c>
      <c r="C21679">
        <v>54146</v>
      </c>
      <c r="D21679">
        <v>351192</v>
      </c>
      <c r="E21679" t="str">
        <f>VLOOKUP(C21679,Подписчики!A:D,2,FALSE)</f>
        <v>UTC+1</v>
      </c>
      <c r="F21679" s="2">
        <f>VLOOKUP(C21679,Подписчики!A:D,4,FALSE)/24+B21679</f>
        <v>44329.833521035602</v>
      </c>
      <c r="G21679">
        <f t="shared" si="338"/>
        <v>4</v>
      </c>
    </row>
    <row r="21680" spans="1:7" x14ac:dyDescent="0.25">
      <c r="A21680">
        <v>68287</v>
      </c>
      <c r="B21680" s="2">
        <v>44329.791854368937</v>
      </c>
      <c r="C21680">
        <v>139343</v>
      </c>
      <c r="D21680">
        <v>128523</v>
      </c>
      <c r="E21680" t="str">
        <f>VLOOKUP(C21680,Подписчики!A:D,2,FALSE)</f>
        <v>UTC+1</v>
      </c>
      <c r="F21680" s="2">
        <f>VLOOKUP(C21680,Подписчики!A:D,4,FALSE)/24+B21680</f>
        <v>44329.833521035602</v>
      </c>
      <c r="G21680">
        <f t="shared" si="338"/>
        <v>4</v>
      </c>
    </row>
    <row r="21681" spans="1:7" x14ac:dyDescent="0.25">
      <c r="A21681">
        <v>68289</v>
      </c>
      <c r="B21681" s="2">
        <v>44329.792663430424</v>
      </c>
      <c r="C21681">
        <v>68026</v>
      </c>
      <c r="D21681">
        <v>21407</v>
      </c>
      <c r="E21681" t="str">
        <f>VLOOKUP(C21681,Подписчики!A:D,2,FALSE)</f>
        <v>UTC+7</v>
      </c>
      <c r="F21681" s="2">
        <f>VLOOKUP(C21681,Подписчики!A:D,4,FALSE)/24+B21681</f>
        <v>44330.084330097088</v>
      </c>
      <c r="G21681">
        <f t="shared" si="338"/>
        <v>5</v>
      </c>
    </row>
    <row r="21682" spans="1:7" x14ac:dyDescent="0.25">
      <c r="A21682">
        <v>68290</v>
      </c>
      <c r="B21682" s="2">
        <v>44329.792663430424</v>
      </c>
      <c r="C21682">
        <v>68638</v>
      </c>
      <c r="D21682">
        <v>304128</v>
      </c>
      <c r="E21682" t="str">
        <f>VLOOKUP(C21682,Подписчики!A:D,2,FALSE)</f>
        <v>UTC+3</v>
      </c>
      <c r="F21682" s="2">
        <f>VLOOKUP(C21682,Подписчики!A:D,4,FALSE)/24+B21682</f>
        <v>44329.917663430424</v>
      </c>
      <c r="G21682">
        <f t="shared" si="338"/>
        <v>4</v>
      </c>
    </row>
    <row r="21683" spans="1:7" x14ac:dyDescent="0.25">
      <c r="A21683">
        <v>68294</v>
      </c>
      <c r="B21683" s="2">
        <v>44329.793472491911</v>
      </c>
      <c r="C21683">
        <v>138511</v>
      </c>
      <c r="D21683">
        <v>403124</v>
      </c>
      <c r="E21683" t="str">
        <f>VLOOKUP(C21683,Подписчики!A:D,2,FALSE)</f>
        <v>UTC+1</v>
      </c>
      <c r="F21683" s="2">
        <f>VLOOKUP(C21683,Подписчики!A:D,4,FALSE)/24+B21683</f>
        <v>44329.835139158575</v>
      </c>
      <c r="G21683">
        <f t="shared" si="338"/>
        <v>4</v>
      </c>
    </row>
    <row r="21684" spans="1:7" x14ac:dyDescent="0.25">
      <c r="A21684">
        <v>68296</v>
      </c>
      <c r="B21684" s="2">
        <v>44329.793472491911</v>
      </c>
      <c r="C21684">
        <v>196445</v>
      </c>
      <c r="D21684">
        <v>153893</v>
      </c>
      <c r="E21684" t="str">
        <f>VLOOKUP(C21684,Подписчики!A:D,2,FALSE)</f>
        <v>UTC+1</v>
      </c>
      <c r="F21684" s="2">
        <f>VLOOKUP(C21684,Подписчики!A:D,4,FALSE)/24+B21684</f>
        <v>44329.835139158575</v>
      </c>
      <c r="G21684">
        <f t="shared" si="338"/>
        <v>4</v>
      </c>
    </row>
    <row r="21685" spans="1:7" x14ac:dyDescent="0.25">
      <c r="A21685">
        <v>68297</v>
      </c>
      <c r="B21685" s="2">
        <v>44329.793666666665</v>
      </c>
      <c r="C21685">
        <v>269069</v>
      </c>
      <c r="D21685">
        <v>153893</v>
      </c>
      <c r="E21685" t="str">
        <f>VLOOKUP(C21685,Подписчики!A:D,2,FALSE)</f>
        <v>UTC-4</v>
      </c>
      <c r="F21685" s="2">
        <f>VLOOKUP(C21685,Подписчики!A:D,4,FALSE)/24+B21685</f>
        <v>44329.627</v>
      </c>
      <c r="G21685">
        <f t="shared" si="338"/>
        <v>4</v>
      </c>
    </row>
    <row r="21686" spans="1:7" x14ac:dyDescent="0.25">
      <c r="A21686">
        <v>68301</v>
      </c>
      <c r="B21686" s="2">
        <v>44329.793877022654</v>
      </c>
      <c r="C21686">
        <v>73274</v>
      </c>
      <c r="D21686">
        <v>472908</v>
      </c>
      <c r="E21686" t="str">
        <f>VLOOKUP(C21686,Подписчики!A:D,2,FALSE)</f>
        <v>UTC+2</v>
      </c>
      <c r="F21686" s="2">
        <f>VLOOKUP(C21686,Подписчики!A:D,4,FALSE)/24+B21686</f>
        <v>44329.87721035599</v>
      </c>
      <c r="G21686">
        <f t="shared" si="338"/>
        <v>4</v>
      </c>
    </row>
    <row r="21687" spans="1:7" x14ac:dyDescent="0.25">
      <c r="A21687">
        <v>68303</v>
      </c>
      <c r="B21687" s="2">
        <v>44329.79468608414</v>
      </c>
      <c r="C21687">
        <v>111640</v>
      </c>
      <c r="D21687">
        <v>458081</v>
      </c>
      <c r="E21687" t="str">
        <f>VLOOKUP(C21687,Подписчики!A:D,2,FALSE)</f>
        <v>UTC+0</v>
      </c>
      <c r="F21687" s="2">
        <f>VLOOKUP(C21687,Подписчики!A:D,4,FALSE)/24+B21687</f>
        <v>44329.79468608414</v>
      </c>
      <c r="G21687">
        <f t="shared" si="338"/>
        <v>4</v>
      </c>
    </row>
    <row r="21688" spans="1:7" x14ac:dyDescent="0.25">
      <c r="A21688">
        <v>68305</v>
      </c>
      <c r="B21688" s="2">
        <v>44329.79468608414</v>
      </c>
      <c r="C21688">
        <v>123129</v>
      </c>
      <c r="D21688">
        <v>351192</v>
      </c>
      <c r="E21688" t="str">
        <f>VLOOKUP(C21688,Подписчики!A:D,2,FALSE)</f>
        <v>UTC+0</v>
      </c>
      <c r="F21688" s="2">
        <f>VLOOKUP(C21688,Подписчики!A:D,4,FALSE)/24+B21688</f>
        <v>44329.79468608414</v>
      </c>
      <c r="G21688">
        <f t="shared" si="338"/>
        <v>4</v>
      </c>
    </row>
    <row r="21689" spans="1:7" x14ac:dyDescent="0.25">
      <c r="A21689">
        <v>68308</v>
      </c>
      <c r="B21689" s="2">
        <v>44329.795090614891</v>
      </c>
      <c r="C21689">
        <v>108226</v>
      </c>
      <c r="D21689">
        <v>83356</v>
      </c>
      <c r="E21689" t="str">
        <f>VLOOKUP(C21689,Подписчики!A:D,2,FALSE)</f>
        <v>UTC+1</v>
      </c>
      <c r="F21689" s="2">
        <f>VLOOKUP(C21689,Подписчики!A:D,4,FALSE)/24+B21689</f>
        <v>44329.836757281555</v>
      </c>
      <c r="G21689">
        <f t="shared" si="338"/>
        <v>4</v>
      </c>
    </row>
    <row r="21690" spans="1:7" x14ac:dyDescent="0.25">
      <c r="A21690">
        <v>68309</v>
      </c>
      <c r="B21690" s="2">
        <v>44329.795090614891</v>
      </c>
      <c r="C21690">
        <v>160114</v>
      </c>
      <c r="D21690">
        <v>155428</v>
      </c>
      <c r="E21690" t="str">
        <f>VLOOKUP(C21690,Подписчики!A:D,2,FALSE)</f>
        <v>UTC+1</v>
      </c>
      <c r="F21690" s="2">
        <f>VLOOKUP(C21690,Подписчики!A:D,4,FALSE)/24+B21690</f>
        <v>44329.836757281555</v>
      </c>
      <c r="G21690">
        <f t="shared" si="338"/>
        <v>4</v>
      </c>
    </row>
    <row r="21691" spans="1:7" x14ac:dyDescent="0.25">
      <c r="A21691">
        <v>68313</v>
      </c>
      <c r="B21691" s="2">
        <v>44329.79751779935</v>
      </c>
      <c r="C21691">
        <v>308529</v>
      </c>
      <c r="D21691">
        <v>21760</v>
      </c>
      <c r="E21691" t="str">
        <f>VLOOKUP(C21691,Подписчики!A:D,2,FALSE)</f>
        <v>UTC+3</v>
      </c>
      <c r="F21691" s="2">
        <f>VLOOKUP(C21691,Подписчики!A:D,4,FALSE)/24+B21691</f>
        <v>44329.92251779935</v>
      </c>
      <c r="G21691">
        <f t="shared" si="338"/>
        <v>4</v>
      </c>
    </row>
    <row r="21692" spans="1:7" x14ac:dyDescent="0.25">
      <c r="A21692">
        <v>68314</v>
      </c>
      <c r="B21692" s="2">
        <v>44329.799944983817</v>
      </c>
      <c r="C21692">
        <v>273260</v>
      </c>
      <c r="D21692">
        <v>471403</v>
      </c>
      <c r="E21692" t="str">
        <f>VLOOKUP(C21692,Подписчики!A:D,2,FALSE)</f>
        <v>UTC-3</v>
      </c>
      <c r="F21692" s="2">
        <f>VLOOKUP(C21692,Подписчики!A:D,4,FALSE)/24+B21692</f>
        <v>44329.674944983817</v>
      </c>
      <c r="G21692">
        <f t="shared" si="338"/>
        <v>4</v>
      </c>
    </row>
    <row r="21693" spans="1:7" x14ac:dyDescent="0.25">
      <c r="A21693">
        <v>68315</v>
      </c>
      <c r="B21693" s="2">
        <v>44329.799944983824</v>
      </c>
      <c r="C21693">
        <v>233293</v>
      </c>
      <c r="D21693">
        <v>250679</v>
      </c>
      <c r="E21693" t="str">
        <f>VLOOKUP(C21693,Подписчики!A:D,2,FALSE)</f>
        <v>UTC+1</v>
      </c>
      <c r="F21693" s="2">
        <f>VLOOKUP(C21693,Подписчики!A:D,4,FALSE)/24+B21693</f>
        <v>44329.841611650489</v>
      </c>
      <c r="G21693">
        <f t="shared" si="338"/>
        <v>4</v>
      </c>
    </row>
    <row r="21694" spans="1:7" x14ac:dyDescent="0.25">
      <c r="A21694">
        <v>68319</v>
      </c>
      <c r="B21694" s="2">
        <v>44329.799944983824</v>
      </c>
      <c r="C21694">
        <v>280914</v>
      </c>
      <c r="D21694">
        <v>347008</v>
      </c>
      <c r="E21694" t="str">
        <f>VLOOKUP(C21694,Подписчики!A:D,2,FALSE)</f>
        <v>UTC+1</v>
      </c>
      <c r="F21694" s="2">
        <f>VLOOKUP(C21694,Подписчики!A:D,4,FALSE)/24+B21694</f>
        <v>44329.841611650489</v>
      </c>
      <c r="G21694">
        <f t="shared" si="338"/>
        <v>4</v>
      </c>
    </row>
    <row r="21695" spans="1:7" x14ac:dyDescent="0.25">
      <c r="A21695">
        <v>68323</v>
      </c>
      <c r="B21695" s="2">
        <v>44329.801158576054</v>
      </c>
      <c r="C21695">
        <v>169930</v>
      </c>
      <c r="D21695">
        <v>244574</v>
      </c>
      <c r="E21695" t="str">
        <f>VLOOKUP(C21695,Подписчики!A:D,2,FALSE)</f>
        <v>UTC+0</v>
      </c>
      <c r="F21695" s="2">
        <f>VLOOKUP(C21695,Подписчики!A:D,4,FALSE)/24+B21695</f>
        <v>44329.801158576054</v>
      </c>
      <c r="G21695">
        <f t="shared" si="338"/>
        <v>4</v>
      </c>
    </row>
    <row r="21696" spans="1:7" x14ac:dyDescent="0.25">
      <c r="A21696">
        <v>68328</v>
      </c>
      <c r="B21696" s="2">
        <v>44329.801158576054</v>
      </c>
      <c r="C21696">
        <v>234059</v>
      </c>
      <c r="D21696">
        <v>411922</v>
      </c>
      <c r="E21696" t="str">
        <f>VLOOKUP(C21696,Подписчики!A:D,2,FALSE)</f>
        <v>UTC+0</v>
      </c>
      <c r="F21696" s="2">
        <f>VLOOKUP(C21696,Подписчики!A:D,4,FALSE)/24+B21696</f>
        <v>44329.801158576054</v>
      </c>
      <c r="G21696">
        <f t="shared" si="338"/>
        <v>4</v>
      </c>
    </row>
    <row r="21697" spans="1:7" x14ac:dyDescent="0.25">
      <c r="A21697">
        <v>68331</v>
      </c>
      <c r="B21697" s="2">
        <v>44329.801158576054</v>
      </c>
      <c r="C21697">
        <v>261115</v>
      </c>
      <c r="D21697">
        <v>182191</v>
      </c>
      <c r="E21697" t="str">
        <f>VLOOKUP(C21697,Подписчики!A:D,2,FALSE)</f>
        <v>UTC+0</v>
      </c>
      <c r="F21697" s="2">
        <f>VLOOKUP(C21697,Подписчики!A:D,4,FALSE)/24+B21697</f>
        <v>44329.801158576054</v>
      </c>
      <c r="G21697">
        <f t="shared" si="338"/>
        <v>4</v>
      </c>
    </row>
    <row r="21698" spans="1:7" x14ac:dyDescent="0.25">
      <c r="A21698">
        <v>68336</v>
      </c>
      <c r="B21698" s="2">
        <v>44329.801158576054</v>
      </c>
      <c r="C21698">
        <v>334492</v>
      </c>
      <c r="D21698">
        <v>39621</v>
      </c>
      <c r="E21698" t="str">
        <f>VLOOKUP(C21698,Подписчики!A:D,2,FALSE)</f>
        <v>UTC+0</v>
      </c>
      <c r="F21698" s="2">
        <f>VLOOKUP(C21698,Подписчики!A:D,4,FALSE)/24+B21698</f>
        <v>44329.801158576054</v>
      </c>
      <c r="G21698">
        <f t="shared" si="338"/>
        <v>4</v>
      </c>
    </row>
    <row r="21699" spans="1:7" x14ac:dyDescent="0.25">
      <c r="A21699">
        <v>68338</v>
      </c>
      <c r="B21699" s="2">
        <v>44329.801563106797</v>
      </c>
      <c r="C21699">
        <v>18501</v>
      </c>
      <c r="D21699">
        <v>100218</v>
      </c>
      <c r="E21699" t="str">
        <f>VLOOKUP(C21699,Подписчики!A:D,2,FALSE)</f>
        <v>UTC+1</v>
      </c>
      <c r="F21699" s="2">
        <f>VLOOKUP(C21699,Подписчики!A:D,4,FALSE)/24+B21699</f>
        <v>44329.843229773462</v>
      </c>
      <c r="G21699">
        <f t="shared" ref="G21699:G21762" si="339">WEEKDAY(F21699,2)</f>
        <v>4</v>
      </c>
    </row>
    <row r="21700" spans="1:7" x14ac:dyDescent="0.25">
      <c r="A21700">
        <v>68340</v>
      </c>
      <c r="B21700" s="2">
        <v>44329.804394822007</v>
      </c>
      <c r="C21700">
        <v>75117</v>
      </c>
      <c r="D21700">
        <v>179296</v>
      </c>
      <c r="E21700" t="str">
        <f>VLOOKUP(C21700,Подписчики!A:D,2,FALSE)</f>
        <v>UTC+0</v>
      </c>
      <c r="F21700" s="2">
        <f>VLOOKUP(C21700,Подписчики!A:D,4,FALSE)/24+B21700</f>
        <v>44329.804394822007</v>
      </c>
      <c r="G21700">
        <f t="shared" si="339"/>
        <v>4</v>
      </c>
    </row>
    <row r="21701" spans="1:7" x14ac:dyDescent="0.25">
      <c r="A21701">
        <v>68342</v>
      </c>
      <c r="B21701" s="2">
        <v>44329.804799352751</v>
      </c>
      <c r="C21701">
        <v>281667</v>
      </c>
      <c r="D21701">
        <v>472908</v>
      </c>
      <c r="E21701" t="str">
        <f>VLOOKUP(C21701,Подписчики!A:D,2,FALSE)</f>
        <v>UTC+1</v>
      </c>
      <c r="F21701" s="2">
        <f>VLOOKUP(C21701,Подписчики!A:D,4,FALSE)/24+B21701</f>
        <v>44329.846466019415</v>
      </c>
      <c r="G21701">
        <f t="shared" si="339"/>
        <v>4</v>
      </c>
    </row>
    <row r="21702" spans="1:7" x14ac:dyDescent="0.25">
      <c r="A21702">
        <v>68347</v>
      </c>
      <c r="B21702" s="2">
        <v>44329.805608414237</v>
      </c>
      <c r="C21702">
        <v>189173</v>
      </c>
      <c r="D21702">
        <v>241927</v>
      </c>
      <c r="E21702" t="str">
        <f>VLOOKUP(C21702,Подписчики!A:D,2,FALSE)</f>
        <v>UTC+3</v>
      </c>
      <c r="F21702" s="2">
        <f>VLOOKUP(C21702,Подписчики!A:D,4,FALSE)/24+B21702</f>
        <v>44329.930608414237</v>
      </c>
      <c r="G21702">
        <f t="shared" si="339"/>
        <v>4</v>
      </c>
    </row>
    <row r="21703" spans="1:7" x14ac:dyDescent="0.25">
      <c r="A21703">
        <v>68351</v>
      </c>
      <c r="B21703" s="2">
        <v>44329.807631067961</v>
      </c>
      <c r="C21703">
        <v>235472</v>
      </c>
      <c r="D21703">
        <v>16029</v>
      </c>
      <c r="E21703" t="str">
        <f>VLOOKUP(C21703,Подписчики!A:D,2,FALSE)</f>
        <v>UTC+0</v>
      </c>
      <c r="F21703" s="2">
        <f>VLOOKUP(C21703,Подписчики!A:D,4,FALSE)/24+B21703</f>
        <v>44329.807631067961</v>
      </c>
      <c r="G21703">
        <f t="shared" si="339"/>
        <v>4</v>
      </c>
    </row>
    <row r="21704" spans="1:7" x14ac:dyDescent="0.25">
      <c r="A21704">
        <v>68353</v>
      </c>
      <c r="B21704" s="2">
        <v>44329.808035598711</v>
      </c>
      <c r="C21704">
        <v>237369</v>
      </c>
      <c r="D21704">
        <v>208120</v>
      </c>
      <c r="E21704" t="str">
        <f>VLOOKUP(C21704,Подписчики!A:D,2,FALSE)</f>
        <v>UTC+1</v>
      </c>
      <c r="F21704" s="2">
        <f>VLOOKUP(C21704,Подписчики!A:D,4,FALSE)/24+B21704</f>
        <v>44329.849702265376</v>
      </c>
      <c r="G21704">
        <f t="shared" si="339"/>
        <v>4</v>
      </c>
    </row>
    <row r="21705" spans="1:7" x14ac:dyDescent="0.25">
      <c r="A21705">
        <v>68356</v>
      </c>
      <c r="B21705" s="2">
        <v>44329.810058252428</v>
      </c>
      <c r="C21705">
        <v>119301</v>
      </c>
      <c r="D21705">
        <v>230507</v>
      </c>
      <c r="E21705" t="str">
        <f>VLOOKUP(C21705,Подписчики!A:D,2,FALSE)</f>
        <v>UTC+2</v>
      </c>
      <c r="F21705" s="2">
        <f>VLOOKUP(C21705,Подписчики!A:D,4,FALSE)/24+B21705</f>
        <v>44329.893391585763</v>
      </c>
      <c r="G21705">
        <f t="shared" si="339"/>
        <v>4</v>
      </c>
    </row>
    <row r="21706" spans="1:7" x14ac:dyDescent="0.25">
      <c r="A21706">
        <v>68361</v>
      </c>
      <c r="B21706" s="2">
        <v>44329.812080906151</v>
      </c>
      <c r="C21706">
        <v>204226</v>
      </c>
      <c r="D21706">
        <v>217497</v>
      </c>
      <c r="E21706" t="str">
        <f>VLOOKUP(C21706,Подписчики!A:D,2,FALSE)</f>
        <v>UTC+3</v>
      </c>
      <c r="F21706" s="2">
        <f>VLOOKUP(C21706,Подписчики!A:D,4,FALSE)/24+B21706</f>
        <v>44329.937080906151</v>
      </c>
      <c r="G21706">
        <f t="shared" si="339"/>
        <v>4</v>
      </c>
    </row>
    <row r="21707" spans="1:7" x14ac:dyDescent="0.25">
      <c r="A21707">
        <v>68365</v>
      </c>
      <c r="B21707" s="2">
        <v>44329.813294498381</v>
      </c>
      <c r="C21707">
        <v>52957</v>
      </c>
      <c r="D21707">
        <v>433247</v>
      </c>
      <c r="E21707" t="str">
        <f>VLOOKUP(C21707,Подписчики!A:D,2,FALSE)</f>
        <v>UTC+2</v>
      </c>
      <c r="F21707" s="2">
        <f>VLOOKUP(C21707,Подписчики!A:D,4,FALSE)/24+B21707</f>
        <v>44329.896627831717</v>
      </c>
      <c r="G21707">
        <f t="shared" si="339"/>
        <v>4</v>
      </c>
    </row>
    <row r="21708" spans="1:7" x14ac:dyDescent="0.25">
      <c r="A21708">
        <v>68368</v>
      </c>
      <c r="B21708" s="2">
        <v>44329.814508090618</v>
      </c>
      <c r="C21708">
        <v>77986</v>
      </c>
      <c r="D21708">
        <v>227775</v>
      </c>
      <c r="E21708" t="str">
        <f>VLOOKUP(C21708,Подписчики!A:D,2,FALSE)</f>
        <v>UTC+1</v>
      </c>
      <c r="F21708" s="2">
        <f>VLOOKUP(C21708,Подписчики!A:D,4,FALSE)/24+B21708</f>
        <v>44329.856174757282</v>
      </c>
      <c r="G21708">
        <f t="shared" si="339"/>
        <v>4</v>
      </c>
    </row>
    <row r="21709" spans="1:7" x14ac:dyDescent="0.25">
      <c r="A21709">
        <v>68370</v>
      </c>
      <c r="B21709" s="2">
        <v>44329.814912621354</v>
      </c>
      <c r="C21709">
        <v>214884</v>
      </c>
      <c r="D21709">
        <v>21760</v>
      </c>
      <c r="E21709" t="str">
        <f>VLOOKUP(C21709,Подписчики!A:D,2,FALSE)</f>
        <v>UTC+2</v>
      </c>
      <c r="F21709" s="2">
        <f>VLOOKUP(C21709,Подписчики!A:D,4,FALSE)/24+B21709</f>
        <v>44329.89824595469</v>
      </c>
      <c r="G21709">
        <f t="shared" si="339"/>
        <v>4</v>
      </c>
    </row>
    <row r="21710" spans="1:7" x14ac:dyDescent="0.25">
      <c r="A21710">
        <v>68373</v>
      </c>
      <c r="B21710" s="2">
        <v>44329.815721682848</v>
      </c>
      <c r="C21710">
        <v>259705</v>
      </c>
      <c r="D21710">
        <v>78687</v>
      </c>
      <c r="E21710" t="str">
        <f>VLOOKUP(C21710,Подписчики!A:D,2,FALSE)</f>
        <v>UTC+0</v>
      </c>
      <c r="F21710" s="2">
        <f>VLOOKUP(C21710,Подписчики!A:D,4,FALSE)/24+B21710</f>
        <v>44329.815721682848</v>
      </c>
      <c r="G21710">
        <f t="shared" si="339"/>
        <v>4</v>
      </c>
    </row>
    <row r="21711" spans="1:7" x14ac:dyDescent="0.25">
      <c r="A21711">
        <v>68375</v>
      </c>
      <c r="B21711" s="2">
        <v>44329.815721682848</v>
      </c>
      <c r="C21711">
        <v>325217</v>
      </c>
      <c r="D21711">
        <v>360778</v>
      </c>
      <c r="E21711" t="str">
        <f>VLOOKUP(C21711,Подписчики!A:D,2,FALSE)</f>
        <v>UTC+0</v>
      </c>
      <c r="F21711" s="2">
        <f>VLOOKUP(C21711,Подписчики!A:D,4,FALSE)/24+B21711</f>
        <v>44329.815721682848</v>
      </c>
      <c r="G21711">
        <f t="shared" si="339"/>
        <v>4</v>
      </c>
    </row>
    <row r="21712" spans="1:7" x14ac:dyDescent="0.25">
      <c r="A21712">
        <v>68378</v>
      </c>
      <c r="B21712" s="2">
        <v>44329.816126213598</v>
      </c>
      <c r="C21712">
        <v>119898</v>
      </c>
      <c r="D21712">
        <v>351192</v>
      </c>
      <c r="E21712" t="str">
        <f>VLOOKUP(C21712,Подписчики!A:D,2,FALSE)</f>
        <v>UTC+1</v>
      </c>
      <c r="F21712" s="2">
        <f>VLOOKUP(C21712,Подписчики!A:D,4,FALSE)/24+B21712</f>
        <v>44329.857792880262</v>
      </c>
      <c r="G21712">
        <f t="shared" si="339"/>
        <v>4</v>
      </c>
    </row>
    <row r="21713" spans="1:7" x14ac:dyDescent="0.25">
      <c r="A21713">
        <v>68381</v>
      </c>
      <c r="B21713" s="2">
        <v>44329.818148867314</v>
      </c>
      <c r="C21713">
        <v>48277</v>
      </c>
      <c r="D21713">
        <v>9427</v>
      </c>
      <c r="E21713" t="str">
        <f>VLOOKUP(C21713,Подписчики!A:D,2,FALSE)</f>
        <v>UTC+2</v>
      </c>
      <c r="F21713" s="2">
        <f>VLOOKUP(C21713,Подписчики!A:D,4,FALSE)/24+B21713</f>
        <v>44329.90148220065</v>
      </c>
      <c r="G21713">
        <f t="shared" si="339"/>
        <v>4</v>
      </c>
    </row>
    <row r="21714" spans="1:7" x14ac:dyDescent="0.25">
      <c r="A21714">
        <v>68384</v>
      </c>
      <c r="B21714" s="2">
        <v>44329.818957928801</v>
      </c>
      <c r="C21714">
        <v>47845</v>
      </c>
      <c r="D21714">
        <v>156268</v>
      </c>
      <c r="E21714" t="str">
        <f>VLOOKUP(C21714,Подписчики!A:D,2,FALSE)</f>
        <v>UTC+0</v>
      </c>
      <c r="F21714" s="2">
        <f>VLOOKUP(C21714,Подписчики!A:D,4,FALSE)/24+B21714</f>
        <v>44329.818957928801</v>
      </c>
      <c r="G21714">
        <f t="shared" si="339"/>
        <v>4</v>
      </c>
    </row>
    <row r="21715" spans="1:7" x14ac:dyDescent="0.25">
      <c r="A21715">
        <v>68386</v>
      </c>
      <c r="B21715" s="2">
        <v>44329.822194174762</v>
      </c>
      <c r="C21715">
        <v>131472</v>
      </c>
      <c r="D21715">
        <v>401945</v>
      </c>
      <c r="E21715" t="str">
        <f>VLOOKUP(C21715,Подписчики!A:D,2,FALSE)</f>
        <v>UTC+4</v>
      </c>
      <c r="F21715" s="2">
        <f>VLOOKUP(C21715,Подписчики!A:D,4,FALSE)/24+B21715</f>
        <v>44329.988860841426</v>
      </c>
      <c r="G21715">
        <f t="shared" si="339"/>
        <v>4</v>
      </c>
    </row>
    <row r="21716" spans="1:7" x14ac:dyDescent="0.25">
      <c r="A21716">
        <v>68389</v>
      </c>
      <c r="B21716" s="2">
        <v>44329.822598705505</v>
      </c>
      <c r="C21716">
        <v>96147</v>
      </c>
      <c r="D21716">
        <v>347008</v>
      </c>
      <c r="E21716" t="str">
        <f>VLOOKUP(C21716,Подписчики!A:D,2,FALSE)</f>
        <v>UTC+1</v>
      </c>
      <c r="F21716" s="2">
        <f>VLOOKUP(C21716,Подписчики!A:D,4,FALSE)/24+B21716</f>
        <v>44329.864265372169</v>
      </c>
      <c r="G21716">
        <f t="shared" si="339"/>
        <v>4</v>
      </c>
    </row>
    <row r="21717" spans="1:7" x14ac:dyDescent="0.25">
      <c r="A21717">
        <v>68390</v>
      </c>
      <c r="B21717" s="2">
        <v>44329.822598705505</v>
      </c>
      <c r="C21717">
        <v>305449</v>
      </c>
      <c r="D21717">
        <v>250679</v>
      </c>
      <c r="E21717" t="str">
        <f>VLOOKUP(C21717,Подписчики!A:D,2,FALSE)</f>
        <v>UTC+1</v>
      </c>
      <c r="F21717" s="2">
        <f>VLOOKUP(C21717,Подписчики!A:D,4,FALSE)/24+B21717</f>
        <v>44329.864265372169</v>
      </c>
      <c r="G21717">
        <f t="shared" si="339"/>
        <v>4</v>
      </c>
    </row>
    <row r="21718" spans="1:7" x14ac:dyDescent="0.25">
      <c r="A21718">
        <v>68394</v>
      </c>
      <c r="B21718" s="2">
        <v>44329.823812297735</v>
      </c>
      <c r="C21718">
        <v>116025</v>
      </c>
      <c r="D21718">
        <v>87897</v>
      </c>
      <c r="E21718" t="str">
        <f>VLOOKUP(C21718,Подписчики!A:D,2,FALSE)</f>
        <v>UTC+0</v>
      </c>
      <c r="F21718" s="2">
        <f>VLOOKUP(C21718,Подписчики!A:D,4,FALSE)/24+B21718</f>
        <v>44329.823812297735</v>
      </c>
      <c r="G21718">
        <f t="shared" si="339"/>
        <v>4</v>
      </c>
    </row>
    <row r="21719" spans="1:7" x14ac:dyDescent="0.25">
      <c r="A21719">
        <v>68396</v>
      </c>
      <c r="B21719" s="2">
        <v>44329.824666666667</v>
      </c>
      <c r="C21719">
        <v>210104</v>
      </c>
      <c r="D21719">
        <v>258219</v>
      </c>
      <c r="E21719" t="str">
        <f>VLOOKUP(C21719,Подписчики!A:D,2,FALSE)</f>
        <v>UTC+2</v>
      </c>
      <c r="F21719" s="2">
        <f>VLOOKUP(C21719,Подписчики!A:D,4,FALSE)/24+B21719</f>
        <v>44329.908000000003</v>
      </c>
      <c r="G21719">
        <f t="shared" si="339"/>
        <v>4</v>
      </c>
    </row>
    <row r="21720" spans="1:7" x14ac:dyDescent="0.25">
      <c r="A21720">
        <v>68398</v>
      </c>
      <c r="B21720" s="2">
        <v>44329.826999999997</v>
      </c>
      <c r="C21720">
        <v>106453</v>
      </c>
      <c r="D21720">
        <v>111368</v>
      </c>
      <c r="E21720" t="str">
        <f>VLOOKUP(C21720,Подписчики!A:D,2,FALSE)</f>
        <v>UTC+0</v>
      </c>
      <c r="F21720" s="2">
        <f>VLOOKUP(C21720,Подписчики!A:D,4,FALSE)/24+B21720</f>
        <v>44329.826999999997</v>
      </c>
      <c r="G21720">
        <f t="shared" si="339"/>
        <v>4</v>
      </c>
    </row>
    <row r="21721" spans="1:7" x14ac:dyDescent="0.25">
      <c r="A21721">
        <v>68403</v>
      </c>
      <c r="B21721" s="2">
        <v>44329.827453074438</v>
      </c>
      <c r="C21721">
        <v>24028</v>
      </c>
      <c r="D21721">
        <v>68899</v>
      </c>
      <c r="E21721" t="str">
        <f>VLOOKUP(C21721,Подписчики!A:D,2,FALSE)</f>
        <v>UTC+1</v>
      </c>
      <c r="F21721" s="2">
        <f>VLOOKUP(C21721,Подписчики!A:D,4,FALSE)/24+B21721</f>
        <v>44329.869119741103</v>
      </c>
      <c r="G21721">
        <f t="shared" si="339"/>
        <v>4</v>
      </c>
    </row>
    <row r="21722" spans="1:7" x14ac:dyDescent="0.25">
      <c r="A21722">
        <v>68407</v>
      </c>
      <c r="B21722" s="2">
        <v>44329.827453074438</v>
      </c>
      <c r="C21722">
        <v>123347</v>
      </c>
      <c r="D21722">
        <v>286745</v>
      </c>
      <c r="E21722" t="str">
        <f>VLOOKUP(C21722,Подписчики!A:D,2,FALSE)</f>
        <v>UTC+1</v>
      </c>
      <c r="F21722" s="2">
        <f>VLOOKUP(C21722,Подписчики!A:D,4,FALSE)/24+B21722</f>
        <v>44329.869119741103</v>
      </c>
      <c r="G21722">
        <f t="shared" si="339"/>
        <v>4</v>
      </c>
    </row>
    <row r="21723" spans="1:7" x14ac:dyDescent="0.25">
      <c r="A21723">
        <v>68410</v>
      </c>
      <c r="B21723" s="2">
        <v>44329.827453074438</v>
      </c>
      <c r="C21723">
        <v>328285</v>
      </c>
      <c r="D21723">
        <v>327968</v>
      </c>
      <c r="E21723" t="str">
        <f>VLOOKUP(C21723,Подписчики!A:D,2,FALSE)</f>
        <v>UTC+1</v>
      </c>
      <c r="F21723" s="2">
        <f>VLOOKUP(C21723,Подписчики!A:D,4,FALSE)/24+B21723</f>
        <v>44329.869119741103</v>
      </c>
      <c r="G21723">
        <f t="shared" si="339"/>
        <v>4</v>
      </c>
    </row>
    <row r="21724" spans="1:7" x14ac:dyDescent="0.25">
      <c r="A21724">
        <v>68415</v>
      </c>
      <c r="B21724" s="2">
        <v>44329.827857605174</v>
      </c>
      <c r="C21724">
        <v>69686</v>
      </c>
      <c r="D21724">
        <v>424994</v>
      </c>
      <c r="E21724" t="str">
        <f>VLOOKUP(C21724,Подписчики!A:D,2,FALSE)</f>
        <v>UTC+2</v>
      </c>
      <c r="F21724" s="2">
        <f>VLOOKUP(C21724,Подписчики!A:D,4,FALSE)/24+B21724</f>
        <v>44329.91119093851</v>
      </c>
      <c r="G21724">
        <f t="shared" si="339"/>
        <v>4</v>
      </c>
    </row>
    <row r="21725" spans="1:7" x14ac:dyDescent="0.25">
      <c r="A21725">
        <v>68416</v>
      </c>
      <c r="B21725" s="2">
        <v>44329.829071197411</v>
      </c>
      <c r="C21725">
        <v>81893</v>
      </c>
      <c r="D21725">
        <v>218380</v>
      </c>
      <c r="E21725" t="str">
        <f>VLOOKUP(C21725,Подписчики!A:D,2,FALSE)</f>
        <v>UTC+1</v>
      </c>
      <c r="F21725" s="2">
        <f>VLOOKUP(C21725,Подписчики!A:D,4,FALSE)/24+B21725</f>
        <v>44329.870737864076</v>
      </c>
      <c r="G21725">
        <f t="shared" si="339"/>
        <v>4</v>
      </c>
    </row>
    <row r="21726" spans="1:7" x14ac:dyDescent="0.25">
      <c r="A21726">
        <v>68420</v>
      </c>
      <c r="B21726" s="2">
        <v>44329.829071197411</v>
      </c>
      <c r="C21726">
        <v>173961</v>
      </c>
      <c r="D21726">
        <v>470762</v>
      </c>
      <c r="E21726" t="str">
        <f>VLOOKUP(C21726,Подписчики!A:D,2,FALSE)</f>
        <v>UTC+5</v>
      </c>
      <c r="F21726" s="2">
        <f>VLOOKUP(C21726,Подписчики!A:D,4,FALSE)/24+B21726</f>
        <v>44330.037404530747</v>
      </c>
      <c r="G21726">
        <f t="shared" si="339"/>
        <v>5</v>
      </c>
    </row>
    <row r="21727" spans="1:7" x14ac:dyDescent="0.25">
      <c r="A21727">
        <v>68421</v>
      </c>
      <c r="B21727" s="2">
        <v>44329.829880258898</v>
      </c>
      <c r="C21727">
        <v>301715</v>
      </c>
      <c r="D21727">
        <v>330333</v>
      </c>
      <c r="E21727" t="str">
        <f>VLOOKUP(C21727,Подписчики!A:D,2,FALSE)</f>
        <v>UTC+3</v>
      </c>
      <c r="F21727" s="2">
        <f>VLOOKUP(C21727,Подписчики!A:D,4,FALSE)/24+B21727</f>
        <v>44329.954880258898</v>
      </c>
      <c r="G21727">
        <f t="shared" si="339"/>
        <v>4</v>
      </c>
    </row>
    <row r="21728" spans="1:7" x14ac:dyDescent="0.25">
      <c r="A21728">
        <v>68424</v>
      </c>
      <c r="B21728" s="2">
        <v>44329.83</v>
      </c>
      <c r="C21728">
        <v>276652</v>
      </c>
      <c r="D21728">
        <v>3876</v>
      </c>
      <c r="E21728" t="str">
        <f>VLOOKUP(C21728,Подписчики!A:D,2,FALSE)</f>
        <v>UTC+0</v>
      </c>
      <c r="F21728" s="2">
        <f>VLOOKUP(C21728,Подписчики!A:D,4,FALSE)/24+B21728</f>
        <v>44329.83</v>
      </c>
      <c r="G21728">
        <f t="shared" si="339"/>
        <v>4</v>
      </c>
    </row>
    <row r="21729" spans="1:7" x14ac:dyDescent="0.25">
      <c r="A21729">
        <v>68426</v>
      </c>
      <c r="B21729" s="2">
        <v>44329.830284789641</v>
      </c>
      <c r="C21729">
        <v>210141</v>
      </c>
      <c r="D21729">
        <v>313721</v>
      </c>
      <c r="E21729" t="str">
        <f>VLOOKUP(C21729,Подписчики!A:D,2,FALSE)</f>
        <v>UTC+0</v>
      </c>
      <c r="F21729" s="2">
        <f>VLOOKUP(C21729,Подписчики!A:D,4,FALSE)/24+B21729</f>
        <v>44329.830284789641</v>
      </c>
      <c r="G21729">
        <f t="shared" si="339"/>
        <v>4</v>
      </c>
    </row>
    <row r="21730" spans="1:7" x14ac:dyDescent="0.25">
      <c r="A21730">
        <v>68430</v>
      </c>
      <c r="B21730" s="2">
        <v>44329.830284789641</v>
      </c>
      <c r="C21730">
        <v>271282</v>
      </c>
      <c r="D21730">
        <v>131623</v>
      </c>
      <c r="E21730" t="str">
        <f>VLOOKUP(C21730,Подписчики!A:D,2,FALSE)</f>
        <v>UTC+0</v>
      </c>
      <c r="F21730" s="2">
        <f>VLOOKUP(C21730,Подписчики!A:D,4,FALSE)/24+B21730</f>
        <v>44329.830284789641</v>
      </c>
      <c r="G21730">
        <f t="shared" si="339"/>
        <v>4</v>
      </c>
    </row>
    <row r="21731" spans="1:7" x14ac:dyDescent="0.25">
      <c r="A21731">
        <v>68431</v>
      </c>
      <c r="B21731" s="2">
        <v>44329.831093851128</v>
      </c>
      <c r="C21731">
        <v>327863</v>
      </c>
      <c r="D21731">
        <v>250679</v>
      </c>
      <c r="E21731" t="str">
        <f>VLOOKUP(C21731,Подписчики!A:D,2,FALSE)</f>
        <v>UTC+2</v>
      </c>
      <c r="F21731" s="2">
        <f>VLOOKUP(C21731,Подписчики!A:D,4,FALSE)/24+B21731</f>
        <v>44329.914427184463</v>
      </c>
      <c r="G21731">
        <f t="shared" si="339"/>
        <v>4</v>
      </c>
    </row>
    <row r="21732" spans="1:7" x14ac:dyDescent="0.25">
      <c r="A21732">
        <v>68435</v>
      </c>
      <c r="B21732" s="2">
        <v>44329.832307443365</v>
      </c>
      <c r="C21732">
        <v>249870</v>
      </c>
      <c r="D21732">
        <v>113578</v>
      </c>
      <c r="E21732" t="str">
        <f>VLOOKUP(C21732,Подписчики!A:D,2,FALSE)</f>
        <v>UTC+1</v>
      </c>
      <c r="F21732" s="2">
        <f>VLOOKUP(C21732,Подписчики!A:D,4,FALSE)/24+B21732</f>
        <v>44329.873974110029</v>
      </c>
      <c r="G21732">
        <f t="shared" si="339"/>
        <v>4</v>
      </c>
    </row>
    <row r="21733" spans="1:7" x14ac:dyDescent="0.25">
      <c r="A21733">
        <v>68436</v>
      </c>
      <c r="B21733" s="2">
        <v>44329.832711974108</v>
      </c>
      <c r="C21733">
        <v>169667</v>
      </c>
      <c r="D21733">
        <v>176684</v>
      </c>
      <c r="E21733" t="str">
        <f>VLOOKUP(C21733,Подписчики!A:D,2,FALSE)</f>
        <v>UTC+2</v>
      </c>
      <c r="F21733" s="2">
        <f>VLOOKUP(C21733,Подписчики!A:D,4,FALSE)/24+B21733</f>
        <v>44329.916045307444</v>
      </c>
      <c r="G21733">
        <f t="shared" si="339"/>
        <v>4</v>
      </c>
    </row>
    <row r="21734" spans="1:7" x14ac:dyDescent="0.25">
      <c r="A21734">
        <v>68440</v>
      </c>
      <c r="B21734" s="2">
        <v>44329.835543689325</v>
      </c>
      <c r="C21734">
        <v>311829</v>
      </c>
      <c r="D21734">
        <v>476894</v>
      </c>
      <c r="E21734" t="str">
        <f>VLOOKUP(C21734,Подписчики!A:D,2,FALSE)</f>
        <v>UTC+1</v>
      </c>
      <c r="F21734" s="2">
        <f>VLOOKUP(C21734,Подписчики!A:D,4,FALSE)/24+B21734</f>
        <v>44329.87721035599</v>
      </c>
      <c r="G21734">
        <f t="shared" si="339"/>
        <v>4</v>
      </c>
    </row>
    <row r="21735" spans="1:7" x14ac:dyDescent="0.25">
      <c r="A21735">
        <v>68442</v>
      </c>
      <c r="B21735" s="2">
        <v>44329.836352750812</v>
      </c>
      <c r="C21735">
        <v>18734</v>
      </c>
      <c r="D21735">
        <v>470762</v>
      </c>
      <c r="E21735" t="str">
        <f>VLOOKUP(C21735,Подписчики!A:D,2,FALSE)</f>
        <v>UTC+3</v>
      </c>
      <c r="F21735" s="2">
        <f>VLOOKUP(C21735,Подписчики!A:D,4,FALSE)/24+B21735</f>
        <v>44329.961352750812</v>
      </c>
      <c r="G21735">
        <f t="shared" si="339"/>
        <v>4</v>
      </c>
    </row>
    <row r="21736" spans="1:7" x14ac:dyDescent="0.25">
      <c r="A21736">
        <v>68447</v>
      </c>
      <c r="B21736" s="2">
        <v>44329.837566343042</v>
      </c>
      <c r="C21736">
        <v>11137</v>
      </c>
      <c r="D21736">
        <v>305970</v>
      </c>
      <c r="E21736" t="str">
        <f>VLOOKUP(C21736,Подписчики!A:D,2,FALSE)</f>
        <v>UTC+2</v>
      </c>
      <c r="F21736" s="2">
        <f>VLOOKUP(C21736,Подписчики!A:D,4,FALSE)/24+B21736</f>
        <v>44329.920899676377</v>
      </c>
      <c r="G21736">
        <f t="shared" si="339"/>
        <v>4</v>
      </c>
    </row>
    <row r="21737" spans="1:7" x14ac:dyDescent="0.25">
      <c r="A21737">
        <v>68448</v>
      </c>
      <c r="B21737" s="2">
        <v>44329.838779935279</v>
      </c>
      <c r="C21737">
        <v>194594</v>
      </c>
      <c r="D21737">
        <v>118549</v>
      </c>
      <c r="E21737" t="str">
        <f>VLOOKUP(C21737,Подписчики!A:D,2,FALSE)</f>
        <v>UTC+1</v>
      </c>
      <c r="F21737" s="2">
        <f>VLOOKUP(C21737,Подписчики!A:D,4,FALSE)/24+B21737</f>
        <v>44329.880446601943</v>
      </c>
      <c r="G21737">
        <f t="shared" si="339"/>
        <v>4</v>
      </c>
    </row>
    <row r="21738" spans="1:7" x14ac:dyDescent="0.25">
      <c r="A21738">
        <v>68453</v>
      </c>
      <c r="B21738" s="2">
        <v>44329.839588996765</v>
      </c>
      <c r="C21738">
        <v>187930</v>
      </c>
      <c r="D21738">
        <v>92624</v>
      </c>
      <c r="E21738" t="str">
        <f>VLOOKUP(C21738,Подписчики!A:D,2,FALSE)</f>
        <v>UTC+3</v>
      </c>
      <c r="F21738" s="2">
        <f>VLOOKUP(C21738,Подписчики!A:D,4,FALSE)/24+B21738</f>
        <v>44329.964588996765</v>
      </c>
      <c r="G21738">
        <f t="shared" si="339"/>
        <v>4</v>
      </c>
    </row>
    <row r="21739" spans="1:7" x14ac:dyDescent="0.25">
      <c r="A21739">
        <v>68456</v>
      </c>
      <c r="B21739" s="2">
        <v>44329.839666666667</v>
      </c>
      <c r="C21739">
        <v>80701</v>
      </c>
      <c r="D21739">
        <v>118079</v>
      </c>
      <c r="E21739" t="str">
        <f>VLOOKUP(C21739,Подписчики!A:D,2,FALSE)</f>
        <v>UTC+2</v>
      </c>
      <c r="F21739" s="2">
        <f>VLOOKUP(C21739,Подписчики!A:D,4,FALSE)/24+B21739</f>
        <v>44329.923000000003</v>
      </c>
      <c r="G21739">
        <f t="shared" si="339"/>
        <v>4</v>
      </c>
    </row>
    <row r="21740" spans="1:7" x14ac:dyDescent="0.25">
      <c r="A21740">
        <v>68457</v>
      </c>
      <c r="B21740" s="2">
        <v>44329.839993527508</v>
      </c>
      <c r="C21740">
        <v>85094</v>
      </c>
      <c r="D21740">
        <v>443594</v>
      </c>
      <c r="E21740" t="str">
        <f>VLOOKUP(C21740,Подписчики!A:D,2,FALSE)</f>
        <v>UTC+0</v>
      </c>
      <c r="F21740" s="2">
        <f>VLOOKUP(C21740,Подписчики!A:D,4,FALSE)/24+B21740</f>
        <v>44329.839993527508</v>
      </c>
      <c r="G21740">
        <f t="shared" si="339"/>
        <v>4</v>
      </c>
    </row>
    <row r="21741" spans="1:7" x14ac:dyDescent="0.25">
      <c r="A21741">
        <v>68461</v>
      </c>
      <c r="B21741" s="2">
        <v>44329.840333333334</v>
      </c>
      <c r="C21741">
        <v>208140</v>
      </c>
      <c r="D21741">
        <v>54565</v>
      </c>
      <c r="E21741" t="str">
        <f>VLOOKUP(C21741,Подписчики!A:D,2,FALSE)</f>
        <v>UTC+1</v>
      </c>
      <c r="F21741" s="2">
        <f>VLOOKUP(C21741,Подписчики!A:D,4,FALSE)/24+B21741</f>
        <v>44329.881999999998</v>
      </c>
      <c r="G21741">
        <f t="shared" si="339"/>
        <v>4</v>
      </c>
    </row>
    <row r="21742" spans="1:7" x14ac:dyDescent="0.25">
      <c r="A21742">
        <v>68466</v>
      </c>
      <c r="B21742" s="2">
        <v>44329.841207119738</v>
      </c>
      <c r="C21742">
        <v>31406</v>
      </c>
      <c r="D21742">
        <v>338092</v>
      </c>
      <c r="E21742" t="str">
        <f>VLOOKUP(C21742,Подписчики!A:D,2,FALSE)</f>
        <v>UTC+3</v>
      </c>
      <c r="F21742" s="2">
        <f>VLOOKUP(C21742,Подписчики!A:D,4,FALSE)/24+B21742</f>
        <v>44329.966207119738</v>
      </c>
      <c r="G21742">
        <f t="shared" si="339"/>
        <v>4</v>
      </c>
    </row>
    <row r="21743" spans="1:7" x14ac:dyDescent="0.25">
      <c r="A21743">
        <v>68467</v>
      </c>
      <c r="B21743" s="2">
        <v>44329.841611650489</v>
      </c>
      <c r="C21743">
        <v>30835</v>
      </c>
      <c r="D21743">
        <v>250679</v>
      </c>
      <c r="E21743" t="str">
        <f>VLOOKUP(C21743,Подписчики!A:D,2,FALSE)</f>
        <v>UTC+0</v>
      </c>
      <c r="F21743" s="2">
        <f>VLOOKUP(C21743,Подписчики!A:D,4,FALSE)/24+B21743</f>
        <v>44329.841611650489</v>
      </c>
      <c r="G21743">
        <f t="shared" si="339"/>
        <v>4</v>
      </c>
    </row>
    <row r="21744" spans="1:7" x14ac:dyDescent="0.25">
      <c r="A21744">
        <v>68472</v>
      </c>
      <c r="B21744" s="2">
        <v>44329.841611650489</v>
      </c>
      <c r="C21744">
        <v>296563</v>
      </c>
      <c r="D21744">
        <v>288430</v>
      </c>
      <c r="E21744" t="str">
        <f>VLOOKUP(C21744,Подписчики!A:D,2,FALSE)</f>
        <v>UTC+0</v>
      </c>
      <c r="F21744" s="2">
        <f>VLOOKUP(C21744,Подписчики!A:D,4,FALSE)/24+B21744</f>
        <v>44329.841611650489</v>
      </c>
      <c r="G21744">
        <f t="shared" si="339"/>
        <v>4</v>
      </c>
    </row>
    <row r="21745" spans="1:7" x14ac:dyDescent="0.25">
      <c r="A21745">
        <v>68475</v>
      </c>
      <c r="B21745" s="2">
        <v>44329.842016181232</v>
      </c>
      <c r="C21745">
        <v>24806</v>
      </c>
      <c r="D21745">
        <v>84773</v>
      </c>
      <c r="E21745" t="str">
        <f>VLOOKUP(C21745,Подписчики!A:D,2,FALSE)</f>
        <v>UTC+1</v>
      </c>
      <c r="F21745" s="2">
        <f>VLOOKUP(C21745,Подписчики!A:D,4,FALSE)/24+B21745</f>
        <v>44329.883682847896</v>
      </c>
      <c r="G21745">
        <f t="shared" si="339"/>
        <v>4</v>
      </c>
    </row>
    <row r="21746" spans="1:7" x14ac:dyDescent="0.25">
      <c r="A21746">
        <v>68479</v>
      </c>
      <c r="B21746" s="2">
        <v>44329.842016181232</v>
      </c>
      <c r="C21746">
        <v>344827</v>
      </c>
      <c r="D21746">
        <v>397</v>
      </c>
      <c r="E21746" t="str">
        <f>VLOOKUP(C21746,Подписчики!A:D,2,FALSE)</f>
        <v>UTC+1</v>
      </c>
      <c r="F21746" s="2">
        <f>VLOOKUP(C21746,Подписчики!A:D,4,FALSE)/24+B21746</f>
        <v>44329.883682847896</v>
      </c>
      <c r="G21746">
        <f t="shared" si="339"/>
        <v>4</v>
      </c>
    </row>
    <row r="21747" spans="1:7" x14ac:dyDescent="0.25">
      <c r="A21747">
        <v>68480</v>
      </c>
      <c r="B21747" s="2">
        <v>44329.842420711975</v>
      </c>
      <c r="C21747">
        <v>198512</v>
      </c>
      <c r="D21747">
        <v>324893</v>
      </c>
      <c r="E21747" t="str">
        <f>VLOOKUP(C21747,Подписчики!A:D,2,FALSE)</f>
        <v>UTC+2</v>
      </c>
      <c r="F21747" s="2">
        <f>VLOOKUP(C21747,Подписчики!A:D,4,FALSE)/24+B21747</f>
        <v>44329.925754045311</v>
      </c>
      <c r="G21747">
        <f t="shared" si="339"/>
        <v>4</v>
      </c>
    </row>
    <row r="21748" spans="1:7" x14ac:dyDescent="0.25">
      <c r="A21748">
        <v>68483</v>
      </c>
      <c r="B21748" s="2">
        <v>44329.842825242718</v>
      </c>
      <c r="C21748">
        <v>31479</v>
      </c>
      <c r="D21748">
        <v>411922</v>
      </c>
      <c r="E21748" t="str">
        <f>VLOOKUP(C21748,Подписчики!A:D,2,FALSE)</f>
        <v>UTC+3</v>
      </c>
      <c r="F21748" s="2">
        <f>VLOOKUP(C21748,Подписчики!A:D,4,FALSE)/24+B21748</f>
        <v>44329.967825242718</v>
      </c>
      <c r="G21748">
        <f t="shared" si="339"/>
        <v>4</v>
      </c>
    </row>
    <row r="21749" spans="1:7" x14ac:dyDescent="0.25">
      <c r="A21749">
        <v>68486</v>
      </c>
      <c r="B21749" s="2">
        <v>44329.843229773462</v>
      </c>
      <c r="C21749">
        <v>312699</v>
      </c>
      <c r="D21749">
        <v>411922</v>
      </c>
      <c r="E21749" t="str">
        <f>VLOOKUP(C21749,Подписчики!A:D,2,FALSE)</f>
        <v>UTC+0</v>
      </c>
      <c r="F21749" s="2">
        <f>VLOOKUP(C21749,Подписчики!A:D,4,FALSE)/24+B21749</f>
        <v>44329.843229773462</v>
      </c>
      <c r="G21749">
        <f t="shared" si="339"/>
        <v>4</v>
      </c>
    </row>
    <row r="21750" spans="1:7" x14ac:dyDescent="0.25">
      <c r="A21750">
        <v>68491</v>
      </c>
      <c r="B21750" s="2">
        <v>44329.843634304212</v>
      </c>
      <c r="C21750">
        <v>18431</v>
      </c>
      <c r="D21750">
        <v>411922</v>
      </c>
      <c r="E21750" t="str">
        <f>VLOOKUP(C21750,Подписчики!A:D,2,FALSE)</f>
        <v>UTC+1</v>
      </c>
      <c r="F21750" s="2">
        <f>VLOOKUP(C21750,Подписчики!A:D,4,FALSE)/24+B21750</f>
        <v>44329.885300970876</v>
      </c>
      <c r="G21750">
        <f t="shared" si="339"/>
        <v>4</v>
      </c>
    </row>
    <row r="21751" spans="1:7" x14ac:dyDescent="0.25">
      <c r="A21751">
        <v>68496</v>
      </c>
      <c r="B21751" s="2">
        <v>44329.843634304212</v>
      </c>
      <c r="C21751">
        <v>92550</v>
      </c>
      <c r="D21751">
        <v>96007</v>
      </c>
      <c r="E21751" t="str">
        <f>VLOOKUP(C21751,Подписчики!A:D,2,FALSE)</f>
        <v>UTC+1</v>
      </c>
      <c r="F21751" s="2">
        <f>VLOOKUP(C21751,Подписчики!A:D,4,FALSE)/24+B21751</f>
        <v>44329.885300970876</v>
      </c>
      <c r="G21751">
        <f t="shared" si="339"/>
        <v>4</v>
      </c>
    </row>
    <row r="21752" spans="1:7" x14ac:dyDescent="0.25">
      <c r="A21752">
        <v>68497</v>
      </c>
      <c r="B21752" s="2">
        <v>44329.843634304212</v>
      </c>
      <c r="C21752">
        <v>298740</v>
      </c>
      <c r="D21752">
        <v>21760</v>
      </c>
      <c r="E21752" t="str">
        <f>VLOOKUP(C21752,Подписчики!A:D,2,FALSE)</f>
        <v>UTC+1</v>
      </c>
      <c r="F21752" s="2">
        <f>VLOOKUP(C21752,Подписчики!A:D,4,FALSE)/24+B21752</f>
        <v>44329.885300970876</v>
      </c>
      <c r="G21752">
        <f t="shared" si="339"/>
        <v>4</v>
      </c>
    </row>
    <row r="21753" spans="1:7" x14ac:dyDescent="0.25">
      <c r="A21753">
        <v>68502</v>
      </c>
      <c r="B21753" s="2">
        <v>44329.844038834948</v>
      </c>
      <c r="C21753">
        <v>31349</v>
      </c>
      <c r="D21753">
        <v>16360</v>
      </c>
      <c r="E21753" t="str">
        <f>VLOOKUP(C21753,Подписчики!A:D,2,FALSE)</f>
        <v>UTC+6</v>
      </c>
      <c r="F21753" s="2">
        <f>VLOOKUP(C21753,Подписчики!A:D,4,FALSE)/24+B21753</f>
        <v>44330.094038834948</v>
      </c>
      <c r="G21753">
        <f t="shared" si="339"/>
        <v>5</v>
      </c>
    </row>
    <row r="21754" spans="1:7" x14ac:dyDescent="0.25">
      <c r="A21754">
        <v>68503</v>
      </c>
      <c r="B21754" s="2">
        <v>44329.845252427185</v>
      </c>
      <c r="C21754">
        <v>337948</v>
      </c>
      <c r="D21754">
        <v>178403</v>
      </c>
      <c r="E21754" t="str">
        <f>VLOOKUP(C21754,Подписчики!A:D,2,FALSE)</f>
        <v>UTC+1</v>
      </c>
      <c r="F21754" s="2">
        <f>VLOOKUP(C21754,Подписчики!A:D,4,FALSE)/24+B21754</f>
        <v>44329.886919093849</v>
      </c>
      <c r="G21754">
        <f t="shared" si="339"/>
        <v>4</v>
      </c>
    </row>
    <row r="21755" spans="1:7" x14ac:dyDescent="0.25">
      <c r="A21755">
        <v>68505</v>
      </c>
      <c r="B21755" s="2">
        <v>44329.846466019415</v>
      </c>
      <c r="C21755">
        <v>12388</v>
      </c>
      <c r="D21755">
        <v>439981</v>
      </c>
      <c r="E21755" t="str">
        <f>VLOOKUP(C21755,Подписчики!A:D,2,FALSE)</f>
        <v>UTC+0</v>
      </c>
      <c r="F21755" s="2">
        <f>VLOOKUP(C21755,Подписчики!A:D,4,FALSE)/24+B21755</f>
        <v>44329.846466019415</v>
      </c>
      <c r="G21755">
        <f t="shared" si="339"/>
        <v>4</v>
      </c>
    </row>
    <row r="21756" spans="1:7" x14ac:dyDescent="0.25">
      <c r="A21756">
        <v>68506</v>
      </c>
      <c r="B21756" s="2">
        <v>44329.847679611652</v>
      </c>
      <c r="C21756">
        <v>38289</v>
      </c>
      <c r="D21756">
        <v>111368</v>
      </c>
      <c r="E21756" t="str">
        <f>VLOOKUP(C21756,Подписчики!A:D,2,FALSE)</f>
        <v>UTC+3</v>
      </c>
      <c r="F21756" s="2">
        <f>VLOOKUP(C21756,Подписчики!A:D,4,FALSE)/24+B21756</f>
        <v>44329.972679611652</v>
      </c>
      <c r="G21756">
        <f t="shared" si="339"/>
        <v>4</v>
      </c>
    </row>
    <row r="21757" spans="1:7" x14ac:dyDescent="0.25">
      <c r="A21757">
        <v>68509</v>
      </c>
      <c r="B21757" s="2">
        <v>44329.847679611652</v>
      </c>
      <c r="C21757">
        <v>201684</v>
      </c>
      <c r="D21757">
        <v>386258</v>
      </c>
      <c r="E21757" t="str">
        <f>VLOOKUP(C21757,Подписчики!A:D,2,FALSE)</f>
        <v>UTC+3</v>
      </c>
      <c r="F21757" s="2">
        <f>VLOOKUP(C21757,Подписчики!A:D,4,FALSE)/24+B21757</f>
        <v>44329.972679611652</v>
      </c>
      <c r="G21757">
        <f t="shared" si="339"/>
        <v>4</v>
      </c>
    </row>
    <row r="21758" spans="1:7" x14ac:dyDescent="0.25">
      <c r="A21758">
        <v>68514</v>
      </c>
      <c r="B21758" s="2">
        <v>44329.849702265376</v>
      </c>
      <c r="C21758">
        <v>200104</v>
      </c>
      <c r="D21758">
        <v>351192</v>
      </c>
      <c r="E21758" t="str">
        <f>VLOOKUP(C21758,Подписчики!A:D,2,FALSE)</f>
        <v>UTC+0</v>
      </c>
      <c r="F21758" s="2">
        <f>VLOOKUP(C21758,Подписчики!A:D,4,FALSE)/24+B21758</f>
        <v>44329.849702265376</v>
      </c>
      <c r="G21758">
        <f t="shared" si="339"/>
        <v>4</v>
      </c>
    </row>
    <row r="21759" spans="1:7" x14ac:dyDescent="0.25">
      <c r="A21759">
        <v>68515</v>
      </c>
      <c r="B21759" s="2">
        <v>44329.850106796119</v>
      </c>
      <c r="C21759">
        <v>234867</v>
      </c>
      <c r="D21759">
        <v>158978</v>
      </c>
      <c r="E21759" t="str">
        <f>VLOOKUP(C21759,Подписчики!A:D,2,FALSE)</f>
        <v>UTC+1</v>
      </c>
      <c r="F21759" s="2">
        <f>VLOOKUP(C21759,Подписчики!A:D,4,FALSE)/24+B21759</f>
        <v>44329.891773462783</v>
      </c>
      <c r="G21759">
        <f t="shared" si="339"/>
        <v>4</v>
      </c>
    </row>
    <row r="21760" spans="1:7" x14ac:dyDescent="0.25">
      <c r="A21760">
        <v>68518</v>
      </c>
      <c r="B21760" s="2">
        <v>44329.850511326862</v>
      </c>
      <c r="C21760">
        <v>205283</v>
      </c>
      <c r="D21760">
        <v>250679</v>
      </c>
      <c r="E21760" t="str">
        <f>VLOOKUP(C21760,Подписчики!A:D,2,FALSE)</f>
        <v>UTC+2</v>
      </c>
      <c r="F21760" s="2">
        <f>VLOOKUP(C21760,Подписчики!A:D,4,FALSE)/24+B21760</f>
        <v>44329.933844660198</v>
      </c>
      <c r="G21760">
        <f t="shared" si="339"/>
        <v>4</v>
      </c>
    </row>
    <row r="21761" spans="1:7" x14ac:dyDescent="0.25">
      <c r="A21761">
        <v>68521</v>
      </c>
      <c r="B21761" s="2">
        <v>44329.851724919099</v>
      </c>
      <c r="C21761">
        <v>215011</v>
      </c>
      <c r="D21761">
        <v>473323</v>
      </c>
      <c r="E21761" t="str">
        <f>VLOOKUP(C21761,Подписчики!A:D,2,FALSE)</f>
        <v>UTC+1</v>
      </c>
      <c r="F21761" s="2">
        <f>VLOOKUP(C21761,Подписчики!A:D,4,FALSE)/24+B21761</f>
        <v>44329.893391585763</v>
      </c>
      <c r="G21761">
        <f t="shared" si="339"/>
        <v>4</v>
      </c>
    </row>
    <row r="21762" spans="1:7" x14ac:dyDescent="0.25">
      <c r="A21762">
        <v>68525</v>
      </c>
      <c r="B21762" s="2">
        <v>44329.852129449835</v>
      </c>
      <c r="C21762">
        <v>16816</v>
      </c>
      <c r="D21762">
        <v>251574</v>
      </c>
      <c r="E21762" t="str">
        <f>VLOOKUP(C21762,Подписчики!A:D,2,FALSE)</f>
        <v>UTC+2</v>
      </c>
      <c r="F21762" s="2">
        <f>VLOOKUP(C21762,Подписчики!A:D,4,FALSE)/24+B21762</f>
        <v>44329.935462783171</v>
      </c>
      <c r="G21762">
        <f t="shared" si="339"/>
        <v>4</v>
      </c>
    </row>
    <row r="21763" spans="1:7" x14ac:dyDescent="0.25">
      <c r="A21763">
        <v>68528</v>
      </c>
      <c r="B21763" s="2">
        <v>44329.853343042072</v>
      </c>
      <c r="C21763">
        <v>249247</v>
      </c>
      <c r="D21763">
        <v>149755</v>
      </c>
      <c r="E21763" t="str">
        <f>VLOOKUP(C21763,Подписчики!A:D,2,FALSE)</f>
        <v>UTC-3</v>
      </c>
      <c r="F21763" s="2">
        <f>VLOOKUP(C21763,Подписчики!A:D,4,FALSE)/24+B21763</f>
        <v>44329.728343042072</v>
      </c>
      <c r="G21763">
        <f t="shared" ref="G21763:G21826" si="340">WEEKDAY(F21763,2)</f>
        <v>4</v>
      </c>
    </row>
    <row r="21764" spans="1:7" x14ac:dyDescent="0.25">
      <c r="A21764">
        <v>68532</v>
      </c>
      <c r="B21764" s="2">
        <v>44329.853343042072</v>
      </c>
      <c r="C21764">
        <v>290595</v>
      </c>
      <c r="D21764">
        <v>230507</v>
      </c>
      <c r="E21764" t="str">
        <f>VLOOKUP(C21764,Подписчики!A:D,2,FALSE)</f>
        <v>UTC+1</v>
      </c>
      <c r="F21764" s="2">
        <f>VLOOKUP(C21764,Подписчики!A:D,4,FALSE)/24+B21764</f>
        <v>44329.895009708736</v>
      </c>
      <c r="G21764">
        <f t="shared" si="340"/>
        <v>4</v>
      </c>
    </row>
    <row r="21765" spans="1:7" x14ac:dyDescent="0.25">
      <c r="A21765">
        <v>68537</v>
      </c>
      <c r="B21765" s="2">
        <v>44329.854152103559</v>
      </c>
      <c r="C21765">
        <v>121286</v>
      </c>
      <c r="D21765">
        <v>80850</v>
      </c>
      <c r="E21765" t="str">
        <f>VLOOKUP(C21765,Подписчики!A:D,2,FALSE)</f>
        <v>UTC+3</v>
      </c>
      <c r="F21765" s="2">
        <f>VLOOKUP(C21765,Подписчики!A:D,4,FALSE)/24+B21765</f>
        <v>44329.979152103559</v>
      </c>
      <c r="G21765">
        <f t="shared" si="340"/>
        <v>4</v>
      </c>
    </row>
    <row r="21766" spans="1:7" x14ac:dyDescent="0.25">
      <c r="A21766">
        <v>68538</v>
      </c>
      <c r="B21766" s="2">
        <v>44329.854152103566</v>
      </c>
      <c r="C21766">
        <v>222685</v>
      </c>
      <c r="D21766">
        <v>285365</v>
      </c>
      <c r="E21766" t="str">
        <f>VLOOKUP(C21766,Подписчики!A:D,2,FALSE)</f>
        <v>UTC-5</v>
      </c>
      <c r="F21766" s="2">
        <f>VLOOKUP(C21766,Подписчики!A:D,4,FALSE)/24+B21766</f>
        <v>44329.64581877023</v>
      </c>
      <c r="G21766">
        <f t="shared" si="340"/>
        <v>4</v>
      </c>
    </row>
    <row r="21767" spans="1:7" x14ac:dyDescent="0.25">
      <c r="A21767">
        <v>68542</v>
      </c>
      <c r="B21767" s="2">
        <v>44329.856174757282</v>
      </c>
      <c r="C21767">
        <v>113661</v>
      </c>
      <c r="D21767">
        <v>255906</v>
      </c>
      <c r="E21767" t="str">
        <f>VLOOKUP(C21767,Подписчики!A:D,2,FALSE)</f>
        <v>UTC+0</v>
      </c>
      <c r="F21767" s="2">
        <f>VLOOKUP(C21767,Подписчики!A:D,4,FALSE)/24+B21767</f>
        <v>44329.856174757282</v>
      </c>
      <c r="G21767">
        <f t="shared" si="340"/>
        <v>4</v>
      </c>
    </row>
    <row r="21768" spans="1:7" x14ac:dyDescent="0.25">
      <c r="A21768">
        <v>68544</v>
      </c>
      <c r="B21768" s="2">
        <v>44329.856174757282</v>
      </c>
      <c r="C21768">
        <v>223058</v>
      </c>
      <c r="D21768">
        <v>451811</v>
      </c>
      <c r="E21768" t="str">
        <f>VLOOKUP(C21768,Подписчики!A:D,2,FALSE)</f>
        <v>UTC+0</v>
      </c>
      <c r="F21768" s="2">
        <f>VLOOKUP(C21768,Подписчики!A:D,4,FALSE)/24+B21768</f>
        <v>44329.856174757282</v>
      </c>
      <c r="G21768">
        <f t="shared" si="340"/>
        <v>4</v>
      </c>
    </row>
    <row r="21769" spans="1:7" x14ac:dyDescent="0.25">
      <c r="A21769">
        <v>68547</v>
      </c>
      <c r="B21769" s="2">
        <v>44329.856579288025</v>
      </c>
      <c r="C21769">
        <v>98586</v>
      </c>
      <c r="D21769">
        <v>320264</v>
      </c>
      <c r="E21769" t="str">
        <f>VLOOKUP(C21769,Подписчики!A:D,2,FALSE)</f>
        <v>UTC+1</v>
      </c>
      <c r="F21769" s="2">
        <f>VLOOKUP(C21769,Подписчики!A:D,4,FALSE)/24+B21769</f>
        <v>44329.89824595469</v>
      </c>
      <c r="G21769">
        <f t="shared" si="340"/>
        <v>4</v>
      </c>
    </row>
    <row r="21770" spans="1:7" x14ac:dyDescent="0.25">
      <c r="A21770">
        <v>68550</v>
      </c>
      <c r="B21770" s="2">
        <v>44329.856983818769</v>
      </c>
      <c r="C21770">
        <v>308501</v>
      </c>
      <c r="D21770">
        <v>143750</v>
      </c>
      <c r="E21770" t="str">
        <f>VLOOKUP(C21770,Подписчики!A:D,2,FALSE)</f>
        <v>UTC+2</v>
      </c>
      <c r="F21770" s="2">
        <f>VLOOKUP(C21770,Подписчики!A:D,4,FALSE)/24+B21770</f>
        <v>44329.940317152104</v>
      </c>
      <c r="G21770">
        <f t="shared" si="340"/>
        <v>4</v>
      </c>
    </row>
    <row r="21771" spans="1:7" x14ac:dyDescent="0.25">
      <c r="A21771">
        <v>68552</v>
      </c>
      <c r="B21771" s="2">
        <v>44329.858333333337</v>
      </c>
      <c r="C21771">
        <v>43488</v>
      </c>
      <c r="D21771">
        <v>343491</v>
      </c>
      <c r="E21771" t="str">
        <f>VLOOKUP(C21771,Подписчики!A:D,2,FALSE)</f>
        <v>UTC-5</v>
      </c>
      <c r="F21771" s="2">
        <f>VLOOKUP(C21771,Подписчики!A:D,4,FALSE)/24+B21771</f>
        <v>44329.65</v>
      </c>
      <c r="G21771">
        <f t="shared" si="340"/>
        <v>4</v>
      </c>
    </row>
    <row r="21772" spans="1:7" x14ac:dyDescent="0.25">
      <c r="A21772">
        <v>68554</v>
      </c>
      <c r="B21772" s="2">
        <v>44329.859411003235</v>
      </c>
      <c r="C21772">
        <v>315202</v>
      </c>
      <c r="D21772">
        <v>158978</v>
      </c>
      <c r="E21772" t="str">
        <f>VLOOKUP(C21772,Подписчики!A:D,2,FALSE)</f>
        <v>UTC+0</v>
      </c>
      <c r="F21772" s="2">
        <f>VLOOKUP(C21772,Подписчики!A:D,4,FALSE)/24+B21772</f>
        <v>44329.859411003235</v>
      </c>
      <c r="G21772">
        <f t="shared" si="340"/>
        <v>4</v>
      </c>
    </row>
    <row r="21773" spans="1:7" x14ac:dyDescent="0.25">
      <c r="A21773">
        <v>68555</v>
      </c>
      <c r="B21773" s="2">
        <v>44329.859815533986</v>
      </c>
      <c r="C21773">
        <v>29192</v>
      </c>
      <c r="D21773">
        <v>471403</v>
      </c>
      <c r="E21773" t="str">
        <f>VLOOKUP(C21773,Подписчики!A:D,2,FALSE)</f>
        <v>UTC+1</v>
      </c>
      <c r="F21773" s="2">
        <f>VLOOKUP(C21773,Подписчики!A:D,4,FALSE)/24+B21773</f>
        <v>44329.90148220065</v>
      </c>
      <c r="G21773">
        <f t="shared" si="340"/>
        <v>4</v>
      </c>
    </row>
    <row r="21774" spans="1:7" x14ac:dyDescent="0.25">
      <c r="A21774">
        <v>68559</v>
      </c>
      <c r="B21774" s="2">
        <v>44329.859815533986</v>
      </c>
      <c r="C21774">
        <v>329865</v>
      </c>
      <c r="D21774">
        <v>473327</v>
      </c>
      <c r="E21774" t="str">
        <f>VLOOKUP(C21774,Подписчики!A:D,2,FALSE)</f>
        <v>UTC+1</v>
      </c>
      <c r="F21774" s="2">
        <f>VLOOKUP(C21774,Подписчики!A:D,4,FALSE)/24+B21774</f>
        <v>44329.90148220065</v>
      </c>
      <c r="G21774">
        <f t="shared" si="340"/>
        <v>4</v>
      </c>
    </row>
    <row r="21775" spans="1:7" x14ac:dyDescent="0.25">
      <c r="A21775">
        <v>68562</v>
      </c>
      <c r="B21775" s="2">
        <v>44329.86</v>
      </c>
      <c r="C21775">
        <v>220688</v>
      </c>
      <c r="D21775">
        <v>308230</v>
      </c>
      <c r="E21775" t="str">
        <f>VLOOKUP(C21775,Подписчики!A:D,2,FALSE)</f>
        <v>UTC+3</v>
      </c>
      <c r="F21775" s="2">
        <f>VLOOKUP(C21775,Подписчики!A:D,4,FALSE)/24+B21775</f>
        <v>44329.985000000001</v>
      </c>
      <c r="G21775">
        <f t="shared" si="340"/>
        <v>4</v>
      </c>
    </row>
    <row r="21776" spans="1:7" x14ac:dyDescent="0.25">
      <c r="A21776">
        <v>68563</v>
      </c>
      <c r="B21776" s="2">
        <v>44329.860624595465</v>
      </c>
      <c r="C21776">
        <v>166174</v>
      </c>
      <c r="D21776">
        <v>242428</v>
      </c>
      <c r="E21776" t="str">
        <f>VLOOKUP(C21776,Подписчики!A:D,2,FALSE)</f>
        <v>UTC-1</v>
      </c>
      <c r="F21776" s="2">
        <f>VLOOKUP(C21776,Подписчики!A:D,4,FALSE)/24+B21776</f>
        <v>44329.818957928801</v>
      </c>
      <c r="G21776">
        <f t="shared" si="340"/>
        <v>4</v>
      </c>
    </row>
    <row r="21777" spans="1:7" x14ac:dyDescent="0.25">
      <c r="A21777">
        <v>68566</v>
      </c>
      <c r="B21777" s="2">
        <v>44329.861029126216</v>
      </c>
      <c r="C21777">
        <v>39650</v>
      </c>
      <c r="D21777">
        <v>397531</v>
      </c>
      <c r="E21777" t="str">
        <f>VLOOKUP(C21777,Подписчики!A:D,2,FALSE)</f>
        <v>UTC+4</v>
      </c>
      <c r="F21777" s="2">
        <f>VLOOKUP(C21777,Подписчики!A:D,4,FALSE)/24+B21777</f>
        <v>44330.02769579288</v>
      </c>
      <c r="G21777">
        <f t="shared" si="340"/>
        <v>5</v>
      </c>
    </row>
    <row r="21778" spans="1:7" x14ac:dyDescent="0.25">
      <c r="A21778">
        <v>68570</v>
      </c>
      <c r="B21778" s="2">
        <v>44329.861029126216</v>
      </c>
      <c r="C21778">
        <v>333224</v>
      </c>
      <c r="D21778">
        <v>439981</v>
      </c>
      <c r="E21778" t="str">
        <f>VLOOKUP(C21778,Подписчики!A:D,2,FALSE)</f>
        <v>UTC+0</v>
      </c>
      <c r="F21778" s="2">
        <f>VLOOKUP(C21778,Подписчики!A:D,4,FALSE)/24+B21778</f>
        <v>44329.861029126216</v>
      </c>
      <c r="G21778">
        <f t="shared" si="340"/>
        <v>4</v>
      </c>
    </row>
    <row r="21779" spans="1:7" x14ac:dyDescent="0.25">
      <c r="A21779">
        <v>68571</v>
      </c>
      <c r="B21779" s="2">
        <v>44329.862647249189</v>
      </c>
      <c r="C21779">
        <v>198026</v>
      </c>
      <c r="D21779">
        <v>230507</v>
      </c>
      <c r="E21779" t="str">
        <f>VLOOKUP(C21779,Подписчики!A:D,2,FALSE)</f>
        <v>UTC+0</v>
      </c>
      <c r="F21779" s="2">
        <f>VLOOKUP(C21779,Подписчики!A:D,4,FALSE)/24+B21779</f>
        <v>44329.862647249189</v>
      </c>
      <c r="G21779">
        <f t="shared" si="340"/>
        <v>4</v>
      </c>
    </row>
    <row r="21780" spans="1:7" x14ac:dyDescent="0.25">
      <c r="A21780">
        <v>68573</v>
      </c>
      <c r="B21780" s="2">
        <v>44329.863456310675</v>
      </c>
      <c r="C21780">
        <v>65154</v>
      </c>
      <c r="D21780">
        <v>192331</v>
      </c>
      <c r="E21780" t="str">
        <f>VLOOKUP(C21780,Подписчики!A:D,2,FALSE)</f>
        <v>UTC+2</v>
      </c>
      <c r="F21780" s="2">
        <f>VLOOKUP(C21780,Подписчики!A:D,4,FALSE)/24+B21780</f>
        <v>44329.946789644011</v>
      </c>
      <c r="G21780">
        <f t="shared" si="340"/>
        <v>4</v>
      </c>
    </row>
    <row r="21781" spans="1:7" x14ac:dyDescent="0.25">
      <c r="A21781">
        <v>68577</v>
      </c>
      <c r="B21781" s="2">
        <v>44329.863456310675</v>
      </c>
      <c r="C21781">
        <v>136706</v>
      </c>
      <c r="D21781">
        <v>78646</v>
      </c>
      <c r="E21781" t="str">
        <f>VLOOKUP(C21781,Подписчики!A:D,2,FALSE)</f>
        <v>UTC+2</v>
      </c>
      <c r="F21781" s="2">
        <f>VLOOKUP(C21781,Подписчики!A:D,4,FALSE)/24+B21781</f>
        <v>44329.946789644011</v>
      </c>
      <c r="G21781">
        <f t="shared" si="340"/>
        <v>4</v>
      </c>
    </row>
    <row r="21782" spans="1:7" x14ac:dyDescent="0.25">
      <c r="A21782">
        <v>68579</v>
      </c>
      <c r="B21782" s="2">
        <v>44329.863456310675</v>
      </c>
      <c r="C21782">
        <v>139261</v>
      </c>
      <c r="D21782">
        <v>130031</v>
      </c>
      <c r="E21782" t="str">
        <f>VLOOKUP(C21782,Подписчики!A:D,2,FALSE)</f>
        <v>UTC+2</v>
      </c>
      <c r="F21782" s="2">
        <f>VLOOKUP(C21782,Подписчики!A:D,4,FALSE)/24+B21782</f>
        <v>44329.946789644011</v>
      </c>
      <c r="G21782">
        <f t="shared" si="340"/>
        <v>4</v>
      </c>
    </row>
    <row r="21783" spans="1:7" x14ac:dyDescent="0.25">
      <c r="A21783">
        <v>68581</v>
      </c>
      <c r="B21783" s="2">
        <v>44329.863456310675</v>
      </c>
      <c r="C21783">
        <v>164694</v>
      </c>
      <c r="D21783">
        <v>115218</v>
      </c>
      <c r="E21783" t="str">
        <f>VLOOKUP(C21783,Подписчики!A:D,2,FALSE)</f>
        <v>UTC+2</v>
      </c>
      <c r="F21783" s="2">
        <f>VLOOKUP(C21783,Подписчики!A:D,4,FALSE)/24+B21783</f>
        <v>44329.946789644011</v>
      </c>
      <c r="G21783">
        <f t="shared" si="340"/>
        <v>4</v>
      </c>
    </row>
    <row r="21784" spans="1:7" x14ac:dyDescent="0.25">
      <c r="A21784">
        <v>68585</v>
      </c>
      <c r="B21784" s="2">
        <v>44329.864265372169</v>
      </c>
      <c r="C21784">
        <v>254655</v>
      </c>
      <c r="D21784">
        <v>250679</v>
      </c>
      <c r="E21784" t="str">
        <f>VLOOKUP(C21784,Подписчики!A:D,2,FALSE)</f>
        <v>UTC+0</v>
      </c>
      <c r="F21784" s="2">
        <f>VLOOKUP(C21784,Подписчики!A:D,4,FALSE)/24+B21784</f>
        <v>44329.864265372169</v>
      </c>
      <c r="G21784">
        <f t="shared" si="340"/>
        <v>4</v>
      </c>
    </row>
    <row r="21785" spans="1:7" x14ac:dyDescent="0.25">
      <c r="A21785">
        <v>68586</v>
      </c>
      <c r="B21785" s="2">
        <v>44329.864669902912</v>
      </c>
      <c r="C21785">
        <v>148490</v>
      </c>
      <c r="D21785">
        <v>122902</v>
      </c>
      <c r="E21785" t="str">
        <f>VLOOKUP(C21785,Подписчики!A:D,2,FALSE)</f>
        <v>UTC+1</v>
      </c>
      <c r="F21785" s="2">
        <f>VLOOKUP(C21785,Подписчики!A:D,4,FALSE)/24+B21785</f>
        <v>44329.906336569577</v>
      </c>
      <c r="G21785">
        <f t="shared" si="340"/>
        <v>4</v>
      </c>
    </row>
    <row r="21786" spans="1:7" x14ac:dyDescent="0.25">
      <c r="A21786">
        <v>68589</v>
      </c>
      <c r="B21786" s="2">
        <v>44329.865074433656</v>
      </c>
      <c r="C21786">
        <v>174796</v>
      </c>
      <c r="D21786">
        <v>179887</v>
      </c>
      <c r="E21786" t="str">
        <f>VLOOKUP(C21786,Подписчики!A:D,2,FALSE)</f>
        <v>UTC+2</v>
      </c>
      <c r="F21786" s="2">
        <f>VLOOKUP(C21786,Подписчики!A:D,4,FALSE)/24+B21786</f>
        <v>44329.948407766991</v>
      </c>
      <c r="G21786">
        <f t="shared" si="340"/>
        <v>4</v>
      </c>
    </row>
    <row r="21787" spans="1:7" x14ac:dyDescent="0.25">
      <c r="A21787">
        <v>68592</v>
      </c>
      <c r="B21787" s="2">
        <v>44329.866692556629</v>
      </c>
      <c r="C21787">
        <v>337763</v>
      </c>
      <c r="D21787">
        <v>100414</v>
      </c>
      <c r="E21787" t="str">
        <f>VLOOKUP(C21787,Подписчики!A:D,2,FALSE)</f>
        <v>UTC+2</v>
      </c>
      <c r="F21787" s="2">
        <f>VLOOKUP(C21787,Подписчики!A:D,4,FALSE)/24+B21787</f>
        <v>44329.950025889964</v>
      </c>
      <c r="G21787">
        <f t="shared" si="340"/>
        <v>4</v>
      </c>
    </row>
    <row r="21788" spans="1:7" x14ac:dyDescent="0.25">
      <c r="A21788">
        <v>68596</v>
      </c>
      <c r="B21788" s="2">
        <v>44329.867906148873</v>
      </c>
      <c r="C21788">
        <v>133016</v>
      </c>
      <c r="D21788">
        <v>373415</v>
      </c>
      <c r="E21788" t="str">
        <f>VLOOKUP(C21788,Подписчики!A:D,2,FALSE)</f>
        <v>UTC+1</v>
      </c>
      <c r="F21788" s="2">
        <f>VLOOKUP(C21788,Подписчики!A:D,4,FALSE)/24+B21788</f>
        <v>44329.909572815537</v>
      </c>
      <c r="G21788">
        <f t="shared" si="340"/>
        <v>4</v>
      </c>
    </row>
    <row r="21789" spans="1:7" x14ac:dyDescent="0.25">
      <c r="A21789">
        <v>68598</v>
      </c>
      <c r="B21789" s="2">
        <v>44329.868310679609</v>
      </c>
      <c r="C21789">
        <v>244215</v>
      </c>
      <c r="D21789">
        <v>123413</v>
      </c>
      <c r="E21789" t="str">
        <f>VLOOKUP(C21789,Подписчики!A:D,2,FALSE)</f>
        <v>UTC+2</v>
      </c>
      <c r="F21789" s="2">
        <f>VLOOKUP(C21789,Подписчики!A:D,4,FALSE)/24+B21789</f>
        <v>44329.951644012945</v>
      </c>
      <c r="G21789">
        <f t="shared" si="340"/>
        <v>4</v>
      </c>
    </row>
    <row r="21790" spans="1:7" x14ac:dyDescent="0.25">
      <c r="A21790">
        <v>68602</v>
      </c>
      <c r="B21790" s="2">
        <v>44329.869119741103</v>
      </c>
      <c r="C21790">
        <v>3297</v>
      </c>
      <c r="D21790">
        <v>198146</v>
      </c>
      <c r="E21790" t="str">
        <f>VLOOKUP(C21790,Подписчики!A:D,2,FALSE)</f>
        <v>UTC+0</v>
      </c>
      <c r="F21790" s="2">
        <f>VLOOKUP(C21790,Подписчики!A:D,4,FALSE)/24+B21790</f>
        <v>44329.869119741103</v>
      </c>
      <c r="G21790">
        <f t="shared" si="340"/>
        <v>4</v>
      </c>
    </row>
    <row r="21791" spans="1:7" x14ac:dyDescent="0.25">
      <c r="A21791">
        <v>68603</v>
      </c>
      <c r="B21791" s="2">
        <v>44329.869119741103</v>
      </c>
      <c r="C21791">
        <v>105953</v>
      </c>
      <c r="D21791">
        <v>245650</v>
      </c>
      <c r="E21791" t="str">
        <f>VLOOKUP(C21791,Подписчики!A:D,2,FALSE)</f>
        <v>UTC+0</v>
      </c>
      <c r="F21791" s="2">
        <f>VLOOKUP(C21791,Подписчики!A:D,4,FALSE)/24+B21791</f>
        <v>44329.869119741103</v>
      </c>
      <c r="G21791">
        <f t="shared" si="340"/>
        <v>4</v>
      </c>
    </row>
    <row r="21792" spans="1:7" x14ac:dyDescent="0.25">
      <c r="A21792">
        <v>68605</v>
      </c>
      <c r="B21792" s="2">
        <v>44329.872760517799</v>
      </c>
      <c r="C21792">
        <v>327581</v>
      </c>
      <c r="D21792">
        <v>341333</v>
      </c>
      <c r="E21792" t="str">
        <f>VLOOKUP(C21792,Подписчики!A:D,2,FALSE)</f>
        <v>UTC+1</v>
      </c>
      <c r="F21792" s="2">
        <f>VLOOKUP(C21792,Подписчики!A:D,4,FALSE)/24+B21792</f>
        <v>44329.914427184463</v>
      </c>
      <c r="G21792">
        <f t="shared" si="340"/>
        <v>4</v>
      </c>
    </row>
    <row r="21793" spans="1:7" x14ac:dyDescent="0.25">
      <c r="A21793">
        <v>68610</v>
      </c>
      <c r="B21793" s="2">
        <v>44329.873165048542</v>
      </c>
      <c r="C21793">
        <v>182176</v>
      </c>
      <c r="D21793">
        <v>131381</v>
      </c>
      <c r="E21793" t="str">
        <f>VLOOKUP(C21793,Подписчики!A:D,2,FALSE)</f>
        <v>UTC+2</v>
      </c>
      <c r="F21793" s="2">
        <f>VLOOKUP(C21793,Подписчики!A:D,4,FALSE)/24+B21793</f>
        <v>44329.956498381878</v>
      </c>
      <c r="G21793">
        <f t="shared" si="340"/>
        <v>4</v>
      </c>
    </row>
    <row r="21794" spans="1:7" x14ac:dyDescent="0.25">
      <c r="A21794">
        <v>68611</v>
      </c>
      <c r="B21794" s="2">
        <v>44329.874783171515</v>
      </c>
      <c r="C21794">
        <v>139829</v>
      </c>
      <c r="D21794">
        <v>473327</v>
      </c>
      <c r="E21794" t="str">
        <f>VLOOKUP(C21794,Подписчики!A:D,2,FALSE)</f>
        <v>UTC+2</v>
      </c>
      <c r="F21794" s="2">
        <f>VLOOKUP(C21794,Подписчики!A:D,4,FALSE)/24+B21794</f>
        <v>44329.958116504851</v>
      </c>
      <c r="G21794">
        <f t="shared" si="340"/>
        <v>4</v>
      </c>
    </row>
    <row r="21795" spans="1:7" x14ac:dyDescent="0.25">
      <c r="A21795">
        <v>68616</v>
      </c>
      <c r="B21795" s="2">
        <v>44329.87599676376</v>
      </c>
      <c r="C21795">
        <v>204271</v>
      </c>
      <c r="D21795">
        <v>466283</v>
      </c>
      <c r="E21795" t="str">
        <f>VLOOKUP(C21795,Подписчики!A:D,2,FALSE)</f>
        <v>UTC+1</v>
      </c>
      <c r="F21795" s="2">
        <f>VLOOKUP(C21795,Подписчики!A:D,4,FALSE)/24+B21795</f>
        <v>44329.917663430424</v>
      </c>
      <c r="G21795">
        <f t="shared" si="340"/>
        <v>4</v>
      </c>
    </row>
    <row r="21796" spans="1:7" x14ac:dyDescent="0.25">
      <c r="A21796">
        <v>68617</v>
      </c>
      <c r="B21796" s="2">
        <v>44329.877614886733</v>
      </c>
      <c r="C21796">
        <v>170928</v>
      </c>
      <c r="D21796">
        <v>411922</v>
      </c>
      <c r="E21796" t="str">
        <f>VLOOKUP(C21796,Подписчики!A:D,2,FALSE)</f>
        <v>UTC+1</v>
      </c>
      <c r="F21796" s="2">
        <f>VLOOKUP(C21796,Подписчики!A:D,4,FALSE)/24+B21796</f>
        <v>44329.919281553397</v>
      </c>
      <c r="G21796">
        <f t="shared" si="340"/>
        <v>4</v>
      </c>
    </row>
    <row r="21797" spans="1:7" x14ac:dyDescent="0.25">
      <c r="A21797">
        <v>68620</v>
      </c>
      <c r="B21797" s="2">
        <v>44329.878423948219</v>
      </c>
      <c r="C21797">
        <v>187511</v>
      </c>
      <c r="D21797">
        <v>250679</v>
      </c>
      <c r="E21797" t="str">
        <f>VLOOKUP(C21797,Подписчики!A:D,2,FALSE)</f>
        <v>UTC+3</v>
      </c>
      <c r="F21797" s="2">
        <f>VLOOKUP(C21797,Подписчики!A:D,4,FALSE)/24+B21797</f>
        <v>44330.003423948219</v>
      </c>
      <c r="G21797">
        <f t="shared" si="340"/>
        <v>5</v>
      </c>
    </row>
    <row r="21798" spans="1:7" x14ac:dyDescent="0.25">
      <c r="A21798">
        <v>68625</v>
      </c>
      <c r="B21798" s="2">
        <v>44329.880851132686</v>
      </c>
      <c r="C21798">
        <v>4438</v>
      </c>
      <c r="D21798">
        <v>411922</v>
      </c>
      <c r="E21798" t="str">
        <f>VLOOKUP(C21798,Подписчики!A:D,2,FALSE)</f>
        <v>UTC+1</v>
      </c>
      <c r="F21798" s="2">
        <f>VLOOKUP(C21798,Подписчики!A:D,4,FALSE)/24+B21798</f>
        <v>44329.92251779935</v>
      </c>
      <c r="G21798">
        <f t="shared" si="340"/>
        <v>4</v>
      </c>
    </row>
    <row r="21799" spans="1:7" x14ac:dyDescent="0.25">
      <c r="A21799">
        <v>68628</v>
      </c>
      <c r="B21799" s="2">
        <v>44329.881255663429</v>
      </c>
      <c r="C21799">
        <v>239666</v>
      </c>
      <c r="D21799">
        <v>80850</v>
      </c>
      <c r="E21799" t="str">
        <f>VLOOKUP(C21799,Подписчики!A:D,2,FALSE)</f>
        <v>UTC+2</v>
      </c>
      <c r="F21799" s="2">
        <f>VLOOKUP(C21799,Подписчики!A:D,4,FALSE)/24+B21799</f>
        <v>44329.964588996765</v>
      </c>
      <c r="G21799">
        <f t="shared" si="340"/>
        <v>4</v>
      </c>
    </row>
    <row r="21800" spans="1:7" x14ac:dyDescent="0.25">
      <c r="A21800">
        <v>68633</v>
      </c>
      <c r="B21800" s="2">
        <v>44329.881999999998</v>
      </c>
      <c r="C21800">
        <v>253137</v>
      </c>
      <c r="D21800">
        <v>250679</v>
      </c>
      <c r="E21800" t="str">
        <f>VLOOKUP(C21800,Подписчики!A:D,2,FALSE)</f>
        <v>UTC+3</v>
      </c>
      <c r="F21800" s="2">
        <f>VLOOKUP(C21800,Подписчики!A:D,4,FALSE)/24+B21800</f>
        <v>44330.006999999998</v>
      </c>
      <c r="G21800">
        <f t="shared" si="340"/>
        <v>5</v>
      </c>
    </row>
    <row r="21801" spans="1:7" x14ac:dyDescent="0.25">
      <c r="A21801">
        <v>68634</v>
      </c>
      <c r="B21801" s="2">
        <v>44329.882469255666</v>
      </c>
      <c r="C21801">
        <v>71935</v>
      </c>
      <c r="D21801">
        <v>183565</v>
      </c>
      <c r="E21801" t="str">
        <f>VLOOKUP(C21801,Подписчики!A:D,2,FALSE)</f>
        <v>UTC+1</v>
      </c>
      <c r="F21801" s="2">
        <f>VLOOKUP(C21801,Подписчики!A:D,4,FALSE)/24+B21801</f>
        <v>44329.924135922331</v>
      </c>
      <c r="G21801">
        <f t="shared" si="340"/>
        <v>4</v>
      </c>
    </row>
    <row r="21802" spans="1:7" x14ac:dyDescent="0.25">
      <c r="A21802">
        <v>68638</v>
      </c>
      <c r="B21802" s="2">
        <v>44329.883682847896</v>
      </c>
      <c r="C21802">
        <v>310177</v>
      </c>
      <c r="D21802">
        <v>38593</v>
      </c>
      <c r="E21802" t="str">
        <f>VLOOKUP(C21802,Подписчики!A:D,2,FALSE)</f>
        <v>UTC+0</v>
      </c>
      <c r="F21802" s="2">
        <f>VLOOKUP(C21802,Подписчики!A:D,4,FALSE)/24+B21802</f>
        <v>44329.883682847896</v>
      </c>
      <c r="G21802">
        <f t="shared" si="340"/>
        <v>4</v>
      </c>
    </row>
    <row r="21803" spans="1:7" x14ac:dyDescent="0.25">
      <c r="A21803">
        <v>68643</v>
      </c>
      <c r="B21803" s="2">
        <v>44329.884896440126</v>
      </c>
      <c r="C21803">
        <v>328425</v>
      </c>
      <c r="D21803">
        <v>250679</v>
      </c>
      <c r="E21803" t="str">
        <f>VLOOKUP(C21803,Подписчики!A:D,2,FALSE)</f>
        <v>UTC+3</v>
      </c>
      <c r="F21803" s="2">
        <f>VLOOKUP(C21803,Подписчики!A:D,4,FALSE)/24+B21803</f>
        <v>44330.009896440126</v>
      </c>
      <c r="G21803">
        <f t="shared" si="340"/>
        <v>5</v>
      </c>
    </row>
    <row r="21804" spans="1:7" x14ac:dyDescent="0.25">
      <c r="A21804">
        <v>68646</v>
      </c>
      <c r="B21804" s="2">
        <v>44329.88570550162</v>
      </c>
      <c r="C21804">
        <v>140610</v>
      </c>
      <c r="D21804">
        <v>266896</v>
      </c>
      <c r="E21804" t="str">
        <f>VLOOKUP(C21804,Подписчики!A:D,2,FALSE)</f>
        <v>UTC+1</v>
      </c>
      <c r="F21804" s="2">
        <f>VLOOKUP(C21804,Подписчики!A:D,4,FALSE)/24+B21804</f>
        <v>44329.927372168284</v>
      </c>
      <c r="G21804">
        <f t="shared" si="340"/>
        <v>4</v>
      </c>
    </row>
    <row r="21805" spans="1:7" x14ac:dyDescent="0.25">
      <c r="A21805">
        <v>68648</v>
      </c>
      <c r="B21805" s="2">
        <v>44329.88570550162</v>
      </c>
      <c r="C21805">
        <v>187882</v>
      </c>
      <c r="D21805">
        <v>351192</v>
      </c>
      <c r="E21805" t="str">
        <f>VLOOKUP(C21805,Подписчики!A:D,2,FALSE)</f>
        <v>UTC+1</v>
      </c>
      <c r="F21805" s="2">
        <f>VLOOKUP(C21805,Подписчики!A:D,4,FALSE)/24+B21805</f>
        <v>44329.927372168284</v>
      </c>
      <c r="G21805">
        <f t="shared" si="340"/>
        <v>4</v>
      </c>
    </row>
    <row r="21806" spans="1:7" x14ac:dyDescent="0.25">
      <c r="A21806">
        <v>68651</v>
      </c>
      <c r="B21806" s="2">
        <v>44329.886919093849</v>
      </c>
      <c r="C21806">
        <v>161983</v>
      </c>
      <c r="D21806">
        <v>398027</v>
      </c>
      <c r="E21806" t="str">
        <f>VLOOKUP(C21806,Подписчики!A:D,2,FALSE)</f>
        <v>UTC+0</v>
      </c>
      <c r="F21806" s="2">
        <f>VLOOKUP(C21806,Подписчики!A:D,4,FALSE)/24+B21806</f>
        <v>44329.886919093849</v>
      </c>
      <c r="G21806">
        <f t="shared" si="340"/>
        <v>4</v>
      </c>
    </row>
    <row r="21807" spans="1:7" x14ac:dyDescent="0.25">
      <c r="A21807">
        <v>68655</v>
      </c>
      <c r="B21807" s="2">
        <v>44329.8873236246</v>
      </c>
      <c r="C21807">
        <v>144362</v>
      </c>
      <c r="D21807">
        <v>158978</v>
      </c>
      <c r="E21807" t="str">
        <f>VLOOKUP(C21807,Подписчики!A:D,2,FALSE)</f>
        <v>UTC+1</v>
      </c>
      <c r="F21807" s="2">
        <f>VLOOKUP(C21807,Подписчики!A:D,4,FALSE)/24+B21807</f>
        <v>44329.928990291264</v>
      </c>
      <c r="G21807">
        <f t="shared" si="340"/>
        <v>4</v>
      </c>
    </row>
    <row r="21808" spans="1:7" x14ac:dyDescent="0.25">
      <c r="A21808">
        <v>68659</v>
      </c>
      <c r="B21808" s="2">
        <v>44329.887728155336</v>
      </c>
      <c r="C21808">
        <v>137162</v>
      </c>
      <c r="D21808">
        <v>411922</v>
      </c>
      <c r="E21808" t="str">
        <f>VLOOKUP(C21808,Подписчики!A:D,2,FALSE)</f>
        <v>UTC+2</v>
      </c>
      <c r="F21808" s="2">
        <f>VLOOKUP(C21808,Подписчики!A:D,4,FALSE)/24+B21808</f>
        <v>44329.971061488672</v>
      </c>
      <c r="G21808">
        <f t="shared" si="340"/>
        <v>4</v>
      </c>
    </row>
    <row r="21809" spans="1:7" x14ac:dyDescent="0.25">
      <c r="A21809">
        <v>68661</v>
      </c>
      <c r="B21809" s="2">
        <v>44329.887728155336</v>
      </c>
      <c r="C21809">
        <v>271045</v>
      </c>
      <c r="D21809">
        <v>194335</v>
      </c>
      <c r="E21809" t="str">
        <f>VLOOKUP(C21809,Подписчики!A:D,2,FALSE)</f>
        <v>UTC+2</v>
      </c>
      <c r="F21809" s="2">
        <f>VLOOKUP(C21809,Подписчики!A:D,4,FALSE)/24+B21809</f>
        <v>44329.971061488672</v>
      </c>
      <c r="G21809">
        <f t="shared" si="340"/>
        <v>4</v>
      </c>
    </row>
    <row r="21810" spans="1:7" x14ac:dyDescent="0.25">
      <c r="A21810">
        <v>68663</v>
      </c>
      <c r="B21810" s="2">
        <v>44329.888132686086</v>
      </c>
      <c r="C21810">
        <v>95211</v>
      </c>
      <c r="D21810">
        <v>103966</v>
      </c>
      <c r="E21810" t="str">
        <f>VLOOKUP(C21810,Подписчики!A:D,2,FALSE)</f>
        <v>UTC+3</v>
      </c>
      <c r="F21810" s="2">
        <f>VLOOKUP(C21810,Подписчики!A:D,4,FALSE)/24+B21810</f>
        <v>44330.013132686086</v>
      </c>
      <c r="G21810">
        <f t="shared" si="340"/>
        <v>5</v>
      </c>
    </row>
    <row r="21811" spans="1:7" x14ac:dyDescent="0.25">
      <c r="A21811">
        <v>68665</v>
      </c>
      <c r="B21811" s="2">
        <v>44329.888132686086</v>
      </c>
      <c r="C21811">
        <v>280302</v>
      </c>
      <c r="D21811">
        <v>70072</v>
      </c>
      <c r="E21811" t="str">
        <f>VLOOKUP(C21811,Подписчики!A:D,2,FALSE)</f>
        <v>UTC-5</v>
      </c>
      <c r="F21811" s="2">
        <f>VLOOKUP(C21811,Подписчики!A:D,4,FALSE)/24+B21811</f>
        <v>44329.679799352751</v>
      </c>
      <c r="G21811">
        <f t="shared" si="340"/>
        <v>4</v>
      </c>
    </row>
    <row r="21812" spans="1:7" x14ac:dyDescent="0.25">
      <c r="A21812">
        <v>68668</v>
      </c>
      <c r="B21812" s="2">
        <v>44329.889750809059</v>
      </c>
      <c r="C21812">
        <v>336750</v>
      </c>
      <c r="D21812">
        <v>158978</v>
      </c>
      <c r="E21812" t="str">
        <f>VLOOKUP(C21812,Подписчики!A:D,2,FALSE)</f>
        <v>UTC+3</v>
      </c>
      <c r="F21812" s="2">
        <f>VLOOKUP(C21812,Подписчики!A:D,4,FALSE)/24+B21812</f>
        <v>44330.014750809059</v>
      </c>
      <c r="G21812">
        <f t="shared" si="340"/>
        <v>5</v>
      </c>
    </row>
    <row r="21813" spans="1:7" x14ac:dyDescent="0.25">
      <c r="A21813">
        <v>68672</v>
      </c>
      <c r="B21813" s="2">
        <v>44329.892177993534</v>
      </c>
      <c r="C21813">
        <v>103423</v>
      </c>
      <c r="D21813">
        <v>370651</v>
      </c>
      <c r="E21813" t="str">
        <f>VLOOKUP(C21813,Подписчики!A:D,2,FALSE)</f>
        <v>UTC+1</v>
      </c>
      <c r="F21813" s="2">
        <f>VLOOKUP(C21813,Подписчики!A:D,4,FALSE)/24+B21813</f>
        <v>44329.933844660198</v>
      </c>
      <c r="G21813">
        <f t="shared" si="340"/>
        <v>4</v>
      </c>
    </row>
    <row r="21814" spans="1:7" x14ac:dyDescent="0.25">
      <c r="A21814">
        <v>68673</v>
      </c>
      <c r="B21814" s="2">
        <v>44329.89258252427</v>
      </c>
      <c r="C21814">
        <v>117800</v>
      </c>
      <c r="D21814">
        <v>473867</v>
      </c>
      <c r="E21814" t="str">
        <f>VLOOKUP(C21814,Подписчики!A:D,2,FALSE)</f>
        <v>UTC+2</v>
      </c>
      <c r="F21814" s="2">
        <f>VLOOKUP(C21814,Подписчики!A:D,4,FALSE)/24+B21814</f>
        <v>44329.975915857605</v>
      </c>
      <c r="G21814">
        <f t="shared" si="340"/>
        <v>4</v>
      </c>
    </row>
    <row r="21815" spans="1:7" x14ac:dyDescent="0.25">
      <c r="A21815">
        <v>68677</v>
      </c>
      <c r="B21815" s="2">
        <v>44329.893796116507</v>
      </c>
      <c r="C21815">
        <v>183042</v>
      </c>
      <c r="D21815">
        <v>416489</v>
      </c>
      <c r="E21815" t="str">
        <f>VLOOKUP(C21815,Подписчики!A:D,2,FALSE)</f>
        <v>UTC+1</v>
      </c>
      <c r="F21815" s="2">
        <f>VLOOKUP(C21815,Подписчики!A:D,4,FALSE)/24+B21815</f>
        <v>44329.935462783171</v>
      </c>
      <c r="G21815">
        <f t="shared" si="340"/>
        <v>4</v>
      </c>
    </row>
    <row r="21816" spans="1:7" x14ac:dyDescent="0.25">
      <c r="A21816">
        <v>68679</v>
      </c>
      <c r="B21816" s="2">
        <v>44329.894605177993</v>
      </c>
      <c r="C21816">
        <v>92691</v>
      </c>
      <c r="D21816">
        <v>392434</v>
      </c>
      <c r="E21816" t="str">
        <f>VLOOKUP(C21816,Подписчики!A:D,2,FALSE)</f>
        <v>UTC-5</v>
      </c>
      <c r="F21816" s="2">
        <f>VLOOKUP(C21816,Подписчики!A:D,4,FALSE)/24+B21816</f>
        <v>44329.686271844657</v>
      </c>
      <c r="G21816">
        <f t="shared" si="340"/>
        <v>4</v>
      </c>
    </row>
    <row r="21817" spans="1:7" x14ac:dyDescent="0.25">
      <c r="A21817">
        <v>68680</v>
      </c>
      <c r="B21817" s="2">
        <v>44329.895009708736</v>
      </c>
      <c r="C21817">
        <v>30737</v>
      </c>
      <c r="D21817">
        <v>347008</v>
      </c>
      <c r="E21817" t="str">
        <f>VLOOKUP(C21817,Подписчики!A:D,2,FALSE)</f>
        <v>UTC+0</v>
      </c>
      <c r="F21817" s="2">
        <f>VLOOKUP(C21817,Подписчики!A:D,4,FALSE)/24+B21817</f>
        <v>44329.895009708736</v>
      </c>
      <c r="G21817">
        <f t="shared" si="340"/>
        <v>4</v>
      </c>
    </row>
    <row r="21818" spans="1:7" x14ac:dyDescent="0.25">
      <c r="A21818">
        <v>68685</v>
      </c>
      <c r="B21818" s="2">
        <v>44329.89824595469</v>
      </c>
      <c r="C21818">
        <v>335369</v>
      </c>
      <c r="D21818">
        <v>438887</v>
      </c>
      <c r="E21818" t="str">
        <f>VLOOKUP(C21818,Подписчики!A:D,2,FALSE)</f>
        <v>UTC+0</v>
      </c>
      <c r="F21818" s="2">
        <f>VLOOKUP(C21818,Подписчики!A:D,4,FALSE)/24+B21818</f>
        <v>44329.89824595469</v>
      </c>
      <c r="G21818">
        <f t="shared" si="340"/>
        <v>4</v>
      </c>
    </row>
    <row r="21819" spans="1:7" x14ac:dyDescent="0.25">
      <c r="A21819">
        <v>68690</v>
      </c>
      <c r="B21819" s="2">
        <v>44329.89865048544</v>
      </c>
      <c r="C21819">
        <v>99362</v>
      </c>
      <c r="D21819">
        <v>397390</v>
      </c>
      <c r="E21819" t="str">
        <f>VLOOKUP(C21819,Подписчики!A:D,2,FALSE)</f>
        <v>UTC+1</v>
      </c>
      <c r="F21819" s="2">
        <f>VLOOKUP(C21819,Подписчики!A:D,4,FALSE)/24+B21819</f>
        <v>44329.940317152104</v>
      </c>
      <c r="G21819">
        <f t="shared" si="340"/>
        <v>4</v>
      </c>
    </row>
    <row r="21820" spans="1:7" x14ac:dyDescent="0.25">
      <c r="A21820">
        <v>68693</v>
      </c>
      <c r="B21820" s="2">
        <v>44329.89865048544</v>
      </c>
      <c r="C21820">
        <v>141737</v>
      </c>
      <c r="D21820">
        <v>143750</v>
      </c>
      <c r="E21820" t="str">
        <f>VLOOKUP(C21820,Подписчики!A:D,2,FALSE)</f>
        <v>UTC+1</v>
      </c>
      <c r="F21820" s="2">
        <f>VLOOKUP(C21820,Подписчики!A:D,4,FALSE)/24+B21820</f>
        <v>44329.940317152104</v>
      </c>
      <c r="G21820">
        <f t="shared" si="340"/>
        <v>4</v>
      </c>
    </row>
    <row r="21821" spans="1:7" x14ac:dyDescent="0.25">
      <c r="A21821">
        <v>68695</v>
      </c>
      <c r="B21821" s="2">
        <v>44329.899055016176</v>
      </c>
      <c r="C21821">
        <v>88050</v>
      </c>
      <c r="D21821">
        <v>94258</v>
      </c>
      <c r="E21821" t="str">
        <f>VLOOKUP(C21821,Подписчики!A:D,2,FALSE)</f>
        <v>UTC+2</v>
      </c>
      <c r="F21821" s="2">
        <f>VLOOKUP(C21821,Подписчики!A:D,4,FALSE)/24+B21821</f>
        <v>44329.982388349512</v>
      </c>
      <c r="G21821">
        <f t="shared" si="340"/>
        <v>4</v>
      </c>
    </row>
    <row r="21822" spans="1:7" x14ac:dyDescent="0.25">
      <c r="A21822">
        <v>68700</v>
      </c>
      <c r="B21822" s="2">
        <v>44329.900673139156</v>
      </c>
      <c r="C21822">
        <v>271482</v>
      </c>
      <c r="D21822">
        <v>230507</v>
      </c>
      <c r="E21822" t="str">
        <f>VLOOKUP(C21822,Подписчики!A:D,2,FALSE)</f>
        <v>UTC+2</v>
      </c>
      <c r="F21822" s="2">
        <f>VLOOKUP(C21822,Подписчики!A:D,4,FALSE)/24+B21822</f>
        <v>44329.984006472492</v>
      </c>
      <c r="G21822">
        <f t="shared" si="340"/>
        <v>4</v>
      </c>
    </row>
    <row r="21823" spans="1:7" x14ac:dyDescent="0.25">
      <c r="A21823">
        <v>68701</v>
      </c>
      <c r="B21823" s="2">
        <v>44329.90148220065</v>
      </c>
      <c r="C21823">
        <v>86984</v>
      </c>
      <c r="D21823">
        <v>411922</v>
      </c>
      <c r="E21823" t="str">
        <f>VLOOKUP(C21823,Подписчики!A:D,2,FALSE)</f>
        <v>UTC+0</v>
      </c>
      <c r="F21823" s="2">
        <f>VLOOKUP(C21823,Подписчики!A:D,4,FALSE)/24+B21823</f>
        <v>44329.90148220065</v>
      </c>
      <c r="G21823">
        <f t="shared" si="340"/>
        <v>4</v>
      </c>
    </row>
    <row r="21824" spans="1:7" x14ac:dyDescent="0.25">
      <c r="A21824">
        <v>68705</v>
      </c>
      <c r="B21824" s="2">
        <v>44329.90269579288</v>
      </c>
      <c r="C21824">
        <v>107135</v>
      </c>
      <c r="D21824">
        <v>411922</v>
      </c>
      <c r="E21824" t="str">
        <f>VLOOKUP(C21824,Подписчики!A:D,2,FALSE)</f>
        <v>UTC+3</v>
      </c>
      <c r="F21824" s="2">
        <f>VLOOKUP(C21824,Подписчики!A:D,4,FALSE)/24+B21824</f>
        <v>44330.02769579288</v>
      </c>
      <c r="G21824">
        <f t="shared" si="340"/>
        <v>5</v>
      </c>
    </row>
    <row r="21825" spans="1:7" x14ac:dyDescent="0.25">
      <c r="A21825">
        <v>68707</v>
      </c>
      <c r="B21825" s="2">
        <v>44329.903504854374</v>
      </c>
      <c r="C21825">
        <v>139343</v>
      </c>
      <c r="D21825">
        <v>122902</v>
      </c>
      <c r="E21825" t="str">
        <f>VLOOKUP(C21825,Подписчики!A:D,2,FALSE)</f>
        <v>UTC+1</v>
      </c>
      <c r="F21825" s="2">
        <f>VLOOKUP(C21825,Подписчики!A:D,4,FALSE)/24+B21825</f>
        <v>44329.945171521038</v>
      </c>
      <c r="G21825">
        <f t="shared" si="340"/>
        <v>4</v>
      </c>
    </row>
    <row r="21826" spans="1:7" x14ac:dyDescent="0.25">
      <c r="A21826">
        <v>68708</v>
      </c>
      <c r="B21826" s="2">
        <v>44329.90390938511</v>
      </c>
      <c r="C21826">
        <v>286568</v>
      </c>
      <c r="D21826">
        <v>118549</v>
      </c>
      <c r="E21826" t="str">
        <f>VLOOKUP(C21826,Подписчики!A:D,2,FALSE)</f>
        <v>UTC+2</v>
      </c>
      <c r="F21826" s="2">
        <f>VLOOKUP(C21826,Подписчики!A:D,4,FALSE)/24+B21826</f>
        <v>44329.987242718445</v>
      </c>
      <c r="G21826">
        <f t="shared" si="340"/>
        <v>4</v>
      </c>
    </row>
    <row r="21827" spans="1:7" x14ac:dyDescent="0.25">
      <c r="A21827">
        <v>68710</v>
      </c>
      <c r="B21827" s="2">
        <v>44329.904718446604</v>
      </c>
      <c r="C21827">
        <v>114584</v>
      </c>
      <c r="D21827">
        <v>411922</v>
      </c>
      <c r="E21827" t="str">
        <f>VLOOKUP(C21827,Подписчики!A:D,2,FALSE)</f>
        <v>UTC+0</v>
      </c>
      <c r="F21827" s="2">
        <f>VLOOKUP(C21827,Подписчики!A:D,4,FALSE)/24+B21827</f>
        <v>44329.904718446604</v>
      </c>
      <c r="G21827">
        <f t="shared" ref="G21827:G21890" si="341">WEEKDAY(F21827,2)</f>
        <v>4</v>
      </c>
    </row>
    <row r="21828" spans="1:7" x14ac:dyDescent="0.25">
      <c r="A21828">
        <v>68711</v>
      </c>
      <c r="B21828" s="2">
        <v>44329.905122977347</v>
      </c>
      <c r="C21828">
        <v>7598</v>
      </c>
      <c r="D21828">
        <v>251572</v>
      </c>
      <c r="E21828" t="str">
        <f>VLOOKUP(C21828,Подписчики!A:D,2,FALSE)</f>
        <v>UTC+1</v>
      </c>
      <c r="F21828" s="2">
        <f>VLOOKUP(C21828,Подписчики!A:D,4,FALSE)/24+B21828</f>
        <v>44329.946789644011</v>
      </c>
      <c r="G21828">
        <f t="shared" si="341"/>
        <v>4</v>
      </c>
    </row>
    <row r="21829" spans="1:7" x14ac:dyDescent="0.25">
      <c r="A21829">
        <v>68713</v>
      </c>
      <c r="B21829" s="2">
        <v>44329.90552750809</v>
      </c>
      <c r="C21829">
        <v>302135</v>
      </c>
      <c r="D21829">
        <v>439981</v>
      </c>
      <c r="E21829" t="str">
        <f>VLOOKUP(C21829,Подписчики!A:D,2,FALSE)</f>
        <v>UTC+2</v>
      </c>
      <c r="F21829" s="2">
        <f>VLOOKUP(C21829,Подписчики!A:D,4,FALSE)/24+B21829</f>
        <v>44329.988860841426</v>
      </c>
      <c r="G21829">
        <f t="shared" si="341"/>
        <v>4</v>
      </c>
    </row>
    <row r="21830" spans="1:7" x14ac:dyDescent="0.25">
      <c r="A21830">
        <v>68716</v>
      </c>
      <c r="B21830" s="2">
        <v>44329.907550161814</v>
      </c>
      <c r="C21830">
        <v>31624</v>
      </c>
      <c r="D21830">
        <v>118549</v>
      </c>
      <c r="E21830" t="str">
        <f>VLOOKUP(C21830,Подписчики!A:D,2,FALSE)</f>
        <v>UTC+3</v>
      </c>
      <c r="F21830" s="2">
        <f>VLOOKUP(C21830,Подписчики!A:D,4,FALSE)/24+B21830</f>
        <v>44330.032550161814</v>
      </c>
      <c r="G21830">
        <f t="shared" si="341"/>
        <v>5</v>
      </c>
    </row>
    <row r="21831" spans="1:7" x14ac:dyDescent="0.25">
      <c r="A21831">
        <v>68719</v>
      </c>
      <c r="B21831" s="2">
        <v>44329.9083592233</v>
      </c>
      <c r="C21831">
        <v>133006</v>
      </c>
      <c r="D21831">
        <v>223744</v>
      </c>
      <c r="E21831" t="str">
        <f>VLOOKUP(C21831,Подписчики!A:D,2,FALSE)</f>
        <v>UTC+1</v>
      </c>
      <c r="F21831" s="2">
        <f>VLOOKUP(C21831,Подписчики!A:D,4,FALSE)/24+B21831</f>
        <v>44329.950025889964</v>
      </c>
      <c r="G21831">
        <f t="shared" si="341"/>
        <v>4</v>
      </c>
    </row>
    <row r="21832" spans="1:7" x14ac:dyDescent="0.25">
      <c r="A21832">
        <v>68721</v>
      </c>
      <c r="B21832" s="2">
        <v>44329.91119093851</v>
      </c>
      <c r="C21832">
        <v>243287</v>
      </c>
      <c r="D21832">
        <v>333682</v>
      </c>
      <c r="E21832" t="str">
        <f>VLOOKUP(C21832,Подписчики!A:D,2,FALSE)</f>
        <v>UTC+0</v>
      </c>
      <c r="F21832" s="2">
        <f>VLOOKUP(C21832,Подписчики!A:D,4,FALSE)/24+B21832</f>
        <v>44329.91119093851</v>
      </c>
      <c r="G21832">
        <f t="shared" si="341"/>
        <v>4</v>
      </c>
    </row>
    <row r="21833" spans="1:7" x14ac:dyDescent="0.25">
      <c r="A21833">
        <v>68725</v>
      </c>
      <c r="B21833" s="2">
        <v>44329.91402265372</v>
      </c>
      <c r="C21833">
        <v>202868</v>
      </c>
      <c r="D21833">
        <v>264283</v>
      </c>
      <c r="E21833" t="str">
        <f>VLOOKUP(C21833,Подписчики!A:D,2,FALSE)</f>
        <v>UTC+3</v>
      </c>
      <c r="F21833" s="2">
        <f>VLOOKUP(C21833,Подписчики!A:D,4,FALSE)/24+B21833</f>
        <v>44330.03902265372</v>
      </c>
      <c r="G21833">
        <f t="shared" si="341"/>
        <v>5</v>
      </c>
    </row>
    <row r="21834" spans="1:7" x14ac:dyDescent="0.25">
      <c r="A21834">
        <v>68726</v>
      </c>
      <c r="B21834" s="2">
        <v>44329.914427184463</v>
      </c>
      <c r="C21834">
        <v>207335</v>
      </c>
      <c r="D21834">
        <v>347008</v>
      </c>
      <c r="E21834" t="str">
        <f>VLOOKUP(C21834,Подписчики!A:D,2,FALSE)</f>
        <v>UTC+0</v>
      </c>
      <c r="F21834" s="2">
        <f>VLOOKUP(C21834,Подписчики!A:D,4,FALSE)/24+B21834</f>
        <v>44329.914427184463</v>
      </c>
      <c r="G21834">
        <f t="shared" si="341"/>
        <v>4</v>
      </c>
    </row>
    <row r="21835" spans="1:7" x14ac:dyDescent="0.25">
      <c r="A21835">
        <v>68729</v>
      </c>
      <c r="B21835" s="2">
        <v>44329.916449838187</v>
      </c>
      <c r="C21835">
        <v>15963</v>
      </c>
      <c r="D21835">
        <v>428362</v>
      </c>
      <c r="E21835" t="str">
        <f>VLOOKUP(C21835,Подписчики!A:D,2,FALSE)</f>
        <v>UTC+1</v>
      </c>
      <c r="F21835" s="2">
        <f>VLOOKUP(C21835,Подписчики!A:D,4,FALSE)/24+B21835</f>
        <v>44329.958116504851</v>
      </c>
      <c r="G21835">
        <f t="shared" si="341"/>
        <v>4</v>
      </c>
    </row>
    <row r="21836" spans="1:7" x14ac:dyDescent="0.25">
      <c r="A21836">
        <v>68732</v>
      </c>
      <c r="B21836" s="2">
        <v>44329.916449838187</v>
      </c>
      <c r="C21836">
        <v>153990</v>
      </c>
      <c r="D21836">
        <v>392434</v>
      </c>
      <c r="E21836" t="str">
        <f>VLOOKUP(C21836,Подписчики!A:D,2,FALSE)</f>
        <v>UTC+1</v>
      </c>
      <c r="F21836" s="2">
        <f>VLOOKUP(C21836,Подписчики!A:D,4,FALSE)/24+B21836</f>
        <v>44329.958116504851</v>
      </c>
      <c r="G21836">
        <f t="shared" si="341"/>
        <v>4</v>
      </c>
    </row>
    <row r="21837" spans="1:7" x14ac:dyDescent="0.25">
      <c r="A21837">
        <v>68735</v>
      </c>
      <c r="B21837" s="2">
        <v>44329.918067961167</v>
      </c>
      <c r="C21837">
        <v>6687</v>
      </c>
      <c r="D21837">
        <v>403124</v>
      </c>
      <c r="E21837" t="str">
        <f>VLOOKUP(C21837,Подписчики!A:D,2,FALSE)</f>
        <v>UTC+1</v>
      </c>
      <c r="F21837" s="2">
        <f>VLOOKUP(C21837,Подписчики!A:D,4,FALSE)/24+B21837</f>
        <v>44329.959734627831</v>
      </c>
      <c r="G21837">
        <f t="shared" si="341"/>
        <v>4</v>
      </c>
    </row>
    <row r="21838" spans="1:7" x14ac:dyDescent="0.25">
      <c r="A21838">
        <v>68738</v>
      </c>
      <c r="B21838" s="2">
        <v>44329.918472491911</v>
      </c>
      <c r="C21838">
        <v>345401</v>
      </c>
      <c r="D21838">
        <v>119655</v>
      </c>
      <c r="E21838" t="str">
        <f>VLOOKUP(C21838,Подписчики!A:D,2,FALSE)</f>
        <v>UTC+2</v>
      </c>
      <c r="F21838" s="2">
        <f>VLOOKUP(C21838,Подписчики!A:D,4,FALSE)/24+B21838</f>
        <v>44330.001805825246</v>
      </c>
      <c r="G21838">
        <f t="shared" si="341"/>
        <v>5</v>
      </c>
    </row>
    <row r="21839" spans="1:7" x14ac:dyDescent="0.25">
      <c r="A21839">
        <v>68739</v>
      </c>
      <c r="B21839" s="2">
        <v>44329.918877022654</v>
      </c>
      <c r="C21839">
        <v>216116</v>
      </c>
      <c r="D21839">
        <v>153893</v>
      </c>
      <c r="E21839" t="str">
        <f>VLOOKUP(C21839,Подписчики!A:D,2,FALSE)</f>
        <v>UTC-5</v>
      </c>
      <c r="F21839" s="2">
        <f>VLOOKUP(C21839,Подписчики!A:D,4,FALSE)/24+B21839</f>
        <v>44329.710543689318</v>
      </c>
      <c r="G21839">
        <f t="shared" si="341"/>
        <v>4</v>
      </c>
    </row>
    <row r="21840" spans="1:7" x14ac:dyDescent="0.25">
      <c r="A21840">
        <v>68742</v>
      </c>
      <c r="B21840" s="2">
        <v>44329.919686084148</v>
      </c>
      <c r="C21840">
        <v>13075</v>
      </c>
      <c r="D21840">
        <v>226824</v>
      </c>
      <c r="E21840" t="str">
        <f>VLOOKUP(C21840,Подписчики!A:D,2,FALSE)</f>
        <v>UTC+1</v>
      </c>
      <c r="F21840" s="2">
        <f>VLOOKUP(C21840,Подписчики!A:D,4,FALSE)/24+B21840</f>
        <v>44329.961352750812</v>
      </c>
      <c r="G21840">
        <f t="shared" si="341"/>
        <v>4</v>
      </c>
    </row>
    <row r="21841" spans="1:7" x14ac:dyDescent="0.25">
      <c r="A21841">
        <v>68746</v>
      </c>
      <c r="B21841" s="2">
        <v>44329.921304207121</v>
      </c>
      <c r="C21841">
        <v>37698</v>
      </c>
      <c r="D21841">
        <v>411922</v>
      </c>
      <c r="E21841" t="str">
        <f>VLOOKUP(C21841,Подписчики!A:D,2,FALSE)</f>
        <v>UTC+1</v>
      </c>
      <c r="F21841" s="2">
        <f>VLOOKUP(C21841,Подписчики!A:D,4,FALSE)/24+B21841</f>
        <v>44329.962970873785</v>
      </c>
      <c r="G21841">
        <f t="shared" si="341"/>
        <v>4</v>
      </c>
    </row>
    <row r="21842" spans="1:7" x14ac:dyDescent="0.25">
      <c r="A21842">
        <v>68751</v>
      </c>
      <c r="B21842" s="2">
        <v>44329.921304207121</v>
      </c>
      <c r="C21842">
        <v>64753</v>
      </c>
      <c r="D21842">
        <v>230507</v>
      </c>
      <c r="E21842" t="str">
        <f>VLOOKUP(C21842,Подписчики!A:D,2,FALSE)</f>
        <v>UTC+1</v>
      </c>
      <c r="F21842" s="2">
        <f>VLOOKUP(C21842,Подписчики!A:D,4,FALSE)/24+B21842</f>
        <v>44329.962970873785</v>
      </c>
      <c r="G21842">
        <f t="shared" si="341"/>
        <v>4</v>
      </c>
    </row>
    <row r="21843" spans="1:7" x14ac:dyDescent="0.25">
      <c r="A21843">
        <v>68754</v>
      </c>
      <c r="B21843" s="2">
        <v>44329.921304207121</v>
      </c>
      <c r="C21843">
        <v>77201</v>
      </c>
      <c r="D21843">
        <v>397390</v>
      </c>
      <c r="E21843" t="str">
        <f>VLOOKUP(C21843,Подписчики!A:D,2,FALSE)</f>
        <v>UTC+1</v>
      </c>
      <c r="F21843" s="2">
        <f>VLOOKUP(C21843,Подписчики!A:D,4,FALSE)/24+B21843</f>
        <v>44329.962970873785</v>
      </c>
      <c r="G21843">
        <f t="shared" si="341"/>
        <v>4</v>
      </c>
    </row>
    <row r="21844" spans="1:7" x14ac:dyDescent="0.25">
      <c r="A21844">
        <v>68756</v>
      </c>
      <c r="B21844" s="2">
        <v>44329.921304207121</v>
      </c>
      <c r="C21844">
        <v>185304</v>
      </c>
      <c r="D21844">
        <v>137899</v>
      </c>
      <c r="E21844" t="str">
        <f>VLOOKUP(C21844,Подписчики!A:D,2,FALSE)</f>
        <v>UTC+1</v>
      </c>
      <c r="F21844" s="2">
        <f>VLOOKUP(C21844,Подписчики!A:D,4,FALSE)/24+B21844</f>
        <v>44329.962970873785</v>
      </c>
      <c r="G21844">
        <f t="shared" si="341"/>
        <v>4</v>
      </c>
    </row>
    <row r="21845" spans="1:7" x14ac:dyDescent="0.25">
      <c r="A21845">
        <v>68759</v>
      </c>
      <c r="B21845" s="2">
        <v>44329.921304207121</v>
      </c>
      <c r="C21845">
        <v>219635</v>
      </c>
      <c r="D21845">
        <v>411922</v>
      </c>
      <c r="E21845" t="str">
        <f>VLOOKUP(C21845,Подписчики!A:D,2,FALSE)</f>
        <v>UTC-3</v>
      </c>
      <c r="F21845" s="2">
        <f>VLOOKUP(C21845,Подписчики!A:D,4,FALSE)/24+B21845</f>
        <v>44329.796304207121</v>
      </c>
      <c r="G21845">
        <f t="shared" si="341"/>
        <v>4</v>
      </c>
    </row>
    <row r="21846" spans="1:7" x14ac:dyDescent="0.25">
      <c r="A21846">
        <v>68763</v>
      </c>
      <c r="B21846" s="2">
        <v>44329.92251779935</v>
      </c>
      <c r="C21846">
        <v>393</v>
      </c>
      <c r="D21846">
        <v>472712</v>
      </c>
      <c r="E21846" t="str">
        <f>VLOOKUP(C21846,Подписчики!A:D,2,FALSE)</f>
        <v>UTC+0</v>
      </c>
      <c r="F21846" s="2">
        <f>VLOOKUP(C21846,Подписчики!A:D,4,FALSE)/24+B21846</f>
        <v>44329.92251779935</v>
      </c>
      <c r="G21846">
        <f t="shared" si="341"/>
        <v>4</v>
      </c>
    </row>
    <row r="21847" spans="1:7" x14ac:dyDescent="0.25">
      <c r="A21847">
        <v>68764</v>
      </c>
      <c r="B21847" s="2">
        <v>44329.924944983817</v>
      </c>
      <c r="C21847">
        <v>29864</v>
      </c>
      <c r="D21847">
        <v>230507</v>
      </c>
      <c r="E21847" t="str">
        <f>VLOOKUP(C21847,Подписчики!A:D,2,FALSE)</f>
        <v>UTC+2</v>
      </c>
      <c r="F21847" s="2">
        <f>VLOOKUP(C21847,Подписчики!A:D,4,FALSE)/24+B21847</f>
        <v>44330.008278317153</v>
      </c>
      <c r="G21847">
        <f t="shared" si="341"/>
        <v>5</v>
      </c>
    </row>
    <row r="21848" spans="1:7" x14ac:dyDescent="0.25">
      <c r="A21848">
        <v>68769</v>
      </c>
      <c r="B21848" s="2">
        <v>44329.92656310679</v>
      </c>
      <c r="C21848">
        <v>51310</v>
      </c>
      <c r="D21848">
        <v>118549</v>
      </c>
      <c r="E21848" t="str">
        <f>VLOOKUP(C21848,Подписчики!A:D,2,FALSE)</f>
        <v>UTC+2</v>
      </c>
      <c r="F21848" s="2">
        <f>VLOOKUP(C21848,Подписчики!A:D,4,FALSE)/24+B21848</f>
        <v>44330.009896440126</v>
      </c>
      <c r="G21848">
        <f t="shared" si="341"/>
        <v>5</v>
      </c>
    </row>
    <row r="21849" spans="1:7" x14ac:dyDescent="0.25">
      <c r="A21849">
        <v>68771</v>
      </c>
      <c r="B21849" s="2">
        <v>44329.927372168284</v>
      </c>
      <c r="C21849">
        <v>33142</v>
      </c>
      <c r="D21849">
        <v>313585</v>
      </c>
      <c r="E21849" t="str">
        <f>VLOOKUP(C21849,Подписчики!A:D,2,FALSE)</f>
        <v>UTC+0</v>
      </c>
      <c r="F21849" s="2">
        <f>VLOOKUP(C21849,Подписчики!A:D,4,FALSE)/24+B21849</f>
        <v>44329.927372168284</v>
      </c>
      <c r="G21849">
        <f t="shared" si="341"/>
        <v>4</v>
      </c>
    </row>
    <row r="21850" spans="1:7" x14ac:dyDescent="0.25">
      <c r="A21850">
        <v>68774</v>
      </c>
      <c r="B21850" s="2">
        <v>44329.927372168284</v>
      </c>
      <c r="C21850">
        <v>193018</v>
      </c>
      <c r="D21850">
        <v>286726</v>
      </c>
      <c r="E21850" t="str">
        <f>VLOOKUP(C21850,Подписчики!A:D,2,FALSE)</f>
        <v>UTC+0</v>
      </c>
      <c r="F21850" s="2">
        <f>VLOOKUP(C21850,Подписчики!A:D,4,FALSE)/24+B21850</f>
        <v>44329.927372168284</v>
      </c>
      <c r="G21850">
        <f t="shared" si="341"/>
        <v>4</v>
      </c>
    </row>
    <row r="21851" spans="1:7" x14ac:dyDescent="0.25">
      <c r="A21851">
        <v>68779</v>
      </c>
      <c r="B21851" s="2">
        <v>44329.927776699034</v>
      </c>
      <c r="C21851">
        <v>2377</v>
      </c>
      <c r="D21851">
        <v>95288</v>
      </c>
      <c r="E21851" t="str">
        <f>VLOOKUP(C21851,Подписчики!A:D,2,FALSE)</f>
        <v>UTC+1</v>
      </c>
      <c r="F21851" s="2">
        <f>VLOOKUP(C21851,Подписчики!A:D,4,FALSE)/24+B21851</f>
        <v>44329.969443365699</v>
      </c>
      <c r="G21851">
        <f t="shared" si="341"/>
        <v>4</v>
      </c>
    </row>
    <row r="21852" spans="1:7" x14ac:dyDescent="0.25">
      <c r="A21852">
        <v>68780</v>
      </c>
      <c r="B21852" s="2">
        <v>44329.92818122977</v>
      </c>
      <c r="C21852">
        <v>263750</v>
      </c>
      <c r="D21852">
        <v>158978</v>
      </c>
      <c r="E21852" t="str">
        <f>VLOOKUP(C21852,Подписчики!A:D,2,FALSE)</f>
        <v>UTC+2</v>
      </c>
      <c r="F21852" s="2">
        <f>VLOOKUP(C21852,Подписчики!A:D,4,FALSE)/24+B21852</f>
        <v>44330.011514563106</v>
      </c>
      <c r="G21852">
        <f t="shared" si="341"/>
        <v>5</v>
      </c>
    </row>
    <row r="21853" spans="1:7" x14ac:dyDescent="0.25">
      <c r="A21853">
        <v>68782</v>
      </c>
      <c r="B21853" s="2">
        <v>44329.928990291264</v>
      </c>
      <c r="C21853">
        <v>257096</v>
      </c>
      <c r="D21853">
        <v>205518</v>
      </c>
      <c r="E21853" t="str">
        <f>VLOOKUP(C21853,Подписчики!A:D,2,FALSE)</f>
        <v>UTC+0</v>
      </c>
      <c r="F21853" s="2">
        <f>VLOOKUP(C21853,Подписчики!A:D,4,FALSE)/24+B21853</f>
        <v>44329.928990291264</v>
      </c>
      <c r="G21853">
        <f t="shared" si="341"/>
        <v>4</v>
      </c>
    </row>
    <row r="21854" spans="1:7" x14ac:dyDescent="0.25">
      <c r="A21854">
        <v>68784</v>
      </c>
      <c r="B21854" s="2">
        <v>44329.930608414237</v>
      </c>
      <c r="C21854">
        <v>117512</v>
      </c>
      <c r="D21854">
        <v>420955</v>
      </c>
      <c r="E21854" t="str">
        <f>VLOOKUP(C21854,Подписчики!A:D,2,FALSE)</f>
        <v>UTC+0</v>
      </c>
      <c r="F21854" s="2">
        <f>VLOOKUP(C21854,Подписчики!A:D,4,FALSE)/24+B21854</f>
        <v>44329.930608414237</v>
      </c>
      <c r="G21854">
        <f t="shared" si="341"/>
        <v>4</v>
      </c>
    </row>
    <row r="21855" spans="1:7" x14ac:dyDescent="0.25">
      <c r="A21855">
        <v>68789</v>
      </c>
      <c r="B21855" s="2">
        <v>44329.931417475724</v>
      </c>
      <c r="C21855">
        <v>70597</v>
      </c>
      <c r="D21855">
        <v>473323</v>
      </c>
      <c r="E21855" t="str">
        <f>VLOOKUP(C21855,Подписчики!A:D,2,FALSE)</f>
        <v>UTC+2</v>
      </c>
      <c r="F21855" s="2">
        <f>VLOOKUP(C21855,Подписчики!A:D,4,FALSE)/24+B21855</f>
        <v>44330.014750809059</v>
      </c>
      <c r="G21855">
        <f t="shared" si="341"/>
        <v>5</v>
      </c>
    </row>
    <row r="21856" spans="1:7" x14ac:dyDescent="0.25">
      <c r="A21856">
        <v>68790</v>
      </c>
      <c r="B21856" s="2">
        <v>44329.933035598704</v>
      </c>
      <c r="C21856">
        <v>220967</v>
      </c>
      <c r="D21856">
        <v>411922</v>
      </c>
      <c r="E21856" t="str">
        <f>VLOOKUP(C21856,Подписчики!A:D,2,FALSE)</f>
        <v>UTC+2</v>
      </c>
      <c r="F21856" s="2">
        <f>VLOOKUP(C21856,Подписчики!A:D,4,FALSE)/24+B21856</f>
        <v>44330.01636893204</v>
      </c>
      <c r="G21856">
        <f t="shared" si="341"/>
        <v>5</v>
      </c>
    </row>
    <row r="21857" spans="1:7" x14ac:dyDescent="0.25">
      <c r="A21857">
        <v>68791</v>
      </c>
      <c r="B21857" s="2">
        <v>44329.935333333335</v>
      </c>
      <c r="C21857">
        <v>149660</v>
      </c>
      <c r="D21857">
        <v>411922</v>
      </c>
      <c r="E21857" t="str">
        <f>VLOOKUP(C21857,Подписчики!A:D,2,FALSE)</f>
        <v>UTC+1</v>
      </c>
      <c r="F21857" s="2">
        <f>VLOOKUP(C21857,Подписчики!A:D,4,FALSE)/24+B21857</f>
        <v>44329.976999999999</v>
      </c>
      <c r="G21857">
        <f t="shared" si="341"/>
        <v>4</v>
      </c>
    </row>
    <row r="21858" spans="1:7" x14ac:dyDescent="0.25">
      <c r="A21858">
        <v>68793</v>
      </c>
      <c r="B21858" s="2">
        <v>44329.937485436894</v>
      </c>
      <c r="C21858">
        <v>115909</v>
      </c>
      <c r="D21858">
        <v>145209</v>
      </c>
      <c r="E21858" t="str">
        <f>VLOOKUP(C21858,Подписчики!A:D,2,FALSE)</f>
        <v>UTC+1</v>
      </c>
      <c r="F21858" s="2">
        <f>VLOOKUP(C21858,Подписчики!A:D,4,FALSE)/24+B21858</f>
        <v>44329.979152103559</v>
      </c>
      <c r="G21858">
        <f t="shared" si="341"/>
        <v>4</v>
      </c>
    </row>
    <row r="21859" spans="1:7" x14ac:dyDescent="0.25">
      <c r="A21859">
        <v>68795</v>
      </c>
      <c r="B21859" s="2">
        <v>44329.937485436894</v>
      </c>
      <c r="C21859">
        <v>265972</v>
      </c>
      <c r="D21859">
        <v>130005</v>
      </c>
      <c r="E21859" t="str">
        <f>VLOOKUP(C21859,Подписчики!A:D,2,FALSE)</f>
        <v>UTC+1</v>
      </c>
      <c r="F21859" s="2">
        <f>VLOOKUP(C21859,Подписчики!A:D,4,FALSE)/24+B21859</f>
        <v>44329.979152103559</v>
      </c>
      <c r="G21859">
        <f t="shared" si="341"/>
        <v>4</v>
      </c>
    </row>
    <row r="21860" spans="1:7" x14ac:dyDescent="0.25">
      <c r="A21860">
        <v>68800</v>
      </c>
      <c r="B21860" s="2">
        <v>44329.937485436894</v>
      </c>
      <c r="C21860">
        <v>330345</v>
      </c>
      <c r="D21860">
        <v>16360</v>
      </c>
      <c r="E21860" t="str">
        <f>VLOOKUP(C21860,Подписчики!A:D,2,FALSE)</f>
        <v>UTC+1</v>
      </c>
      <c r="F21860" s="2">
        <f>VLOOKUP(C21860,Подписчики!A:D,4,FALSE)/24+B21860</f>
        <v>44329.979152103559</v>
      </c>
      <c r="G21860">
        <f t="shared" si="341"/>
        <v>4</v>
      </c>
    </row>
    <row r="21861" spans="1:7" x14ac:dyDescent="0.25">
      <c r="A21861">
        <v>68804</v>
      </c>
      <c r="B21861" s="2">
        <v>44329.939912621361</v>
      </c>
      <c r="C21861">
        <v>144732</v>
      </c>
      <c r="D21861">
        <v>179296</v>
      </c>
      <c r="E21861" t="str">
        <f>VLOOKUP(C21861,Подписчики!A:D,2,FALSE)</f>
        <v>UTC-5</v>
      </c>
      <c r="F21861" s="2">
        <f>VLOOKUP(C21861,Подписчики!A:D,4,FALSE)/24+B21861</f>
        <v>44329.731579288025</v>
      </c>
      <c r="G21861">
        <f t="shared" si="341"/>
        <v>4</v>
      </c>
    </row>
    <row r="21862" spans="1:7" x14ac:dyDescent="0.25">
      <c r="A21862">
        <v>68807</v>
      </c>
      <c r="B21862" s="2">
        <v>44329.939912621361</v>
      </c>
      <c r="C21862">
        <v>281434</v>
      </c>
      <c r="D21862">
        <v>397</v>
      </c>
      <c r="E21862" t="str">
        <f>VLOOKUP(C21862,Подписчики!A:D,2,FALSE)</f>
        <v>UTC+3</v>
      </c>
      <c r="F21862" s="2">
        <f>VLOOKUP(C21862,Подписчики!A:D,4,FALSE)/24+B21862</f>
        <v>44330.064912621361</v>
      </c>
      <c r="G21862">
        <f t="shared" si="341"/>
        <v>5</v>
      </c>
    </row>
    <row r="21863" spans="1:7" x14ac:dyDescent="0.25">
      <c r="A21863">
        <v>68808</v>
      </c>
      <c r="B21863" s="2">
        <v>44329.942339805828</v>
      </c>
      <c r="C21863">
        <v>238440</v>
      </c>
      <c r="D21863">
        <v>21760</v>
      </c>
      <c r="E21863" t="str">
        <f>VLOOKUP(C21863,Подписчики!A:D,2,FALSE)</f>
        <v>UTC+1</v>
      </c>
      <c r="F21863" s="2">
        <f>VLOOKUP(C21863,Подписчики!A:D,4,FALSE)/24+B21863</f>
        <v>44329.984006472492</v>
      </c>
      <c r="G21863">
        <f t="shared" si="341"/>
        <v>4</v>
      </c>
    </row>
    <row r="21864" spans="1:7" x14ac:dyDescent="0.25">
      <c r="A21864">
        <v>68812</v>
      </c>
      <c r="B21864" s="2">
        <v>44329.942339805828</v>
      </c>
      <c r="C21864">
        <v>264351</v>
      </c>
      <c r="D21864">
        <v>180939</v>
      </c>
      <c r="E21864" t="str">
        <f>VLOOKUP(C21864,Подписчики!A:D,2,FALSE)</f>
        <v>UTC+1</v>
      </c>
      <c r="F21864" s="2">
        <f>VLOOKUP(C21864,Подписчики!A:D,4,FALSE)/24+B21864</f>
        <v>44329.984006472492</v>
      </c>
      <c r="G21864">
        <f t="shared" si="341"/>
        <v>4</v>
      </c>
    </row>
    <row r="21865" spans="1:7" x14ac:dyDescent="0.25">
      <c r="A21865">
        <v>68813</v>
      </c>
      <c r="B21865" s="2">
        <v>44329.944362459544</v>
      </c>
      <c r="C21865">
        <v>37722</v>
      </c>
      <c r="D21865">
        <v>433572</v>
      </c>
      <c r="E21865" t="str">
        <f>VLOOKUP(C21865,Подписчики!A:D,2,FALSE)</f>
        <v>UTC+2</v>
      </c>
      <c r="F21865" s="2">
        <f>VLOOKUP(C21865,Подписчики!A:D,4,FALSE)/24+B21865</f>
        <v>44330.02769579288</v>
      </c>
      <c r="G21865">
        <f t="shared" si="341"/>
        <v>5</v>
      </c>
    </row>
    <row r="21866" spans="1:7" x14ac:dyDescent="0.25">
      <c r="A21866">
        <v>68818</v>
      </c>
      <c r="B21866" s="2">
        <v>44329.947598705498</v>
      </c>
      <c r="C21866">
        <v>330318</v>
      </c>
      <c r="D21866">
        <v>230507</v>
      </c>
      <c r="E21866" t="str">
        <f>VLOOKUP(C21866,Подписчики!A:D,2,FALSE)</f>
        <v>UTC+2</v>
      </c>
      <c r="F21866" s="2">
        <f>VLOOKUP(C21866,Подписчики!A:D,4,FALSE)/24+B21866</f>
        <v>44330.030932038833</v>
      </c>
      <c r="G21866">
        <f t="shared" si="341"/>
        <v>5</v>
      </c>
    </row>
    <row r="21867" spans="1:7" x14ac:dyDescent="0.25">
      <c r="A21867">
        <v>68821</v>
      </c>
      <c r="B21867" s="2">
        <v>44329.948407766991</v>
      </c>
      <c r="C21867">
        <v>94759</v>
      </c>
      <c r="D21867">
        <v>351192</v>
      </c>
      <c r="E21867" t="str">
        <f>VLOOKUP(C21867,Подписчики!A:D,2,FALSE)</f>
        <v>UTC+0</v>
      </c>
      <c r="F21867" s="2">
        <f>VLOOKUP(C21867,Подписчики!A:D,4,FALSE)/24+B21867</f>
        <v>44329.948407766991</v>
      </c>
      <c r="G21867">
        <f t="shared" si="341"/>
        <v>4</v>
      </c>
    </row>
    <row r="21868" spans="1:7" x14ac:dyDescent="0.25">
      <c r="A21868">
        <v>68822</v>
      </c>
      <c r="B21868" s="2">
        <v>44329.951239482201</v>
      </c>
      <c r="C21868">
        <v>116132</v>
      </c>
      <c r="D21868">
        <v>82901</v>
      </c>
      <c r="E21868" t="str">
        <f>VLOOKUP(C21868,Подписчики!A:D,2,FALSE)</f>
        <v>UTC+3</v>
      </c>
      <c r="F21868" s="2">
        <f>VLOOKUP(C21868,Подписчики!A:D,4,FALSE)/24+B21868</f>
        <v>44330.076239482201</v>
      </c>
      <c r="G21868">
        <f t="shared" si="341"/>
        <v>5</v>
      </c>
    </row>
    <row r="21869" spans="1:7" x14ac:dyDescent="0.25">
      <c r="A21869">
        <v>68826</v>
      </c>
      <c r="B21869" s="2">
        <v>44329.952048543695</v>
      </c>
      <c r="C21869">
        <v>187067</v>
      </c>
      <c r="D21869">
        <v>455631</v>
      </c>
      <c r="E21869" t="str">
        <f>VLOOKUP(C21869,Подписчики!A:D,2,FALSE)</f>
        <v>UTC+1</v>
      </c>
      <c r="F21869" s="2">
        <f>VLOOKUP(C21869,Подписчики!A:D,4,FALSE)/24+B21869</f>
        <v>44329.993715210359</v>
      </c>
      <c r="G21869">
        <f t="shared" si="341"/>
        <v>4</v>
      </c>
    </row>
    <row r="21870" spans="1:7" x14ac:dyDescent="0.25">
      <c r="A21870">
        <v>68828</v>
      </c>
      <c r="B21870" s="2">
        <v>44329.953666666668</v>
      </c>
      <c r="C21870">
        <v>24806</v>
      </c>
      <c r="D21870">
        <v>43697</v>
      </c>
      <c r="E21870" t="str">
        <f>VLOOKUP(C21870,Подписчики!A:D,2,FALSE)</f>
        <v>UTC+1</v>
      </c>
      <c r="F21870" s="2">
        <f>VLOOKUP(C21870,Подписчики!A:D,4,FALSE)/24+B21870</f>
        <v>44329.995333333332</v>
      </c>
      <c r="G21870">
        <f t="shared" si="341"/>
        <v>4</v>
      </c>
    </row>
    <row r="21871" spans="1:7" x14ac:dyDescent="0.25">
      <c r="A21871">
        <v>68833</v>
      </c>
      <c r="B21871" s="2">
        <v>44329.955284789648</v>
      </c>
      <c r="C21871">
        <v>268704</v>
      </c>
      <c r="D21871">
        <v>300941</v>
      </c>
      <c r="E21871" t="str">
        <f>VLOOKUP(C21871,Подписчики!A:D,2,FALSE)</f>
        <v>UTC+1</v>
      </c>
      <c r="F21871" s="2">
        <f>VLOOKUP(C21871,Подписчики!A:D,4,FALSE)/24+B21871</f>
        <v>44329.996951456313</v>
      </c>
      <c r="G21871">
        <f t="shared" si="341"/>
        <v>4</v>
      </c>
    </row>
    <row r="21872" spans="1:7" x14ac:dyDescent="0.25">
      <c r="A21872">
        <v>68835</v>
      </c>
      <c r="B21872" s="2">
        <v>44329.957307443365</v>
      </c>
      <c r="C21872">
        <v>67796</v>
      </c>
      <c r="D21872">
        <v>264283</v>
      </c>
      <c r="E21872" t="str">
        <f>VLOOKUP(C21872,Подписчики!A:D,2,FALSE)</f>
        <v>UTC+2</v>
      </c>
      <c r="F21872" s="2">
        <f>VLOOKUP(C21872,Подписчики!A:D,4,FALSE)/24+B21872</f>
        <v>44330.0406407767</v>
      </c>
      <c r="G21872">
        <f t="shared" si="341"/>
        <v>5</v>
      </c>
    </row>
    <row r="21873" spans="1:7" x14ac:dyDescent="0.25">
      <c r="A21873">
        <v>68836</v>
      </c>
      <c r="B21873" s="2">
        <v>44329.959330097088</v>
      </c>
      <c r="C21873">
        <v>174406</v>
      </c>
      <c r="D21873">
        <v>208723</v>
      </c>
      <c r="E21873" t="str">
        <f>VLOOKUP(C21873,Подписчики!A:D,2,FALSE)</f>
        <v>UTC+3</v>
      </c>
      <c r="F21873" s="2">
        <f>VLOOKUP(C21873,Подписчики!A:D,4,FALSE)/24+B21873</f>
        <v>44330.084330097088</v>
      </c>
      <c r="G21873">
        <f t="shared" si="341"/>
        <v>5</v>
      </c>
    </row>
    <row r="21874" spans="1:7" x14ac:dyDescent="0.25">
      <c r="A21874">
        <v>68840</v>
      </c>
      <c r="B21874" s="2">
        <v>44329.961352750805</v>
      </c>
      <c r="C21874">
        <v>129538</v>
      </c>
      <c r="D21874">
        <v>411922</v>
      </c>
      <c r="E21874" t="str">
        <f>VLOOKUP(C21874,Подписчики!A:D,2,FALSE)</f>
        <v>UTC-4</v>
      </c>
      <c r="F21874" s="2">
        <f>VLOOKUP(C21874,Подписчики!A:D,4,FALSE)/24+B21874</f>
        <v>44329.79468608414</v>
      </c>
      <c r="G21874">
        <f t="shared" si="341"/>
        <v>4</v>
      </c>
    </row>
    <row r="21875" spans="1:7" x14ac:dyDescent="0.25">
      <c r="A21875">
        <v>68841</v>
      </c>
      <c r="B21875" s="2">
        <v>44329.962566343042</v>
      </c>
      <c r="C21875">
        <v>149647</v>
      </c>
      <c r="D21875">
        <v>182191</v>
      </c>
      <c r="E21875" t="str">
        <f>VLOOKUP(C21875,Подписчики!A:D,2,FALSE)</f>
        <v>UTC-5</v>
      </c>
      <c r="F21875" s="2">
        <f>VLOOKUP(C21875,Подписчики!A:D,4,FALSE)/24+B21875</f>
        <v>44329.754233009706</v>
      </c>
      <c r="G21875">
        <f t="shared" si="341"/>
        <v>4</v>
      </c>
    </row>
    <row r="21876" spans="1:7" x14ac:dyDescent="0.25">
      <c r="A21876">
        <v>68843</v>
      </c>
      <c r="B21876" s="2">
        <v>44329.962970873785</v>
      </c>
      <c r="C21876">
        <v>338604</v>
      </c>
      <c r="D21876">
        <v>416865</v>
      </c>
      <c r="E21876" t="str">
        <f>VLOOKUP(C21876,Подписчики!A:D,2,FALSE)</f>
        <v>UTC+0</v>
      </c>
      <c r="F21876" s="2">
        <f>VLOOKUP(C21876,Подписчики!A:D,4,FALSE)/24+B21876</f>
        <v>44329.962970873785</v>
      </c>
      <c r="G21876">
        <f t="shared" si="341"/>
        <v>4</v>
      </c>
    </row>
    <row r="21877" spans="1:7" x14ac:dyDescent="0.25">
      <c r="A21877">
        <v>68846</v>
      </c>
      <c r="B21877" s="2">
        <v>44329.963779935271</v>
      </c>
      <c r="C21877">
        <v>186970</v>
      </c>
      <c r="D21877">
        <v>344725</v>
      </c>
      <c r="E21877" t="str">
        <f>VLOOKUP(C21877,Подписчики!A:D,2,FALSE)</f>
        <v>UTC+2</v>
      </c>
      <c r="F21877" s="2">
        <f>VLOOKUP(C21877,Подписчики!A:D,4,FALSE)/24+B21877</f>
        <v>44330.047113268607</v>
      </c>
      <c r="G21877">
        <f t="shared" si="341"/>
        <v>5</v>
      </c>
    </row>
    <row r="21878" spans="1:7" x14ac:dyDescent="0.25">
      <c r="A21878">
        <v>68851</v>
      </c>
      <c r="B21878" s="2">
        <v>44329.964588996758</v>
      </c>
      <c r="C21878">
        <v>110703</v>
      </c>
      <c r="D21878">
        <v>351192</v>
      </c>
      <c r="E21878" t="str">
        <f>VLOOKUP(C21878,Подписчики!A:D,2,FALSE)</f>
        <v>UTC-4</v>
      </c>
      <c r="F21878" s="2">
        <f>VLOOKUP(C21878,Подписчики!A:D,4,FALSE)/24+B21878</f>
        <v>44329.797922330094</v>
      </c>
      <c r="G21878">
        <f t="shared" si="341"/>
        <v>4</v>
      </c>
    </row>
    <row r="21879" spans="1:7" x14ac:dyDescent="0.25">
      <c r="A21879">
        <v>68852</v>
      </c>
      <c r="B21879" s="2">
        <v>44329.966611650489</v>
      </c>
      <c r="C21879">
        <v>51861</v>
      </c>
      <c r="D21879">
        <v>411922</v>
      </c>
      <c r="E21879" t="str">
        <f>VLOOKUP(C21879,Подписчики!A:D,2,FALSE)</f>
        <v>UTC+1</v>
      </c>
      <c r="F21879" s="2">
        <f>VLOOKUP(C21879,Подписчики!A:D,4,FALSE)/24+B21879</f>
        <v>44330.008278317153</v>
      </c>
      <c r="G21879">
        <f t="shared" si="341"/>
        <v>5</v>
      </c>
    </row>
    <row r="21880" spans="1:7" x14ac:dyDescent="0.25">
      <c r="A21880">
        <v>68853</v>
      </c>
      <c r="B21880" s="2">
        <v>44329.968229773462</v>
      </c>
      <c r="C21880">
        <v>325550</v>
      </c>
      <c r="D21880">
        <v>254768</v>
      </c>
      <c r="E21880" t="str">
        <f>VLOOKUP(C21880,Подписчики!A:D,2,FALSE)</f>
        <v>UTC+1</v>
      </c>
      <c r="F21880" s="2">
        <f>VLOOKUP(C21880,Подписчики!A:D,4,FALSE)/24+B21880</f>
        <v>44330.009896440126</v>
      </c>
      <c r="G21880">
        <f t="shared" si="341"/>
        <v>5</v>
      </c>
    </row>
    <row r="21881" spans="1:7" x14ac:dyDescent="0.25">
      <c r="A21881">
        <v>68854</v>
      </c>
      <c r="B21881" s="2">
        <v>44329.972275080909</v>
      </c>
      <c r="C21881">
        <v>20285</v>
      </c>
      <c r="D21881">
        <v>154449</v>
      </c>
      <c r="E21881" t="str">
        <f>VLOOKUP(C21881,Подписчики!A:D,2,FALSE)</f>
        <v>UTC-9</v>
      </c>
      <c r="F21881" s="2">
        <f>VLOOKUP(C21881,Подписчики!A:D,4,FALSE)/24+B21881</f>
        <v>44329.597275080909</v>
      </c>
      <c r="G21881">
        <f t="shared" si="341"/>
        <v>4</v>
      </c>
    </row>
    <row r="21882" spans="1:7" x14ac:dyDescent="0.25">
      <c r="A21882">
        <v>68856</v>
      </c>
      <c r="B21882" s="2">
        <v>44329.976320388349</v>
      </c>
      <c r="C21882">
        <v>9612</v>
      </c>
      <c r="D21882">
        <v>398709</v>
      </c>
      <c r="E21882" t="str">
        <f>VLOOKUP(C21882,Подписчики!A:D,2,FALSE)</f>
        <v>UTC+1</v>
      </c>
      <c r="F21882" s="2">
        <f>VLOOKUP(C21882,Подписчики!A:D,4,FALSE)/24+B21882</f>
        <v>44330.017987055013</v>
      </c>
      <c r="G21882">
        <f t="shared" si="341"/>
        <v>5</v>
      </c>
    </row>
    <row r="21883" spans="1:7" x14ac:dyDescent="0.25">
      <c r="A21883">
        <v>68861</v>
      </c>
      <c r="B21883" s="2">
        <v>44329.976320388349</v>
      </c>
      <c r="C21883">
        <v>47416</v>
      </c>
      <c r="D21883">
        <v>171702</v>
      </c>
      <c r="E21883" t="str">
        <f>VLOOKUP(C21883,Подписчики!A:D,2,FALSE)</f>
        <v>UTC+1</v>
      </c>
      <c r="F21883" s="2">
        <f>VLOOKUP(C21883,Подписчики!A:D,4,FALSE)/24+B21883</f>
        <v>44330.017987055013</v>
      </c>
      <c r="G21883">
        <f t="shared" si="341"/>
        <v>5</v>
      </c>
    </row>
    <row r="21884" spans="1:7" x14ac:dyDescent="0.25">
      <c r="A21884">
        <v>68863</v>
      </c>
      <c r="B21884" s="2">
        <v>44329.979961165045</v>
      </c>
      <c r="C21884">
        <v>20938</v>
      </c>
      <c r="D21884">
        <v>343491</v>
      </c>
      <c r="E21884" t="str">
        <f>VLOOKUP(C21884,Подписчики!A:D,2,FALSE)</f>
        <v>UTC+2</v>
      </c>
      <c r="F21884" s="2">
        <f>VLOOKUP(C21884,Подписчики!A:D,4,FALSE)/24+B21884</f>
        <v>44330.063294498381</v>
      </c>
      <c r="G21884">
        <f t="shared" si="341"/>
        <v>5</v>
      </c>
    </row>
    <row r="21885" spans="1:7" x14ac:dyDescent="0.25">
      <c r="A21885">
        <v>68866</v>
      </c>
      <c r="B21885" s="2">
        <v>44329.979961165045</v>
      </c>
      <c r="C21885">
        <v>277115</v>
      </c>
      <c r="D21885">
        <v>228405</v>
      </c>
      <c r="E21885" t="str">
        <f>VLOOKUP(C21885,Подписчики!A:D,2,FALSE)</f>
        <v>UTC+2</v>
      </c>
      <c r="F21885" s="2">
        <f>VLOOKUP(C21885,Подписчики!A:D,4,FALSE)/24+B21885</f>
        <v>44330.063294498381</v>
      </c>
      <c r="G21885">
        <f t="shared" si="341"/>
        <v>5</v>
      </c>
    </row>
    <row r="21886" spans="1:7" x14ac:dyDescent="0.25">
      <c r="A21886">
        <v>68869</v>
      </c>
      <c r="B21886" s="2">
        <v>44329.981983818769</v>
      </c>
      <c r="C21886">
        <v>255324</v>
      </c>
      <c r="D21886">
        <v>377926</v>
      </c>
      <c r="E21886" t="str">
        <f>VLOOKUP(C21886,Подписчики!A:D,2,FALSE)</f>
        <v>UTC+3</v>
      </c>
      <c r="F21886" s="2">
        <f>VLOOKUP(C21886,Подписчики!A:D,4,FALSE)/24+B21886</f>
        <v>44330.106983818769</v>
      </c>
      <c r="G21886">
        <f t="shared" si="341"/>
        <v>5</v>
      </c>
    </row>
    <row r="21887" spans="1:7" x14ac:dyDescent="0.25">
      <c r="A21887">
        <v>68873</v>
      </c>
      <c r="B21887" s="2">
        <v>44329.983197410998</v>
      </c>
      <c r="C21887">
        <v>155514</v>
      </c>
      <c r="D21887">
        <v>12634</v>
      </c>
      <c r="E21887" t="str">
        <f>VLOOKUP(C21887,Подписчики!A:D,2,FALSE)</f>
        <v>UTC+2</v>
      </c>
      <c r="F21887" s="2">
        <f>VLOOKUP(C21887,Подписчики!A:D,4,FALSE)/24+B21887</f>
        <v>44330.066530744334</v>
      </c>
      <c r="G21887">
        <f t="shared" si="341"/>
        <v>5</v>
      </c>
    </row>
    <row r="21888" spans="1:7" x14ac:dyDescent="0.25">
      <c r="A21888">
        <v>68874</v>
      </c>
      <c r="B21888" s="2">
        <v>44329.983197410998</v>
      </c>
      <c r="C21888">
        <v>284030</v>
      </c>
      <c r="D21888">
        <v>254768</v>
      </c>
      <c r="E21888" t="str">
        <f>VLOOKUP(C21888,Подписчики!A:D,2,FALSE)</f>
        <v>UTC+2</v>
      </c>
      <c r="F21888" s="2">
        <f>VLOOKUP(C21888,Подписчики!A:D,4,FALSE)/24+B21888</f>
        <v>44330.066530744334</v>
      </c>
      <c r="G21888">
        <f t="shared" si="341"/>
        <v>5</v>
      </c>
    </row>
    <row r="21889" spans="1:7" x14ac:dyDescent="0.25">
      <c r="A21889">
        <v>68879</v>
      </c>
      <c r="B21889" s="2">
        <v>44329.985220064729</v>
      </c>
      <c r="C21889">
        <v>264193</v>
      </c>
      <c r="D21889">
        <v>170185</v>
      </c>
      <c r="E21889" t="str">
        <f>VLOOKUP(C21889,Подписчики!A:D,2,FALSE)</f>
        <v>UTC-5</v>
      </c>
      <c r="F21889" s="2">
        <f>VLOOKUP(C21889,Подписчики!A:D,4,FALSE)/24+B21889</f>
        <v>44329.776886731393</v>
      </c>
      <c r="G21889">
        <f t="shared" si="341"/>
        <v>4</v>
      </c>
    </row>
    <row r="21890" spans="1:7" x14ac:dyDescent="0.25">
      <c r="A21890">
        <v>68881</v>
      </c>
      <c r="B21890" s="2">
        <v>44329.985624595472</v>
      </c>
      <c r="C21890">
        <v>99739</v>
      </c>
      <c r="D21890">
        <v>18620</v>
      </c>
      <c r="E21890" t="str">
        <f>VLOOKUP(C21890,Подписчики!A:D,2,FALSE)</f>
        <v>UTC+0</v>
      </c>
      <c r="F21890" s="2">
        <f>VLOOKUP(C21890,Подписчики!A:D,4,FALSE)/24+B21890</f>
        <v>44329.985624595472</v>
      </c>
      <c r="G21890">
        <f t="shared" si="341"/>
        <v>4</v>
      </c>
    </row>
    <row r="21891" spans="1:7" x14ac:dyDescent="0.25">
      <c r="A21891">
        <v>68886</v>
      </c>
      <c r="B21891" s="2">
        <v>44329.986029126216</v>
      </c>
      <c r="C21891">
        <v>124431</v>
      </c>
      <c r="D21891">
        <v>269156</v>
      </c>
      <c r="E21891" t="str">
        <f>VLOOKUP(C21891,Подписчики!A:D,2,FALSE)</f>
        <v>UTC+1</v>
      </c>
      <c r="F21891" s="2">
        <f>VLOOKUP(C21891,Подписчики!A:D,4,FALSE)/24+B21891</f>
        <v>44330.02769579288</v>
      </c>
      <c r="G21891">
        <f t="shared" ref="G21891:G21954" si="342">WEEKDAY(F21891,2)</f>
        <v>5</v>
      </c>
    </row>
    <row r="21892" spans="1:7" x14ac:dyDescent="0.25">
      <c r="A21892">
        <v>68891</v>
      </c>
      <c r="B21892" s="2">
        <v>44329.986838187702</v>
      </c>
      <c r="C21892">
        <v>193736</v>
      </c>
      <c r="D21892">
        <v>81226</v>
      </c>
      <c r="E21892" t="str">
        <f>VLOOKUP(C21892,Подписчики!A:D,2,FALSE)</f>
        <v>UTC+3</v>
      </c>
      <c r="F21892" s="2">
        <f>VLOOKUP(C21892,Подписчики!A:D,4,FALSE)/24+B21892</f>
        <v>44330.111838187702</v>
      </c>
      <c r="G21892">
        <f t="shared" si="342"/>
        <v>5</v>
      </c>
    </row>
    <row r="21893" spans="1:7" x14ac:dyDescent="0.25">
      <c r="A21893">
        <v>68893</v>
      </c>
      <c r="B21893" s="2">
        <v>44329.987242718445</v>
      </c>
      <c r="C21893">
        <v>19689</v>
      </c>
      <c r="D21893">
        <v>411922</v>
      </c>
      <c r="E21893" t="str">
        <f>VLOOKUP(C21893,Подписчики!A:D,2,FALSE)</f>
        <v>UTC+0</v>
      </c>
      <c r="F21893" s="2">
        <f>VLOOKUP(C21893,Подписчики!A:D,4,FALSE)/24+B21893</f>
        <v>44329.987242718445</v>
      </c>
      <c r="G21893">
        <f t="shared" si="342"/>
        <v>4</v>
      </c>
    </row>
    <row r="21894" spans="1:7" x14ac:dyDescent="0.25">
      <c r="A21894">
        <v>68898</v>
      </c>
      <c r="B21894" s="2">
        <v>44329.987999999998</v>
      </c>
      <c r="C21894">
        <v>55495</v>
      </c>
      <c r="D21894">
        <v>417229</v>
      </c>
      <c r="E21894" t="str">
        <f>VLOOKUP(C21894,Подписчики!A:D,2,FALSE)</f>
        <v>UTC+3</v>
      </c>
      <c r="F21894" s="2">
        <f>VLOOKUP(C21894,Подписчики!A:D,4,FALSE)/24+B21894</f>
        <v>44330.112999999998</v>
      </c>
      <c r="G21894">
        <f t="shared" si="342"/>
        <v>5</v>
      </c>
    </row>
    <row r="21895" spans="1:7" x14ac:dyDescent="0.25">
      <c r="A21895">
        <v>68899</v>
      </c>
      <c r="B21895" s="2">
        <v>44329.988051779932</v>
      </c>
      <c r="C21895">
        <v>165559</v>
      </c>
      <c r="D21895">
        <v>309678</v>
      </c>
      <c r="E21895" t="str">
        <f>VLOOKUP(C21895,Подписчики!A:D,2,FALSE)</f>
        <v>UTC+2</v>
      </c>
      <c r="F21895" s="2">
        <f>VLOOKUP(C21895,Подписчики!A:D,4,FALSE)/24+B21895</f>
        <v>44330.071385113268</v>
      </c>
      <c r="G21895">
        <f t="shared" si="342"/>
        <v>5</v>
      </c>
    </row>
    <row r="21896" spans="1:7" x14ac:dyDescent="0.25">
      <c r="A21896">
        <v>68902</v>
      </c>
      <c r="B21896" s="2">
        <v>44329.989265372169</v>
      </c>
      <c r="C21896">
        <v>175202</v>
      </c>
      <c r="D21896">
        <v>230507</v>
      </c>
      <c r="E21896" t="str">
        <f>VLOOKUP(C21896,Подписчики!A:D,2,FALSE)</f>
        <v>UTC-3</v>
      </c>
      <c r="F21896" s="2">
        <f>VLOOKUP(C21896,Подписчики!A:D,4,FALSE)/24+B21896</f>
        <v>44329.864265372169</v>
      </c>
      <c r="G21896">
        <f t="shared" si="342"/>
        <v>4</v>
      </c>
    </row>
    <row r="21897" spans="1:7" x14ac:dyDescent="0.25">
      <c r="A21897">
        <v>68907</v>
      </c>
      <c r="B21897" s="2">
        <v>44329.992097087379</v>
      </c>
      <c r="C21897">
        <v>140603</v>
      </c>
      <c r="D21897">
        <v>230507</v>
      </c>
      <c r="E21897" t="str">
        <f>VLOOKUP(C21897,Подписчики!A:D,2,FALSE)</f>
        <v>UTC+0</v>
      </c>
      <c r="F21897" s="2">
        <f>VLOOKUP(C21897,Подписчики!A:D,4,FALSE)/24+B21897</f>
        <v>44329.992097087379</v>
      </c>
      <c r="G21897">
        <f t="shared" si="342"/>
        <v>4</v>
      </c>
    </row>
    <row r="21898" spans="1:7" x14ac:dyDescent="0.25">
      <c r="A21898">
        <v>68908</v>
      </c>
      <c r="B21898" s="2">
        <v>44329.994666666666</v>
      </c>
      <c r="C21898">
        <v>267398</v>
      </c>
      <c r="D21898">
        <v>28753</v>
      </c>
      <c r="E21898" t="str">
        <f>VLOOKUP(C21898,Подписчики!A:D,2,FALSE)</f>
        <v>UTC+2</v>
      </c>
      <c r="F21898" s="2">
        <f>VLOOKUP(C21898,Подписчики!A:D,4,FALSE)/24+B21898</f>
        <v>44330.078000000001</v>
      </c>
      <c r="G21898">
        <f t="shared" si="342"/>
        <v>5</v>
      </c>
    </row>
    <row r="21899" spans="1:7" x14ac:dyDescent="0.25">
      <c r="A21899">
        <v>68911</v>
      </c>
      <c r="B21899" s="2">
        <v>44329.997355987056</v>
      </c>
      <c r="C21899">
        <v>45167</v>
      </c>
      <c r="D21899">
        <v>60239</v>
      </c>
      <c r="E21899" t="str">
        <f>VLOOKUP(C21899,Подписчики!A:D,2,FALSE)</f>
        <v>UTC-7</v>
      </c>
      <c r="F21899" s="2">
        <f>VLOOKUP(C21899,Подписчики!A:D,4,FALSE)/24+B21899</f>
        <v>44329.705689320392</v>
      </c>
      <c r="G21899">
        <f t="shared" si="342"/>
        <v>4</v>
      </c>
    </row>
    <row r="21900" spans="1:7" x14ac:dyDescent="0.25">
      <c r="A21900">
        <v>68914</v>
      </c>
      <c r="B21900" s="2">
        <v>44329.997355987056</v>
      </c>
      <c r="C21900">
        <v>161846</v>
      </c>
      <c r="D21900">
        <v>208125</v>
      </c>
      <c r="E21900" t="str">
        <f>VLOOKUP(C21900,Подписчики!A:D,2,FALSE)</f>
        <v>UTC+1</v>
      </c>
      <c r="F21900" s="2">
        <f>VLOOKUP(C21900,Подписчики!A:D,4,FALSE)/24+B21900</f>
        <v>44330.03902265372</v>
      </c>
      <c r="G21900">
        <f t="shared" si="342"/>
        <v>5</v>
      </c>
    </row>
    <row r="21901" spans="1:7" x14ac:dyDescent="0.25">
      <c r="A21901">
        <v>68918</v>
      </c>
      <c r="B21901" s="2">
        <v>44329.998974110036</v>
      </c>
      <c r="C21901">
        <v>56434</v>
      </c>
      <c r="D21901">
        <v>250679</v>
      </c>
      <c r="E21901" t="str">
        <f>VLOOKUP(C21901,Подписчики!A:D,2,FALSE)</f>
        <v>UTC+1</v>
      </c>
      <c r="F21901" s="2">
        <f>VLOOKUP(C21901,Подписчики!A:D,4,FALSE)/24+B21901</f>
        <v>44330.0406407767</v>
      </c>
      <c r="G21901">
        <f t="shared" si="342"/>
        <v>5</v>
      </c>
    </row>
    <row r="21902" spans="1:7" x14ac:dyDescent="0.25">
      <c r="A21902">
        <v>68921</v>
      </c>
      <c r="B21902" s="2">
        <v>44330</v>
      </c>
      <c r="C21902">
        <v>197134</v>
      </c>
      <c r="D21902">
        <v>359047</v>
      </c>
      <c r="E21902" t="str">
        <f>VLOOKUP(C21902,Подписчики!A:D,2,FALSE)</f>
        <v>UTC+0</v>
      </c>
      <c r="F21902" s="2">
        <f>VLOOKUP(C21902,Подписчики!A:D,4,FALSE)/24+B21902</f>
        <v>44330</v>
      </c>
      <c r="G21902">
        <f t="shared" si="342"/>
        <v>5</v>
      </c>
    </row>
    <row r="21903" spans="1:7" x14ac:dyDescent="0.25">
      <c r="A21903">
        <v>68922</v>
      </c>
      <c r="B21903" s="2">
        <v>44330.000187702266</v>
      </c>
      <c r="C21903">
        <v>10499</v>
      </c>
      <c r="D21903">
        <v>351192</v>
      </c>
      <c r="E21903" t="str">
        <f>VLOOKUP(C21903,Подписчики!A:D,2,FALSE)</f>
        <v>UTC+0</v>
      </c>
      <c r="F21903" s="2">
        <f>VLOOKUP(C21903,Подписчики!A:D,4,FALSE)/24+B21903</f>
        <v>44330.000187702266</v>
      </c>
      <c r="G21903">
        <f t="shared" si="342"/>
        <v>5</v>
      </c>
    </row>
    <row r="21904" spans="1:7" x14ac:dyDescent="0.25">
      <c r="A21904">
        <v>68923</v>
      </c>
      <c r="B21904" s="2">
        <v>44330.000187702266</v>
      </c>
      <c r="C21904">
        <v>297246</v>
      </c>
      <c r="D21904">
        <v>351192</v>
      </c>
      <c r="E21904" t="str">
        <f>VLOOKUP(C21904,Подписчики!A:D,2,FALSE)</f>
        <v>UTC+0</v>
      </c>
      <c r="F21904" s="2">
        <f>VLOOKUP(C21904,Подписчики!A:D,4,FALSE)/24+B21904</f>
        <v>44330.000187702266</v>
      </c>
      <c r="G21904">
        <f t="shared" si="342"/>
        <v>5</v>
      </c>
    </row>
    <row r="21905" spans="1:7" x14ac:dyDescent="0.25">
      <c r="A21905">
        <v>68925</v>
      </c>
      <c r="B21905" s="2">
        <v>44330.001805825246</v>
      </c>
      <c r="C21905">
        <v>45739</v>
      </c>
      <c r="D21905">
        <v>158978</v>
      </c>
      <c r="E21905" t="str">
        <f>VLOOKUP(C21905,Подписчики!A:D,2,FALSE)</f>
        <v>UTC+0</v>
      </c>
      <c r="F21905" s="2">
        <f>VLOOKUP(C21905,Подписчики!A:D,4,FALSE)/24+B21905</f>
        <v>44330.001805825246</v>
      </c>
      <c r="G21905">
        <f t="shared" si="342"/>
        <v>5</v>
      </c>
    </row>
    <row r="21906" spans="1:7" x14ac:dyDescent="0.25">
      <c r="A21906">
        <v>68929</v>
      </c>
      <c r="B21906" s="2">
        <v>44330.003423948219</v>
      </c>
      <c r="C21906">
        <v>331350</v>
      </c>
      <c r="D21906">
        <v>180863</v>
      </c>
      <c r="E21906" t="str">
        <f>VLOOKUP(C21906,Подписчики!A:D,2,FALSE)</f>
        <v>UTC+0</v>
      </c>
      <c r="F21906" s="2">
        <f>VLOOKUP(C21906,Подписчики!A:D,4,FALSE)/24+B21906</f>
        <v>44330.003423948219</v>
      </c>
      <c r="G21906">
        <f t="shared" si="342"/>
        <v>5</v>
      </c>
    </row>
    <row r="21907" spans="1:7" x14ac:dyDescent="0.25">
      <c r="A21907">
        <v>68933</v>
      </c>
      <c r="B21907" s="2">
        <v>44330.009087378639</v>
      </c>
      <c r="C21907">
        <v>234339</v>
      </c>
      <c r="D21907">
        <v>241927</v>
      </c>
      <c r="E21907" t="str">
        <f>VLOOKUP(C21907,Подписчики!A:D,2,FALSE)</f>
        <v>UTC+2</v>
      </c>
      <c r="F21907" s="2">
        <f>VLOOKUP(C21907,Подписчики!A:D,4,FALSE)/24+B21907</f>
        <v>44330.092420711975</v>
      </c>
      <c r="G21907">
        <f t="shared" si="342"/>
        <v>5</v>
      </c>
    </row>
    <row r="21908" spans="1:7" x14ac:dyDescent="0.25">
      <c r="A21908">
        <v>68934</v>
      </c>
      <c r="B21908" s="2">
        <v>44330.014750809059</v>
      </c>
      <c r="C21908">
        <v>308541</v>
      </c>
      <c r="D21908">
        <v>411922</v>
      </c>
      <c r="E21908" t="str">
        <f>VLOOKUP(C21908,Подписчики!A:D,2,FALSE)</f>
        <v>UTC+0</v>
      </c>
      <c r="F21908" s="2">
        <f>VLOOKUP(C21908,Подписчики!A:D,4,FALSE)/24+B21908</f>
        <v>44330.014750809059</v>
      </c>
      <c r="G21908">
        <f t="shared" si="342"/>
        <v>5</v>
      </c>
    </row>
    <row r="21909" spans="1:7" x14ac:dyDescent="0.25">
      <c r="A21909">
        <v>68936</v>
      </c>
      <c r="B21909" s="2">
        <v>44330.014750809059</v>
      </c>
      <c r="C21909">
        <v>325217</v>
      </c>
      <c r="D21909">
        <v>239248</v>
      </c>
      <c r="E21909" t="str">
        <f>VLOOKUP(C21909,Подписчики!A:D,2,FALSE)</f>
        <v>UTC+0</v>
      </c>
      <c r="F21909" s="2">
        <f>VLOOKUP(C21909,Подписчики!A:D,4,FALSE)/24+B21909</f>
        <v>44330.014750809059</v>
      </c>
      <c r="G21909">
        <f t="shared" si="342"/>
        <v>5</v>
      </c>
    </row>
    <row r="21910" spans="1:7" x14ac:dyDescent="0.25">
      <c r="A21910">
        <v>68941</v>
      </c>
      <c r="B21910" s="2">
        <v>44330.018391585763</v>
      </c>
      <c r="C21910">
        <v>202017</v>
      </c>
      <c r="D21910">
        <v>158978</v>
      </c>
      <c r="E21910" t="str">
        <f>VLOOKUP(C21910,Подписчики!A:D,2,FALSE)</f>
        <v>UTC+1</v>
      </c>
      <c r="F21910" s="2">
        <f>VLOOKUP(C21910,Подписчики!A:D,4,FALSE)/24+B21910</f>
        <v>44330.060058252428</v>
      </c>
      <c r="G21910">
        <f t="shared" si="342"/>
        <v>5</v>
      </c>
    </row>
    <row r="21911" spans="1:7" x14ac:dyDescent="0.25">
      <c r="A21911">
        <v>68942</v>
      </c>
      <c r="B21911" s="2">
        <v>44330.02081877023</v>
      </c>
      <c r="C21911">
        <v>172409</v>
      </c>
      <c r="D21911">
        <v>227775</v>
      </c>
      <c r="E21911" t="str">
        <f>VLOOKUP(C21911,Подписчики!A:D,2,FALSE)</f>
        <v>UTC-5</v>
      </c>
      <c r="F21911" s="2">
        <f>VLOOKUP(C21911,Подписчики!A:D,4,FALSE)/24+B21911</f>
        <v>44329.812485436894</v>
      </c>
      <c r="G21911">
        <f t="shared" si="342"/>
        <v>4</v>
      </c>
    </row>
    <row r="21912" spans="1:7" x14ac:dyDescent="0.25">
      <c r="A21912">
        <v>68947</v>
      </c>
      <c r="B21912" s="2">
        <v>44330.0260776699</v>
      </c>
      <c r="C21912">
        <v>319469</v>
      </c>
      <c r="D21912">
        <v>455878</v>
      </c>
      <c r="E21912" t="str">
        <f>VLOOKUP(C21912,Подписчики!A:D,2,FALSE)</f>
        <v>UTC+0</v>
      </c>
      <c r="F21912" s="2">
        <f>VLOOKUP(C21912,Подписчики!A:D,4,FALSE)/24+B21912</f>
        <v>44330.0260776699</v>
      </c>
      <c r="G21912">
        <f t="shared" si="342"/>
        <v>5</v>
      </c>
    </row>
    <row r="21913" spans="1:7" x14ac:dyDescent="0.25">
      <c r="A21913">
        <v>68951</v>
      </c>
      <c r="B21913" s="2">
        <v>44330.02769579288</v>
      </c>
      <c r="C21913">
        <v>179646</v>
      </c>
      <c r="D21913">
        <v>325852</v>
      </c>
      <c r="E21913" t="str">
        <f>VLOOKUP(C21913,Подписчики!A:D,2,FALSE)</f>
        <v>UTC+0</v>
      </c>
      <c r="F21913" s="2">
        <f>VLOOKUP(C21913,Подписчики!A:D,4,FALSE)/24+B21913</f>
        <v>44330.02769579288</v>
      </c>
      <c r="G21913">
        <f t="shared" si="342"/>
        <v>5</v>
      </c>
    </row>
    <row r="21914" spans="1:7" x14ac:dyDescent="0.25">
      <c r="A21914">
        <v>68952</v>
      </c>
      <c r="B21914" s="2">
        <v>44330.028504854366</v>
      </c>
      <c r="C21914">
        <v>116632</v>
      </c>
      <c r="D21914">
        <v>74456</v>
      </c>
      <c r="E21914" t="str">
        <f>VLOOKUP(C21914,Подписчики!A:D,2,FALSE)</f>
        <v>UTC+2</v>
      </c>
      <c r="F21914" s="2">
        <f>VLOOKUP(C21914,Подписчики!A:D,4,FALSE)/24+B21914</f>
        <v>44330.111838187702</v>
      </c>
      <c r="G21914">
        <f t="shared" si="342"/>
        <v>5</v>
      </c>
    </row>
    <row r="21915" spans="1:7" x14ac:dyDescent="0.25">
      <c r="A21915">
        <v>68957</v>
      </c>
      <c r="B21915" s="2">
        <v>44330.029313915853</v>
      </c>
      <c r="C21915">
        <v>239620</v>
      </c>
      <c r="D21915">
        <v>227425</v>
      </c>
      <c r="E21915" t="str">
        <f>VLOOKUP(C21915,Подписчики!A:D,2,FALSE)</f>
        <v>UTC-4</v>
      </c>
      <c r="F21915" s="2">
        <f>VLOOKUP(C21915,Подписчики!A:D,4,FALSE)/24+B21915</f>
        <v>44329.862647249189</v>
      </c>
      <c r="G21915">
        <f t="shared" si="342"/>
        <v>4</v>
      </c>
    </row>
    <row r="21916" spans="1:7" x14ac:dyDescent="0.25">
      <c r="A21916">
        <v>68959</v>
      </c>
      <c r="B21916" s="2">
        <v>44330.03497734628</v>
      </c>
      <c r="C21916">
        <v>300956</v>
      </c>
      <c r="D21916">
        <v>21527</v>
      </c>
      <c r="E21916" t="str">
        <f>VLOOKUP(C21916,Подписчики!A:D,2,FALSE)</f>
        <v>UTC-6</v>
      </c>
      <c r="F21916" s="2">
        <f>VLOOKUP(C21916,Подписчики!A:D,4,FALSE)/24+B21916</f>
        <v>44329.78497734628</v>
      </c>
      <c r="G21916">
        <f t="shared" si="342"/>
        <v>4</v>
      </c>
    </row>
    <row r="21917" spans="1:7" x14ac:dyDescent="0.25">
      <c r="A21917">
        <v>68962</v>
      </c>
      <c r="B21917" s="2">
        <v>44330.03780906149</v>
      </c>
      <c r="C21917">
        <v>111178</v>
      </c>
      <c r="D21917">
        <v>158978</v>
      </c>
      <c r="E21917" t="str">
        <f>VLOOKUP(C21917,Подписчики!A:D,2,FALSE)</f>
        <v>UTC+1</v>
      </c>
      <c r="F21917" s="2">
        <f>VLOOKUP(C21917,Подписчики!A:D,4,FALSE)/24+B21917</f>
        <v>44330.079475728155</v>
      </c>
      <c r="G21917">
        <f t="shared" si="342"/>
        <v>5</v>
      </c>
    </row>
    <row r="21918" spans="1:7" x14ac:dyDescent="0.25">
      <c r="A21918">
        <v>68964</v>
      </c>
      <c r="B21918" s="2">
        <v>44330.038213592234</v>
      </c>
      <c r="C21918">
        <v>212117</v>
      </c>
      <c r="D21918">
        <v>148570</v>
      </c>
      <c r="E21918" t="str">
        <f>VLOOKUP(C21918,Подписчики!A:D,2,FALSE)</f>
        <v>UTC-6</v>
      </c>
      <c r="F21918" s="2">
        <f>VLOOKUP(C21918,Подписчики!A:D,4,FALSE)/24+B21918</f>
        <v>44329.788213592234</v>
      </c>
      <c r="G21918">
        <f t="shared" si="342"/>
        <v>4</v>
      </c>
    </row>
    <row r="21919" spans="1:7" x14ac:dyDescent="0.25">
      <c r="A21919">
        <v>68967</v>
      </c>
      <c r="B21919" s="2">
        <v>44330.03902265372</v>
      </c>
      <c r="C21919">
        <v>22640</v>
      </c>
      <c r="D21919">
        <v>84382</v>
      </c>
      <c r="E21919" t="str">
        <f>VLOOKUP(C21919,Подписчики!A:D,2,FALSE)</f>
        <v>UTC-4</v>
      </c>
      <c r="F21919" s="2">
        <f>VLOOKUP(C21919,Подписчики!A:D,4,FALSE)/24+B21919</f>
        <v>44329.872355987056</v>
      </c>
      <c r="G21919">
        <f t="shared" si="342"/>
        <v>4</v>
      </c>
    </row>
    <row r="21920" spans="1:7" x14ac:dyDescent="0.25">
      <c r="A21920">
        <v>68970</v>
      </c>
      <c r="B21920" s="2">
        <v>44330.039427184471</v>
      </c>
      <c r="C21920">
        <v>251942</v>
      </c>
      <c r="D21920">
        <v>194697</v>
      </c>
      <c r="E21920" t="str">
        <f>VLOOKUP(C21920,Подписчики!A:D,2,FALSE)</f>
        <v>UTC+1</v>
      </c>
      <c r="F21920" s="2">
        <f>VLOOKUP(C21920,Подписчики!A:D,4,FALSE)/24+B21920</f>
        <v>44330.081093851135</v>
      </c>
      <c r="G21920">
        <f t="shared" si="342"/>
        <v>5</v>
      </c>
    </row>
    <row r="21921" spans="1:7" x14ac:dyDescent="0.25">
      <c r="A21921">
        <v>68975</v>
      </c>
      <c r="B21921" s="2">
        <v>44330.044000000002</v>
      </c>
      <c r="C21921">
        <v>240850</v>
      </c>
      <c r="D21921">
        <v>347008</v>
      </c>
      <c r="E21921" t="str">
        <f>VLOOKUP(C21921,Подписчики!A:D,2,FALSE)</f>
        <v>UTC+3</v>
      </c>
      <c r="F21921" s="2">
        <f>VLOOKUP(C21921,Подписчики!A:D,4,FALSE)/24+B21921</f>
        <v>44330.169000000002</v>
      </c>
      <c r="G21921">
        <f t="shared" si="342"/>
        <v>5</v>
      </c>
    </row>
    <row r="21922" spans="1:7" x14ac:dyDescent="0.25">
      <c r="A21922">
        <v>68977</v>
      </c>
      <c r="B21922" s="2">
        <v>44330.044281553397</v>
      </c>
      <c r="C21922">
        <v>218834</v>
      </c>
      <c r="D21922">
        <v>158978</v>
      </c>
      <c r="E21922" t="str">
        <f>VLOOKUP(C21922,Подписчики!A:D,2,FALSE)</f>
        <v>UTC+1</v>
      </c>
      <c r="F21922" s="2">
        <f>VLOOKUP(C21922,Подписчики!A:D,4,FALSE)/24+B21922</f>
        <v>44330.085948220061</v>
      </c>
      <c r="G21922">
        <f t="shared" si="342"/>
        <v>5</v>
      </c>
    </row>
    <row r="21923" spans="1:7" x14ac:dyDescent="0.25">
      <c r="A21923">
        <v>68982</v>
      </c>
      <c r="B21923" s="2">
        <v>44330.044281553397</v>
      </c>
      <c r="C21923">
        <v>293516</v>
      </c>
      <c r="D21923">
        <v>437744</v>
      </c>
      <c r="E21923" t="str">
        <f>VLOOKUP(C21923,Подписчики!A:D,2,FALSE)</f>
        <v>UTC-7</v>
      </c>
      <c r="F21923" s="2">
        <f>VLOOKUP(C21923,Подписчики!A:D,4,FALSE)/24+B21923</f>
        <v>44329.752614886733</v>
      </c>
      <c r="G21923">
        <f t="shared" si="342"/>
        <v>4</v>
      </c>
    </row>
    <row r="21924" spans="1:7" x14ac:dyDescent="0.25">
      <c r="A21924">
        <v>68985</v>
      </c>
      <c r="B21924" s="2">
        <v>44330.050754045311</v>
      </c>
      <c r="C21924">
        <v>33299</v>
      </c>
      <c r="D21924">
        <v>424994</v>
      </c>
      <c r="E21924" t="str">
        <f>VLOOKUP(C21924,Подписчики!A:D,2,FALSE)</f>
        <v>UTC+1</v>
      </c>
      <c r="F21924" s="2">
        <f>VLOOKUP(C21924,Подписчики!A:D,4,FALSE)/24+B21924</f>
        <v>44330.092420711975</v>
      </c>
      <c r="G21924">
        <f t="shared" si="342"/>
        <v>5</v>
      </c>
    </row>
    <row r="21925" spans="1:7" x14ac:dyDescent="0.25">
      <c r="A21925">
        <v>68989</v>
      </c>
      <c r="B21925" s="2">
        <v>44330.055333333337</v>
      </c>
      <c r="C21925">
        <v>333593</v>
      </c>
      <c r="D21925">
        <v>303258</v>
      </c>
      <c r="E21925" t="str">
        <f>VLOOKUP(C21925,Подписчики!A:D,2,FALSE)</f>
        <v>UTC+1</v>
      </c>
      <c r="F21925" s="2">
        <f>VLOOKUP(C21925,Подписчики!A:D,4,FALSE)/24+B21925</f>
        <v>44330.097000000002</v>
      </c>
      <c r="G21925">
        <f t="shared" si="342"/>
        <v>5</v>
      </c>
    </row>
    <row r="21926" spans="1:7" x14ac:dyDescent="0.25">
      <c r="A21926">
        <v>68993</v>
      </c>
      <c r="B21926" s="2">
        <v>44330.060462783171</v>
      </c>
      <c r="C21926">
        <v>220444</v>
      </c>
      <c r="D21926">
        <v>251574</v>
      </c>
      <c r="E21926" t="str">
        <f>VLOOKUP(C21926,Подписчики!A:D,2,FALSE)</f>
        <v>UTC+1</v>
      </c>
      <c r="F21926" s="2">
        <f>VLOOKUP(C21926,Подписчики!A:D,4,FALSE)/24+B21926</f>
        <v>44330.102129449835</v>
      </c>
      <c r="G21926">
        <f t="shared" si="342"/>
        <v>5</v>
      </c>
    </row>
    <row r="21927" spans="1:7" x14ac:dyDescent="0.25">
      <c r="A21927">
        <v>68997</v>
      </c>
      <c r="B21927" s="2">
        <v>44330.064333333336</v>
      </c>
      <c r="C21927">
        <v>211151</v>
      </c>
      <c r="D21927">
        <v>411922</v>
      </c>
      <c r="E21927" t="str">
        <f>VLOOKUP(C21927,Подписчики!A:D,2,FALSE)</f>
        <v>UTC+1</v>
      </c>
      <c r="F21927" s="2">
        <f>VLOOKUP(C21927,Подписчики!A:D,4,FALSE)/24+B21927</f>
        <v>44330.106</v>
      </c>
      <c r="G21927">
        <f t="shared" si="342"/>
        <v>5</v>
      </c>
    </row>
    <row r="21928" spans="1:7" x14ac:dyDescent="0.25">
      <c r="A21928">
        <v>69001</v>
      </c>
      <c r="B21928" s="2">
        <v>44330.065666666662</v>
      </c>
      <c r="C21928">
        <v>83158</v>
      </c>
      <c r="D21928">
        <v>472712</v>
      </c>
      <c r="E21928" t="str">
        <f>VLOOKUP(C21928,Подписчики!A:D,2,FALSE)</f>
        <v>UTC+2</v>
      </c>
      <c r="F21928" s="2">
        <f>VLOOKUP(C21928,Подписчики!A:D,4,FALSE)/24+B21928</f>
        <v>44330.148999999998</v>
      </c>
      <c r="G21928">
        <f t="shared" si="342"/>
        <v>5</v>
      </c>
    </row>
    <row r="21929" spans="1:7" x14ac:dyDescent="0.25">
      <c r="A21929">
        <v>69004</v>
      </c>
      <c r="B21929" s="2">
        <v>44330.066935275077</v>
      </c>
      <c r="C21929">
        <v>44259</v>
      </c>
      <c r="D21929">
        <v>47419</v>
      </c>
      <c r="E21929" t="str">
        <f>VLOOKUP(C21929,Подписчики!A:D,2,FALSE)</f>
        <v>UTC-7</v>
      </c>
      <c r="F21929" s="2">
        <f>VLOOKUP(C21929,Подписчики!A:D,4,FALSE)/24+B21929</f>
        <v>44329.775268608413</v>
      </c>
      <c r="G21929">
        <f t="shared" si="342"/>
        <v>4</v>
      </c>
    </row>
    <row r="21930" spans="1:7" x14ac:dyDescent="0.25">
      <c r="A21930">
        <v>69007</v>
      </c>
      <c r="B21930" s="2">
        <v>44330.066935275085</v>
      </c>
      <c r="C21930">
        <v>194119</v>
      </c>
      <c r="D21930">
        <v>451624</v>
      </c>
      <c r="E21930" t="str">
        <f>VLOOKUP(C21930,Подписчики!A:D,2,FALSE)</f>
        <v>UTC+1</v>
      </c>
      <c r="F21930" s="2">
        <f>VLOOKUP(C21930,Подписчики!A:D,4,FALSE)/24+B21930</f>
        <v>44330.108601941749</v>
      </c>
      <c r="G21930">
        <f t="shared" si="342"/>
        <v>5</v>
      </c>
    </row>
    <row r="21931" spans="1:7" x14ac:dyDescent="0.25">
      <c r="A21931">
        <v>69009</v>
      </c>
      <c r="B21931" s="2">
        <v>44330.070576051781</v>
      </c>
      <c r="C21931">
        <v>132055</v>
      </c>
      <c r="D21931">
        <v>351192</v>
      </c>
      <c r="E21931" t="str">
        <f>VLOOKUP(C21931,Подписчики!A:D,2,FALSE)</f>
        <v>UTC-6</v>
      </c>
      <c r="F21931" s="2">
        <f>VLOOKUP(C21931,Подписчики!A:D,4,FALSE)/24+B21931</f>
        <v>44329.820576051781</v>
      </c>
      <c r="G21931">
        <f t="shared" si="342"/>
        <v>4</v>
      </c>
    </row>
    <row r="21932" spans="1:7" x14ac:dyDescent="0.25">
      <c r="A21932">
        <v>69012</v>
      </c>
      <c r="B21932" s="2">
        <v>44330.071385113268</v>
      </c>
      <c r="C21932">
        <v>323821</v>
      </c>
      <c r="D21932">
        <v>343491</v>
      </c>
      <c r="E21932" t="str">
        <f>VLOOKUP(C21932,Подписчики!A:D,2,FALSE)</f>
        <v>UTC+0</v>
      </c>
      <c r="F21932" s="2">
        <f>VLOOKUP(C21932,Подписчики!A:D,4,FALSE)/24+B21932</f>
        <v>44330.071385113268</v>
      </c>
      <c r="G21932">
        <f t="shared" si="342"/>
        <v>5</v>
      </c>
    </row>
    <row r="21933" spans="1:7" x14ac:dyDescent="0.25">
      <c r="A21933">
        <v>69013</v>
      </c>
      <c r="B21933" s="2">
        <v>44330.071789644018</v>
      </c>
      <c r="C21933">
        <v>233146</v>
      </c>
      <c r="D21933">
        <v>21760</v>
      </c>
      <c r="E21933" t="str">
        <f>VLOOKUP(C21933,Подписчики!A:D,2,FALSE)</f>
        <v>UTC+1</v>
      </c>
      <c r="F21933" s="2">
        <f>VLOOKUP(C21933,Подписчики!A:D,4,FALSE)/24+B21933</f>
        <v>44330.113456310683</v>
      </c>
      <c r="G21933">
        <f t="shared" si="342"/>
        <v>5</v>
      </c>
    </row>
    <row r="21934" spans="1:7" x14ac:dyDescent="0.25">
      <c r="A21934">
        <v>69014</v>
      </c>
      <c r="B21934" s="2">
        <v>44330.081093851128</v>
      </c>
      <c r="C21934">
        <v>28081</v>
      </c>
      <c r="D21934">
        <v>258219</v>
      </c>
      <c r="E21934" t="str">
        <f>VLOOKUP(C21934,Подписчики!A:D,2,FALSE)</f>
        <v>UTC-4</v>
      </c>
      <c r="F21934" s="2">
        <f>VLOOKUP(C21934,Подписчики!A:D,4,FALSE)/24+B21934</f>
        <v>44329.914427184463</v>
      </c>
      <c r="G21934">
        <f t="shared" si="342"/>
        <v>4</v>
      </c>
    </row>
    <row r="21935" spans="1:7" x14ac:dyDescent="0.25">
      <c r="A21935">
        <v>69018</v>
      </c>
      <c r="B21935" s="2">
        <v>44330.082666666662</v>
      </c>
      <c r="C21935">
        <v>95519</v>
      </c>
      <c r="D21935">
        <v>182191</v>
      </c>
      <c r="E21935" t="str">
        <f>VLOOKUP(C21935,Подписчики!A:D,2,FALSE)</f>
        <v>UTC+2</v>
      </c>
      <c r="F21935" s="2">
        <f>VLOOKUP(C21935,Подписчики!A:D,4,FALSE)/24+B21935</f>
        <v>44330.165999999997</v>
      </c>
      <c r="G21935">
        <f t="shared" si="342"/>
        <v>5</v>
      </c>
    </row>
    <row r="21936" spans="1:7" x14ac:dyDescent="0.25">
      <c r="A21936">
        <v>69022</v>
      </c>
      <c r="B21936" s="2">
        <v>44330.087566343042</v>
      </c>
      <c r="C21936">
        <v>54326</v>
      </c>
      <c r="D21936">
        <v>191893</v>
      </c>
      <c r="E21936" t="str">
        <f>VLOOKUP(C21936,Подписчики!A:D,2,FALSE)</f>
        <v>UTC-8</v>
      </c>
      <c r="F21936" s="2">
        <f>VLOOKUP(C21936,Подписчики!A:D,4,FALSE)/24+B21936</f>
        <v>44329.754233009706</v>
      </c>
      <c r="G21936">
        <f t="shared" si="342"/>
        <v>4</v>
      </c>
    </row>
    <row r="21937" spans="1:7" x14ac:dyDescent="0.25">
      <c r="A21937">
        <v>69026</v>
      </c>
      <c r="B21937" s="2">
        <v>44330.092825242718</v>
      </c>
      <c r="C21937">
        <v>171754</v>
      </c>
      <c r="D21937">
        <v>392434</v>
      </c>
      <c r="E21937" t="str">
        <f>VLOOKUP(C21937,Подписчики!A:D,2,FALSE)</f>
        <v>UTC-7</v>
      </c>
      <c r="F21937" s="2">
        <f>VLOOKUP(C21937,Подписчики!A:D,4,FALSE)/24+B21937</f>
        <v>44329.801158576054</v>
      </c>
      <c r="G21937">
        <f t="shared" si="342"/>
        <v>4</v>
      </c>
    </row>
    <row r="21938" spans="1:7" x14ac:dyDescent="0.25">
      <c r="A21938">
        <v>69027</v>
      </c>
      <c r="B21938" s="2">
        <v>44330.095666666661</v>
      </c>
      <c r="C21938">
        <v>230267</v>
      </c>
      <c r="D21938">
        <v>133953</v>
      </c>
      <c r="E21938" t="str">
        <f>VLOOKUP(C21938,Подписчики!A:D,2,FALSE)</f>
        <v>UTC+2</v>
      </c>
      <c r="F21938" s="2">
        <f>VLOOKUP(C21938,Подписчики!A:D,4,FALSE)/24+B21938</f>
        <v>44330.178999999996</v>
      </c>
      <c r="G21938">
        <f t="shared" si="342"/>
        <v>5</v>
      </c>
    </row>
    <row r="21939" spans="1:7" x14ac:dyDescent="0.25">
      <c r="A21939">
        <v>69032</v>
      </c>
      <c r="B21939" s="2">
        <v>44330.096061488672</v>
      </c>
      <c r="C21939">
        <v>18080</v>
      </c>
      <c r="D21939">
        <v>5151</v>
      </c>
      <c r="E21939" t="str">
        <f>VLOOKUP(C21939,Подписчики!A:D,2,FALSE)</f>
        <v>UTC-7</v>
      </c>
      <c r="F21939" s="2">
        <f>VLOOKUP(C21939,Подписчики!A:D,4,FALSE)/24+B21939</f>
        <v>44329.804394822007</v>
      </c>
      <c r="G21939">
        <f t="shared" si="342"/>
        <v>4</v>
      </c>
    </row>
    <row r="21940" spans="1:7" x14ac:dyDescent="0.25">
      <c r="A21940">
        <v>69037</v>
      </c>
      <c r="B21940" s="2">
        <v>44330.110220064722</v>
      </c>
      <c r="C21940">
        <v>64095</v>
      </c>
      <c r="D21940">
        <v>457893</v>
      </c>
      <c r="E21940" t="str">
        <f>VLOOKUP(C21940,Подписчики!A:D,2,FALSE)</f>
        <v>UTC+0</v>
      </c>
      <c r="F21940" s="2">
        <f>VLOOKUP(C21940,Подписчики!A:D,4,FALSE)/24+B21940</f>
        <v>44330.110220064722</v>
      </c>
      <c r="G21940">
        <f t="shared" si="342"/>
        <v>5</v>
      </c>
    </row>
    <row r="21941" spans="1:7" x14ac:dyDescent="0.25">
      <c r="A21941">
        <v>69042</v>
      </c>
      <c r="B21941" s="2">
        <v>44330.110624595472</v>
      </c>
      <c r="C21941">
        <v>302089</v>
      </c>
      <c r="D21941">
        <v>341333</v>
      </c>
      <c r="E21941" t="str">
        <f>VLOOKUP(C21941,Подписчики!A:D,2,FALSE)</f>
        <v>UTC+1</v>
      </c>
      <c r="F21941" s="2">
        <f>VLOOKUP(C21941,Подписчики!A:D,4,FALSE)/24+B21941</f>
        <v>44330.152291262137</v>
      </c>
      <c r="G21941">
        <f t="shared" si="342"/>
        <v>5</v>
      </c>
    </row>
    <row r="21942" spans="1:7" x14ac:dyDescent="0.25">
      <c r="A21942">
        <v>69047</v>
      </c>
      <c r="B21942" s="2">
        <v>44330.110999999997</v>
      </c>
      <c r="C21942">
        <v>213505</v>
      </c>
      <c r="D21942">
        <v>411922</v>
      </c>
      <c r="E21942" t="str">
        <f>VLOOKUP(C21942,Подписчики!A:D,2,FALSE)</f>
        <v>UTC+9</v>
      </c>
      <c r="F21942" s="2">
        <f>VLOOKUP(C21942,Подписчики!A:D,4,FALSE)/24+B21942</f>
        <v>44330.485999999997</v>
      </c>
      <c r="G21942">
        <f t="shared" si="342"/>
        <v>5</v>
      </c>
    </row>
    <row r="21943" spans="1:7" x14ac:dyDescent="0.25">
      <c r="A21943">
        <v>69051</v>
      </c>
      <c r="B21943" s="2">
        <v>44330.113333333335</v>
      </c>
      <c r="C21943">
        <v>313419</v>
      </c>
      <c r="D21943">
        <v>392434</v>
      </c>
      <c r="E21943" t="str">
        <f>VLOOKUP(C21943,Подписчики!A:D,2,FALSE)</f>
        <v>UTC+1</v>
      </c>
      <c r="F21943" s="2">
        <f>VLOOKUP(C21943,Подписчики!A:D,4,FALSE)/24+B21943</f>
        <v>44330.154999999999</v>
      </c>
      <c r="G21943">
        <f t="shared" si="342"/>
        <v>5</v>
      </c>
    </row>
    <row r="21944" spans="1:7" x14ac:dyDescent="0.25">
      <c r="A21944">
        <v>69054</v>
      </c>
      <c r="B21944" s="2">
        <v>44330.116333333339</v>
      </c>
      <c r="C21944">
        <v>81978</v>
      </c>
      <c r="D21944">
        <v>244574</v>
      </c>
      <c r="E21944" t="str">
        <f>VLOOKUP(C21944,Подписчики!A:D,2,FALSE)</f>
        <v>UTC+1</v>
      </c>
      <c r="F21944" s="2">
        <f>VLOOKUP(C21944,Подписчики!A:D,4,FALSE)/24+B21944</f>
        <v>44330.158000000003</v>
      </c>
      <c r="G21944">
        <f t="shared" si="342"/>
        <v>5</v>
      </c>
    </row>
    <row r="21945" spans="1:7" x14ac:dyDescent="0.25">
      <c r="A21945">
        <v>69059</v>
      </c>
      <c r="B21945" s="2">
        <v>44330.119524271846</v>
      </c>
      <c r="C21945">
        <v>99933</v>
      </c>
      <c r="D21945">
        <v>341842</v>
      </c>
      <c r="E21945" t="str">
        <f>VLOOKUP(C21945,Подписчики!A:D,2,FALSE)</f>
        <v>UTC-5</v>
      </c>
      <c r="F21945" s="2">
        <f>VLOOKUP(C21945,Подписчики!A:D,4,FALSE)/24+B21945</f>
        <v>44329.91119093851</v>
      </c>
      <c r="G21945">
        <f t="shared" si="342"/>
        <v>4</v>
      </c>
    </row>
    <row r="21946" spans="1:7" x14ac:dyDescent="0.25">
      <c r="A21946">
        <v>69062</v>
      </c>
      <c r="B21946" s="2">
        <v>44330.123165048542</v>
      </c>
      <c r="C21946">
        <v>259705</v>
      </c>
      <c r="D21946">
        <v>92799</v>
      </c>
      <c r="E21946" t="str">
        <f>VLOOKUP(C21946,Подписчики!A:D,2,FALSE)</f>
        <v>UTC+0</v>
      </c>
      <c r="F21946" s="2">
        <f>VLOOKUP(C21946,Подписчики!A:D,4,FALSE)/24+B21946</f>
        <v>44330.123165048542</v>
      </c>
      <c r="G21946">
        <f t="shared" si="342"/>
        <v>5</v>
      </c>
    </row>
    <row r="21947" spans="1:7" x14ac:dyDescent="0.25">
      <c r="A21947">
        <v>69063</v>
      </c>
      <c r="B21947" s="2">
        <v>44330.123666666666</v>
      </c>
      <c r="C21947">
        <v>72411</v>
      </c>
      <c r="D21947">
        <v>411922</v>
      </c>
      <c r="E21947" t="str">
        <f>VLOOKUP(C21947,Подписчики!A:D,2,FALSE)</f>
        <v>UTC+2</v>
      </c>
      <c r="F21947" s="2">
        <f>VLOOKUP(C21947,Подписчики!A:D,4,FALSE)/24+B21947</f>
        <v>44330.207000000002</v>
      </c>
      <c r="G21947">
        <f t="shared" si="342"/>
        <v>5</v>
      </c>
    </row>
    <row r="21948" spans="1:7" x14ac:dyDescent="0.25">
      <c r="A21948">
        <v>69067</v>
      </c>
      <c r="B21948" s="2">
        <v>44330.125</v>
      </c>
      <c r="C21948">
        <v>324574</v>
      </c>
      <c r="D21948">
        <v>66215</v>
      </c>
      <c r="E21948" t="str">
        <f>VLOOKUP(C21948,Подписчики!A:D,2,FALSE)</f>
        <v>UTC+3</v>
      </c>
      <c r="F21948" s="2">
        <f>VLOOKUP(C21948,Подписчики!A:D,4,FALSE)/24+B21948</f>
        <v>44330.25</v>
      </c>
      <c r="G21948">
        <f t="shared" si="342"/>
        <v>5</v>
      </c>
    </row>
    <row r="21949" spans="1:7" x14ac:dyDescent="0.25">
      <c r="A21949">
        <v>69069</v>
      </c>
      <c r="B21949" s="2">
        <v>44330.129000000001</v>
      </c>
      <c r="C21949">
        <v>238569</v>
      </c>
      <c r="D21949">
        <v>411922</v>
      </c>
      <c r="E21949" t="str">
        <f>VLOOKUP(C21949,Подписчики!A:D,2,FALSE)</f>
        <v>UTC+6</v>
      </c>
      <c r="F21949" s="2">
        <f>VLOOKUP(C21949,Подписчики!A:D,4,FALSE)/24+B21949</f>
        <v>44330.379000000001</v>
      </c>
      <c r="G21949">
        <f t="shared" si="342"/>
        <v>5</v>
      </c>
    </row>
    <row r="21950" spans="1:7" x14ac:dyDescent="0.25">
      <c r="A21950">
        <v>69074</v>
      </c>
      <c r="B21950" s="2">
        <v>44330.129333333338</v>
      </c>
      <c r="C21950">
        <v>96165</v>
      </c>
      <c r="D21950">
        <v>183290</v>
      </c>
      <c r="E21950" t="str">
        <f>VLOOKUP(C21950,Подписчики!A:D,2,FALSE)</f>
        <v>UTC+1</v>
      </c>
      <c r="F21950" s="2">
        <f>VLOOKUP(C21950,Подписчики!A:D,4,FALSE)/24+B21950</f>
        <v>44330.171000000002</v>
      </c>
      <c r="G21950">
        <f t="shared" si="342"/>
        <v>5</v>
      </c>
    </row>
    <row r="21951" spans="1:7" x14ac:dyDescent="0.25">
      <c r="A21951">
        <v>69076</v>
      </c>
      <c r="B21951" s="2">
        <v>44330.136514563106</v>
      </c>
      <c r="C21951">
        <v>6641</v>
      </c>
      <c r="D21951">
        <v>12149</v>
      </c>
      <c r="E21951" t="str">
        <f>VLOOKUP(C21951,Подписчики!A:D,2,FALSE)</f>
        <v>UTC-3</v>
      </c>
      <c r="F21951" s="2">
        <f>VLOOKUP(C21951,Подписчики!A:D,4,FALSE)/24+B21951</f>
        <v>44330.011514563106</v>
      </c>
      <c r="G21951">
        <f t="shared" si="342"/>
        <v>5</v>
      </c>
    </row>
    <row r="21952" spans="1:7" x14ac:dyDescent="0.25">
      <c r="A21952">
        <v>69077</v>
      </c>
      <c r="B21952" s="2">
        <v>44330.14</v>
      </c>
      <c r="C21952">
        <v>342941</v>
      </c>
      <c r="D21952">
        <v>357547</v>
      </c>
      <c r="E21952" t="str">
        <f>VLOOKUP(C21952,Подписчики!A:D,2,FALSE)</f>
        <v>UTC+0</v>
      </c>
      <c r="F21952" s="2">
        <f>VLOOKUP(C21952,Подписчики!A:D,4,FALSE)/24+B21952</f>
        <v>44330.14</v>
      </c>
      <c r="G21952">
        <f t="shared" si="342"/>
        <v>5</v>
      </c>
    </row>
    <row r="21953" spans="1:7" x14ac:dyDescent="0.25">
      <c r="A21953">
        <v>69081</v>
      </c>
      <c r="B21953" s="2">
        <v>44330.144605177993</v>
      </c>
      <c r="C21953">
        <v>62086</v>
      </c>
      <c r="D21953">
        <v>211577</v>
      </c>
      <c r="E21953" t="str">
        <f>VLOOKUP(C21953,Подписчики!A:D,2,FALSE)</f>
        <v>UTC-7</v>
      </c>
      <c r="F21953" s="2">
        <f>VLOOKUP(C21953,Подписчики!A:D,4,FALSE)/24+B21953</f>
        <v>44329.852938511329</v>
      </c>
      <c r="G21953">
        <f t="shared" si="342"/>
        <v>4</v>
      </c>
    </row>
    <row r="21954" spans="1:7" x14ac:dyDescent="0.25">
      <c r="A21954">
        <v>69085</v>
      </c>
      <c r="B21954" s="2">
        <v>44330.154999999999</v>
      </c>
      <c r="C21954">
        <v>31348</v>
      </c>
      <c r="D21954">
        <v>85094</v>
      </c>
      <c r="E21954" t="str">
        <f>VLOOKUP(C21954,Подписчики!A:D,2,FALSE)</f>
        <v>UTC+3</v>
      </c>
      <c r="F21954" s="2">
        <f>VLOOKUP(C21954,Подписчики!A:D,4,FALSE)/24+B21954</f>
        <v>44330.28</v>
      </c>
      <c r="G21954">
        <f t="shared" si="342"/>
        <v>5</v>
      </c>
    </row>
    <row r="21955" spans="1:7" x14ac:dyDescent="0.25">
      <c r="A21955">
        <v>69086</v>
      </c>
      <c r="B21955" s="2">
        <v>44330.165000000001</v>
      </c>
      <c r="C21955">
        <v>90629</v>
      </c>
      <c r="D21955">
        <v>411922</v>
      </c>
      <c r="E21955" t="str">
        <f>VLOOKUP(C21955,Подписчики!A:D,2,FALSE)</f>
        <v>UTC+6</v>
      </c>
      <c r="F21955" s="2">
        <f>VLOOKUP(C21955,Подписчики!A:D,4,FALSE)/24+B21955</f>
        <v>44330.415000000001</v>
      </c>
      <c r="G21955">
        <f t="shared" ref="G21955:G22018" si="343">WEEKDAY(F21955,2)</f>
        <v>5</v>
      </c>
    </row>
    <row r="21956" spans="1:7" x14ac:dyDescent="0.25">
      <c r="A21956">
        <v>69090</v>
      </c>
      <c r="B21956" s="2">
        <v>44330.16806796116</v>
      </c>
      <c r="C21956">
        <v>215308</v>
      </c>
      <c r="D21956">
        <v>250679</v>
      </c>
      <c r="E21956" t="str">
        <f>VLOOKUP(C21956,Подписчики!A:D,2,FALSE)</f>
        <v>UTC+11</v>
      </c>
      <c r="F21956" s="2">
        <f>VLOOKUP(C21956,Подписчики!A:D,4,FALSE)/24+B21956</f>
        <v>44330.209734627824</v>
      </c>
      <c r="G21956">
        <f t="shared" si="343"/>
        <v>5</v>
      </c>
    </row>
    <row r="21957" spans="1:7" x14ac:dyDescent="0.25">
      <c r="A21957">
        <v>69094</v>
      </c>
      <c r="B21957" s="2">
        <v>44330.175999999999</v>
      </c>
      <c r="C21957">
        <v>323665</v>
      </c>
      <c r="D21957">
        <v>227775</v>
      </c>
      <c r="E21957" t="str">
        <f>VLOOKUP(C21957,Подписчики!A:D,2,FALSE)</f>
        <v>UTC+3</v>
      </c>
      <c r="F21957" s="2">
        <f>VLOOKUP(C21957,Подписчики!A:D,4,FALSE)/24+B21957</f>
        <v>44330.300999999999</v>
      </c>
      <c r="G21957">
        <f t="shared" si="343"/>
        <v>5</v>
      </c>
    </row>
    <row r="21958" spans="1:7" x14ac:dyDescent="0.25">
      <c r="A21958">
        <v>69098</v>
      </c>
      <c r="B21958" s="2">
        <v>44330.176158576054</v>
      </c>
      <c r="C21958">
        <v>188297</v>
      </c>
      <c r="D21958">
        <v>14047</v>
      </c>
      <c r="E21958" t="str">
        <f>VLOOKUP(C21958,Подписчики!A:D,2,FALSE)</f>
        <v>UTC-5</v>
      </c>
      <c r="F21958" s="2">
        <f>VLOOKUP(C21958,Подписчики!A:D,4,FALSE)/24+B21958</f>
        <v>44329.967825242718</v>
      </c>
      <c r="G21958">
        <f t="shared" si="343"/>
        <v>4</v>
      </c>
    </row>
    <row r="21959" spans="1:7" x14ac:dyDescent="0.25">
      <c r="A21959">
        <v>69100</v>
      </c>
      <c r="B21959" s="2">
        <v>44330.184653721684</v>
      </c>
      <c r="C21959">
        <v>235317</v>
      </c>
      <c r="D21959">
        <v>122982</v>
      </c>
      <c r="E21959" t="str">
        <f>VLOOKUP(C21959,Подписчики!A:D,2,FALSE)</f>
        <v>UTC-8</v>
      </c>
      <c r="F21959" s="2">
        <f>VLOOKUP(C21959,Подписчики!A:D,4,FALSE)/24+B21959</f>
        <v>44329.851320388349</v>
      </c>
      <c r="G21959">
        <f t="shared" si="343"/>
        <v>4</v>
      </c>
    </row>
    <row r="21960" spans="1:7" x14ac:dyDescent="0.25">
      <c r="A21960">
        <v>69105</v>
      </c>
      <c r="B21960" s="2">
        <v>44330.199333333338</v>
      </c>
      <c r="C21960">
        <v>126247</v>
      </c>
      <c r="D21960">
        <v>273577</v>
      </c>
      <c r="E21960" t="str">
        <f>VLOOKUP(C21960,Подписчики!A:D,2,FALSE)</f>
        <v>UTC+1</v>
      </c>
      <c r="F21960" s="2">
        <f>VLOOKUP(C21960,Подписчики!A:D,4,FALSE)/24+B21960</f>
        <v>44330.241000000002</v>
      </c>
      <c r="G21960">
        <f t="shared" si="343"/>
        <v>5</v>
      </c>
    </row>
    <row r="21961" spans="1:7" x14ac:dyDescent="0.25">
      <c r="A21961">
        <v>69107</v>
      </c>
      <c r="B21961" s="2">
        <v>44330.201333333338</v>
      </c>
      <c r="C21961">
        <v>275672</v>
      </c>
      <c r="D21961">
        <v>252406</v>
      </c>
      <c r="E21961" t="str">
        <f>VLOOKUP(C21961,Подписчики!A:D,2,FALSE)</f>
        <v>UTC+4</v>
      </c>
      <c r="F21961" s="2">
        <f>VLOOKUP(C21961,Подписчики!A:D,4,FALSE)/24+B21961</f>
        <v>44330.368000000002</v>
      </c>
      <c r="G21961">
        <f t="shared" si="343"/>
        <v>5</v>
      </c>
    </row>
    <row r="21962" spans="1:7" x14ac:dyDescent="0.25">
      <c r="A21962">
        <v>69108</v>
      </c>
      <c r="B21962" s="2">
        <v>44330.204333333335</v>
      </c>
      <c r="C21962">
        <v>106216</v>
      </c>
      <c r="D21962">
        <v>436070</v>
      </c>
      <c r="E21962" t="str">
        <f>VLOOKUP(C21962,Подписчики!A:D,2,FALSE)</f>
        <v>UTC+1</v>
      </c>
      <c r="F21962" s="2">
        <f>VLOOKUP(C21962,Подписчики!A:D,4,FALSE)/24+B21962</f>
        <v>44330.245999999999</v>
      </c>
      <c r="G21962">
        <f t="shared" si="343"/>
        <v>5</v>
      </c>
    </row>
    <row r="21963" spans="1:7" x14ac:dyDescent="0.25">
      <c r="A21963">
        <v>69109</v>
      </c>
      <c r="B21963" s="2">
        <v>44330.206498381878</v>
      </c>
      <c r="C21963">
        <v>150250</v>
      </c>
      <c r="D21963">
        <v>317833</v>
      </c>
      <c r="E21963" t="str">
        <f>VLOOKUP(C21963,Подписчики!A:D,2,FALSE)</f>
        <v>UTC+10</v>
      </c>
      <c r="F21963" s="2">
        <f>VLOOKUP(C21963,Подписчики!A:D,4,FALSE)/24+B21963</f>
        <v>44330.248165048542</v>
      </c>
      <c r="G21963">
        <f t="shared" si="343"/>
        <v>5</v>
      </c>
    </row>
    <row r="21964" spans="1:7" x14ac:dyDescent="0.25">
      <c r="A21964">
        <v>69113</v>
      </c>
      <c r="B21964" s="2">
        <v>44330.210543689318</v>
      </c>
      <c r="C21964">
        <v>16486</v>
      </c>
      <c r="D21964">
        <v>146804</v>
      </c>
      <c r="E21964" t="str">
        <f>VLOOKUP(C21964,Подписчики!A:D,2,FALSE)</f>
        <v>UTC-4</v>
      </c>
      <c r="F21964" s="2">
        <f>VLOOKUP(C21964,Подписчики!A:D,4,FALSE)/24+B21964</f>
        <v>44330.043877022654</v>
      </c>
      <c r="G21964">
        <f t="shared" si="343"/>
        <v>5</v>
      </c>
    </row>
    <row r="21965" spans="1:7" x14ac:dyDescent="0.25">
      <c r="A21965">
        <v>69118</v>
      </c>
      <c r="B21965" s="2">
        <v>44330.212333333337</v>
      </c>
      <c r="C21965">
        <v>307105</v>
      </c>
      <c r="D21965">
        <v>411922</v>
      </c>
      <c r="E21965" t="str">
        <f>VLOOKUP(C21965,Подписчики!A:D,2,FALSE)</f>
        <v>UTC+1</v>
      </c>
      <c r="F21965" s="2">
        <f>VLOOKUP(C21965,Подписчики!A:D,4,FALSE)/24+B21965</f>
        <v>44330.254000000001</v>
      </c>
      <c r="G21965">
        <f t="shared" si="343"/>
        <v>5</v>
      </c>
    </row>
    <row r="21966" spans="1:7" x14ac:dyDescent="0.25">
      <c r="A21966">
        <v>69121</v>
      </c>
      <c r="B21966" s="2">
        <v>44330.215398058252</v>
      </c>
      <c r="C21966">
        <v>7267</v>
      </c>
      <c r="D21966">
        <v>321129</v>
      </c>
      <c r="E21966" t="str">
        <f>VLOOKUP(C21966,Подписчики!A:D,2,FALSE)</f>
        <v>UTC-4</v>
      </c>
      <c r="F21966" s="2">
        <f>VLOOKUP(C21966,Подписчики!A:D,4,FALSE)/24+B21966</f>
        <v>44330.048731391587</v>
      </c>
      <c r="G21966">
        <f t="shared" si="343"/>
        <v>5</v>
      </c>
    </row>
    <row r="21967" spans="1:7" x14ac:dyDescent="0.25">
      <c r="A21967">
        <v>69124</v>
      </c>
      <c r="B21967" s="2">
        <v>44330.216666666667</v>
      </c>
      <c r="C21967">
        <v>6331</v>
      </c>
      <c r="D21967">
        <v>409488</v>
      </c>
      <c r="E21967" t="str">
        <f>VLOOKUP(C21967,Подписчики!A:D,2,FALSE)</f>
        <v>UTC+5</v>
      </c>
      <c r="F21967" s="2">
        <f>VLOOKUP(C21967,Подписчики!A:D,4,FALSE)/24+B21967</f>
        <v>44330.425000000003</v>
      </c>
      <c r="G21967">
        <f t="shared" si="343"/>
        <v>5</v>
      </c>
    </row>
    <row r="21968" spans="1:7" x14ac:dyDescent="0.25">
      <c r="A21968">
        <v>69129</v>
      </c>
      <c r="B21968" s="2">
        <v>44330.226666666662</v>
      </c>
      <c r="C21968">
        <v>7838</v>
      </c>
      <c r="D21968">
        <v>452568</v>
      </c>
      <c r="E21968" t="str">
        <f>VLOOKUP(C21968,Подписчики!A:D,2,FALSE)</f>
        <v>UTC-4</v>
      </c>
      <c r="F21968" s="2">
        <f>VLOOKUP(C21968,Подписчики!A:D,4,FALSE)/24+B21968</f>
        <v>44330.06</v>
      </c>
      <c r="G21968">
        <f t="shared" si="343"/>
        <v>5</v>
      </c>
    </row>
    <row r="21969" spans="1:7" x14ac:dyDescent="0.25">
      <c r="A21969">
        <v>69133</v>
      </c>
      <c r="B21969" s="2">
        <v>44330.23</v>
      </c>
      <c r="C21969">
        <v>75332</v>
      </c>
      <c r="D21969">
        <v>230507</v>
      </c>
      <c r="E21969" t="str">
        <f>VLOOKUP(C21969,Подписчики!A:D,2,FALSE)</f>
        <v>UTC+0</v>
      </c>
      <c r="F21969" s="2">
        <f>VLOOKUP(C21969,Подписчики!A:D,4,FALSE)/24+B21969</f>
        <v>44330.23</v>
      </c>
      <c r="G21969">
        <f t="shared" si="343"/>
        <v>5</v>
      </c>
    </row>
    <row r="21970" spans="1:7" x14ac:dyDescent="0.25">
      <c r="A21970">
        <v>69136</v>
      </c>
      <c r="B21970" s="2">
        <v>44330.243999999999</v>
      </c>
      <c r="C21970">
        <v>311002</v>
      </c>
      <c r="D21970">
        <v>411922</v>
      </c>
      <c r="E21970" t="str">
        <f>VLOOKUP(C21970,Подписчики!A:D,2,FALSE)</f>
        <v>UTC+3</v>
      </c>
      <c r="F21970" s="2">
        <f>VLOOKUP(C21970,Подписчики!A:D,4,FALSE)/24+B21970</f>
        <v>44330.368999999999</v>
      </c>
      <c r="G21970">
        <f t="shared" si="343"/>
        <v>5</v>
      </c>
    </row>
    <row r="21971" spans="1:7" x14ac:dyDescent="0.25">
      <c r="A21971">
        <v>69139</v>
      </c>
      <c r="B21971" s="2">
        <v>44330.244666666666</v>
      </c>
      <c r="C21971">
        <v>91994</v>
      </c>
      <c r="D21971">
        <v>396686</v>
      </c>
      <c r="E21971" t="str">
        <f>VLOOKUP(C21971,Подписчики!A:D,2,FALSE)</f>
        <v>UTC+2</v>
      </c>
      <c r="F21971" s="2">
        <f>VLOOKUP(C21971,Подписчики!A:D,4,FALSE)/24+B21971</f>
        <v>44330.328000000001</v>
      </c>
      <c r="G21971">
        <f t="shared" si="343"/>
        <v>5</v>
      </c>
    </row>
    <row r="21972" spans="1:7" x14ac:dyDescent="0.25">
      <c r="A21972">
        <v>69143</v>
      </c>
      <c r="B21972" s="2">
        <v>44330.245737864076</v>
      </c>
      <c r="C21972">
        <v>328636</v>
      </c>
      <c r="D21972">
        <v>436070</v>
      </c>
      <c r="E21972" t="str">
        <f>VLOOKUP(C21972,Подписчики!A:D,2,FALSE)</f>
        <v>UTC+11</v>
      </c>
      <c r="F21972" s="2">
        <f>VLOOKUP(C21972,Подписчики!A:D,4,FALSE)/24+B21972</f>
        <v>44330.28740453074</v>
      </c>
      <c r="G21972">
        <f t="shared" si="343"/>
        <v>5</v>
      </c>
    </row>
    <row r="21973" spans="1:7" x14ac:dyDescent="0.25">
      <c r="A21973">
        <v>69147</v>
      </c>
      <c r="B21973" s="2">
        <v>44330.249333333333</v>
      </c>
      <c r="C21973">
        <v>169</v>
      </c>
      <c r="D21973">
        <v>411922</v>
      </c>
      <c r="E21973" t="str">
        <f>VLOOKUP(C21973,Подписчики!A:D,2,FALSE)</f>
        <v>UTC+7</v>
      </c>
      <c r="F21973" s="2">
        <f>VLOOKUP(C21973,Подписчики!A:D,4,FALSE)/24+B21973</f>
        <v>44330.540999999997</v>
      </c>
      <c r="G21973">
        <f t="shared" si="343"/>
        <v>5</v>
      </c>
    </row>
    <row r="21974" spans="1:7" x14ac:dyDescent="0.25">
      <c r="A21974">
        <v>69150</v>
      </c>
      <c r="B21974" s="2">
        <v>44330.254233009713</v>
      </c>
      <c r="C21974">
        <v>23008</v>
      </c>
      <c r="D21974">
        <v>245484</v>
      </c>
      <c r="E21974" t="str">
        <f>VLOOKUP(C21974,Подписчики!A:D,2,FALSE)</f>
        <v>UTC-8</v>
      </c>
      <c r="F21974" s="2">
        <f>VLOOKUP(C21974,Подписчики!A:D,4,FALSE)/24+B21974</f>
        <v>44329.920899676377</v>
      </c>
      <c r="G21974">
        <f t="shared" si="343"/>
        <v>4</v>
      </c>
    </row>
    <row r="21975" spans="1:7" x14ac:dyDescent="0.25">
      <c r="A21975">
        <v>69153</v>
      </c>
      <c r="B21975" s="2">
        <v>44330.254637540456</v>
      </c>
      <c r="C21975">
        <v>115104</v>
      </c>
      <c r="D21975">
        <v>112119</v>
      </c>
      <c r="E21975" t="str">
        <f>VLOOKUP(C21975,Подписчики!A:D,2,FALSE)</f>
        <v>UTC+9</v>
      </c>
      <c r="F21975" s="2">
        <f>VLOOKUP(C21975,Подписчики!A:D,4,FALSE)/24+B21975</f>
        <v>44330.629637540456</v>
      </c>
      <c r="G21975">
        <f t="shared" si="343"/>
        <v>5</v>
      </c>
    </row>
    <row r="21976" spans="1:7" x14ac:dyDescent="0.25">
      <c r="A21976">
        <v>69156</v>
      </c>
      <c r="B21976" s="2">
        <v>44330.259333333335</v>
      </c>
      <c r="C21976">
        <v>149915</v>
      </c>
      <c r="D21976">
        <v>88863</v>
      </c>
      <c r="E21976" t="str">
        <f>VLOOKUP(C21976,Подписчики!A:D,2,FALSE)</f>
        <v>UTC+1</v>
      </c>
      <c r="F21976" s="2">
        <f>VLOOKUP(C21976,Подписчики!A:D,4,FALSE)/24+B21976</f>
        <v>44330.300999999999</v>
      </c>
      <c r="G21976">
        <f t="shared" si="343"/>
        <v>5</v>
      </c>
    </row>
    <row r="21977" spans="1:7" x14ac:dyDescent="0.25">
      <c r="A21977">
        <v>69161</v>
      </c>
      <c r="B21977" s="2">
        <v>44330.260705501612</v>
      </c>
      <c r="C21977">
        <v>102573</v>
      </c>
      <c r="D21977">
        <v>75550</v>
      </c>
      <c r="E21977" t="str">
        <f>VLOOKUP(C21977,Подписчики!A:D,2,FALSE)</f>
        <v>UTC+8</v>
      </c>
      <c r="F21977" s="2">
        <f>VLOOKUP(C21977,Подписчики!A:D,4,FALSE)/24+B21977</f>
        <v>44330.594038834948</v>
      </c>
      <c r="G21977">
        <f t="shared" si="343"/>
        <v>5</v>
      </c>
    </row>
    <row r="21978" spans="1:7" x14ac:dyDescent="0.25">
      <c r="A21978">
        <v>69166</v>
      </c>
      <c r="B21978" s="2">
        <v>44330.26070550162</v>
      </c>
      <c r="C21978">
        <v>129915</v>
      </c>
      <c r="D21978">
        <v>258219</v>
      </c>
      <c r="E21978" t="str">
        <f>VLOOKUP(C21978,Подписчики!A:D,2,FALSE)</f>
        <v>UTC-8</v>
      </c>
      <c r="F21978" s="2">
        <f>VLOOKUP(C21978,Подписчики!A:D,4,FALSE)/24+B21978</f>
        <v>44329.927372168284</v>
      </c>
      <c r="G21978">
        <f t="shared" si="343"/>
        <v>4</v>
      </c>
    </row>
    <row r="21979" spans="1:7" x14ac:dyDescent="0.25">
      <c r="A21979">
        <v>69169</v>
      </c>
      <c r="B21979" s="2">
        <v>44330.261110032363</v>
      </c>
      <c r="C21979">
        <v>91844</v>
      </c>
      <c r="D21979">
        <v>118549</v>
      </c>
      <c r="E21979" t="str">
        <f>VLOOKUP(C21979,Подписчики!A:D,2,FALSE)</f>
        <v>UTC+9</v>
      </c>
      <c r="F21979" s="2">
        <f>VLOOKUP(C21979,Подписчики!A:D,4,FALSE)/24+B21979</f>
        <v>44330.636110032363</v>
      </c>
      <c r="G21979">
        <f t="shared" si="343"/>
        <v>5</v>
      </c>
    </row>
    <row r="21980" spans="1:7" x14ac:dyDescent="0.25">
      <c r="A21980">
        <v>69174</v>
      </c>
      <c r="B21980" s="2">
        <v>44330.263333333336</v>
      </c>
      <c r="C21980">
        <v>302259</v>
      </c>
      <c r="D21980">
        <v>294042</v>
      </c>
      <c r="E21980" t="str">
        <f>VLOOKUP(C21980,Подписчики!A:D,2,FALSE)</f>
        <v>UTC-5</v>
      </c>
      <c r="F21980" s="2">
        <f>VLOOKUP(C21980,Подписчики!A:D,4,FALSE)/24+B21980</f>
        <v>44330.055</v>
      </c>
      <c r="G21980">
        <f t="shared" si="343"/>
        <v>5</v>
      </c>
    </row>
    <row r="21981" spans="1:7" x14ac:dyDescent="0.25">
      <c r="A21981">
        <v>69178</v>
      </c>
      <c r="B21981" s="2">
        <v>44330.264000000003</v>
      </c>
      <c r="C21981">
        <v>334456</v>
      </c>
      <c r="D21981">
        <v>125262</v>
      </c>
      <c r="E21981" t="str">
        <f>VLOOKUP(C21981,Подписчики!A:D,2,FALSE)</f>
        <v>UTC+6</v>
      </c>
      <c r="F21981" s="2">
        <f>VLOOKUP(C21981,Подписчики!A:D,4,FALSE)/24+B21981</f>
        <v>44330.514000000003</v>
      </c>
      <c r="G21981">
        <f t="shared" si="343"/>
        <v>5</v>
      </c>
    </row>
    <row r="21982" spans="1:7" x14ac:dyDescent="0.25">
      <c r="A21982">
        <v>69179</v>
      </c>
      <c r="B21982" s="2">
        <v>44330.265155339803</v>
      </c>
      <c r="C21982">
        <v>177332</v>
      </c>
      <c r="D21982">
        <v>229106</v>
      </c>
      <c r="E21982" t="str">
        <f>VLOOKUP(C21982,Подписчики!A:D,2,FALSE)</f>
        <v>UTC+3</v>
      </c>
      <c r="F21982" s="2">
        <f>VLOOKUP(C21982,Подписчики!A:D,4,FALSE)/24+B21982</f>
        <v>44330.390155339803</v>
      </c>
      <c r="G21982">
        <f t="shared" si="343"/>
        <v>5</v>
      </c>
    </row>
    <row r="21983" spans="1:7" x14ac:dyDescent="0.25">
      <c r="A21983">
        <v>69181</v>
      </c>
      <c r="B21983" s="2">
        <v>44330.268796116499</v>
      </c>
      <c r="C21983">
        <v>18218</v>
      </c>
      <c r="D21983">
        <v>230507</v>
      </c>
      <c r="E21983" t="str">
        <f>VLOOKUP(C21983,Подписчики!A:D,2,FALSE)</f>
        <v>UTC+8</v>
      </c>
      <c r="F21983" s="2">
        <f>VLOOKUP(C21983,Подписчики!A:D,4,FALSE)/24+B21983</f>
        <v>44330.602129449835</v>
      </c>
      <c r="G21983">
        <f t="shared" si="343"/>
        <v>5</v>
      </c>
    </row>
    <row r="21984" spans="1:7" x14ac:dyDescent="0.25">
      <c r="A21984">
        <v>69183</v>
      </c>
      <c r="B21984" s="2">
        <v>44330.276333333335</v>
      </c>
      <c r="C21984">
        <v>41467</v>
      </c>
      <c r="D21984">
        <v>230507</v>
      </c>
      <c r="E21984" t="str">
        <f>VLOOKUP(C21984,Подписчики!A:D,2,FALSE)</f>
        <v>UTC+1</v>
      </c>
      <c r="F21984" s="2">
        <f>VLOOKUP(C21984,Подписчики!A:D,4,FALSE)/24+B21984</f>
        <v>44330.317999999999</v>
      </c>
      <c r="G21984">
        <f t="shared" si="343"/>
        <v>5</v>
      </c>
    </row>
    <row r="21985" spans="1:7" x14ac:dyDescent="0.25">
      <c r="A21985">
        <v>69188</v>
      </c>
      <c r="B21985" s="2">
        <v>44330.280932038833</v>
      </c>
      <c r="C21985">
        <v>56355</v>
      </c>
      <c r="D21985">
        <v>470762</v>
      </c>
      <c r="E21985" t="str">
        <f>VLOOKUP(C21985,Подписчики!A:D,2,FALSE)</f>
        <v>UTC+2</v>
      </c>
      <c r="F21985" s="2">
        <f>VLOOKUP(C21985,Подписчики!A:D,4,FALSE)/24+B21985</f>
        <v>44330.364265372169</v>
      </c>
      <c r="G21985">
        <f t="shared" si="343"/>
        <v>5</v>
      </c>
    </row>
    <row r="21986" spans="1:7" x14ac:dyDescent="0.25">
      <c r="A21986">
        <v>69189</v>
      </c>
      <c r="B21986" s="2">
        <v>44330.284</v>
      </c>
      <c r="C21986">
        <v>156945</v>
      </c>
      <c r="D21986">
        <v>230507</v>
      </c>
      <c r="E21986" t="str">
        <f>VLOOKUP(C21986,Подписчики!A:D,2,FALSE)</f>
        <v>UTC+3</v>
      </c>
      <c r="F21986" s="2">
        <f>VLOOKUP(C21986,Подписчики!A:D,4,FALSE)/24+B21986</f>
        <v>44330.409</v>
      </c>
      <c r="G21986">
        <f t="shared" si="343"/>
        <v>5</v>
      </c>
    </row>
    <row r="21987" spans="1:7" x14ac:dyDescent="0.25">
      <c r="A21987">
        <v>69192</v>
      </c>
      <c r="B21987" s="2">
        <v>44330.295333333335</v>
      </c>
      <c r="C21987">
        <v>301054</v>
      </c>
      <c r="D21987">
        <v>43842</v>
      </c>
      <c r="E21987" t="str">
        <f>VLOOKUP(C21987,Подписчики!A:D,2,FALSE)</f>
        <v>UTC+1</v>
      </c>
      <c r="F21987" s="2">
        <f>VLOOKUP(C21987,Подписчики!A:D,4,FALSE)/24+B21987</f>
        <v>44330.337</v>
      </c>
      <c r="G21987">
        <f t="shared" si="343"/>
        <v>5</v>
      </c>
    </row>
    <row r="21988" spans="1:7" x14ac:dyDescent="0.25">
      <c r="A21988">
        <v>69195</v>
      </c>
      <c r="B21988" s="2">
        <v>44330.295666666665</v>
      </c>
      <c r="C21988">
        <v>102051</v>
      </c>
      <c r="D21988">
        <v>284325</v>
      </c>
      <c r="E21988" t="str">
        <f>VLOOKUP(C21988,Подписчики!A:D,2,FALSE)</f>
        <v>UTC+2</v>
      </c>
      <c r="F21988" s="2">
        <f>VLOOKUP(C21988,Подписчики!A:D,4,FALSE)/24+B21988</f>
        <v>44330.379000000001</v>
      </c>
      <c r="G21988">
        <f t="shared" si="343"/>
        <v>5</v>
      </c>
    </row>
    <row r="21989" spans="1:7" x14ac:dyDescent="0.25">
      <c r="A21989">
        <v>69198</v>
      </c>
      <c r="B21989" s="2">
        <v>44330.304666666663</v>
      </c>
      <c r="C21989">
        <v>70787</v>
      </c>
      <c r="D21989">
        <v>182191</v>
      </c>
      <c r="E21989" t="str">
        <f>VLOOKUP(C21989,Подписчики!A:D,2,FALSE)</f>
        <v>UTC+5</v>
      </c>
      <c r="F21989" s="2">
        <f>VLOOKUP(C21989,Подписчики!A:D,4,FALSE)/24+B21989</f>
        <v>44330.512999999999</v>
      </c>
      <c r="G21989">
        <f t="shared" si="343"/>
        <v>5</v>
      </c>
    </row>
    <row r="21990" spans="1:7" x14ac:dyDescent="0.25">
      <c r="A21990">
        <v>69199</v>
      </c>
      <c r="B21990" s="2">
        <v>44330.305203883494</v>
      </c>
      <c r="C21990">
        <v>207284</v>
      </c>
      <c r="D21990">
        <v>302130</v>
      </c>
      <c r="E21990" t="str">
        <f>VLOOKUP(C21990,Подписчики!A:D,2,FALSE)</f>
        <v>UTC+10</v>
      </c>
      <c r="F21990" s="2">
        <f>VLOOKUP(C21990,Подписчики!A:D,4,FALSE)/24+B21990</f>
        <v>44330.346870550158</v>
      </c>
      <c r="G21990">
        <f t="shared" si="343"/>
        <v>5</v>
      </c>
    </row>
    <row r="21991" spans="1:7" x14ac:dyDescent="0.25">
      <c r="A21991">
        <v>69204</v>
      </c>
      <c r="B21991" s="2">
        <v>44330.313666666661</v>
      </c>
      <c r="C21991">
        <v>141961</v>
      </c>
      <c r="D21991">
        <v>351192</v>
      </c>
      <c r="E21991" t="str">
        <f>VLOOKUP(C21991,Подписчики!A:D,2,FALSE)</f>
        <v>UTC+2</v>
      </c>
      <c r="F21991" s="2">
        <f>VLOOKUP(C21991,Подписчики!A:D,4,FALSE)/24+B21991</f>
        <v>44330.396999999997</v>
      </c>
      <c r="G21991">
        <f t="shared" si="343"/>
        <v>5</v>
      </c>
    </row>
    <row r="21992" spans="1:7" x14ac:dyDescent="0.25">
      <c r="A21992">
        <v>69206</v>
      </c>
      <c r="B21992" s="2">
        <v>44330.315000000002</v>
      </c>
      <c r="C21992">
        <v>325346</v>
      </c>
      <c r="D21992">
        <v>471403</v>
      </c>
      <c r="E21992" t="str">
        <f>VLOOKUP(C21992,Подписчики!A:D,2,FALSE)</f>
        <v>UTC+6</v>
      </c>
      <c r="F21992" s="2">
        <f>VLOOKUP(C21992,Подписчики!A:D,4,FALSE)/24+B21992</f>
        <v>44330.565000000002</v>
      </c>
      <c r="G21992">
        <f t="shared" si="343"/>
        <v>5</v>
      </c>
    </row>
    <row r="21993" spans="1:7" x14ac:dyDescent="0.25">
      <c r="A21993">
        <v>69210</v>
      </c>
      <c r="B21993" s="2">
        <v>44330.319333333333</v>
      </c>
      <c r="C21993">
        <v>115909</v>
      </c>
      <c r="D21993">
        <v>347008</v>
      </c>
      <c r="E21993" t="str">
        <f>VLOOKUP(C21993,Подписчики!A:D,2,FALSE)</f>
        <v>UTC+1</v>
      </c>
      <c r="F21993" s="2">
        <f>VLOOKUP(C21993,Подписчики!A:D,4,FALSE)/24+B21993</f>
        <v>44330.360999999997</v>
      </c>
      <c r="G21993">
        <f t="shared" si="343"/>
        <v>5</v>
      </c>
    </row>
    <row r="21994" spans="1:7" x14ac:dyDescent="0.25">
      <c r="A21994">
        <v>69213</v>
      </c>
      <c r="B21994" s="2">
        <v>44330.319766990295</v>
      </c>
      <c r="C21994">
        <v>242991</v>
      </c>
      <c r="D21994">
        <v>305363</v>
      </c>
      <c r="E21994" t="str">
        <f>VLOOKUP(C21994,Подписчики!A:D,2,FALSE)</f>
        <v>UTC-6</v>
      </c>
      <c r="F21994" s="2">
        <f>VLOOKUP(C21994,Подписчики!A:D,4,FALSE)/24+B21994</f>
        <v>44330.069766990295</v>
      </c>
      <c r="G21994">
        <f t="shared" si="343"/>
        <v>5</v>
      </c>
    </row>
    <row r="21995" spans="1:7" x14ac:dyDescent="0.25">
      <c r="A21995">
        <v>69214</v>
      </c>
      <c r="B21995" s="2">
        <v>44330.326999999997</v>
      </c>
      <c r="C21995">
        <v>322896</v>
      </c>
      <c r="D21995">
        <v>118549</v>
      </c>
      <c r="E21995" t="str">
        <f>VLOOKUP(C21995,Подписчики!A:D,2,FALSE)</f>
        <v>UTC+3</v>
      </c>
      <c r="F21995" s="2">
        <f>VLOOKUP(C21995,Подписчики!A:D,4,FALSE)/24+B21995</f>
        <v>44330.451999999997</v>
      </c>
      <c r="G21995">
        <f t="shared" si="343"/>
        <v>5</v>
      </c>
    </row>
    <row r="21996" spans="1:7" x14ac:dyDescent="0.25">
      <c r="A21996">
        <v>69217</v>
      </c>
      <c r="B21996" s="2">
        <v>44330.333521035602</v>
      </c>
      <c r="C21996">
        <v>220582</v>
      </c>
      <c r="D21996">
        <v>299286</v>
      </c>
      <c r="E21996" t="str">
        <f>VLOOKUP(C21996,Подписчики!A:D,2,FALSE)</f>
        <v>UTC+4</v>
      </c>
      <c r="F21996" s="2">
        <f>VLOOKUP(C21996,Подписчики!A:D,4,FALSE)/24+B21996</f>
        <v>44330.500187702266</v>
      </c>
      <c r="G21996">
        <f t="shared" si="343"/>
        <v>5</v>
      </c>
    </row>
    <row r="21997" spans="1:7" x14ac:dyDescent="0.25">
      <c r="A21997">
        <v>69221</v>
      </c>
      <c r="B21997" s="2">
        <v>44330.334734627831</v>
      </c>
      <c r="C21997">
        <v>56101</v>
      </c>
      <c r="D21997">
        <v>250679</v>
      </c>
      <c r="E21997" t="str">
        <f>VLOOKUP(C21997,Подписчики!A:D,2,FALSE)</f>
        <v>UTC+11</v>
      </c>
      <c r="F21997" s="2">
        <f>VLOOKUP(C21997,Подписчики!A:D,4,FALSE)/24+B21997</f>
        <v>44330.376401294496</v>
      </c>
      <c r="G21997">
        <f t="shared" si="343"/>
        <v>5</v>
      </c>
    </row>
    <row r="21998" spans="1:7" x14ac:dyDescent="0.25">
      <c r="A21998">
        <v>69225</v>
      </c>
      <c r="B21998" s="2">
        <v>44330.338375404528</v>
      </c>
      <c r="C21998">
        <v>101246</v>
      </c>
      <c r="D21998">
        <v>470762</v>
      </c>
      <c r="E21998" t="str">
        <f>VLOOKUP(C21998,Подписчики!A:D,2,FALSE)</f>
        <v>UTC+8</v>
      </c>
      <c r="F21998" s="2">
        <f>VLOOKUP(C21998,Подписчики!A:D,4,FALSE)/24+B21998</f>
        <v>44330.671708737864</v>
      </c>
      <c r="G21998">
        <f t="shared" si="343"/>
        <v>5</v>
      </c>
    </row>
    <row r="21999" spans="1:7" x14ac:dyDescent="0.25">
      <c r="A21999">
        <v>69227</v>
      </c>
      <c r="B21999" s="2">
        <v>44330.341207119738</v>
      </c>
      <c r="C21999">
        <v>163796</v>
      </c>
      <c r="D21999">
        <v>208125</v>
      </c>
      <c r="E21999" t="str">
        <f>VLOOKUP(C21999,Подписчики!A:D,2,FALSE)</f>
        <v>UTC+3</v>
      </c>
      <c r="F21999" s="2">
        <f>VLOOKUP(C21999,Подписчики!A:D,4,FALSE)/24+B21999</f>
        <v>44330.466207119738</v>
      </c>
      <c r="G21999">
        <f t="shared" si="343"/>
        <v>5</v>
      </c>
    </row>
    <row r="22000" spans="1:7" x14ac:dyDescent="0.25">
      <c r="A22000">
        <v>69230</v>
      </c>
      <c r="B22000" s="2">
        <v>44330.343999999997</v>
      </c>
      <c r="C22000">
        <v>165017</v>
      </c>
      <c r="D22000">
        <v>21760</v>
      </c>
      <c r="E22000" t="str">
        <f>VLOOKUP(C22000,Подписчики!A:D,2,FALSE)</f>
        <v>UTC+3</v>
      </c>
      <c r="F22000" s="2">
        <f>VLOOKUP(C22000,Подписчики!A:D,4,FALSE)/24+B22000</f>
        <v>44330.468999999997</v>
      </c>
      <c r="G22000">
        <f t="shared" si="343"/>
        <v>5</v>
      </c>
    </row>
    <row r="22001" spans="1:7" x14ac:dyDescent="0.25">
      <c r="A22001">
        <v>69235</v>
      </c>
      <c r="B22001" s="2">
        <v>44330.345252427185</v>
      </c>
      <c r="C22001">
        <v>38411</v>
      </c>
      <c r="D22001">
        <v>386333</v>
      </c>
      <c r="E22001" t="str">
        <f>VLOOKUP(C22001,Подписчики!A:D,2,FALSE)</f>
        <v>UTC+5</v>
      </c>
      <c r="F22001" s="2">
        <f>VLOOKUP(C22001,Подписчики!A:D,4,FALSE)/24+B22001</f>
        <v>44330.553585760521</v>
      </c>
      <c r="G22001">
        <f t="shared" si="343"/>
        <v>5</v>
      </c>
    </row>
    <row r="22002" spans="1:7" x14ac:dyDescent="0.25">
      <c r="A22002">
        <v>69238</v>
      </c>
      <c r="B22002" s="2">
        <v>44330.348084142395</v>
      </c>
      <c r="C22002">
        <v>107606</v>
      </c>
      <c r="D22002">
        <v>277361</v>
      </c>
      <c r="E22002" t="str">
        <f>VLOOKUP(C22002,Подписчики!A:D,2,FALSE)</f>
        <v>UTC-8</v>
      </c>
      <c r="F22002" s="2">
        <f>VLOOKUP(C22002,Подписчики!A:D,4,FALSE)/24+B22002</f>
        <v>44330.014750809059</v>
      </c>
      <c r="G22002">
        <f t="shared" si="343"/>
        <v>5</v>
      </c>
    </row>
    <row r="22003" spans="1:7" x14ac:dyDescent="0.25">
      <c r="A22003">
        <v>69241</v>
      </c>
      <c r="B22003" s="2">
        <v>44330.348666666665</v>
      </c>
      <c r="C22003">
        <v>178412</v>
      </c>
      <c r="D22003">
        <v>258219</v>
      </c>
      <c r="E22003" t="str">
        <f>VLOOKUP(C22003,Подписчики!A:D,2,FALSE)</f>
        <v>UTC-4</v>
      </c>
      <c r="F22003" s="2">
        <f>VLOOKUP(C22003,Подписчики!A:D,4,FALSE)/24+B22003</f>
        <v>44330.182000000001</v>
      </c>
      <c r="G22003">
        <f t="shared" si="343"/>
        <v>5</v>
      </c>
    </row>
    <row r="22004" spans="1:7" x14ac:dyDescent="0.25">
      <c r="A22004">
        <v>69244</v>
      </c>
      <c r="B22004" s="2">
        <v>44330.350106796112</v>
      </c>
      <c r="C22004">
        <v>268373</v>
      </c>
      <c r="D22004">
        <v>324991</v>
      </c>
      <c r="E22004" t="str">
        <f>VLOOKUP(C22004,Подписчики!A:D,2,FALSE)</f>
        <v>UTC+5</v>
      </c>
      <c r="F22004" s="2">
        <f>VLOOKUP(C22004,Подписчики!A:D,4,FALSE)/24+B22004</f>
        <v>44330.558440129447</v>
      </c>
      <c r="G22004">
        <f t="shared" si="343"/>
        <v>5</v>
      </c>
    </row>
    <row r="22005" spans="1:7" x14ac:dyDescent="0.25">
      <c r="A22005">
        <v>69245</v>
      </c>
      <c r="B22005" s="2">
        <v>44330.362333333338</v>
      </c>
      <c r="C22005">
        <v>143729</v>
      </c>
      <c r="D22005">
        <v>470762</v>
      </c>
      <c r="E22005" t="str">
        <f>VLOOKUP(C22005,Подписчики!A:D,2,FALSE)</f>
        <v>UTC+1</v>
      </c>
      <c r="F22005" s="2">
        <f>VLOOKUP(C22005,Подписчики!A:D,4,FALSE)/24+B22005</f>
        <v>44330.404000000002</v>
      </c>
      <c r="G22005">
        <f t="shared" si="343"/>
        <v>5</v>
      </c>
    </row>
    <row r="22006" spans="1:7" x14ac:dyDescent="0.25">
      <c r="A22006">
        <v>69250</v>
      </c>
      <c r="B22006" s="2">
        <v>44330.364999999998</v>
      </c>
      <c r="C22006">
        <v>296083</v>
      </c>
      <c r="D22006">
        <v>472712</v>
      </c>
      <c r="E22006" t="str">
        <f>VLOOKUP(C22006,Подписчики!A:D,2,FALSE)</f>
        <v>UTC-6</v>
      </c>
      <c r="F22006" s="2">
        <f>VLOOKUP(C22006,Подписчики!A:D,4,FALSE)/24+B22006</f>
        <v>44330.114999999998</v>
      </c>
      <c r="G22006">
        <f t="shared" si="343"/>
        <v>5</v>
      </c>
    </row>
    <row r="22007" spans="1:7" x14ac:dyDescent="0.25">
      <c r="A22007">
        <v>69253</v>
      </c>
      <c r="B22007" s="2">
        <v>44330.375187702266</v>
      </c>
      <c r="C22007">
        <v>309944</v>
      </c>
      <c r="D22007">
        <v>21760</v>
      </c>
      <c r="E22007" t="str">
        <f>VLOOKUP(C22007,Подписчики!A:D,2,FALSE)</f>
        <v>UTC+7</v>
      </c>
      <c r="F22007" s="2">
        <f>VLOOKUP(C22007,Подписчики!A:D,4,FALSE)/24+B22007</f>
        <v>44330.66685436893</v>
      </c>
      <c r="G22007">
        <f t="shared" si="343"/>
        <v>5</v>
      </c>
    </row>
    <row r="22008" spans="1:7" x14ac:dyDescent="0.25">
      <c r="A22008">
        <v>69255</v>
      </c>
      <c r="B22008" s="2">
        <v>44330.376333333334</v>
      </c>
      <c r="C22008">
        <v>34533</v>
      </c>
      <c r="D22008">
        <v>243101</v>
      </c>
      <c r="E22008" t="str">
        <f>VLOOKUP(C22008,Подписчики!A:D,2,FALSE)</f>
        <v>UTC+4</v>
      </c>
      <c r="F22008" s="2">
        <f>VLOOKUP(C22008,Подписчики!A:D,4,FALSE)/24+B22008</f>
        <v>44330.542999999998</v>
      </c>
      <c r="G22008">
        <f t="shared" si="343"/>
        <v>5</v>
      </c>
    </row>
    <row r="22009" spans="1:7" x14ac:dyDescent="0.25">
      <c r="A22009">
        <v>69257</v>
      </c>
      <c r="B22009" s="2">
        <v>44330.376401294496</v>
      </c>
      <c r="C22009">
        <v>208387</v>
      </c>
      <c r="D22009">
        <v>105597</v>
      </c>
      <c r="E22009" t="str">
        <f>VLOOKUP(C22009,Подписчики!A:D,2,FALSE)</f>
        <v>UTC+2</v>
      </c>
      <c r="F22009" s="2">
        <f>VLOOKUP(C22009,Подписчики!A:D,4,FALSE)/24+B22009</f>
        <v>44330.459734627831</v>
      </c>
      <c r="G22009">
        <f t="shared" si="343"/>
        <v>5</v>
      </c>
    </row>
    <row r="22010" spans="1:7" x14ac:dyDescent="0.25">
      <c r="A22010">
        <v>69258</v>
      </c>
      <c r="B22010" s="2">
        <v>44330.377</v>
      </c>
      <c r="C22010">
        <v>254805</v>
      </c>
      <c r="D22010">
        <v>88863</v>
      </c>
      <c r="E22010" t="str">
        <f>VLOOKUP(C22010,Подписчики!A:D,2,FALSE)</f>
        <v>UTC+0</v>
      </c>
      <c r="F22010" s="2">
        <f>VLOOKUP(C22010,Подписчики!A:D,4,FALSE)/24+B22010</f>
        <v>44330.377</v>
      </c>
      <c r="G22010">
        <f t="shared" si="343"/>
        <v>5</v>
      </c>
    </row>
    <row r="22011" spans="1:7" x14ac:dyDescent="0.25">
      <c r="A22011">
        <v>69261</v>
      </c>
      <c r="B22011" s="2">
        <v>44330.377614886733</v>
      </c>
      <c r="C22011">
        <v>297054</v>
      </c>
      <c r="D22011">
        <v>472712</v>
      </c>
      <c r="E22011" t="str">
        <f>VLOOKUP(C22011,Подписчики!A:D,2,FALSE)</f>
        <v>UTC+1</v>
      </c>
      <c r="F22011" s="2">
        <f>VLOOKUP(C22011,Подписчики!A:D,4,FALSE)/24+B22011</f>
        <v>44330.419281553397</v>
      </c>
      <c r="G22011">
        <f t="shared" si="343"/>
        <v>5</v>
      </c>
    </row>
    <row r="22012" spans="1:7" x14ac:dyDescent="0.25">
      <c r="A22012">
        <v>69264</v>
      </c>
      <c r="B22012" s="2">
        <v>44330.378423948219</v>
      </c>
      <c r="C22012">
        <v>140984</v>
      </c>
      <c r="D22012">
        <v>277857</v>
      </c>
      <c r="E22012" t="str">
        <f>VLOOKUP(C22012,Подписчики!A:D,2,FALSE)</f>
        <v>UTC+7</v>
      </c>
      <c r="F22012" s="2">
        <f>VLOOKUP(C22012,Подписчики!A:D,4,FALSE)/24+B22012</f>
        <v>44330.670090614884</v>
      </c>
      <c r="G22012">
        <f t="shared" si="343"/>
        <v>5</v>
      </c>
    </row>
    <row r="22013" spans="1:7" x14ac:dyDescent="0.25">
      <c r="A22013">
        <v>69265</v>
      </c>
      <c r="B22013" s="2">
        <v>44330.378423948219</v>
      </c>
      <c r="C22013">
        <v>144369</v>
      </c>
      <c r="D22013">
        <v>158978</v>
      </c>
      <c r="E22013" t="str">
        <f>VLOOKUP(C22013,Подписчики!A:D,2,FALSE)</f>
        <v>UTC+3</v>
      </c>
      <c r="F22013" s="2">
        <f>VLOOKUP(C22013,Подписчики!A:D,4,FALSE)/24+B22013</f>
        <v>44330.503423948219</v>
      </c>
      <c r="G22013">
        <f t="shared" si="343"/>
        <v>5</v>
      </c>
    </row>
    <row r="22014" spans="1:7" x14ac:dyDescent="0.25">
      <c r="A22014">
        <v>69269</v>
      </c>
      <c r="B22014" s="2">
        <v>44330.382064724916</v>
      </c>
      <c r="C22014">
        <v>343942</v>
      </c>
      <c r="D22014">
        <v>266896</v>
      </c>
      <c r="E22014" t="str">
        <f>VLOOKUP(C22014,Подписчики!A:D,2,FALSE)</f>
        <v>UTC+12</v>
      </c>
      <c r="F22014" s="2">
        <f>VLOOKUP(C22014,Подписчики!A:D,4,FALSE)/24+B22014</f>
        <v>44330.42373139158</v>
      </c>
      <c r="G22014">
        <f t="shared" si="343"/>
        <v>5</v>
      </c>
    </row>
    <row r="22015" spans="1:7" x14ac:dyDescent="0.25">
      <c r="A22015">
        <v>69271</v>
      </c>
      <c r="B22015" s="2">
        <v>44330.382064724923</v>
      </c>
      <c r="C22015">
        <v>136284</v>
      </c>
      <c r="D22015">
        <v>404226</v>
      </c>
      <c r="E22015" t="str">
        <f>VLOOKUP(C22015,Подписчики!A:D,2,FALSE)</f>
        <v>UTC+4</v>
      </c>
      <c r="F22015" s="2">
        <f>VLOOKUP(C22015,Подписчики!A:D,4,FALSE)/24+B22015</f>
        <v>44330.548731391587</v>
      </c>
      <c r="G22015">
        <f t="shared" si="343"/>
        <v>5</v>
      </c>
    </row>
    <row r="22016" spans="1:7" x14ac:dyDescent="0.25">
      <c r="A22016">
        <v>69274</v>
      </c>
      <c r="B22016" s="2">
        <v>44330.385300970876</v>
      </c>
      <c r="C22016">
        <v>242942</v>
      </c>
      <c r="D22016">
        <v>81226</v>
      </c>
      <c r="E22016" t="str">
        <f>VLOOKUP(C22016,Подписчики!A:D,2,FALSE)</f>
        <v>UTC+4</v>
      </c>
      <c r="F22016" s="2">
        <f>VLOOKUP(C22016,Подписчики!A:D,4,FALSE)/24+B22016</f>
        <v>44330.551967637541</v>
      </c>
      <c r="G22016">
        <f t="shared" si="343"/>
        <v>5</v>
      </c>
    </row>
    <row r="22017" spans="1:7" x14ac:dyDescent="0.25">
      <c r="A22017">
        <v>69275</v>
      </c>
      <c r="B22017" s="2">
        <v>44330.388132686086</v>
      </c>
      <c r="C22017">
        <v>241532</v>
      </c>
      <c r="D22017">
        <v>288529</v>
      </c>
      <c r="E22017" t="str">
        <f>VLOOKUP(C22017,Подписчики!A:D,2,FALSE)</f>
        <v>UTC+3</v>
      </c>
      <c r="F22017" s="2">
        <f>VLOOKUP(C22017,Подписчики!A:D,4,FALSE)/24+B22017</f>
        <v>44330.513132686086</v>
      </c>
      <c r="G22017">
        <f t="shared" si="343"/>
        <v>5</v>
      </c>
    </row>
    <row r="22018" spans="1:7" x14ac:dyDescent="0.25">
      <c r="A22018">
        <v>69279</v>
      </c>
      <c r="B22018" s="2">
        <v>44330.388666666666</v>
      </c>
      <c r="C22018">
        <v>129538</v>
      </c>
      <c r="D22018">
        <v>347393</v>
      </c>
      <c r="E22018" t="str">
        <f>VLOOKUP(C22018,Подписчики!A:D,2,FALSE)</f>
        <v>UTC-4</v>
      </c>
      <c r="F22018" s="2">
        <f>VLOOKUP(C22018,Подписчики!A:D,4,FALSE)/24+B22018</f>
        <v>44330.222000000002</v>
      </c>
      <c r="G22018">
        <f t="shared" si="343"/>
        <v>5</v>
      </c>
    </row>
    <row r="22019" spans="1:7" x14ac:dyDescent="0.25">
      <c r="A22019">
        <v>69280</v>
      </c>
      <c r="B22019" s="2">
        <v>44330.390155339803</v>
      </c>
      <c r="C22019">
        <v>97038</v>
      </c>
      <c r="D22019">
        <v>180863</v>
      </c>
      <c r="E22019" t="str">
        <f>VLOOKUP(C22019,Подписчики!A:D,2,FALSE)</f>
        <v>UTC+0</v>
      </c>
      <c r="F22019" s="2">
        <f>VLOOKUP(C22019,Подписчики!A:D,4,FALSE)/24+B22019</f>
        <v>44330.390155339803</v>
      </c>
      <c r="G22019">
        <f t="shared" ref="G22019:G22082" si="344">WEEKDAY(F22019,2)</f>
        <v>5</v>
      </c>
    </row>
    <row r="22020" spans="1:7" x14ac:dyDescent="0.25">
      <c r="A22020">
        <v>69281</v>
      </c>
      <c r="B22020" s="2">
        <v>44330.392177993534</v>
      </c>
      <c r="C22020">
        <v>276566</v>
      </c>
      <c r="D22020">
        <v>145779</v>
      </c>
      <c r="E22020" t="str">
        <f>VLOOKUP(C22020,Подписчики!A:D,2,FALSE)</f>
        <v>UTC+1</v>
      </c>
      <c r="F22020" s="2">
        <f>VLOOKUP(C22020,Подписчики!A:D,4,FALSE)/24+B22020</f>
        <v>44330.433844660198</v>
      </c>
      <c r="G22020">
        <f t="shared" si="344"/>
        <v>5</v>
      </c>
    </row>
    <row r="22021" spans="1:7" x14ac:dyDescent="0.25">
      <c r="A22021">
        <v>69286</v>
      </c>
      <c r="B22021" s="2">
        <v>44330.398000000001</v>
      </c>
      <c r="C22021">
        <v>43107</v>
      </c>
      <c r="D22021">
        <v>471403</v>
      </c>
      <c r="E22021" t="str">
        <f>VLOOKUP(C22021,Подписчики!A:D,2,FALSE)</f>
        <v>UTC+0</v>
      </c>
      <c r="F22021" s="2">
        <f>VLOOKUP(C22021,Подписчики!A:D,4,FALSE)/24+B22021</f>
        <v>44330.398000000001</v>
      </c>
      <c r="G22021">
        <f t="shared" si="344"/>
        <v>5</v>
      </c>
    </row>
    <row r="22022" spans="1:7" x14ac:dyDescent="0.25">
      <c r="A22022">
        <v>69289</v>
      </c>
      <c r="B22022" s="2">
        <v>44330.400268608413</v>
      </c>
      <c r="C22022">
        <v>139629</v>
      </c>
      <c r="D22022">
        <v>411922</v>
      </c>
      <c r="E22022" t="str">
        <f>VLOOKUP(C22022,Подписчики!A:D,2,FALSE)</f>
        <v>UTC+5</v>
      </c>
      <c r="F22022" s="2">
        <f>VLOOKUP(C22022,Подписчики!A:D,4,FALSE)/24+B22022</f>
        <v>44330.608601941749</v>
      </c>
      <c r="G22022">
        <f t="shared" si="344"/>
        <v>5</v>
      </c>
    </row>
    <row r="22023" spans="1:7" x14ac:dyDescent="0.25">
      <c r="A22023">
        <v>69291</v>
      </c>
      <c r="B22023" s="2">
        <v>44330.402000000002</v>
      </c>
      <c r="C22023">
        <v>145305</v>
      </c>
      <c r="D22023">
        <v>439981</v>
      </c>
      <c r="E22023" t="str">
        <f>VLOOKUP(C22023,Подписчики!A:D,2,FALSE)</f>
        <v>UTC+6</v>
      </c>
      <c r="F22023" s="2">
        <f>VLOOKUP(C22023,Подписчики!A:D,4,FALSE)/24+B22023</f>
        <v>44330.652000000002</v>
      </c>
      <c r="G22023">
        <f t="shared" si="344"/>
        <v>5</v>
      </c>
    </row>
    <row r="22024" spans="1:7" x14ac:dyDescent="0.25">
      <c r="A22024">
        <v>69292</v>
      </c>
      <c r="B22024" s="2">
        <v>44330.40390938511</v>
      </c>
      <c r="C22024">
        <v>239243</v>
      </c>
      <c r="D22024">
        <v>347393</v>
      </c>
      <c r="E22024" t="str">
        <f>VLOOKUP(C22024,Подписчики!A:D,2,FALSE)</f>
        <v>UTC+6</v>
      </c>
      <c r="F22024" s="2">
        <f>VLOOKUP(C22024,Подписчики!A:D,4,FALSE)/24+B22024</f>
        <v>44330.65390938511</v>
      </c>
      <c r="G22024">
        <f t="shared" si="344"/>
        <v>5</v>
      </c>
    </row>
    <row r="22025" spans="1:7" x14ac:dyDescent="0.25">
      <c r="A22025">
        <v>69297</v>
      </c>
      <c r="B22025" s="2">
        <v>44330.40431391586</v>
      </c>
      <c r="C22025">
        <v>206377</v>
      </c>
      <c r="D22025">
        <v>158978</v>
      </c>
      <c r="E22025" t="str">
        <f>VLOOKUP(C22025,Подписчики!A:D,2,FALSE)</f>
        <v>UTC+7</v>
      </c>
      <c r="F22025" s="2">
        <f>VLOOKUP(C22025,Подписчики!A:D,4,FALSE)/24+B22025</f>
        <v>44330.695980582524</v>
      </c>
      <c r="G22025">
        <f t="shared" si="344"/>
        <v>5</v>
      </c>
    </row>
    <row r="22026" spans="1:7" x14ac:dyDescent="0.25">
      <c r="A22026">
        <v>69302</v>
      </c>
      <c r="B22026" s="2">
        <v>44330.404718446604</v>
      </c>
      <c r="C22026">
        <v>36919</v>
      </c>
      <c r="D22026">
        <v>411922</v>
      </c>
      <c r="E22026" t="str">
        <f>VLOOKUP(C22026,Подписчики!A:D,2,FALSE)</f>
        <v>UTC+12</v>
      </c>
      <c r="F22026" s="2">
        <f>VLOOKUP(C22026,Подписчики!A:D,4,FALSE)/24+B22026</f>
        <v>44330.446385113268</v>
      </c>
      <c r="G22026">
        <f t="shared" si="344"/>
        <v>5</v>
      </c>
    </row>
    <row r="22027" spans="1:7" x14ac:dyDescent="0.25">
      <c r="A22027">
        <v>69307</v>
      </c>
      <c r="B22027" s="2">
        <v>44330.407550161814</v>
      </c>
      <c r="C22027">
        <v>306386</v>
      </c>
      <c r="D22027">
        <v>411922</v>
      </c>
      <c r="E22027" t="str">
        <f>VLOOKUP(C22027,Подписчики!A:D,2,FALSE)</f>
        <v>UTC+7</v>
      </c>
      <c r="F22027" s="2">
        <f>VLOOKUP(C22027,Подписчики!A:D,4,FALSE)/24+B22027</f>
        <v>44330.699216828478</v>
      </c>
      <c r="G22027">
        <f t="shared" si="344"/>
        <v>5</v>
      </c>
    </row>
    <row r="22028" spans="1:7" x14ac:dyDescent="0.25">
      <c r="A22028">
        <v>69312</v>
      </c>
      <c r="B22028" s="2">
        <v>44330.407954692557</v>
      </c>
      <c r="C22028">
        <v>160334</v>
      </c>
      <c r="D22028">
        <v>112334</v>
      </c>
      <c r="E22028" t="str">
        <f>VLOOKUP(C22028,Подписчики!A:D,2,FALSE)</f>
        <v>UTC+4</v>
      </c>
      <c r="F22028" s="2">
        <f>VLOOKUP(C22028,Подписчики!A:D,4,FALSE)/24+B22028</f>
        <v>44330.574621359221</v>
      </c>
      <c r="G22028">
        <f t="shared" si="344"/>
        <v>5</v>
      </c>
    </row>
    <row r="22029" spans="1:7" x14ac:dyDescent="0.25">
      <c r="A22029">
        <v>69314</v>
      </c>
      <c r="B22029" s="2">
        <v>44330.4083592233</v>
      </c>
      <c r="C22029">
        <v>21293</v>
      </c>
      <c r="D22029">
        <v>344690</v>
      </c>
      <c r="E22029" t="str">
        <f>VLOOKUP(C22029,Подписчики!A:D,2,FALSE)</f>
        <v>UTC+9</v>
      </c>
      <c r="F22029" s="2">
        <f>VLOOKUP(C22029,Подписчики!A:D,4,FALSE)/24+B22029</f>
        <v>44330.7833592233</v>
      </c>
      <c r="G22029">
        <f t="shared" si="344"/>
        <v>5</v>
      </c>
    </row>
    <row r="22030" spans="1:7" x14ac:dyDescent="0.25">
      <c r="A22030">
        <v>69319</v>
      </c>
      <c r="B22030" s="2">
        <v>44330.411595469253</v>
      </c>
      <c r="C22030">
        <v>253129</v>
      </c>
      <c r="D22030">
        <v>112334</v>
      </c>
      <c r="E22030" t="str">
        <f>VLOOKUP(C22030,Подписчики!A:D,2,FALSE)</f>
        <v>UTC+9</v>
      </c>
      <c r="F22030" s="2">
        <f>VLOOKUP(C22030,Подписчики!A:D,4,FALSE)/24+B22030</f>
        <v>44330.786595469253</v>
      </c>
      <c r="G22030">
        <f t="shared" si="344"/>
        <v>5</v>
      </c>
    </row>
    <row r="22031" spans="1:7" x14ac:dyDescent="0.25">
      <c r="A22031">
        <v>69323</v>
      </c>
      <c r="B22031" s="2">
        <v>44330.413213592234</v>
      </c>
      <c r="C22031">
        <v>317749</v>
      </c>
      <c r="D22031">
        <v>244574</v>
      </c>
      <c r="E22031" t="str">
        <f>VLOOKUP(C22031,Подписчики!A:D,2,FALSE)</f>
        <v>UTC+1</v>
      </c>
      <c r="F22031" s="2">
        <f>VLOOKUP(C22031,Подписчики!A:D,4,FALSE)/24+B22031</f>
        <v>44330.454880258898</v>
      </c>
      <c r="G22031">
        <f t="shared" si="344"/>
        <v>5</v>
      </c>
    </row>
    <row r="22032" spans="1:7" x14ac:dyDescent="0.25">
      <c r="A22032">
        <v>69327</v>
      </c>
      <c r="B22032" s="2">
        <v>44330.415999999997</v>
      </c>
      <c r="C22032">
        <v>336945</v>
      </c>
      <c r="D22032">
        <v>347008</v>
      </c>
      <c r="E22032" t="str">
        <f>VLOOKUP(C22032,Подписчики!A:D,2,FALSE)</f>
        <v>UTC+3</v>
      </c>
      <c r="F22032" s="2">
        <f>VLOOKUP(C22032,Подписчики!A:D,4,FALSE)/24+B22032</f>
        <v>44330.540999999997</v>
      </c>
      <c r="G22032">
        <f t="shared" si="344"/>
        <v>5</v>
      </c>
    </row>
    <row r="22033" spans="1:7" x14ac:dyDescent="0.25">
      <c r="A22033">
        <v>69331</v>
      </c>
      <c r="B22033" s="2">
        <v>44330.416333333334</v>
      </c>
      <c r="C22033">
        <v>334108</v>
      </c>
      <c r="D22033">
        <v>347008</v>
      </c>
      <c r="E22033" t="str">
        <f>VLOOKUP(C22033,Подписчики!A:D,2,FALSE)</f>
        <v>UTC+1</v>
      </c>
      <c r="F22033" s="2">
        <f>VLOOKUP(C22033,Подписчики!A:D,4,FALSE)/24+B22033</f>
        <v>44330.457999999999</v>
      </c>
      <c r="G22033">
        <f t="shared" si="344"/>
        <v>5</v>
      </c>
    </row>
    <row r="22034" spans="1:7" x14ac:dyDescent="0.25">
      <c r="A22034">
        <v>69333</v>
      </c>
      <c r="B22034" s="2">
        <v>44330.417000000001</v>
      </c>
      <c r="C22034">
        <v>291453</v>
      </c>
      <c r="D22034">
        <v>230507</v>
      </c>
      <c r="E22034" t="str">
        <f>VLOOKUP(C22034,Подписчики!A:D,2,FALSE)</f>
        <v>UTC+0</v>
      </c>
      <c r="F22034" s="2">
        <f>VLOOKUP(C22034,Подписчики!A:D,4,FALSE)/24+B22034</f>
        <v>44330.417000000001</v>
      </c>
      <c r="G22034">
        <f t="shared" si="344"/>
        <v>5</v>
      </c>
    </row>
    <row r="22035" spans="1:7" x14ac:dyDescent="0.25">
      <c r="A22035">
        <v>69334</v>
      </c>
      <c r="B22035" s="2">
        <v>44330.422922330094</v>
      </c>
      <c r="C22035">
        <v>166123</v>
      </c>
      <c r="D22035">
        <v>347393</v>
      </c>
      <c r="E22035" t="str">
        <f>VLOOKUP(C22035,Подписчики!A:D,2,FALSE)</f>
        <v>UTC+9</v>
      </c>
      <c r="F22035" s="2">
        <f>VLOOKUP(C22035,Подписчики!A:D,4,FALSE)/24+B22035</f>
        <v>44330.797922330094</v>
      </c>
      <c r="G22035">
        <f t="shared" si="344"/>
        <v>5</v>
      </c>
    </row>
    <row r="22036" spans="1:7" x14ac:dyDescent="0.25">
      <c r="A22036">
        <v>69336</v>
      </c>
      <c r="B22036" s="2">
        <v>44330.423731391587</v>
      </c>
      <c r="C22036">
        <v>142834</v>
      </c>
      <c r="D22036">
        <v>411922</v>
      </c>
      <c r="E22036" t="str">
        <f>VLOOKUP(C22036,Подписчики!A:D,2,FALSE)</f>
        <v>UTC+3</v>
      </c>
      <c r="F22036" s="2">
        <f>VLOOKUP(C22036,Подписчики!A:D,4,FALSE)/24+B22036</f>
        <v>44330.548731391587</v>
      </c>
      <c r="G22036">
        <f t="shared" si="344"/>
        <v>5</v>
      </c>
    </row>
    <row r="22037" spans="1:7" x14ac:dyDescent="0.25">
      <c r="A22037">
        <v>69341</v>
      </c>
      <c r="B22037" s="2">
        <v>44330.431822006474</v>
      </c>
      <c r="C22037">
        <v>327312</v>
      </c>
      <c r="D22037">
        <v>411922</v>
      </c>
      <c r="E22037" t="str">
        <f>VLOOKUP(C22037,Подписчики!A:D,2,FALSE)</f>
        <v>UTC+3</v>
      </c>
      <c r="F22037" s="2">
        <f>VLOOKUP(C22037,Подписчики!A:D,4,FALSE)/24+B22037</f>
        <v>44330.556822006474</v>
      </c>
      <c r="G22037">
        <f t="shared" si="344"/>
        <v>5</v>
      </c>
    </row>
    <row r="22038" spans="1:7" x14ac:dyDescent="0.25">
      <c r="A22038">
        <v>69345</v>
      </c>
      <c r="B22038" s="2">
        <v>44330.433333333334</v>
      </c>
      <c r="C22038">
        <v>190575</v>
      </c>
      <c r="D22038">
        <v>154256</v>
      </c>
      <c r="E22038" t="str">
        <f>VLOOKUP(C22038,Подписчики!A:D,2,FALSE)</f>
        <v>UTC-8</v>
      </c>
      <c r="F22038" s="2">
        <f>VLOOKUP(C22038,Подписчики!A:D,4,FALSE)/24+B22038</f>
        <v>44330.1</v>
      </c>
      <c r="G22038">
        <f t="shared" si="344"/>
        <v>5</v>
      </c>
    </row>
    <row r="22039" spans="1:7" x14ac:dyDescent="0.25">
      <c r="A22039">
        <v>69346</v>
      </c>
      <c r="B22039" s="2">
        <v>44330.433440129447</v>
      </c>
      <c r="C22039">
        <v>261296</v>
      </c>
      <c r="D22039">
        <v>88863</v>
      </c>
      <c r="E22039" t="str">
        <f>VLOOKUP(C22039,Подписчики!A:D,2,FALSE)</f>
        <v>UTC+3</v>
      </c>
      <c r="F22039" s="2">
        <f>VLOOKUP(C22039,Подписчики!A:D,4,FALSE)/24+B22039</f>
        <v>44330.558440129447</v>
      </c>
      <c r="G22039">
        <f t="shared" si="344"/>
        <v>5</v>
      </c>
    </row>
    <row r="22040" spans="1:7" x14ac:dyDescent="0.25">
      <c r="A22040">
        <v>69348</v>
      </c>
      <c r="B22040" s="2">
        <v>44330.433844660191</v>
      </c>
      <c r="C22040">
        <v>262728</v>
      </c>
      <c r="D22040">
        <v>21527</v>
      </c>
      <c r="E22040" t="str">
        <f>VLOOKUP(C22040,Подписчики!A:D,2,FALSE)</f>
        <v>UTC+8</v>
      </c>
      <c r="F22040" s="2">
        <f>VLOOKUP(C22040,Подписчики!A:D,4,FALSE)/24+B22040</f>
        <v>44330.767177993526</v>
      </c>
      <c r="G22040">
        <f t="shared" si="344"/>
        <v>5</v>
      </c>
    </row>
    <row r="22041" spans="1:7" x14ac:dyDescent="0.25">
      <c r="A22041">
        <v>69352</v>
      </c>
      <c r="B22041" s="2">
        <v>44330.437485436894</v>
      </c>
      <c r="C22041">
        <v>244588</v>
      </c>
      <c r="D22041">
        <v>258219</v>
      </c>
      <c r="E22041" t="str">
        <f>VLOOKUP(C22041,Подписчики!A:D,2,FALSE)</f>
        <v>UTC+1</v>
      </c>
      <c r="F22041" s="2">
        <f>VLOOKUP(C22041,Подписчики!A:D,4,FALSE)/24+B22041</f>
        <v>44330.479152103559</v>
      </c>
      <c r="G22041">
        <f t="shared" si="344"/>
        <v>5</v>
      </c>
    </row>
    <row r="22042" spans="1:7" x14ac:dyDescent="0.25">
      <c r="A22042">
        <v>69357</v>
      </c>
      <c r="B22042" s="2">
        <v>44330.439508090611</v>
      </c>
      <c r="C22042">
        <v>118270</v>
      </c>
      <c r="D22042">
        <v>118549</v>
      </c>
      <c r="E22042" t="str">
        <f>VLOOKUP(C22042,Подписчики!A:D,2,FALSE)</f>
        <v>UTC+2</v>
      </c>
      <c r="F22042" s="2">
        <f>VLOOKUP(C22042,Подписчики!A:D,4,FALSE)/24+B22042</f>
        <v>44330.522841423946</v>
      </c>
      <c r="G22042">
        <f t="shared" si="344"/>
        <v>5</v>
      </c>
    </row>
    <row r="22043" spans="1:7" x14ac:dyDescent="0.25">
      <c r="A22043">
        <v>69362</v>
      </c>
      <c r="B22043" s="2">
        <v>44330.439508090611</v>
      </c>
      <c r="C22043">
        <v>191876</v>
      </c>
      <c r="D22043">
        <v>214668</v>
      </c>
      <c r="E22043" t="str">
        <f>VLOOKUP(C22043,Подписчики!A:D,2,FALSE)</f>
        <v>UTC+2</v>
      </c>
      <c r="F22043" s="2">
        <f>VLOOKUP(C22043,Подписчики!A:D,4,FALSE)/24+B22043</f>
        <v>44330.522841423946</v>
      </c>
      <c r="G22043">
        <f t="shared" si="344"/>
        <v>5</v>
      </c>
    </row>
    <row r="22044" spans="1:7" x14ac:dyDescent="0.25">
      <c r="A22044">
        <v>69365</v>
      </c>
      <c r="B22044" s="2">
        <v>44330.443148867314</v>
      </c>
      <c r="C22044">
        <v>242221</v>
      </c>
      <c r="D22044">
        <v>107006</v>
      </c>
      <c r="E22044" t="str">
        <f>VLOOKUP(C22044,Подписчики!A:D,2,FALSE)</f>
        <v>UTC+7</v>
      </c>
      <c r="F22044" s="2">
        <f>VLOOKUP(C22044,Подписчики!A:D,4,FALSE)/24+B22044</f>
        <v>44330.734815533979</v>
      </c>
      <c r="G22044">
        <f t="shared" si="344"/>
        <v>5</v>
      </c>
    </row>
    <row r="22045" spans="1:7" x14ac:dyDescent="0.25">
      <c r="A22045">
        <v>69368</v>
      </c>
      <c r="B22045" s="2">
        <v>44330.443148867314</v>
      </c>
      <c r="C22045">
        <v>311002</v>
      </c>
      <c r="D22045">
        <v>473327</v>
      </c>
      <c r="E22045" t="str">
        <f>VLOOKUP(C22045,Подписчики!A:D,2,FALSE)</f>
        <v>UTC+3</v>
      </c>
      <c r="F22045" s="2">
        <f>VLOOKUP(C22045,Подписчики!A:D,4,FALSE)/24+B22045</f>
        <v>44330.568148867314</v>
      </c>
      <c r="G22045">
        <f t="shared" si="344"/>
        <v>5</v>
      </c>
    </row>
    <row r="22046" spans="1:7" x14ac:dyDescent="0.25">
      <c r="A22046">
        <v>69369</v>
      </c>
      <c r="B22046" s="2">
        <v>44330.446000000004</v>
      </c>
      <c r="C22046">
        <v>56012</v>
      </c>
      <c r="D22046">
        <v>37644</v>
      </c>
      <c r="E22046" t="str">
        <f>VLOOKUP(C22046,Подписчики!A:D,2,FALSE)</f>
        <v>UTC-3</v>
      </c>
      <c r="F22046" s="2">
        <f>VLOOKUP(C22046,Подписчики!A:D,4,FALSE)/24+B22046</f>
        <v>44330.321000000004</v>
      </c>
      <c r="G22046">
        <f t="shared" si="344"/>
        <v>5</v>
      </c>
    </row>
    <row r="22047" spans="1:7" x14ac:dyDescent="0.25">
      <c r="A22047">
        <v>69373</v>
      </c>
      <c r="B22047" s="2">
        <v>44330.449000000001</v>
      </c>
      <c r="C22047">
        <v>122521</v>
      </c>
      <c r="D22047">
        <v>172207</v>
      </c>
      <c r="E22047" t="str">
        <f>VLOOKUP(C22047,Подписчики!A:D,2,FALSE)</f>
        <v>UTC+3</v>
      </c>
      <c r="F22047" s="2">
        <f>VLOOKUP(C22047,Подписчики!A:D,4,FALSE)/24+B22047</f>
        <v>44330.574000000001</v>
      </c>
      <c r="G22047">
        <f t="shared" si="344"/>
        <v>5</v>
      </c>
    </row>
    <row r="22048" spans="1:7" x14ac:dyDescent="0.25">
      <c r="A22048">
        <v>69374</v>
      </c>
      <c r="B22048" s="2">
        <v>44330.449216828478</v>
      </c>
      <c r="C22048">
        <v>22656</v>
      </c>
      <c r="D22048">
        <v>369308</v>
      </c>
      <c r="E22048" t="str">
        <f>VLOOKUP(C22048,Подписчики!A:D,2,FALSE)</f>
        <v>UTC+2</v>
      </c>
      <c r="F22048" s="2">
        <f>VLOOKUP(C22048,Подписчики!A:D,4,FALSE)/24+B22048</f>
        <v>44330.532550161814</v>
      </c>
      <c r="G22048">
        <f t="shared" si="344"/>
        <v>5</v>
      </c>
    </row>
    <row r="22049" spans="1:7" x14ac:dyDescent="0.25">
      <c r="A22049">
        <v>69379</v>
      </c>
      <c r="B22049" s="2">
        <v>44330.451666666668</v>
      </c>
      <c r="C22049">
        <v>197553</v>
      </c>
      <c r="D22049">
        <v>204725</v>
      </c>
      <c r="E22049" t="str">
        <f>VLOOKUP(C22049,Подписчики!A:D,2,FALSE)</f>
        <v>UTC+2</v>
      </c>
      <c r="F22049" s="2">
        <f>VLOOKUP(C22049,Подписчики!A:D,4,FALSE)/24+B22049</f>
        <v>44330.535000000003</v>
      </c>
      <c r="G22049">
        <f t="shared" si="344"/>
        <v>5</v>
      </c>
    </row>
    <row r="22050" spans="1:7" x14ac:dyDescent="0.25">
      <c r="A22050">
        <v>69382</v>
      </c>
      <c r="B22050" s="2">
        <v>44330.452857605182</v>
      </c>
      <c r="C22050">
        <v>68026</v>
      </c>
      <c r="D22050">
        <v>241927</v>
      </c>
      <c r="E22050" t="str">
        <f>VLOOKUP(C22050,Подписчики!A:D,2,FALSE)</f>
        <v>UTC+7</v>
      </c>
      <c r="F22050" s="2">
        <f>VLOOKUP(C22050,Подписчики!A:D,4,FALSE)/24+B22050</f>
        <v>44330.744524271846</v>
      </c>
      <c r="G22050">
        <f t="shared" si="344"/>
        <v>5</v>
      </c>
    </row>
    <row r="22051" spans="1:7" x14ac:dyDescent="0.25">
      <c r="A22051">
        <v>69386</v>
      </c>
      <c r="B22051" s="2">
        <v>44330.453262135918</v>
      </c>
      <c r="C22051">
        <v>172893</v>
      </c>
      <c r="D22051">
        <v>153893</v>
      </c>
      <c r="E22051" t="str">
        <f>VLOOKUP(C22051,Подписчики!A:D,2,FALSE)</f>
        <v>UTC+8</v>
      </c>
      <c r="F22051" s="2">
        <f>VLOOKUP(C22051,Подписчики!A:D,4,FALSE)/24+B22051</f>
        <v>44330.786595469253</v>
      </c>
      <c r="G22051">
        <f t="shared" si="344"/>
        <v>5</v>
      </c>
    </row>
    <row r="22052" spans="1:7" x14ac:dyDescent="0.25">
      <c r="A22052">
        <v>69387</v>
      </c>
      <c r="B22052" s="2">
        <v>44330.459330097088</v>
      </c>
      <c r="C22052">
        <v>288063</v>
      </c>
      <c r="D22052">
        <v>158978</v>
      </c>
      <c r="E22052" t="str">
        <f>VLOOKUP(C22052,Подписчики!A:D,2,FALSE)</f>
        <v>UTC+3</v>
      </c>
      <c r="F22052" s="2">
        <f>VLOOKUP(C22052,Подписчики!A:D,4,FALSE)/24+B22052</f>
        <v>44330.584330097088</v>
      </c>
      <c r="G22052">
        <f t="shared" si="344"/>
        <v>5</v>
      </c>
    </row>
    <row r="22053" spans="1:7" x14ac:dyDescent="0.25">
      <c r="A22053">
        <v>69392</v>
      </c>
      <c r="B22053" s="2">
        <v>44330.459330097088</v>
      </c>
      <c r="C22053">
        <v>289017</v>
      </c>
      <c r="D22053">
        <v>158978</v>
      </c>
      <c r="E22053" t="str">
        <f>VLOOKUP(C22053,Подписчики!A:D,2,FALSE)</f>
        <v>UTC+3</v>
      </c>
      <c r="F22053" s="2">
        <f>VLOOKUP(C22053,Подписчики!A:D,4,FALSE)/24+B22053</f>
        <v>44330.584330097088</v>
      </c>
      <c r="G22053">
        <f t="shared" si="344"/>
        <v>5</v>
      </c>
    </row>
    <row r="22054" spans="1:7" x14ac:dyDescent="0.25">
      <c r="A22054">
        <v>69394</v>
      </c>
      <c r="B22054" s="2">
        <v>44330.460543689318</v>
      </c>
      <c r="C22054">
        <v>49278</v>
      </c>
      <c r="D22054">
        <v>32612</v>
      </c>
      <c r="E22054" t="str">
        <f>VLOOKUP(C22054,Подписчики!A:D,2,FALSE)</f>
        <v>UTC+2</v>
      </c>
      <c r="F22054" s="2">
        <f>VLOOKUP(C22054,Подписчики!A:D,4,FALSE)/24+B22054</f>
        <v>44330.543877022654</v>
      </c>
      <c r="G22054">
        <f t="shared" si="344"/>
        <v>5</v>
      </c>
    </row>
    <row r="22055" spans="1:7" x14ac:dyDescent="0.25">
      <c r="A22055">
        <v>69397</v>
      </c>
      <c r="B22055" s="2">
        <v>44330.461757281555</v>
      </c>
      <c r="C22055">
        <v>239818</v>
      </c>
      <c r="D22055">
        <v>412293</v>
      </c>
      <c r="E22055" t="str">
        <f>VLOOKUP(C22055,Подписчики!A:D,2,FALSE)</f>
        <v>UTC+1</v>
      </c>
      <c r="F22055" s="2">
        <f>VLOOKUP(C22055,Подписчики!A:D,4,FALSE)/24+B22055</f>
        <v>44330.503423948219</v>
      </c>
      <c r="G22055">
        <f t="shared" si="344"/>
        <v>5</v>
      </c>
    </row>
    <row r="22056" spans="1:7" x14ac:dyDescent="0.25">
      <c r="A22056">
        <v>69401</v>
      </c>
      <c r="B22056" s="2">
        <v>44330.463333333333</v>
      </c>
      <c r="C22056">
        <v>248558</v>
      </c>
      <c r="D22056">
        <v>411922</v>
      </c>
      <c r="E22056" t="str">
        <f>VLOOKUP(C22056,Подписчики!A:D,2,FALSE)</f>
        <v>UTC+1</v>
      </c>
      <c r="F22056" s="2">
        <f>VLOOKUP(C22056,Подписчики!A:D,4,FALSE)/24+B22056</f>
        <v>44330.504999999997</v>
      </c>
      <c r="G22056">
        <f t="shared" si="344"/>
        <v>5</v>
      </c>
    </row>
    <row r="22057" spans="1:7" x14ac:dyDescent="0.25">
      <c r="A22057">
        <v>69404</v>
      </c>
      <c r="B22057" s="2">
        <v>44330.463375404528</v>
      </c>
      <c r="C22057">
        <v>115104</v>
      </c>
      <c r="D22057">
        <v>411922</v>
      </c>
      <c r="E22057" t="str">
        <f>VLOOKUP(C22057,Подписчики!A:D,2,FALSE)</f>
        <v>UTC+9</v>
      </c>
      <c r="F22057" s="2">
        <f>VLOOKUP(C22057,Подписчики!A:D,4,FALSE)/24+B22057</f>
        <v>44330.838375404528</v>
      </c>
      <c r="G22057">
        <f t="shared" si="344"/>
        <v>5</v>
      </c>
    </row>
    <row r="22058" spans="1:7" x14ac:dyDescent="0.25">
      <c r="A22058">
        <v>69406</v>
      </c>
      <c r="B22058" s="2">
        <v>44330.463779935279</v>
      </c>
      <c r="C22058">
        <v>32530</v>
      </c>
      <c r="D22058">
        <v>387595</v>
      </c>
      <c r="E22058" t="str">
        <f>VLOOKUP(C22058,Подписчики!A:D,2,FALSE)</f>
        <v>UTC+6</v>
      </c>
      <c r="F22058" s="2">
        <f>VLOOKUP(C22058,Подписчики!A:D,4,FALSE)/24+B22058</f>
        <v>44330.713779935279</v>
      </c>
      <c r="G22058">
        <f t="shared" si="344"/>
        <v>5</v>
      </c>
    </row>
    <row r="22059" spans="1:7" x14ac:dyDescent="0.25">
      <c r="A22059">
        <v>69409</v>
      </c>
      <c r="B22059" s="2">
        <v>44330.463779935279</v>
      </c>
      <c r="C22059">
        <v>127946</v>
      </c>
      <c r="D22059">
        <v>272503</v>
      </c>
      <c r="E22059" t="str">
        <f>VLOOKUP(C22059,Подписчики!A:D,2,FALSE)</f>
        <v>UTC+6</v>
      </c>
      <c r="F22059" s="2">
        <f>VLOOKUP(C22059,Подписчики!A:D,4,FALSE)/24+B22059</f>
        <v>44330.713779935279</v>
      </c>
      <c r="G22059">
        <f t="shared" si="344"/>
        <v>5</v>
      </c>
    </row>
    <row r="22060" spans="1:7" x14ac:dyDescent="0.25">
      <c r="A22060">
        <v>69413</v>
      </c>
      <c r="B22060" s="2">
        <v>44330.464993527508</v>
      </c>
      <c r="C22060">
        <v>251923</v>
      </c>
      <c r="D22060">
        <v>338198</v>
      </c>
      <c r="E22060" t="str">
        <f>VLOOKUP(C22060,Подписчики!A:D,2,FALSE)</f>
        <v>UTC+5</v>
      </c>
      <c r="F22060" s="2">
        <f>VLOOKUP(C22060,Подписчики!A:D,4,FALSE)/24+B22060</f>
        <v>44330.673326860844</v>
      </c>
      <c r="G22060">
        <f t="shared" si="344"/>
        <v>5</v>
      </c>
    </row>
    <row r="22061" spans="1:7" x14ac:dyDescent="0.25">
      <c r="A22061">
        <v>69416</v>
      </c>
      <c r="B22061" s="2">
        <v>44330.466333333337</v>
      </c>
      <c r="C22061">
        <v>111983</v>
      </c>
      <c r="D22061">
        <v>5151</v>
      </c>
      <c r="E22061" t="str">
        <f>VLOOKUP(C22061,Подписчики!A:D,2,FALSE)</f>
        <v>UTC+1</v>
      </c>
      <c r="F22061" s="2">
        <f>VLOOKUP(C22061,Подписчики!A:D,4,FALSE)/24+B22061</f>
        <v>44330.508000000002</v>
      </c>
      <c r="G22061">
        <f t="shared" si="344"/>
        <v>5</v>
      </c>
    </row>
    <row r="22062" spans="1:7" x14ac:dyDescent="0.25">
      <c r="A22062">
        <v>69420</v>
      </c>
      <c r="B22062" s="2">
        <v>44330.470252427185</v>
      </c>
      <c r="C22062">
        <v>29568</v>
      </c>
      <c r="D22062">
        <v>88863</v>
      </c>
      <c r="E22062" t="str">
        <f>VLOOKUP(C22062,Подписчики!A:D,2,FALSE)</f>
        <v>UTC+2</v>
      </c>
      <c r="F22062" s="2">
        <f>VLOOKUP(C22062,Подписчики!A:D,4,FALSE)/24+B22062</f>
        <v>44330.553585760521</v>
      </c>
      <c r="G22062">
        <f t="shared" si="344"/>
        <v>5</v>
      </c>
    </row>
    <row r="22063" spans="1:7" x14ac:dyDescent="0.25">
      <c r="A22063">
        <v>69422</v>
      </c>
      <c r="B22063" s="2">
        <v>44330.470333333338</v>
      </c>
      <c r="C22063">
        <v>252005</v>
      </c>
      <c r="D22063">
        <v>427900</v>
      </c>
      <c r="E22063" t="str">
        <f>VLOOKUP(C22063,Подписчики!A:D,2,FALSE)</f>
        <v>UTC+1</v>
      </c>
      <c r="F22063" s="2">
        <f>VLOOKUP(C22063,Подписчики!A:D,4,FALSE)/24+B22063</f>
        <v>44330.512000000002</v>
      </c>
      <c r="G22063">
        <f t="shared" si="344"/>
        <v>5</v>
      </c>
    </row>
    <row r="22064" spans="1:7" x14ac:dyDescent="0.25">
      <c r="A22064">
        <v>69425</v>
      </c>
      <c r="B22064" s="2">
        <v>44330.470333333338</v>
      </c>
      <c r="C22064">
        <v>344262</v>
      </c>
      <c r="D22064">
        <v>250679</v>
      </c>
      <c r="E22064" t="str">
        <f>VLOOKUP(C22064,Подписчики!A:D,2,FALSE)</f>
        <v>UTC+1</v>
      </c>
      <c r="F22064" s="2">
        <f>VLOOKUP(C22064,Подписчики!A:D,4,FALSE)/24+B22064</f>
        <v>44330.512000000002</v>
      </c>
      <c r="G22064">
        <f t="shared" si="344"/>
        <v>5</v>
      </c>
    </row>
    <row r="22065" spans="1:7" x14ac:dyDescent="0.25">
      <c r="A22065">
        <v>69426</v>
      </c>
      <c r="B22065" s="2">
        <v>44330.470656957928</v>
      </c>
      <c r="C22065">
        <v>87308</v>
      </c>
      <c r="D22065">
        <v>246229</v>
      </c>
      <c r="E22065" t="str">
        <f>VLOOKUP(C22065,Подписчики!A:D,2,FALSE)</f>
        <v>UTC+3</v>
      </c>
      <c r="F22065" s="2">
        <f>VLOOKUP(C22065,Подписчики!A:D,4,FALSE)/24+B22065</f>
        <v>44330.595656957928</v>
      </c>
      <c r="G22065">
        <f t="shared" si="344"/>
        <v>5</v>
      </c>
    </row>
    <row r="22066" spans="1:7" x14ac:dyDescent="0.25">
      <c r="A22066">
        <v>69430</v>
      </c>
      <c r="B22066" s="2">
        <v>44330.470656957928</v>
      </c>
      <c r="C22066">
        <v>218225</v>
      </c>
      <c r="D22066">
        <v>227775</v>
      </c>
      <c r="E22066" t="str">
        <f>VLOOKUP(C22066,Подписчики!A:D,2,FALSE)</f>
        <v>UTC+3</v>
      </c>
      <c r="F22066" s="2">
        <f>VLOOKUP(C22066,Подписчики!A:D,4,FALSE)/24+B22066</f>
        <v>44330.595656957928</v>
      </c>
      <c r="G22066">
        <f t="shared" si="344"/>
        <v>5</v>
      </c>
    </row>
    <row r="22067" spans="1:7" x14ac:dyDescent="0.25">
      <c r="A22067">
        <v>69431</v>
      </c>
      <c r="B22067" s="2">
        <v>44330.471870550158</v>
      </c>
      <c r="C22067">
        <v>61726</v>
      </c>
      <c r="D22067">
        <v>223949</v>
      </c>
      <c r="E22067" t="str">
        <f>VLOOKUP(C22067,Подписчики!A:D,2,FALSE)</f>
        <v>UTC+2</v>
      </c>
      <c r="F22067" s="2">
        <f>VLOOKUP(C22067,Подписчики!A:D,4,FALSE)/24+B22067</f>
        <v>44330.555203883494</v>
      </c>
      <c r="G22067">
        <f t="shared" si="344"/>
        <v>5</v>
      </c>
    </row>
    <row r="22068" spans="1:7" x14ac:dyDescent="0.25">
      <c r="A22068">
        <v>69433</v>
      </c>
      <c r="B22068" s="2">
        <v>44330.474297734625</v>
      </c>
      <c r="C22068">
        <v>297246</v>
      </c>
      <c r="D22068">
        <v>206501</v>
      </c>
      <c r="E22068" t="str">
        <f>VLOOKUP(C22068,Подписчики!A:D,2,FALSE)</f>
        <v>UTC+0</v>
      </c>
      <c r="F22068" s="2">
        <f>VLOOKUP(C22068,Подписчики!A:D,4,FALSE)/24+B22068</f>
        <v>44330.474297734625</v>
      </c>
      <c r="G22068">
        <f t="shared" si="344"/>
        <v>5</v>
      </c>
    </row>
    <row r="22069" spans="1:7" x14ac:dyDescent="0.25">
      <c r="A22069">
        <v>69435</v>
      </c>
      <c r="B22069" s="2">
        <v>44330.476333333332</v>
      </c>
      <c r="C22069">
        <v>110680</v>
      </c>
      <c r="D22069">
        <v>425645</v>
      </c>
      <c r="E22069" t="str">
        <f>VLOOKUP(C22069,Подписчики!A:D,2,FALSE)</f>
        <v>UTC+1</v>
      </c>
      <c r="F22069" s="2">
        <f>VLOOKUP(C22069,Подписчики!A:D,4,FALSE)/24+B22069</f>
        <v>44330.517999999996</v>
      </c>
      <c r="G22069">
        <f t="shared" si="344"/>
        <v>5</v>
      </c>
    </row>
    <row r="22070" spans="1:7" x14ac:dyDescent="0.25">
      <c r="A22070">
        <v>69440</v>
      </c>
      <c r="B22070" s="2">
        <v>44330.477533980586</v>
      </c>
      <c r="C22070">
        <v>131472</v>
      </c>
      <c r="D22070">
        <v>153893</v>
      </c>
      <c r="E22070" t="str">
        <f>VLOOKUP(C22070,Подписчики!A:D,2,FALSE)</f>
        <v>UTC+4</v>
      </c>
      <c r="F22070" s="2">
        <f>VLOOKUP(C22070,Подписчики!A:D,4,FALSE)/24+B22070</f>
        <v>44330.64420064725</v>
      </c>
      <c r="G22070">
        <f t="shared" si="344"/>
        <v>5</v>
      </c>
    </row>
    <row r="22071" spans="1:7" x14ac:dyDescent="0.25">
      <c r="A22071">
        <v>69445</v>
      </c>
      <c r="B22071" s="2">
        <v>44330.478747572815</v>
      </c>
      <c r="C22071">
        <v>330194</v>
      </c>
      <c r="D22071">
        <v>118549</v>
      </c>
      <c r="E22071" t="str">
        <f>VLOOKUP(C22071,Подписчики!A:D,2,FALSE)</f>
        <v>UTC+3</v>
      </c>
      <c r="F22071" s="2">
        <f>VLOOKUP(C22071,Подписчики!A:D,4,FALSE)/24+B22071</f>
        <v>44330.603747572815</v>
      </c>
      <c r="G22071">
        <f t="shared" si="344"/>
        <v>5</v>
      </c>
    </row>
    <row r="22072" spans="1:7" x14ac:dyDescent="0.25">
      <c r="A22072">
        <v>69450</v>
      </c>
      <c r="B22072" s="2">
        <v>44330.481579288025</v>
      </c>
      <c r="C22072">
        <v>92747</v>
      </c>
      <c r="D22072">
        <v>153893</v>
      </c>
      <c r="E22072" t="str">
        <f>VLOOKUP(C22072,Подписчики!A:D,2,FALSE)</f>
        <v>UTC+2</v>
      </c>
      <c r="F22072" s="2">
        <f>VLOOKUP(C22072,Подписчики!A:D,4,FALSE)/24+B22072</f>
        <v>44330.564912621361</v>
      </c>
      <c r="G22072">
        <f t="shared" si="344"/>
        <v>5</v>
      </c>
    </row>
    <row r="22073" spans="1:7" x14ac:dyDescent="0.25">
      <c r="A22073">
        <v>69455</v>
      </c>
      <c r="B22073" s="2">
        <v>44330.481579288025</v>
      </c>
      <c r="C22073">
        <v>227843</v>
      </c>
      <c r="D22073">
        <v>230507</v>
      </c>
      <c r="E22073" t="str">
        <f>VLOOKUP(C22073,Подписчики!A:D,2,FALSE)</f>
        <v>UTC+6</v>
      </c>
      <c r="F22073" s="2">
        <f>VLOOKUP(C22073,Подписчики!A:D,4,FALSE)/24+B22073</f>
        <v>44330.731579288025</v>
      </c>
      <c r="G22073">
        <f t="shared" si="344"/>
        <v>5</v>
      </c>
    </row>
    <row r="22074" spans="1:7" x14ac:dyDescent="0.25">
      <c r="A22074">
        <v>69460</v>
      </c>
      <c r="B22074" s="2">
        <v>44330.491692556636</v>
      </c>
      <c r="C22074">
        <v>202725</v>
      </c>
      <c r="D22074">
        <v>194931</v>
      </c>
      <c r="E22074" t="str">
        <f>VLOOKUP(C22074,Подписчики!A:D,2,FALSE)</f>
        <v>UTC+3</v>
      </c>
      <c r="F22074" s="2">
        <f>VLOOKUP(C22074,Подписчики!A:D,4,FALSE)/24+B22074</f>
        <v>44330.616692556636</v>
      </c>
      <c r="G22074">
        <f t="shared" si="344"/>
        <v>5</v>
      </c>
    </row>
    <row r="22075" spans="1:7" x14ac:dyDescent="0.25">
      <c r="A22075">
        <v>69465</v>
      </c>
      <c r="B22075" s="2">
        <v>44330.492097087379</v>
      </c>
      <c r="C22075">
        <v>302713</v>
      </c>
      <c r="D22075">
        <v>76511</v>
      </c>
      <c r="E22075" t="str">
        <f>VLOOKUP(C22075,Подписчики!A:D,2,FALSE)</f>
        <v>UTC+0</v>
      </c>
      <c r="F22075" s="2">
        <f>VLOOKUP(C22075,Подписчики!A:D,4,FALSE)/24+B22075</f>
        <v>44330.492097087379</v>
      </c>
      <c r="G22075">
        <f t="shared" si="344"/>
        <v>5</v>
      </c>
    </row>
    <row r="22076" spans="1:7" x14ac:dyDescent="0.25">
      <c r="A22076">
        <v>69470</v>
      </c>
      <c r="B22076" s="2">
        <v>44330.493715210359</v>
      </c>
      <c r="C22076">
        <v>17007</v>
      </c>
      <c r="D22076">
        <v>194315</v>
      </c>
      <c r="E22076" t="str">
        <f>VLOOKUP(C22076,Подписчики!A:D,2,FALSE)</f>
        <v>UTC+0</v>
      </c>
      <c r="F22076" s="2">
        <f>VLOOKUP(C22076,Подписчики!A:D,4,FALSE)/24+B22076</f>
        <v>44330.493715210359</v>
      </c>
      <c r="G22076">
        <f t="shared" si="344"/>
        <v>5</v>
      </c>
    </row>
    <row r="22077" spans="1:7" x14ac:dyDescent="0.25">
      <c r="A22077">
        <v>69471</v>
      </c>
      <c r="B22077" s="2">
        <v>44330.493715210359</v>
      </c>
      <c r="C22077">
        <v>341981</v>
      </c>
      <c r="D22077">
        <v>273324</v>
      </c>
      <c r="E22077" t="str">
        <f>VLOOKUP(C22077,Подписчики!A:D,2,FALSE)</f>
        <v>UTC+4</v>
      </c>
      <c r="F22077" s="2">
        <f>VLOOKUP(C22077,Подписчики!A:D,4,FALSE)/24+B22077</f>
        <v>44330.660381877024</v>
      </c>
      <c r="G22077">
        <f t="shared" si="344"/>
        <v>5</v>
      </c>
    </row>
    <row r="22078" spans="1:7" x14ac:dyDescent="0.25">
      <c r="A22078">
        <v>69472</v>
      </c>
      <c r="B22078" s="2">
        <v>44330.494928802589</v>
      </c>
      <c r="C22078">
        <v>270576</v>
      </c>
      <c r="D22078">
        <v>130244</v>
      </c>
      <c r="E22078" t="str">
        <f>VLOOKUP(C22078,Подписчики!A:D,2,FALSE)</f>
        <v>UTC+7</v>
      </c>
      <c r="F22078" s="2">
        <f>VLOOKUP(C22078,Подписчики!A:D,4,FALSE)/24+B22078</f>
        <v>44330.786595469253</v>
      </c>
      <c r="G22078">
        <f t="shared" si="344"/>
        <v>5</v>
      </c>
    </row>
    <row r="22079" spans="1:7" x14ac:dyDescent="0.25">
      <c r="A22079">
        <v>69475</v>
      </c>
      <c r="B22079" s="2">
        <v>44330.496142394819</v>
      </c>
      <c r="C22079">
        <v>302072</v>
      </c>
      <c r="D22079">
        <v>295146</v>
      </c>
      <c r="E22079" t="str">
        <f>VLOOKUP(C22079,Подписчики!A:D,2,FALSE)</f>
        <v>UTC+2</v>
      </c>
      <c r="F22079" s="2">
        <f>VLOOKUP(C22079,Подписчики!A:D,4,FALSE)/24+B22079</f>
        <v>44330.579475728155</v>
      </c>
      <c r="G22079">
        <f t="shared" si="344"/>
        <v>5</v>
      </c>
    </row>
    <row r="22080" spans="1:7" x14ac:dyDescent="0.25">
      <c r="A22080">
        <v>69476</v>
      </c>
      <c r="B22080" s="2">
        <v>44330.503423948219</v>
      </c>
      <c r="C22080">
        <v>138569</v>
      </c>
      <c r="D22080">
        <v>122902</v>
      </c>
      <c r="E22080" t="str">
        <f>VLOOKUP(C22080,Подписчики!A:D,2,FALSE)</f>
        <v>UTC+0</v>
      </c>
      <c r="F22080" s="2">
        <f>VLOOKUP(C22080,Подписчики!A:D,4,FALSE)/24+B22080</f>
        <v>44330.503423948219</v>
      </c>
      <c r="G22080">
        <f t="shared" si="344"/>
        <v>5</v>
      </c>
    </row>
    <row r="22081" spans="1:7" x14ac:dyDescent="0.25">
      <c r="A22081">
        <v>69477</v>
      </c>
      <c r="B22081" s="2">
        <v>44330.503423948219</v>
      </c>
      <c r="C22081">
        <v>314975</v>
      </c>
      <c r="D22081">
        <v>115366</v>
      </c>
      <c r="E22081" t="str">
        <f>VLOOKUP(C22081,Подписчики!A:D,2,FALSE)</f>
        <v>UTC+4</v>
      </c>
      <c r="F22081" s="2">
        <f>VLOOKUP(C22081,Подписчики!A:D,4,FALSE)/24+B22081</f>
        <v>44330.670090614884</v>
      </c>
      <c r="G22081">
        <f t="shared" si="344"/>
        <v>5</v>
      </c>
    </row>
    <row r="22082" spans="1:7" x14ac:dyDescent="0.25">
      <c r="A22082">
        <v>69478</v>
      </c>
      <c r="B22082" s="2">
        <v>44330.504637540456</v>
      </c>
      <c r="C22082">
        <v>19156</v>
      </c>
      <c r="D22082">
        <v>411922</v>
      </c>
      <c r="E22082" t="str">
        <f>VLOOKUP(C22082,Подписчики!A:D,2,FALSE)</f>
        <v>UTC+3</v>
      </c>
      <c r="F22082" s="2">
        <f>VLOOKUP(C22082,Подписчики!A:D,4,FALSE)/24+B22082</f>
        <v>44330.629637540456</v>
      </c>
      <c r="G22082">
        <f t="shared" si="344"/>
        <v>5</v>
      </c>
    </row>
    <row r="22083" spans="1:7" x14ac:dyDescent="0.25">
      <c r="A22083">
        <v>69480</v>
      </c>
      <c r="B22083" s="2">
        <v>44330.506660194173</v>
      </c>
      <c r="C22083">
        <v>100288</v>
      </c>
      <c r="D22083">
        <v>38593</v>
      </c>
      <c r="E22083" t="str">
        <f>VLOOKUP(C22083,Подписчики!A:D,2,FALSE)</f>
        <v>UTC+0</v>
      </c>
      <c r="F22083" s="2">
        <f>VLOOKUP(C22083,Подписчики!A:D,4,FALSE)/24+B22083</f>
        <v>44330.506660194173</v>
      </c>
      <c r="G22083">
        <f t="shared" ref="G22083:G22146" si="345">WEEKDAY(F22083,2)</f>
        <v>5</v>
      </c>
    </row>
    <row r="22084" spans="1:7" x14ac:dyDescent="0.25">
      <c r="A22084">
        <v>69482</v>
      </c>
      <c r="B22084" s="2">
        <v>44330.50666019418</v>
      </c>
      <c r="C22084">
        <v>173185</v>
      </c>
      <c r="D22084">
        <v>301748</v>
      </c>
      <c r="E22084" t="str">
        <f>VLOOKUP(C22084,Подписчики!A:D,2,FALSE)</f>
        <v>UTC+4</v>
      </c>
      <c r="F22084" s="2">
        <f>VLOOKUP(C22084,Подписчики!A:D,4,FALSE)/24+B22084</f>
        <v>44330.673326860844</v>
      </c>
      <c r="G22084">
        <f t="shared" si="345"/>
        <v>5</v>
      </c>
    </row>
    <row r="22085" spans="1:7" x14ac:dyDescent="0.25">
      <c r="A22085">
        <v>69484</v>
      </c>
      <c r="B22085" s="2">
        <v>44330.507064724916</v>
      </c>
      <c r="C22085">
        <v>10970</v>
      </c>
      <c r="D22085">
        <v>302612</v>
      </c>
      <c r="E22085" t="str">
        <f>VLOOKUP(C22085,Подписчики!A:D,2,FALSE)</f>
        <v>UTC+5</v>
      </c>
      <c r="F22085" s="2">
        <f>VLOOKUP(C22085,Подписчики!A:D,4,FALSE)/24+B22085</f>
        <v>44330.715398058252</v>
      </c>
      <c r="G22085">
        <f t="shared" si="345"/>
        <v>5</v>
      </c>
    </row>
    <row r="22086" spans="1:7" x14ac:dyDescent="0.25">
      <c r="A22086">
        <v>69486</v>
      </c>
      <c r="B22086" s="2">
        <v>44330.507064724916</v>
      </c>
      <c r="C22086">
        <v>84439</v>
      </c>
      <c r="D22086">
        <v>151932</v>
      </c>
      <c r="E22086" t="str">
        <f>VLOOKUP(C22086,Подписчики!A:D,2,FALSE)</f>
        <v>UTC+9</v>
      </c>
      <c r="F22086" s="2">
        <f>VLOOKUP(C22086,Подписчики!A:D,4,FALSE)/24+B22086</f>
        <v>44330.882064724916</v>
      </c>
      <c r="G22086">
        <f t="shared" si="345"/>
        <v>5</v>
      </c>
    </row>
    <row r="22087" spans="1:7" x14ac:dyDescent="0.25">
      <c r="A22087">
        <v>69491</v>
      </c>
      <c r="B22087" s="2">
        <v>44330.507064724923</v>
      </c>
      <c r="C22087">
        <v>296663</v>
      </c>
      <c r="D22087">
        <v>420981</v>
      </c>
      <c r="E22087" t="str">
        <f>VLOOKUP(C22087,Подписчики!A:D,2,FALSE)</f>
        <v>UTC+1</v>
      </c>
      <c r="F22087" s="2">
        <f>VLOOKUP(C22087,Подписчики!A:D,4,FALSE)/24+B22087</f>
        <v>44330.548731391587</v>
      </c>
      <c r="G22087">
        <f t="shared" si="345"/>
        <v>5</v>
      </c>
    </row>
    <row r="22088" spans="1:7" x14ac:dyDescent="0.25">
      <c r="A22088">
        <v>69492</v>
      </c>
      <c r="B22088" s="2">
        <v>44330.507469255659</v>
      </c>
      <c r="C22088">
        <v>284254</v>
      </c>
      <c r="D22088">
        <v>380991</v>
      </c>
      <c r="E22088" t="str">
        <f>VLOOKUP(C22088,Подписчики!A:D,2,FALSE)</f>
        <v>UTC+2</v>
      </c>
      <c r="F22088" s="2">
        <f>VLOOKUP(C22088,Подписчики!A:D,4,FALSE)/24+B22088</f>
        <v>44330.590802588995</v>
      </c>
      <c r="G22088">
        <f t="shared" si="345"/>
        <v>5</v>
      </c>
    </row>
    <row r="22089" spans="1:7" x14ac:dyDescent="0.25">
      <c r="A22089">
        <v>69496</v>
      </c>
      <c r="B22089" s="2">
        <v>44330.509491909383</v>
      </c>
      <c r="C22089">
        <v>196365</v>
      </c>
      <c r="D22089">
        <v>182191</v>
      </c>
      <c r="E22089" t="str">
        <f>VLOOKUP(C22089,Подписчики!A:D,2,FALSE)</f>
        <v>UTC+3</v>
      </c>
      <c r="F22089" s="2">
        <f>VLOOKUP(C22089,Подписчики!A:D,4,FALSE)/24+B22089</f>
        <v>44330.634491909383</v>
      </c>
      <c r="G22089">
        <f t="shared" si="345"/>
        <v>5</v>
      </c>
    </row>
    <row r="22090" spans="1:7" x14ac:dyDescent="0.25">
      <c r="A22090">
        <v>69501</v>
      </c>
      <c r="B22090" s="2">
        <v>44330.50949190939</v>
      </c>
      <c r="C22090">
        <v>176736</v>
      </c>
      <c r="D22090">
        <v>49390</v>
      </c>
      <c r="E22090" t="str">
        <f>VLOOKUP(C22090,Подписчики!A:D,2,FALSE)</f>
        <v>UTC+7</v>
      </c>
      <c r="F22090" s="2">
        <f>VLOOKUP(C22090,Подписчики!A:D,4,FALSE)/24+B22090</f>
        <v>44330.801158576054</v>
      </c>
      <c r="G22090">
        <f t="shared" si="345"/>
        <v>5</v>
      </c>
    </row>
    <row r="22091" spans="1:7" x14ac:dyDescent="0.25">
      <c r="A22091">
        <v>69505</v>
      </c>
      <c r="B22091" s="2">
        <v>44330.511110032363</v>
      </c>
      <c r="C22091">
        <v>321397</v>
      </c>
      <c r="D22091">
        <v>347393</v>
      </c>
      <c r="E22091" t="str">
        <f>VLOOKUP(C22091,Подписчики!A:D,2,FALSE)</f>
        <v>UTC+3</v>
      </c>
      <c r="F22091" s="2">
        <f>VLOOKUP(C22091,Подписчики!A:D,4,FALSE)/24+B22091</f>
        <v>44330.636110032363</v>
      </c>
      <c r="G22091">
        <f t="shared" si="345"/>
        <v>5</v>
      </c>
    </row>
    <row r="22092" spans="1:7" x14ac:dyDescent="0.25">
      <c r="A22092">
        <v>69509</v>
      </c>
      <c r="B22092" s="2">
        <v>44330.512323624593</v>
      </c>
      <c r="C22092">
        <v>113956</v>
      </c>
      <c r="D22092">
        <v>472712</v>
      </c>
      <c r="E22092" t="str">
        <f>VLOOKUP(C22092,Подписчики!A:D,2,FALSE)</f>
        <v>UTC+6</v>
      </c>
      <c r="F22092" s="2">
        <f>VLOOKUP(C22092,Подписчики!A:D,4,FALSE)/24+B22092</f>
        <v>44330.762323624593</v>
      </c>
      <c r="G22092">
        <f t="shared" si="345"/>
        <v>5</v>
      </c>
    </row>
    <row r="22093" spans="1:7" x14ac:dyDescent="0.25">
      <c r="A22093">
        <v>69513</v>
      </c>
      <c r="B22093" s="2">
        <v>44330.512728155343</v>
      </c>
      <c r="C22093">
        <v>101594</v>
      </c>
      <c r="D22093">
        <v>387595</v>
      </c>
      <c r="E22093" t="str">
        <f>VLOOKUP(C22093,Подписчики!A:D,2,FALSE)</f>
        <v>UTC+3</v>
      </c>
      <c r="F22093" s="2">
        <f>VLOOKUP(C22093,Подписчики!A:D,4,FALSE)/24+B22093</f>
        <v>44330.637728155343</v>
      </c>
      <c r="G22093">
        <f t="shared" si="345"/>
        <v>5</v>
      </c>
    </row>
    <row r="22094" spans="1:7" x14ac:dyDescent="0.25">
      <c r="A22094">
        <v>69518</v>
      </c>
      <c r="B22094" s="2">
        <v>44330.51515533981</v>
      </c>
      <c r="C22094">
        <v>267642</v>
      </c>
      <c r="D22094">
        <v>341333</v>
      </c>
      <c r="E22094" t="str">
        <f>VLOOKUP(C22094,Подписчики!A:D,2,FALSE)</f>
        <v>UTC+1</v>
      </c>
      <c r="F22094" s="2">
        <f>VLOOKUP(C22094,Подписчики!A:D,4,FALSE)/24+B22094</f>
        <v>44330.556822006474</v>
      </c>
      <c r="G22094">
        <f t="shared" si="345"/>
        <v>5</v>
      </c>
    </row>
    <row r="22095" spans="1:7" x14ac:dyDescent="0.25">
      <c r="A22095">
        <v>69522</v>
      </c>
      <c r="B22095" s="2">
        <v>44330.515964401297</v>
      </c>
      <c r="C22095">
        <v>239121</v>
      </c>
      <c r="D22095">
        <v>380039</v>
      </c>
      <c r="E22095" t="str">
        <f>VLOOKUP(C22095,Подписчики!A:D,2,FALSE)</f>
        <v>UTC+3</v>
      </c>
      <c r="F22095" s="2">
        <f>VLOOKUP(C22095,Подписчики!A:D,4,FALSE)/24+B22095</f>
        <v>44330.640964401297</v>
      </c>
      <c r="G22095">
        <f t="shared" si="345"/>
        <v>5</v>
      </c>
    </row>
    <row r="22096" spans="1:7" x14ac:dyDescent="0.25">
      <c r="A22096">
        <v>69524</v>
      </c>
      <c r="B22096" s="2">
        <v>44330.517177993526</v>
      </c>
      <c r="C22096">
        <v>277603</v>
      </c>
      <c r="D22096">
        <v>411922</v>
      </c>
      <c r="E22096" t="str">
        <f>VLOOKUP(C22096,Подписчики!A:D,2,FALSE)</f>
        <v>UTC+2</v>
      </c>
      <c r="F22096" s="2">
        <f>VLOOKUP(C22096,Подписчики!A:D,4,FALSE)/24+B22096</f>
        <v>44330.600511326862</v>
      </c>
      <c r="G22096">
        <f t="shared" si="345"/>
        <v>5</v>
      </c>
    </row>
    <row r="22097" spans="1:7" x14ac:dyDescent="0.25">
      <c r="A22097">
        <v>69529</v>
      </c>
      <c r="B22097" s="2">
        <v>44330.51798705502</v>
      </c>
      <c r="C22097">
        <v>273630</v>
      </c>
      <c r="D22097">
        <v>397531</v>
      </c>
      <c r="E22097" t="str">
        <f>VLOOKUP(C22097,Подписчики!A:D,2,FALSE)</f>
        <v>UTC+4</v>
      </c>
      <c r="F22097" s="2">
        <f>VLOOKUP(C22097,Подписчики!A:D,4,FALSE)/24+B22097</f>
        <v>44330.684653721684</v>
      </c>
      <c r="G22097">
        <f t="shared" si="345"/>
        <v>5</v>
      </c>
    </row>
    <row r="22098" spans="1:7" x14ac:dyDescent="0.25">
      <c r="A22098">
        <v>69534</v>
      </c>
      <c r="B22098" s="2">
        <v>44330.52081877023</v>
      </c>
      <c r="C22098">
        <v>75778</v>
      </c>
      <c r="D22098">
        <v>411922</v>
      </c>
      <c r="E22098" t="str">
        <f>VLOOKUP(C22098,Подписчики!A:D,2,FALSE)</f>
        <v>UTC+3</v>
      </c>
      <c r="F22098" s="2">
        <f>VLOOKUP(C22098,Подписчики!A:D,4,FALSE)/24+B22098</f>
        <v>44330.64581877023</v>
      </c>
      <c r="G22098">
        <f t="shared" si="345"/>
        <v>5</v>
      </c>
    </row>
    <row r="22099" spans="1:7" x14ac:dyDescent="0.25">
      <c r="A22099">
        <v>69539</v>
      </c>
      <c r="B22099" s="2">
        <v>44330.523245954697</v>
      </c>
      <c r="C22099">
        <v>23007</v>
      </c>
      <c r="D22099">
        <v>347008</v>
      </c>
      <c r="E22099" t="str">
        <f>VLOOKUP(C22099,Подписчики!A:D,2,FALSE)</f>
        <v>UTC+1</v>
      </c>
      <c r="F22099" s="2">
        <f>VLOOKUP(C22099,Подписчики!A:D,4,FALSE)/24+B22099</f>
        <v>44330.564912621361</v>
      </c>
      <c r="G22099">
        <f t="shared" si="345"/>
        <v>5</v>
      </c>
    </row>
    <row r="22100" spans="1:7" x14ac:dyDescent="0.25">
      <c r="A22100">
        <v>69542</v>
      </c>
      <c r="B22100" s="2">
        <v>44330.529718446604</v>
      </c>
      <c r="C22100">
        <v>104323</v>
      </c>
      <c r="D22100">
        <v>311565</v>
      </c>
      <c r="E22100" t="str">
        <f>VLOOKUP(C22100,Подписчики!A:D,2,FALSE)</f>
        <v>UTC+1</v>
      </c>
      <c r="F22100" s="2">
        <f>VLOOKUP(C22100,Подписчики!A:D,4,FALSE)/24+B22100</f>
        <v>44330.571385113268</v>
      </c>
      <c r="G22100">
        <f t="shared" si="345"/>
        <v>5</v>
      </c>
    </row>
    <row r="22101" spans="1:7" x14ac:dyDescent="0.25">
      <c r="A22101">
        <v>69543</v>
      </c>
      <c r="B22101" s="2">
        <v>44330.53052750809</v>
      </c>
      <c r="C22101">
        <v>87418</v>
      </c>
      <c r="D22101">
        <v>251574</v>
      </c>
      <c r="E22101" t="str">
        <f>VLOOKUP(C22101,Подписчики!A:D,2,FALSE)</f>
        <v>UTC+3</v>
      </c>
      <c r="F22101" s="2">
        <f>VLOOKUP(C22101,Подписчики!A:D,4,FALSE)/24+B22101</f>
        <v>44330.65552750809</v>
      </c>
      <c r="G22101">
        <f t="shared" si="345"/>
        <v>5</v>
      </c>
    </row>
    <row r="22102" spans="1:7" x14ac:dyDescent="0.25">
      <c r="A22102">
        <v>69548</v>
      </c>
      <c r="B22102" s="2">
        <v>44330.531741100327</v>
      </c>
      <c r="C22102">
        <v>305114</v>
      </c>
      <c r="D22102">
        <v>230507</v>
      </c>
      <c r="E22102" t="str">
        <f>VLOOKUP(C22102,Подписчики!A:D,2,FALSE)</f>
        <v>UTC+6</v>
      </c>
      <c r="F22102" s="2">
        <f>VLOOKUP(C22102,Подписчики!A:D,4,FALSE)/24+B22102</f>
        <v>44330.781741100327</v>
      </c>
      <c r="G22102">
        <f t="shared" si="345"/>
        <v>5</v>
      </c>
    </row>
    <row r="22103" spans="1:7" x14ac:dyDescent="0.25">
      <c r="A22103">
        <v>69552</v>
      </c>
      <c r="B22103" s="2">
        <v>44330.53214563107</v>
      </c>
      <c r="C22103">
        <v>9756</v>
      </c>
      <c r="D22103">
        <v>54565</v>
      </c>
      <c r="E22103" t="str">
        <f>VLOOKUP(C22103,Подписчики!A:D,2,FALSE)</f>
        <v>UTC+7</v>
      </c>
      <c r="F22103" s="2">
        <f>VLOOKUP(C22103,Подписчики!A:D,4,FALSE)/24+B22103</f>
        <v>44330.823812297735</v>
      </c>
      <c r="G22103">
        <f t="shared" si="345"/>
        <v>5</v>
      </c>
    </row>
    <row r="22104" spans="1:7" x14ac:dyDescent="0.25">
      <c r="A22104">
        <v>69555</v>
      </c>
      <c r="B22104" s="2">
        <v>44330.53214563107</v>
      </c>
      <c r="C22104">
        <v>184288</v>
      </c>
      <c r="D22104">
        <v>294042</v>
      </c>
      <c r="E22104" t="str">
        <f>VLOOKUP(C22104,Подписчики!A:D,2,FALSE)</f>
        <v>UTC+3</v>
      </c>
      <c r="F22104" s="2">
        <f>VLOOKUP(C22104,Подписчики!A:D,4,FALSE)/24+B22104</f>
        <v>44330.65714563107</v>
      </c>
      <c r="G22104">
        <f t="shared" si="345"/>
        <v>5</v>
      </c>
    </row>
    <row r="22105" spans="1:7" x14ac:dyDescent="0.25">
      <c r="A22105">
        <v>69559</v>
      </c>
      <c r="B22105" s="2">
        <v>44330.533763754043</v>
      </c>
      <c r="C22105">
        <v>220569</v>
      </c>
      <c r="D22105">
        <v>70091</v>
      </c>
      <c r="E22105" t="str">
        <f>VLOOKUP(C22105,Подписчики!A:D,2,FALSE)</f>
        <v>UTC+3</v>
      </c>
      <c r="F22105" s="2">
        <f>VLOOKUP(C22105,Подписчики!A:D,4,FALSE)/24+B22105</f>
        <v>44330.658763754043</v>
      </c>
      <c r="G22105">
        <f t="shared" si="345"/>
        <v>5</v>
      </c>
    </row>
    <row r="22106" spans="1:7" x14ac:dyDescent="0.25">
      <c r="A22106">
        <v>69563</v>
      </c>
      <c r="B22106" s="2">
        <v>44330.533763754043</v>
      </c>
      <c r="C22106">
        <v>246528</v>
      </c>
      <c r="D22106">
        <v>114865</v>
      </c>
      <c r="E22106" t="str">
        <f>VLOOKUP(C22106,Подписчики!A:D,2,FALSE)</f>
        <v>UTC+3</v>
      </c>
      <c r="F22106" s="2">
        <f>VLOOKUP(C22106,Подписчики!A:D,4,FALSE)/24+B22106</f>
        <v>44330.658763754043</v>
      </c>
      <c r="G22106">
        <f t="shared" si="345"/>
        <v>5</v>
      </c>
    </row>
    <row r="22107" spans="1:7" x14ac:dyDescent="0.25">
      <c r="A22107">
        <v>69566</v>
      </c>
      <c r="B22107" s="2">
        <v>44330.534</v>
      </c>
      <c r="C22107">
        <v>264654</v>
      </c>
      <c r="D22107">
        <v>321129</v>
      </c>
      <c r="E22107" t="str">
        <f>VLOOKUP(C22107,Подписчики!A:D,2,FALSE)</f>
        <v>UTC-3</v>
      </c>
      <c r="F22107" s="2">
        <f>VLOOKUP(C22107,Подписчики!A:D,4,FALSE)/24+B22107</f>
        <v>44330.409</v>
      </c>
      <c r="G22107">
        <f t="shared" si="345"/>
        <v>5</v>
      </c>
    </row>
    <row r="22108" spans="1:7" x14ac:dyDescent="0.25">
      <c r="A22108">
        <v>69568</v>
      </c>
      <c r="B22108" s="2">
        <v>44330.534572815537</v>
      </c>
      <c r="C22108">
        <v>66047</v>
      </c>
      <c r="D22108">
        <v>455878</v>
      </c>
      <c r="E22108" t="str">
        <f>VLOOKUP(C22108,Подписчики!A:D,2,FALSE)</f>
        <v>UTC+1</v>
      </c>
      <c r="F22108" s="2">
        <f>VLOOKUP(C22108,Подписчики!A:D,4,FALSE)/24+B22108</f>
        <v>44330.576239482201</v>
      </c>
      <c r="G22108">
        <f t="shared" si="345"/>
        <v>5</v>
      </c>
    </row>
    <row r="22109" spans="1:7" x14ac:dyDescent="0.25">
      <c r="A22109">
        <v>69570</v>
      </c>
      <c r="B22109" s="2">
        <v>44330.534977346273</v>
      </c>
      <c r="C22109">
        <v>311720</v>
      </c>
      <c r="D22109">
        <v>409506</v>
      </c>
      <c r="E22109" t="str">
        <f>VLOOKUP(C22109,Подписчики!A:D,2,FALSE)</f>
        <v>UTC+2</v>
      </c>
      <c r="F22109" s="2">
        <f>VLOOKUP(C22109,Подписчики!A:D,4,FALSE)/24+B22109</f>
        <v>44330.618310679609</v>
      </c>
      <c r="G22109">
        <f t="shared" si="345"/>
        <v>5</v>
      </c>
    </row>
    <row r="22110" spans="1:7" x14ac:dyDescent="0.25">
      <c r="A22110">
        <v>69571</v>
      </c>
      <c r="B22110" s="2">
        <v>44330.535381877024</v>
      </c>
      <c r="C22110">
        <v>127269</v>
      </c>
      <c r="D22110">
        <v>182984</v>
      </c>
      <c r="E22110" t="str">
        <f>VLOOKUP(C22110,Подписчики!A:D,2,FALSE)</f>
        <v>UTC+3</v>
      </c>
      <c r="F22110" s="2">
        <f>VLOOKUP(C22110,Подписчики!A:D,4,FALSE)/24+B22110</f>
        <v>44330.660381877024</v>
      </c>
      <c r="G22110">
        <f t="shared" si="345"/>
        <v>5</v>
      </c>
    </row>
    <row r="22111" spans="1:7" x14ac:dyDescent="0.25">
      <c r="A22111">
        <v>69573</v>
      </c>
      <c r="B22111" s="2">
        <v>44330.539427184463</v>
      </c>
      <c r="C22111">
        <v>3917</v>
      </c>
      <c r="D22111">
        <v>226626</v>
      </c>
      <c r="E22111" t="str">
        <f>VLOOKUP(C22111,Подписчики!A:D,2,FALSE)</f>
        <v>UTC+9</v>
      </c>
      <c r="F22111" s="2">
        <f>VLOOKUP(C22111,Подписчики!A:D,4,FALSE)/24+B22111</f>
        <v>44330.914427184463</v>
      </c>
      <c r="G22111">
        <f t="shared" si="345"/>
        <v>5</v>
      </c>
    </row>
    <row r="22112" spans="1:7" x14ac:dyDescent="0.25">
      <c r="A22112">
        <v>69574</v>
      </c>
      <c r="B22112" s="2">
        <v>44330.539831715207</v>
      </c>
      <c r="C22112">
        <v>25354</v>
      </c>
      <c r="D22112">
        <v>81226</v>
      </c>
      <c r="E22112" t="str">
        <f>VLOOKUP(C22112,Подписчики!A:D,2,FALSE)</f>
        <v>UTC+2</v>
      </c>
      <c r="F22112" s="2">
        <f>VLOOKUP(C22112,Подписчики!A:D,4,FALSE)/24+B22112</f>
        <v>44330.623165048542</v>
      </c>
      <c r="G22112">
        <f t="shared" si="345"/>
        <v>5</v>
      </c>
    </row>
    <row r="22113" spans="1:7" x14ac:dyDescent="0.25">
      <c r="A22113">
        <v>69578</v>
      </c>
      <c r="B22113" s="2">
        <v>44330.54023624595</v>
      </c>
      <c r="C22113">
        <v>72348</v>
      </c>
      <c r="D22113">
        <v>180697</v>
      </c>
      <c r="E22113" t="str">
        <f>VLOOKUP(C22113,Подписчики!A:D,2,FALSE)</f>
        <v>UTC+11</v>
      </c>
      <c r="F22113" s="2">
        <f>VLOOKUP(C22113,Подписчики!A:D,4,FALSE)/24+B22113</f>
        <v>44330.581902912614</v>
      </c>
      <c r="G22113">
        <f t="shared" si="345"/>
        <v>5</v>
      </c>
    </row>
    <row r="22114" spans="1:7" x14ac:dyDescent="0.25">
      <c r="A22114">
        <v>69583</v>
      </c>
      <c r="B22114" s="2">
        <v>44330.5406407767</v>
      </c>
      <c r="C22114">
        <v>202084</v>
      </c>
      <c r="D22114">
        <v>439981</v>
      </c>
      <c r="E22114" t="str">
        <f>VLOOKUP(C22114,Подписчики!A:D,2,FALSE)</f>
        <v>UTC+0</v>
      </c>
      <c r="F22114" s="2">
        <f>VLOOKUP(C22114,Подписчики!A:D,4,FALSE)/24+B22114</f>
        <v>44330.5406407767</v>
      </c>
      <c r="G22114">
        <f t="shared" si="345"/>
        <v>5</v>
      </c>
    </row>
    <row r="22115" spans="1:7" x14ac:dyDescent="0.25">
      <c r="A22115">
        <v>69588</v>
      </c>
      <c r="B22115" s="2">
        <v>44330.543877022654</v>
      </c>
      <c r="C22115">
        <v>106966</v>
      </c>
      <c r="D22115">
        <v>33094</v>
      </c>
      <c r="E22115" t="str">
        <f>VLOOKUP(C22115,Подписчики!A:D,2,FALSE)</f>
        <v>UTC+0</v>
      </c>
      <c r="F22115" s="2">
        <f>VLOOKUP(C22115,Подписчики!A:D,4,FALSE)/24+B22115</f>
        <v>44330.543877022654</v>
      </c>
      <c r="G22115">
        <f t="shared" si="345"/>
        <v>5</v>
      </c>
    </row>
    <row r="22116" spans="1:7" x14ac:dyDescent="0.25">
      <c r="A22116">
        <v>69590</v>
      </c>
      <c r="B22116" s="2">
        <v>44330.545495145634</v>
      </c>
      <c r="C22116">
        <v>230016</v>
      </c>
      <c r="D22116">
        <v>86587</v>
      </c>
      <c r="E22116" t="str">
        <f>VLOOKUP(C22116,Подписчики!A:D,2,FALSE)</f>
        <v>UTC+4</v>
      </c>
      <c r="F22116" s="2">
        <f>VLOOKUP(C22116,Подписчики!A:D,4,FALSE)/24+B22116</f>
        <v>44330.712161812298</v>
      </c>
      <c r="G22116">
        <f t="shared" si="345"/>
        <v>5</v>
      </c>
    </row>
    <row r="22117" spans="1:7" x14ac:dyDescent="0.25">
      <c r="A22117">
        <v>69594</v>
      </c>
      <c r="B22117" s="2">
        <v>44330.546304207121</v>
      </c>
      <c r="C22117">
        <v>170740</v>
      </c>
      <c r="D22117">
        <v>119030</v>
      </c>
      <c r="E22117" t="str">
        <f>VLOOKUP(C22117,Подписчики!A:D,2,FALSE)</f>
        <v>UTC+2</v>
      </c>
      <c r="F22117" s="2">
        <f>VLOOKUP(C22117,Подписчики!A:D,4,FALSE)/24+B22117</f>
        <v>44330.629637540456</v>
      </c>
      <c r="G22117">
        <f t="shared" si="345"/>
        <v>5</v>
      </c>
    </row>
    <row r="22118" spans="1:7" x14ac:dyDescent="0.25">
      <c r="A22118">
        <v>69597</v>
      </c>
      <c r="B22118" s="2">
        <v>44330.548731391587</v>
      </c>
      <c r="C22118">
        <v>20441</v>
      </c>
      <c r="D22118">
        <v>227775</v>
      </c>
      <c r="E22118" t="str">
        <f>VLOOKUP(C22118,Подписчики!A:D,2,FALSE)</f>
        <v>UTC+4</v>
      </c>
      <c r="F22118" s="2">
        <f>VLOOKUP(C22118,Подписчики!A:D,4,FALSE)/24+B22118</f>
        <v>44330.715398058252</v>
      </c>
      <c r="G22118">
        <f t="shared" si="345"/>
        <v>5</v>
      </c>
    </row>
    <row r="22119" spans="1:7" x14ac:dyDescent="0.25">
      <c r="A22119">
        <v>69602</v>
      </c>
      <c r="B22119" s="2">
        <v>44330.548731391587</v>
      </c>
      <c r="C22119">
        <v>234771</v>
      </c>
      <c r="D22119">
        <v>347393</v>
      </c>
      <c r="E22119" t="str">
        <f>VLOOKUP(C22119,Подписчики!A:D,2,FALSE)</f>
        <v>UTC+4</v>
      </c>
      <c r="F22119" s="2">
        <f>VLOOKUP(C22119,Подписчики!A:D,4,FALSE)/24+B22119</f>
        <v>44330.715398058252</v>
      </c>
      <c r="G22119">
        <f t="shared" si="345"/>
        <v>5</v>
      </c>
    </row>
    <row r="22120" spans="1:7" x14ac:dyDescent="0.25">
      <c r="A22120">
        <v>69607</v>
      </c>
      <c r="B22120" s="2">
        <v>44330.549540453074</v>
      </c>
      <c r="C22120">
        <v>190652</v>
      </c>
      <c r="D22120">
        <v>454139</v>
      </c>
      <c r="E22120" t="str">
        <f>VLOOKUP(C22120,Подписчики!A:D,2,FALSE)</f>
        <v>UTC+2</v>
      </c>
      <c r="F22120" s="2">
        <f>VLOOKUP(C22120,Подписчики!A:D,4,FALSE)/24+B22120</f>
        <v>44330.63287378641</v>
      </c>
      <c r="G22120">
        <f t="shared" si="345"/>
        <v>5</v>
      </c>
    </row>
    <row r="22121" spans="1:7" x14ac:dyDescent="0.25">
      <c r="A22121">
        <v>69612</v>
      </c>
      <c r="B22121" s="2">
        <v>44330.549540453074</v>
      </c>
      <c r="C22121">
        <v>195812</v>
      </c>
      <c r="D22121">
        <v>118211</v>
      </c>
      <c r="E22121" t="str">
        <f>VLOOKUP(C22121,Подписчики!A:D,2,FALSE)</f>
        <v>UTC+6</v>
      </c>
      <c r="F22121" s="2">
        <f>VLOOKUP(C22121,Подписчики!A:D,4,FALSE)/24+B22121</f>
        <v>44330.799540453074</v>
      </c>
      <c r="G22121">
        <f t="shared" si="345"/>
        <v>5</v>
      </c>
    </row>
    <row r="22122" spans="1:7" x14ac:dyDescent="0.25">
      <c r="A22122">
        <v>69614</v>
      </c>
      <c r="B22122" s="2">
        <v>44330.549666666666</v>
      </c>
      <c r="C22122">
        <v>68237</v>
      </c>
      <c r="D22122">
        <v>100414</v>
      </c>
      <c r="E22122" t="str">
        <f>VLOOKUP(C22122,Подписчики!A:D,2,FALSE)</f>
        <v>UTC+5</v>
      </c>
      <c r="F22122" s="2">
        <f>VLOOKUP(C22122,Подписчики!A:D,4,FALSE)/24+B22122</f>
        <v>44330.758000000002</v>
      </c>
      <c r="G22122">
        <f t="shared" si="345"/>
        <v>5</v>
      </c>
    </row>
    <row r="22123" spans="1:7" x14ac:dyDescent="0.25">
      <c r="A22123">
        <v>69618</v>
      </c>
      <c r="B22123" s="2">
        <v>44330.550333333333</v>
      </c>
      <c r="C22123">
        <v>177827</v>
      </c>
      <c r="D22123">
        <v>179296</v>
      </c>
      <c r="E22123" t="str">
        <f>VLOOKUP(C22123,Подписчики!A:D,2,FALSE)</f>
        <v>UTC+1</v>
      </c>
      <c r="F22123" s="2">
        <f>VLOOKUP(C22123,Подписчики!A:D,4,FALSE)/24+B22123</f>
        <v>44330.591999999997</v>
      </c>
      <c r="G22123">
        <f t="shared" si="345"/>
        <v>5</v>
      </c>
    </row>
    <row r="22124" spans="1:7" x14ac:dyDescent="0.25">
      <c r="A22124">
        <v>69620</v>
      </c>
      <c r="B22124" s="2">
        <v>44330.551158576047</v>
      </c>
      <c r="C22124">
        <v>176703</v>
      </c>
      <c r="D22124">
        <v>301748</v>
      </c>
      <c r="E22124" t="str">
        <f>VLOOKUP(C22124,Подписчики!A:D,2,FALSE)</f>
        <v>UTC+2</v>
      </c>
      <c r="F22124" s="2">
        <f>VLOOKUP(C22124,Подписчики!A:D,4,FALSE)/24+B22124</f>
        <v>44330.634491909383</v>
      </c>
      <c r="G22124">
        <f t="shared" si="345"/>
        <v>5</v>
      </c>
    </row>
    <row r="22125" spans="1:7" x14ac:dyDescent="0.25">
      <c r="A22125">
        <v>69625</v>
      </c>
      <c r="B22125" s="2">
        <v>44330.551563106797</v>
      </c>
      <c r="C22125">
        <v>94416</v>
      </c>
      <c r="D22125">
        <v>122982</v>
      </c>
      <c r="E22125" t="str">
        <f>VLOOKUP(C22125,Подписчики!A:D,2,FALSE)</f>
        <v>UTC+3</v>
      </c>
      <c r="F22125" s="2">
        <f>VLOOKUP(C22125,Подписчики!A:D,4,FALSE)/24+B22125</f>
        <v>44330.676563106797</v>
      </c>
      <c r="G22125">
        <f t="shared" si="345"/>
        <v>5</v>
      </c>
    </row>
    <row r="22126" spans="1:7" x14ac:dyDescent="0.25">
      <c r="A22126">
        <v>69630</v>
      </c>
      <c r="B22126" s="2">
        <v>44330.552776699027</v>
      </c>
      <c r="C22126">
        <v>39276</v>
      </c>
      <c r="D22126">
        <v>381434</v>
      </c>
      <c r="E22126" t="str">
        <f>VLOOKUP(C22126,Подписчики!A:D,2,FALSE)</f>
        <v>UTC+2</v>
      </c>
      <c r="F22126" s="2">
        <f>VLOOKUP(C22126,Подписчики!A:D,4,FALSE)/24+B22126</f>
        <v>44330.636110032363</v>
      </c>
      <c r="G22126">
        <f t="shared" si="345"/>
        <v>5</v>
      </c>
    </row>
    <row r="22127" spans="1:7" x14ac:dyDescent="0.25">
      <c r="A22127">
        <v>69634</v>
      </c>
      <c r="B22127" s="2">
        <v>44330.553585760521</v>
      </c>
      <c r="C22127">
        <v>17741</v>
      </c>
      <c r="D22127">
        <v>250679</v>
      </c>
      <c r="E22127" t="str">
        <f>VLOOKUP(C22127,Подписчики!A:D,2,FALSE)</f>
        <v>UTC+4</v>
      </c>
      <c r="F22127" s="2">
        <f>VLOOKUP(C22127,Подписчики!A:D,4,FALSE)/24+B22127</f>
        <v>44330.720252427185</v>
      </c>
      <c r="G22127">
        <f t="shared" si="345"/>
        <v>5</v>
      </c>
    </row>
    <row r="22128" spans="1:7" x14ac:dyDescent="0.25">
      <c r="A22128">
        <v>69637</v>
      </c>
      <c r="B22128" s="2">
        <v>44330.553990291264</v>
      </c>
      <c r="C22128">
        <v>309978</v>
      </c>
      <c r="D22128">
        <v>357846</v>
      </c>
      <c r="E22128" t="str">
        <f>VLOOKUP(C22128,Подписчики!A:D,2,FALSE)</f>
        <v>UTC+1</v>
      </c>
      <c r="F22128" s="2">
        <f>VLOOKUP(C22128,Подписчики!A:D,4,FALSE)/24+B22128</f>
        <v>44330.595656957928</v>
      </c>
      <c r="G22128">
        <f t="shared" si="345"/>
        <v>5</v>
      </c>
    </row>
    <row r="22129" spans="1:7" x14ac:dyDescent="0.25">
      <c r="A22129">
        <v>69639</v>
      </c>
      <c r="B22129" s="2">
        <v>44330.554394822007</v>
      </c>
      <c r="C22129">
        <v>85966</v>
      </c>
      <c r="D22129">
        <v>181651</v>
      </c>
      <c r="E22129" t="str">
        <f>VLOOKUP(C22129,Подписчики!A:D,2,FALSE)</f>
        <v>UTC+2</v>
      </c>
      <c r="F22129" s="2">
        <f>VLOOKUP(C22129,Подписчики!A:D,4,FALSE)/24+B22129</f>
        <v>44330.637728155343</v>
      </c>
      <c r="G22129">
        <f t="shared" si="345"/>
        <v>5</v>
      </c>
    </row>
    <row r="22130" spans="1:7" x14ac:dyDescent="0.25">
      <c r="A22130">
        <v>69641</v>
      </c>
      <c r="B22130" s="2">
        <v>44330.555</v>
      </c>
      <c r="C22130">
        <v>43107</v>
      </c>
      <c r="D22130">
        <v>188971</v>
      </c>
      <c r="E22130" t="str">
        <f>VLOOKUP(C22130,Подписчики!A:D,2,FALSE)</f>
        <v>UTC+0</v>
      </c>
      <c r="F22130" s="2">
        <f>VLOOKUP(C22130,Подписчики!A:D,4,FALSE)/24+B22130</f>
        <v>44330.555</v>
      </c>
      <c r="G22130">
        <f t="shared" si="345"/>
        <v>5</v>
      </c>
    </row>
    <row r="22131" spans="1:7" x14ac:dyDescent="0.25">
      <c r="A22131">
        <v>69643</v>
      </c>
      <c r="B22131" s="2">
        <v>44330.555608414237</v>
      </c>
      <c r="C22131">
        <v>62538</v>
      </c>
      <c r="D22131">
        <v>351192</v>
      </c>
      <c r="E22131" t="str">
        <f>VLOOKUP(C22131,Подписчики!A:D,2,FALSE)</f>
        <v>UTC+5</v>
      </c>
      <c r="F22131" s="2">
        <f>VLOOKUP(C22131,Подписчики!A:D,4,FALSE)/24+B22131</f>
        <v>44330.763941747573</v>
      </c>
      <c r="G22131">
        <f t="shared" si="345"/>
        <v>5</v>
      </c>
    </row>
    <row r="22132" spans="1:7" x14ac:dyDescent="0.25">
      <c r="A22132">
        <v>69645</v>
      </c>
      <c r="B22132" s="2">
        <v>44330.556417475731</v>
      </c>
      <c r="C22132">
        <v>66285</v>
      </c>
      <c r="D22132">
        <v>320620</v>
      </c>
      <c r="E22132" t="str">
        <f>VLOOKUP(C22132,Подписчики!A:D,2,FALSE)</f>
        <v>UTC+7</v>
      </c>
      <c r="F22132" s="2">
        <f>VLOOKUP(C22132,Подписчики!A:D,4,FALSE)/24+B22132</f>
        <v>44330.848084142395</v>
      </c>
      <c r="G22132">
        <f t="shared" si="345"/>
        <v>5</v>
      </c>
    </row>
    <row r="22133" spans="1:7" x14ac:dyDescent="0.25">
      <c r="A22133">
        <v>69650</v>
      </c>
      <c r="B22133" s="2">
        <v>44330.556417475731</v>
      </c>
      <c r="C22133">
        <v>100344</v>
      </c>
      <c r="D22133">
        <v>250679</v>
      </c>
      <c r="E22133" t="str">
        <f>VLOOKUP(C22133,Подписчики!A:D,2,FALSE)</f>
        <v>UTC+7</v>
      </c>
      <c r="F22133" s="2">
        <f>VLOOKUP(C22133,Подписчики!A:D,4,FALSE)/24+B22133</f>
        <v>44330.848084142395</v>
      </c>
      <c r="G22133">
        <f t="shared" si="345"/>
        <v>5</v>
      </c>
    </row>
    <row r="22134" spans="1:7" x14ac:dyDescent="0.25">
      <c r="A22134">
        <v>69653</v>
      </c>
      <c r="B22134" s="2">
        <v>44330.558035598704</v>
      </c>
      <c r="C22134">
        <v>43213</v>
      </c>
      <c r="D22134">
        <v>100063</v>
      </c>
      <c r="E22134" t="str">
        <f>VLOOKUP(C22134,Подписчики!A:D,2,FALSE)</f>
        <v>UTC+3</v>
      </c>
      <c r="F22134" s="2">
        <f>VLOOKUP(C22134,Подписчики!A:D,4,FALSE)/24+B22134</f>
        <v>44330.683035598704</v>
      </c>
      <c r="G22134">
        <f t="shared" si="345"/>
        <v>5</v>
      </c>
    </row>
    <row r="22135" spans="1:7" x14ac:dyDescent="0.25">
      <c r="A22135">
        <v>69656</v>
      </c>
      <c r="B22135" s="2">
        <v>44330.558844660198</v>
      </c>
      <c r="C22135">
        <v>150390</v>
      </c>
      <c r="D22135">
        <v>351192</v>
      </c>
      <c r="E22135" t="str">
        <f>VLOOKUP(C22135,Подписчики!A:D,2,FALSE)</f>
        <v>UTC+1</v>
      </c>
      <c r="F22135" s="2">
        <f>VLOOKUP(C22135,Подписчики!A:D,4,FALSE)/24+B22135</f>
        <v>44330.600511326862</v>
      </c>
      <c r="G22135">
        <f t="shared" si="345"/>
        <v>5</v>
      </c>
    </row>
    <row r="22136" spans="1:7" x14ac:dyDescent="0.25">
      <c r="A22136">
        <v>69660</v>
      </c>
      <c r="B22136" s="2">
        <v>44330.558844660198</v>
      </c>
      <c r="C22136">
        <v>171959</v>
      </c>
      <c r="D22136">
        <v>137899</v>
      </c>
      <c r="E22136" t="str">
        <f>VLOOKUP(C22136,Подписчики!A:D,2,FALSE)</f>
        <v>UTC+1</v>
      </c>
      <c r="F22136" s="2">
        <f>VLOOKUP(C22136,Подписчики!A:D,4,FALSE)/24+B22136</f>
        <v>44330.600511326862</v>
      </c>
      <c r="G22136">
        <f t="shared" si="345"/>
        <v>5</v>
      </c>
    </row>
    <row r="22137" spans="1:7" x14ac:dyDescent="0.25">
      <c r="A22137">
        <v>69665</v>
      </c>
      <c r="B22137" s="2">
        <v>44330.560462783171</v>
      </c>
      <c r="C22137">
        <v>335763</v>
      </c>
      <c r="D22137">
        <v>227775</v>
      </c>
      <c r="E22137" t="str">
        <f>VLOOKUP(C22137,Подписчики!A:D,2,FALSE)</f>
        <v>UTC+5</v>
      </c>
      <c r="F22137" s="2">
        <f>VLOOKUP(C22137,Подписчики!A:D,4,FALSE)/24+B22137</f>
        <v>44330.768796116507</v>
      </c>
      <c r="G22137">
        <f t="shared" si="345"/>
        <v>5</v>
      </c>
    </row>
    <row r="22138" spans="1:7" x14ac:dyDescent="0.25">
      <c r="A22138">
        <v>69667</v>
      </c>
      <c r="B22138" s="2">
        <v>44330.560867313914</v>
      </c>
      <c r="C22138">
        <v>174776</v>
      </c>
      <c r="D22138">
        <v>304128</v>
      </c>
      <c r="E22138" t="str">
        <f>VLOOKUP(C22138,Подписчики!A:D,2,FALSE)</f>
        <v>UTC+2</v>
      </c>
      <c r="F22138" s="2">
        <f>VLOOKUP(C22138,Подписчики!A:D,4,FALSE)/24+B22138</f>
        <v>44330.64420064725</v>
      </c>
      <c r="G22138">
        <f t="shared" si="345"/>
        <v>5</v>
      </c>
    </row>
    <row r="22139" spans="1:7" x14ac:dyDescent="0.25">
      <c r="A22139">
        <v>69668</v>
      </c>
      <c r="B22139" s="2">
        <v>44330.561271844665</v>
      </c>
      <c r="C22139">
        <v>298729</v>
      </c>
      <c r="D22139">
        <v>351192</v>
      </c>
      <c r="E22139" t="str">
        <f>VLOOKUP(C22139,Подписчики!A:D,2,FALSE)</f>
        <v>UTC+7</v>
      </c>
      <c r="F22139" s="2">
        <f>VLOOKUP(C22139,Подписчики!A:D,4,FALSE)/24+B22139</f>
        <v>44330.852938511329</v>
      </c>
      <c r="G22139">
        <f t="shared" si="345"/>
        <v>5</v>
      </c>
    </row>
    <row r="22140" spans="1:7" x14ac:dyDescent="0.25">
      <c r="A22140">
        <v>69672</v>
      </c>
      <c r="B22140" s="2">
        <v>44330.561676375408</v>
      </c>
      <c r="C22140">
        <v>75117</v>
      </c>
      <c r="D22140">
        <v>318588</v>
      </c>
      <c r="E22140" t="str">
        <f>VLOOKUP(C22140,Подписчики!A:D,2,FALSE)</f>
        <v>UTC+0</v>
      </c>
      <c r="F22140" s="2">
        <f>VLOOKUP(C22140,Подписчики!A:D,4,FALSE)/24+B22140</f>
        <v>44330.561676375408</v>
      </c>
      <c r="G22140">
        <f t="shared" si="345"/>
        <v>5</v>
      </c>
    </row>
    <row r="22141" spans="1:7" x14ac:dyDescent="0.25">
      <c r="A22141">
        <v>69675</v>
      </c>
      <c r="B22141" s="2">
        <v>44330.562485436894</v>
      </c>
      <c r="C22141">
        <v>143755</v>
      </c>
      <c r="D22141">
        <v>315199</v>
      </c>
      <c r="E22141" t="str">
        <f>VLOOKUP(C22141,Подписчики!A:D,2,FALSE)</f>
        <v>UTC+2</v>
      </c>
      <c r="F22141" s="2">
        <f>VLOOKUP(C22141,Подписчики!A:D,4,FALSE)/24+B22141</f>
        <v>44330.64581877023</v>
      </c>
      <c r="G22141">
        <f t="shared" si="345"/>
        <v>5</v>
      </c>
    </row>
    <row r="22142" spans="1:7" x14ac:dyDescent="0.25">
      <c r="A22142">
        <v>69679</v>
      </c>
      <c r="B22142" s="2">
        <v>44330.562889967638</v>
      </c>
      <c r="C22142">
        <v>292603</v>
      </c>
      <c r="D22142">
        <v>407315</v>
      </c>
      <c r="E22142" t="str">
        <f>VLOOKUP(C22142,Подписчики!A:D,2,FALSE)</f>
        <v>UTC+3</v>
      </c>
      <c r="F22142" s="2">
        <f>VLOOKUP(C22142,Подписчики!A:D,4,FALSE)/24+B22142</f>
        <v>44330.687889967638</v>
      </c>
      <c r="G22142">
        <f t="shared" si="345"/>
        <v>5</v>
      </c>
    </row>
    <row r="22143" spans="1:7" x14ac:dyDescent="0.25">
      <c r="A22143">
        <v>69682</v>
      </c>
      <c r="B22143" s="2">
        <v>44330.562889967638</v>
      </c>
      <c r="C22143">
        <v>348541</v>
      </c>
      <c r="D22143">
        <v>411922</v>
      </c>
      <c r="E22143" t="str">
        <f>VLOOKUP(C22143,Подписчики!A:D,2,FALSE)</f>
        <v>UTC+3</v>
      </c>
      <c r="F22143" s="2">
        <f>VLOOKUP(C22143,Подписчики!A:D,4,FALSE)/24+B22143</f>
        <v>44330.687889967638</v>
      </c>
      <c r="G22143">
        <f t="shared" si="345"/>
        <v>5</v>
      </c>
    </row>
    <row r="22144" spans="1:7" x14ac:dyDescent="0.25">
      <c r="A22144">
        <v>69685</v>
      </c>
      <c r="B22144" s="2">
        <v>44330.563294498381</v>
      </c>
      <c r="C22144">
        <v>282829</v>
      </c>
      <c r="D22144">
        <v>158978</v>
      </c>
      <c r="E22144" t="str">
        <f>VLOOKUP(C22144,Подписчики!A:D,2,FALSE)</f>
        <v>UTC+8</v>
      </c>
      <c r="F22144" s="2">
        <f>VLOOKUP(C22144,Подписчики!A:D,4,FALSE)/24+B22144</f>
        <v>44330.896627831717</v>
      </c>
      <c r="G22144">
        <f t="shared" si="345"/>
        <v>5</v>
      </c>
    </row>
    <row r="22145" spans="1:7" x14ac:dyDescent="0.25">
      <c r="A22145">
        <v>69690</v>
      </c>
      <c r="B22145" s="2">
        <v>44330.563699029131</v>
      </c>
      <c r="C22145">
        <v>164492</v>
      </c>
      <c r="D22145">
        <v>81226</v>
      </c>
      <c r="E22145" t="str">
        <f>VLOOKUP(C22145,Подписчики!A:D,2,FALSE)</f>
        <v>UTC+1</v>
      </c>
      <c r="F22145" s="2">
        <f>VLOOKUP(C22145,Подписчики!A:D,4,FALSE)/24+B22145</f>
        <v>44330.605365695796</v>
      </c>
      <c r="G22145">
        <f t="shared" si="345"/>
        <v>5</v>
      </c>
    </row>
    <row r="22146" spans="1:7" x14ac:dyDescent="0.25">
      <c r="A22146">
        <v>69695</v>
      </c>
      <c r="B22146" s="2">
        <v>44330.563699029131</v>
      </c>
      <c r="C22146">
        <v>200876</v>
      </c>
      <c r="D22146">
        <v>250679</v>
      </c>
      <c r="E22146" t="str">
        <f>VLOOKUP(C22146,Подписчики!A:D,2,FALSE)</f>
        <v>UTC+1</v>
      </c>
      <c r="F22146" s="2">
        <f>VLOOKUP(C22146,Подписчики!A:D,4,FALSE)/24+B22146</f>
        <v>44330.605365695796</v>
      </c>
      <c r="G22146">
        <f t="shared" si="345"/>
        <v>5</v>
      </c>
    </row>
    <row r="22147" spans="1:7" x14ac:dyDescent="0.25">
      <c r="A22147">
        <v>69696</v>
      </c>
      <c r="B22147" s="2">
        <v>44330.564103559867</v>
      </c>
      <c r="C22147">
        <v>133330</v>
      </c>
      <c r="D22147">
        <v>10148</v>
      </c>
      <c r="E22147" t="str">
        <f>VLOOKUP(C22147,Подписчики!A:D,2,FALSE)</f>
        <v>UTC+2</v>
      </c>
      <c r="F22147" s="2">
        <f>VLOOKUP(C22147,Подписчики!A:D,4,FALSE)/24+B22147</f>
        <v>44330.647436893203</v>
      </c>
      <c r="G22147">
        <f t="shared" ref="G22147:G22210" si="346">WEEKDAY(F22147,2)</f>
        <v>5</v>
      </c>
    </row>
    <row r="22148" spans="1:7" x14ac:dyDescent="0.25">
      <c r="A22148">
        <v>69697</v>
      </c>
      <c r="B22148" s="2">
        <v>44330.564508090618</v>
      </c>
      <c r="C22148">
        <v>39395</v>
      </c>
      <c r="D22148">
        <v>230507</v>
      </c>
      <c r="E22148" t="str">
        <f>VLOOKUP(C22148,Подписчики!A:D,2,FALSE)</f>
        <v>UTC+3</v>
      </c>
      <c r="F22148" s="2">
        <f>VLOOKUP(C22148,Подписчики!A:D,4,FALSE)/24+B22148</f>
        <v>44330.689508090618</v>
      </c>
      <c r="G22148">
        <f t="shared" si="346"/>
        <v>5</v>
      </c>
    </row>
    <row r="22149" spans="1:7" x14ac:dyDescent="0.25">
      <c r="A22149">
        <v>69700</v>
      </c>
      <c r="B22149" s="2">
        <v>44330.565317152104</v>
      </c>
      <c r="C22149">
        <v>220444</v>
      </c>
      <c r="D22149">
        <v>351192</v>
      </c>
      <c r="E22149" t="str">
        <f>VLOOKUP(C22149,Подписчики!A:D,2,FALSE)</f>
        <v>UTC+1</v>
      </c>
      <c r="F22149" s="2">
        <f>VLOOKUP(C22149,Подписчики!A:D,4,FALSE)/24+B22149</f>
        <v>44330.606983818769</v>
      </c>
      <c r="G22149">
        <f t="shared" si="346"/>
        <v>5</v>
      </c>
    </row>
    <row r="22150" spans="1:7" x14ac:dyDescent="0.25">
      <c r="A22150">
        <v>69704</v>
      </c>
      <c r="B22150" s="2">
        <v>44330.565721682848</v>
      </c>
      <c r="C22150">
        <v>134401</v>
      </c>
      <c r="D22150">
        <v>412293</v>
      </c>
      <c r="E22150" t="str">
        <f>VLOOKUP(C22150,Подписчики!A:D,2,FALSE)</f>
        <v>UTC+2</v>
      </c>
      <c r="F22150" s="2">
        <f>VLOOKUP(C22150,Подписчики!A:D,4,FALSE)/24+B22150</f>
        <v>44330.649055016183</v>
      </c>
      <c r="G22150">
        <f t="shared" si="346"/>
        <v>5</v>
      </c>
    </row>
    <row r="22151" spans="1:7" x14ac:dyDescent="0.25">
      <c r="A22151">
        <v>69705</v>
      </c>
      <c r="B22151" s="2">
        <v>44330.565721682848</v>
      </c>
      <c r="C22151">
        <v>166679</v>
      </c>
      <c r="D22151">
        <v>411922</v>
      </c>
      <c r="E22151" t="str">
        <f>VLOOKUP(C22151,Подписчики!A:D,2,FALSE)</f>
        <v>UTC+2</v>
      </c>
      <c r="F22151" s="2">
        <f>VLOOKUP(C22151,Подписчики!A:D,4,FALSE)/24+B22151</f>
        <v>44330.649055016183</v>
      </c>
      <c r="G22151">
        <f t="shared" si="346"/>
        <v>5</v>
      </c>
    </row>
    <row r="22152" spans="1:7" x14ac:dyDescent="0.25">
      <c r="A22152">
        <v>69706</v>
      </c>
      <c r="B22152" s="2">
        <v>44330.566935275085</v>
      </c>
      <c r="C22152">
        <v>196663</v>
      </c>
      <c r="D22152">
        <v>440181</v>
      </c>
      <c r="E22152" t="str">
        <f>VLOOKUP(C22152,Подписчики!A:D,2,FALSE)</f>
        <v>UTC+1</v>
      </c>
      <c r="F22152" s="2">
        <f>VLOOKUP(C22152,Подписчики!A:D,4,FALSE)/24+B22152</f>
        <v>44330.608601941749</v>
      </c>
      <c r="G22152">
        <f t="shared" si="346"/>
        <v>5</v>
      </c>
    </row>
    <row r="22153" spans="1:7" x14ac:dyDescent="0.25">
      <c r="A22153">
        <v>69708</v>
      </c>
      <c r="B22153" s="2">
        <v>44330.567744336571</v>
      </c>
      <c r="C22153">
        <v>254335</v>
      </c>
      <c r="D22153">
        <v>351192</v>
      </c>
      <c r="E22153" t="str">
        <f>VLOOKUP(C22153,Подписчики!A:D,2,FALSE)</f>
        <v>UTC+3</v>
      </c>
      <c r="F22153" s="2">
        <f>VLOOKUP(C22153,Подписчики!A:D,4,FALSE)/24+B22153</f>
        <v>44330.692744336571</v>
      </c>
      <c r="G22153">
        <f t="shared" si="346"/>
        <v>5</v>
      </c>
    </row>
    <row r="22154" spans="1:7" x14ac:dyDescent="0.25">
      <c r="A22154">
        <v>69711</v>
      </c>
      <c r="B22154" s="2">
        <v>44330.568957928801</v>
      </c>
      <c r="C22154">
        <v>142668</v>
      </c>
      <c r="D22154">
        <v>78646</v>
      </c>
      <c r="E22154" t="str">
        <f>VLOOKUP(C22154,Подписчики!A:D,2,FALSE)</f>
        <v>UTC+2</v>
      </c>
      <c r="F22154" s="2">
        <f>VLOOKUP(C22154,Подписчики!A:D,4,FALSE)/24+B22154</f>
        <v>44330.652291262137</v>
      </c>
      <c r="G22154">
        <f t="shared" si="346"/>
        <v>5</v>
      </c>
    </row>
    <row r="22155" spans="1:7" x14ac:dyDescent="0.25">
      <c r="A22155">
        <v>69715</v>
      </c>
      <c r="B22155" s="2">
        <v>44330.568957928801</v>
      </c>
      <c r="C22155">
        <v>340950</v>
      </c>
      <c r="D22155">
        <v>343048</v>
      </c>
      <c r="E22155" t="str">
        <f>VLOOKUP(C22155,Подписчики!A:D,2,FALSE)</f>
        <v>UTC+2</v>
      </c>
      <c r="F22155" s="2">
        <f>VLOOKUP(C22155,Подписчики!A:D,4,FALSE)/24+B22155</f>
        <v>44330.652291262137</v>
      </c>
      <c r="G22155">
        <f t="shared" si="346"/>
        <v>5</v>
      </c>
    </row>
    <row r="22156" spans="1:7" x14ac:dyDescent="0.25">
      <c r="A22156">
        <v>69716</v>
      </c>
      <c r="B22156" s="2">
        <v>44330.569666666663</v>
      </c>
      <c r="C22156">
        <v>71607</v>
      </c>
      <c r="D22156">
        <v>129210</v>
      </c>
      <c r="E22156" t="str">
        <f>VLOOKUP(C22156,Подписчики!A:D,2,FALSE)</f>
        <v>UTC-7</v>
      </c>
      <c r="F22156" s="2">
        <f>VLOOKUP(C22156,Подписчики!A:D,4,FALSE)/24+B22156</f>
        <v>44330.277999999998</v>
      </c>
      <c r="G22156">
        <f t="shared" si="346"/>
        <v>5</v>
      </c>
    </row>
    <row r="22157" spans="1:7" x14ac:dyDescent="0.25">
      <c r="A22157">
        <v>69718</v>
      </c>
      <c r="B22157" s="2">
        <v>44330.570171521038</v>
      </c>
      <c r="C22157">
        <v>287501</v>
      </c>
      <c r="D22157">
        <v>305248</v>
      </c>
      <c r="E22157" t="str">
        <f>VLOOKUP(C22157,Подписчики!A:D,2,FALSE)</f>
        <v>UTC+1</v>
      </c>
      <c r="F22157" s="2">
        <f>VLOOKUP(C22157,Подписчики!A:D,4,FALSE)/24+B22157</f>
        <v>44330.611838187702</v>
      </c>
      <c r="G22157">
        <f t="shared" si="346"/>
        <v>5</v>
      </c>
    </row>
    <row r="22158" spans="1:7" x14ac:dyDescent="0.25">
      <c r="A22158">
        <v>69719</v>
      </c>
      <c r="B22158" s="2">
        <v>44330.570171521038</v>
      </c>
      <c r="C22158">
        <v>297675</v>
      </c>
      <c r="D22158">
        <v>378738</v>
      </c>
      <c r="E22158" t="str">
        <f>VLOOKUP(C22158,Подписчики!A:D,2,FALSE)</f>
        <v>UTC+1</v>
      </c>
      <c r="F22158" s="2">
        <f>VLOOKUP(C22158,Подписчики!A:D,4,FALSE)/24+B22158</f>
        <v>44330.611838187702</v>
      </c>
      <c r="G22158">
        <f t="shared" si="346"/>
        <v>5</v>
      </c>
    </row>
    <row r="22159" spans="1:7" x14ac:dyDescent="0.25">
      <c r="A22159">
        <v>69723</v>
      </c>
      <c r="B22159" s="2">
        <v>44330.570171521038</v>
      </c>
      <c r="C22159">
        <v>317749</v>
      </c>
      <c r="D22159">
        <v>246229</v>
      </c>
      <c r="E22159" t="str">
        <f>VLOOKUP(C22159,Подписчики!A:D,2,FALSE)</f>
        <v>UTC+1</v>
      </c>
      <c r="F22159" s="2">
        <f>VLOOKUP(C22159,Подписчики!A:D,4,FALSE)/24+B22159</f>
        <v>44330.611838187702</v>
      </c>
      <c r="G22159">
        <f t="shared" si="346"/>
        <v>5</v>
      </c>
    </row>
    <row r="22160" spans="1:7" x14ac:dyDescent="0.25">
      <c r="A22160">
        <v>69724</v>
      </c>
      <c r="B22160" s="2">
        <v>44330.570980582524</v>
      </c>
      <c r="C22160">
        <v>305226</v>
      </c>
      <c r="D22160">
        <v>441559</v>
      </c>
      <c r="E22160" t="str">
        <f>VLOOKUP(C22160,Подписчики!A:D,2,FALSE)</f>
        <v>UTC+3</v>
      </c>
      <c r="F22160" s="2">
        <f>VLOOKUP(C22160,Подписчики!A:D,4,FALSE)/24+B22160</f>
        <v>44330.695980582524</v>
      </c>
      <c r="G22160">
        <f t="shared" si="346"/>
        <v>5</v>
      </c>
    </row>
    <row r="22161" spans="1:7" x14ac:dyDescent="0.25">
      <c r="A22161">
        <v>69726</v>
      </c>
      <c r="B22161" s="2">
        <v>44330.571385113268</v>
      </c>
      <c r="C22161">
        <v>68928</v>
      </c>
      <c r="D22161">
        <v>472712</v>
      </c>
      <c r="E22161" t="str">
        <f>VLOOKUP(C22161,Подписчики!A:D,2,FALSE)</f>
        <v>UTC+4</v>
      </c>
      <c r="F22161" s="2">
        <f>VLOOKUP(C22161,Подписчики!A:D,4,FALSE)/24+B22161</f>
        <v>44330.738051779932</v>
      </c>
      <c r="G22161">
        <f t="shared" si="346"/>
        <v>5</v>
      </c>
    </row>
    <row r="22162" spans="1:7" x14ac:dyDescent="0.25">
      <c r="A22162">
        <v>69729</v>
      </c>
      <c r="B22162" s="2">
        <v>44330.572598705505</v>
      </c>
      <c r="C22162">
        <v>251733</v>
      </c>
      <c r="D22162">
        <v>104958</v>
      </c>
      <c r="E22162" t="str">
        <f>VLOOKUP(C22162,Подписчики!A:D,2,FALSE)</f>
        <v>UTC+3</v>
      </c>
      <c r="F22162" s="2">
        <f>VLOOKUP(C22162,Подписчики!A:D,4,FALSE)/24+B22162</f>
        <v>44330.697598705505</v>
      </c>
      <c r="G22162">
        <f t="shared" si="346"/>
        <v>5</v>
      </c>
    </row>
    <row r="22163" spans="1:7" x14ac:dyDescent="0.25">
      <c r="A22163">
        <v>69731</v>
      </c>
      <c r="B22163" s="2">
        <v>44330.574216828478</v>
      </c>
      <c r="C22163">
        <v>342246</v>
      </c>
      <c r="D22163">
        <v>158978</v>
      </c>
      <c r="E22163" t="str">
        <f>VLOOKUP(C22163,Подписчики!A:D,2,FALSE)</f>
        <v>UTC+3</v>
      </c>
      <c r="F22163" s="2">
        <f>VLOOKUP(C22163,Подписчики!A:D,4,FALSE)/24+B22163</f>
        <v>44330.699216828478</v>
      </c>
      <c r="G22163">
        <f t="shared" si="346"/>
        <v>5</v>
      </c>
    </row>
    <row r="22164" spans="1:7" x14ac:dyDescent="0.25">
      <c r="A22164">
        <v>69734</v>
      </c>
      <c r="B22164" s="2">
        <v>44330.575025889972</v>
      </c>
      <c r="C22164">
        <v>20621</v>
      </c>
      <c r="D22164">
        <v>180017</v>
      </c>
      <c r="E22164" t="str">
        <f>VLOOKUP(C22164,Подписчики!A:D,2,FALSE)</f>
        <v>UTC+1</v>
      </c>
      <c r="F22164" s="2">
        <f>VLOOKUP(C22164,Подписчики!A:D,4,FALSE)/24+B22164</f>
        <v>44330.616692556636</v>
      </c>
      <c r="G22164">
        <f t="shared" si="346"/>
        <v>5</v>
      </c>
    </row>
    <row r="22165" spans="1:7" x14ac:dyDescent="0.25">
      <c r="A22165">
        <v>69737</v>
      </c>
      <c r="B22165" s="2">
        <v>44330.575025889972</v>
      </c>
      <c r="C22165">
        <v>29219</v>
      </c>
      <c r="D22165">
        <v>118549</v>
      </c>
      <c r="E22165" t="str">
        <f>VLOOKUP(C22165,Подписчики!A:D,2,FALSE)</f>
        <v>UTC+1</v>
      </c>
      <c r="F22165" s="2">
        <f>VLOOKUP(C22165,Подписчики!A:D,4,FALSE)/24+B22165</f>
        <v>44330.616692556636</v>
      </c>
      <c r="G22165">
        <f t="shared" si="346"/>
        <v>5</v>
      </c>
    </row>
    <row r="22166" spans="1:7" x14ac:dyDescent="0.25">
      <c r="A22166">
        <v>69742</v>
      </c>
      <c r="B22166" s="2">
        <v>44330.576644012945</v>
      </c>
      <c r="C22166">
        <v>57830</v>
      </c>
      <c r="D22166">
        <v>330333</v>
      </c>
      <c r="E22166" t="str">
        <f>VLOOKUP(C22166,Подписчики!A:D,2,FALSE)</f>
        <v>UTC+1</v>
      </c>
      <c r="F22166" s="2">
        <f>VLOOKUP(C22166,Подписчики!A:D,4,FALSE)/24+B22166</f>
        <v>44330.618310679609</v>
      </c>
      <c r="G22166">
        <f t="shared" si="346"/>
        <v>5</v>
      </c>
    </row>
    <row r="22167" spans="1:7" x14ac:dyDescent="0.25">
      <c r="A22167">
        <v>69747</v>
      </c>
      <c r="B22167" s="2">
        <v>44330.577048543688</v>
      </c>
      <c r="C22167">
        <v>72062</v>
      </c>
      <c r="D22167">
        <v>304722</v>
      </c>
      <c r="E22167" t="str">
        <f>VLOOKUP(C22167,Подписчики!A:D,2,FALSE)</f>
        <v>UTC+2</v>
      </c>
      <c r="F22167" s="2">
        <f>VLOOKUP(C22167,Подписчики!A:D,4,FALSE)/24+B22167</f>
        <v>44330.660381877024</v>
      </c>
      <c r="G22167">
        <f t="shared" si="346"/>
        <v>5</v>
      </c>
    </row>
    <row r="22168" spans="1:7" x14ac:dyDescent="0.25">
      <c r="A22168">
        <v>69749</v>
      </c>
      <c r="B22168" s="2">
        <v>44330.578000000001</v>
      </c>
      <c r="C22168">
        <v>17102</v>
      </c>
      <c r="D22168">
        <v>439981</v>
      </c>
      <c r="E22168" t="str">
        <f>VLOOKUP(C22168,Подписчики!A:D,2,FALSE)</f>
        <v>UTC+3</v>
      </c>
      <c r="F22168" s="2">
        <f>VLOOKUP(C22168,Подписчики!A:D,4,FALSE)/24+B22168</f>
        <v>44330.703000000001</v>
      </c>
      <c r="G22168">
        <f t="shared" si="346"/>
        <v>5</v>
      </c>
    </row>
    <row r="22169" spans="1:7" x14ac:dyDescent="0.25">
      <c r="A22169">
        <v>69750</v>
      </c>
      <c r="B22169" s="2">
        <v>44330.578262135925</v>
      </c>
      <c r="C22169">
        <v>295190</v>
      </c>
      <c r="D22169">
        <v>428248</v>
      </c>
      <c r="E22169" t="str">
        <f>VLOOKUP(C22169,Подписчики!A:D,2,FALSE)</f>
        <v>UTC+1</v>
      </c>
      <c r="F22169" s="2">
        <f>VLOOKUP(C22169,Подписчики!A:D,4,FALSE)/24+B22169</f>
        <v>44330.619928802589</v>
      </c>
      <c r="G22169">
        <f t="shared" si="346"/>
        <v>5</v>
      </c>
    </row>
    <row r="22170" spans="1:7" x14ac:dyDescent="0.25">
      <c r="A22170">
        <v>69753</v>
      </c>
      <c r="B22170" s="2">
        <v>44330.580689320392</v>
      </c>
      <c r="C22170">
        <v>16907</v>
      </c>
      <c r="D22170">
        <v>478593</v>
      </c>
      <c r="E22170" t="str">
        <f>VLOOKUP(C22170,Подписчики!A:D,2,FALSE)</f>
        <v>UTC+3</v>
      </c>
      <c r="F22170" s="2">
        <f>VLOOKUP(C22170,Подписчики!A:D,4,FALSE)/24+B22170</f>
        <v>44330.705689320392</v>
      </c>
      <c r="G22170">
        <f t="shared" si="346"/>
        <v>5</v>
      </c>
    </row>
    <row r="22171" spans="1:7" x14ac:dyDescent="0.25">
      <c r="A22171">
        <v>69756</v>
      </c>
      <c r="B22171" s="2">
        <v>44330.583521035594</v>
      </c>
      <c r="C22171">
        <v>285835</v>
      </c>
      <c r="D22171">
        <v>91930</v>
      </c>
      <c r="E22171" t="str">
        <f>VLOOKUP(C22171,Подписчики!A:D,2,FALSE)</f>
        <v>UTC+2</v>
      </c>
      <c r="F22171" s="2">
        <f>VLOOKUP(C22171,Подписчики!A:D,4,FALSE)/24+B22171</f>
        <v>44330.66685436893</v>
      </c>
      <c r="G22171">
        <f t="shared" si="346"/>
        <v>5</v>
      </c>
    </row>
    <row r="22172" spans="1:7" x14ac:dyDescent="0.25">
      <c r="A22172">
        <v>69757</v>
      </c>
      <c r="B22172" s="2">
        <v>44330.583925566345</v>
      </c>
      <c r="C22172">
        <v>344267</v>
      </c>
      <c r="D22172">
        <v>153893</v>
      </c>
      <c r="E22172" t="str">
        <f>VLOOKUP(C22172,Подписчики!A:D,2,FALSE)</f>
        <v>UTC+3</v>
      </c>
      <c r="F22172" s="2">
        <f>VLOOKUP(C22172,Подписчики!A:D,4,FALSE)/24+B22172</f>
        <v>44330.708925566345</v>
      </c>
      <c r="G22172">
        <f t="shared" si="346"/>
        <v>5</v>
      </c>
    </row>
    <row r="22173" spans="1:7" x14ac:dyDescent="0.25">
      <c r="A22173">
        <v>69762</v>
      </c>
      <c r="B22173" s="2">
        <v>44330.584330097088</v>
      </c>
      <c r="C22173">
        <v>139515</v>
      </c>
      <c r="D22173">
        <v>158978</v>
      </c>
      <c r="E22173" t="str">
        <f>VLOOKUP(C22173,Подписчики!A:D,2,FALSE)</f>
        <v>UTC+0</v>
      </c>
      <c r="F22173" s="2">
        <f>VLOOKUP(C22173,Подписчики!A:D,4,FALSE)/24+B22173</f>
        <v>44330.584330097088</v>
      </c>
      <c r="G22173">
        <f t="shared" si="346"/>
        <v>5</v>
      </c>
    </row>
    <row r="22174" spans="1:7" x14ac:dyDescent="0.25">
      <c r="A22174">
        <v>69765</v>
      </c>
      <c r="B22174" s="2">
        <v>44330.584734627831</v>
      </c>
      <c r="C22174">
        <v>182408</v>
      </c>
      <c r="D22174">
        <v>182191</v>
      </c>
      <c r="E22174" t="str">
        <f>VLOOKUP(C22174,Подписчики!A:D,2,FALSE)</f>
        <v>UTC+1</v>
      </c>
      <c r="F22174" s="2">
        <f>VLOOKUP(C22174,Подписчики!A:D,4,FALSE)/24+B22174</f>
        <v>44330.626401294496</v>
      </c>
      <c r="G22174">
        <f t="shared" si="346"/>
        <v>5</v>
      </c>
    </row>
    <row r="22175" spans="1:7" x14ac:dyDescent="0.25">
      <c r="A22175">
        <v>69770</v>
      </c>
      <c r="B22175" s="2">
        <v>44330.585139158575</v>
      </c>
      <c r="C22175">
        <v>33723</v>
      </c>
      <c r="D22175">
        <v>411922</v>
      </c>
      <c r="E22175" t="str">
        <f>VLOOKUP(C22175,Подписчики!A:D,2,FALSE)</f>
        <v>UTC+2</v>
      </c>
      <c r="F22175" s="2">
        <f>VLOOKUP(C22175,Подписчики!A:D,4,FALSE)/24+B22175</f>
        <v>44330.668472491911</v>
      </c>
      <c r="G22175">
        <f t="shared" si="346"/>
        <v>5</v>
      </c>
    </row>
    <row r="22176" spans="1:7" x14ac:dyDescent="0.25">
      <c r="A22176">
        <v>69775</v>
      </c>
      <c r="B22176" s="2">
        <v>44330.586352750812</v>
      </c>
      <c r="C22176">
        <v>142861</v>
      </c>
      <c r="D22176">
        <v>387595</v>
      </c>
      <c r="E22176" t="str">
        <f>VLOOKUP(C22176,Подписчики!A:D,2,FALSE)</f>
        <v>UTC+1</v>
      </c>
      <c r="F22176" s="2">
        <f>VLOOKUP(C22176,Подписчики!A:D,4,FALSE)/24+B22176</f>
        <v>44330.628019417476</v>
      </c>
      <c r="G22176">
        <f t="shared" si="346"/>
        <v>5</v>
      </c>
    </row>
    <row r="22177" spans="1:7" x14ac:dyDescent="0.25">
      <c r="A22177">
        <v>69780</v>
      </c>
      <c r="B22177" s="2">
        <v>44330.586757281548</v>
      </c>
      <c r="C22177">
        <v>80686</v>
      </c>
      <c r="D22177">
        <v>204394</v>
      </c>
      <c r="E22177" t="str">
        <f>VLOOKUP(C22177,Подписчики!A:D,2,FALSE)</f>
        <v>UTC+2</v>
      </c>
      <c r="F22177" s="2">
        <f>VLOOKUP(C22177,Подписчики!A:D,4,FALSE)/24+B22177</f>
        <v>44330.670090614884</v>
      </c>
      <c r="G22177">
        <f t="shared" si="346"/>
        <v>5</v>
      </c>
    </row>
    <row r="22178" spans="1:7" x14ac:dyDescent="0.25">
      <c r="A22178">
        <v>69782</v>
      </c>
      <c r="B22178" s="2">
        <v>44330.587970873792</v>
      </c>
      <c r="C22178">
        <v>2377</v>
      </c>
      <c r="D22178">
        <v>438324</v>
      </c>
      <c r="E22178" t="str">
        <f>VLOOKUP(C22178,Подписчики!A:D,2,FALSE)</f>
        <v>UTC+1</v>
      </c>
      <c r="F22178" s="2">
        <f>VLOOKUP(C22178,Подписчики!A:D,4,FALSE)/24+B22178</f>
        <v>44330.629637540456</v>
      </c>
      <c r="G22178">
        <f t="shared" si="346"/>
        <v>5</v>
      </c>
    </row>
    <row r="22179" spans="1:7" x14ac:dyDescent="0.25">
      <c r="A22179">
        <v>69787</v>
      </c>
      <c r="B22179" s="2">
        <v>44330.588375404528</v>
      </c>
      <c r="C22179">
        <v>116285</v>
      </c>
      <c r="D22179">
        <v>36491</v>
      </c>
      <c r="E22179" t="str">
        <f>VLOOKUP(C22179,Подписчики!A:D,2,FALSE)</f>
        <v>UTC+2</v>
      </c>
      <c r="F22179" s="2">
        <f>VLOOKUP(C22179,Подписчики!A:D,4,FALSE)/24+B22179</f>
        <v>44330.671708737864</v>
      </c>
      <c r="G22179">
        <f t="shared" si="346"/>
        <v>5</v>
      </c>
    </row>
    <row r="22180" spans="1:7" x14ac:dyDescent="0.25">
      <c r="A22180">
        <v>69791</v>
      </c>
      <c r="B22180" s="2">
        <v>44330.588375404528</v>
      </c>
      <c r="C22180">
        <v>238365</v>
      </c>
      <c r="D22180">
        <v>138209</v>
      </c>
      <c r="E22180" t="str">
        <f>VLOOKUP(C22180,Подписчики!A:D,2,FALSE)</f>
        <v>UTC+2</v>
      </c>
      <c r="F22180" s="2">
        <f>VLOOKUP(C22180,Подписчики!A:D,4,FALSE)/24+B22180</f>
        <v>44330.671708737864</v>
      </c>
      <c r="G22180">
        <f t="shared" si="346"/>
        <v>5</v>
      </c>
    </row>
    <row r="22181" spans="1:7" x14ac:dyDescent="0.25">
      <c r="A22181">
        <v>69793</v>
      </c>
      <c r="B22181" s="2">
        <v>44330.588375404528</v>
      </c>
      <c r="C22181">
        <v>267414</v>
      </c>
      <c r="D22181">
        <v>294433</v>
      </c>
      <c r="E22181" t="str">
        <f>VLOOKUP(C22181,Подписчики!A:D,2,FALSE)</f>
        <v>UTC+2</v>
      </c>
      <c r="F22181" s="2">
        <f>VLOOKUP(C22181,Подписчики!A:D,4,FALSE)/24+B22181</f>
        <v>44330.671708737864</v>
      </c>
      <c r="G22181">
        <f t="shared" si="346"/>
        <v>5</v>
      </c>
    </row>
    <row r="22182" spans="1:7" x14ac:dyDescent="0.25">
      <c r="A22182">
        <v>69796</v>
      </c>
      <c r="B22182" s="2">
        <v>44330.590333333334</v>
      </c>
      <c r="C22182">
        <v>176566</v>
      </c>
      <c r="D22182">
        <v>250679</v>
      </c>
      <c r="E22182" t="str">
        <f>VLOOKUP(C22182,Подписчики!A:D,2,FALSE)</f>
        <v>UTC+1</v>
      </c>
      <c r="F22182" s="2">
        <f>VLOOKUP(C22182,Подписчики!A:D,4,FALSE)/24+B22182</f>
        <v>44330.631999999998</v>
      </c>
      <c r="G22182">
        <f t="shared" si="346"/>
        <v>5</v>
      </c>
    </row>
    <row r="22183" spans="1:7" x14ac:dyDescent="0.25">
      <c r="A22183">
        <v>69800</v>
      </c>
      <c r="B22183" s="2">
        <v>44330.592825242718</v>
      </c>
      <c r="C22183">
        <v>171402</v>
      </c>
      <c r="D22183">
        <v>351192</v>
      </c>
      <c r="E22183" t="str">
        <f>VLOOKUP(C22183,Подписчики!A:D,2,FALSE)</f>
        <v>UTC+1</v>
      </c>
      <c r="F22183" s="2">
        <f>VLOOKUP(C22183,Подписчики!A:D,4,FALSE)/24+B22183</f>
        <v>44330.634491909383</v>
      </c>
      <c r="G22183">
        <f t="shared" si="346"/>
        <v>5</v>
      </c>
    </row>
    <row r="22184" spans="1:7" x14ac:dyDescent="0.25">
      <c r="A22184">
        <v>69804</v>
      </c>
      <c r="B22184" s="2">
        <v>44330.595252427185</v>
      </c>
      <c r="C22184">
        <v>309187</v>
      </c>
      <c r="D22184">
        <v>411922</v>
      </c>
      <c r="E22184" t="str">
        <f>VLOOKUP(C22184,Подписчики!A:D,2,FALSE)</f>
        <v>UTC+3</v>
      </c>
      <c r="F22184" s="2">
        <f>VLOOKUP(C22184,Подписчики!A:D,4,FALSE)/24+B22184</f>
        <v>44330.720252427185</v>
      </c>
      <c r="G22184">
        <f t="shared" si="346"/>
        <v>5</v>
      </c>
    </row>
    <row r="22185" spans="1:7" x14ac:dyDescent="0.25">
      <c r="A22185">
        <v>69809</v>
      </c>
      <c r="B22185" s="2">
        <v>44330.595252427185</v>
      </c>
      <c r="C22185">
        <v>346589</v>
      </c>
      <c r="D22185">
        <v>326533</v>
      </c>
      <c r="E22185" t="str">
        <f>VLOOKUP(C22185,Подписчики!A:D,2,FALSE)</f>
        <v>UTC+3</v>
      </c>
      <c r="F22185" s="2">
        <f>VLOOKUP(C22185,Подписчики!A:D,4,FALSE)/24+B22185</f>
        <v>44330.720252427185</v>
      </c>
      <c r="G22185">
        <f t="shared" si="346"/>
        <v>5</v>
      </c>
    </row>
    <row r="22186" spans="1:7" x14ac:dyDescent="0.25">
      <c r="A22186">
        <v>69810</v>
      </c>
      <c r="B22186" s="2">
        <v>44330.597275080909</v>
      </c>
      <c r="C22186">
        <v>52954</v>
      </c>
      <c r="D22186">
        <v>43842</v>
      </c>
      <c r="E22186" t="str">
        <f>VLOOKUP(C22186,Подписчики!A:D,2,FALSE)</f>
        <v>UTC+0</v>
      </c>
      <c r="F22186" s="2">
        <f>VLOOKUP(C22186,Подписчики!A:D,4,FALSE)/24+B22186</f>
        <v>44330.597275080909</v>
      </c>
      <c r="G22186">
        <f t="shared" si="346"/>
        <v>5</v>
      </c>
    </row>
    <row r="22187" spans="1:7" x14ac:dyDescent="0.25">
      <c r="A22187">
        <v>69813</v>
      </c>
      <c r="B22187" s="2">
        <v>44330.598893203882</v>
      </c>
      <c r="C22187">
        <v>445</v>
      </c>
      <c r="D22187">
        <v>183290</v>
      </c>
      <c r="E22187" t="str">
        <f>VLOOKUP(C22187,Подписчики!A:D,2,FALSE)</f>
        <v>UTC+8</v>
      </c>
      <c r="F22187" s="2">
        <f>VLOOKUP(C22187,Подписчики!A:D,4,FALSE)/24+B22187</f>
        <v>44330.932226537218</v>
      </c>
      <c r="G22187">
        <f t="shared" si="346"/>
        <v>5</v>
      </c>
    </row>
    <row r="22188" spans="1:7" x14ac:dyDescent="0.25">
      <c r="A22188">
        <v>69814</v>
      </c>
      <c r="B22188" s="2">
        <v>44330.598893203882</v>
      </c>
      <c r="C22188">
        <v>36040</v>
      </c>
      <c r="D22188">
        <v>325852</v>
      </c>
      <c r="E22188" t="str">
        <f>VLOOKUP(C22188,Подписчики!A:D,2,FALSE)</f>
        <v>UTC+0</v>
      </c>
      <c r="F22188" s="2">
        <f>VLOOKUP(C22188,Подписчики!A:D,4,FALSE)/24+B22188</f>
        <v>44330.598893203882</v>
      </c>
      <c r="G22188">
        <f t="shared" si="346"/>
        <v>5</v>
      </c>
    </row>
    <row r="22189" spans="1:7" x14ac:dyDescent="0.25">
      <c r="A22189">
        <v>69818</v>
      </c>
      <c r="B22189" s="2">
        <v>44330.599702265368</v>
      </c>
      <c r="C22189">
        <v>50465</v>
      </c>
      <c r="D22189">
        <v>178201</v>
      </c>
      <c r="E22189" t="str">
        <f>VLOOKUP(C22189,Подписчики!A:D,2,FALSE)</f>
        <v>UTC+2</v>
      </c>
      <c r="F22189" s="2">
        <f>VLOOKUP(C22189,Подписчики!A:D,4,FALSE)/24+B22189</f>
        <v>44330.683035598704</v>
      </c>
      <c r="G22189">
        <f t="shared" si="346"/>
        <v>5</v>
      </c>
    </row>
    <row r="22190" spans="1:7" x14ac:dyDescent="0.25">
      <c r="A22190">
        <v>69822</v>
      </c>
      <c r="B22190" s="2">
        <v>44330.600106796119</v>
      </c>
      <c r="C22190">
        <v>243799</v>
      </c>
      <c r="D22190">
        <v>351192</v>
      </c>
      <c r="E22190" t="str">
        <f>VLOOKUP(C22190,Подписчики!A:D,2,FALSE)</f>
        <v>UTC+3</v>
      </c>
      <c r="F22190" s="2">
        <f>VLOOKUP(C22190,Подписчики!A:D,4,FALSE)/24+B22190</f>
        <v>44330.725106796119</v>
      </c>
      <c r="G22190">
        <f t="shared" si="346"/>
        <v>5</v>
      </c>
    </row>
    <row r="22191" spans="1:7" x14ac:dyDescent="0.25">
      <c r="A22191">
        <v>69824</v>
      </c>
      <c r="B22191" s="2">
        <v>44330.600511326862</v>
      </c>
      <c r="C22191">
        <v>155004</v>
      </c>
      <c r="D22191">
        <v>301748</v>
      </c>
      <c r="E22191" t="str">
        <f>VLOOKUP(C22191,Подписчики!A:D,2,FALSE)</f>
        <v>UTC+4</v>
      </c>
      <c r="F22191" s="2">
        <f>VLOOKUP(C22191,Подписчики!A:D,4,FALSE)/24+B22191</f>
        <v>44330.767177993526</v>
      </c>
      <c r="G22191">
        <f t="shared" si="346"/>
        <v>5</v>
      </c>
    </row>
    <row r="22192" spans="1:7" x14ac:dyDescent="0.25">
      <c r="A22192">
        <v>69827</v>
      </c>
      <c r="B22192" s="2">
        <v>44330.600915857605</v>
      </c>
      <c r="C22192">
        <v>281297</v>
      </c>
      <c r="D22192">
        <v>388328</v>
      </c>
      <c r="E22192" t="str">
        <f>VLOOKUP(C22192,Подписчики!A:D,2,FALSE)</f>
        <v>UTC+9</v>
      </c>
      <c r="F22192" s="2">
        <f>VLOOKUP(C22192,Подписчики!A:D,4,FALSE)/24+B22192</f>
        <v>44330.975915857605</v>
      </c>
      <c r="G22192">
        <f t="shared" si="346"/>
        <v>5</v>
      </c>
    </row>
    <row r="22193" spans="1:7" x14ac:dyDescent="0.25">
      <c r="A22193">
        <v>69831</v>
      </c>
      <c r="B22193" s="2">
        <v>44330.601320388349</v>
      </c>
      <c r="C22193">
        <v>201487</v>
      </c>
      <c r="D22193">
        <v>357547</v>
      </c>
      <c r="E22193" t="str">
        <f>VLOOKUP(C22193,Подписчики!A:D,2,FALSE)</f>
        <v>UTC+6</v>
      </c>
      <c r="F22193" s="2">
        <f>VLOOKUP(C22193,Подписчики!A:D,4,FALSE)/24+B22193</f>
        <v>44330.851320388349</v>
      </c>
      <c r="G22193">
        <f t="shared" si="346"/>
        <v>5</v>
      </c>
    </row>
    <row r="22194" spans="1:7" x14ac:dyDescent="0.25">
      <c r="A22194">
        <v>69834</v>
      </c>
      <c r="B22194" s="2">
        <v>44330.601320388349</v>
      </c>
      <c r="C22194">
        <v>245751</v>
      </c>
      <c r="D22194">
        <v>57209</v>
      </c>
      <c r="E22194" t="str">
        <f>VLOOKUP(C22194,Подписчики!A:D,2,FALSE)</f>
        <v>UTC+2</v>
      </c>
      <c r="F22194" s="2">
        <f>VLOOKUP(C22194,Подписчики!A:D,4,FALSE)/24+B22194</f>
        <v>44330.684653721684</v>
      </c>
      <c r="G22194">
        <f t="shared" si="346"/>
        <v>5</v>
      </c>
    </row>
    <row r="22195" spans="1:7" x14ac:dyDescent="0.25">
      <c r="A22195">
        <v>69839</v>
      </c>
      <c r="B22195" s="2">
        <v>44330.601320388349</v>
      </c>
      <c r="C22195">
        <v>347532</v>
      </c>
      <c r="D22195">
        <v>158978</v>
      </c>
      <c r="E22195" t="str">
        <f>VLOOKUP(C22195,Подписчики!A:D,2,FALSE)</f>
        <v>UTC+2</v>
      </c>
      <c r="F22195" s="2">
        <f>VLOOKUP(C22195,Подписчики!A:D,4,FALSE)/24+B22195</f>
        <v>44330.684653721684</v>
      </c>
      <c r="G22195">
        <f t="shared" si="346"/>
        <v>5</v>
      </c>
    </row>
    <row r="22196" spans="1:7" x14ac:dyDescent="0.25">
      <c r="A22196">
        <v>69840</v>
      </c>
      <c r="B22196" s="2">
        <v>44330.602129449842</v>
      </c>
      <c r="C22196">
        <v>346365</v>
      </c>
      <c r="D22196">
        <v>467195</v>
      </c>
      <c r="E22196" t="str">
        <f>VLOOKUP(C22196,Подписчики!A:D,2,FALSE)</f>
        <v>UTC+4</v>
      </c>
      <c r="F22196" s="2">
        <f>VLOOKUP(C22196,Подписчики!A:D,4,FALSE)/24+B22196</f>
        <v>44330.768796116507</v>
      </c>
      <c r="G22196">
        <f t="shared" si="346"/>
        <v>5</v>
      </c>
    </row>
    <row r="22197" spans="1:7" x14ac:dyDescent="0.25">
      <c r="A22197">
        <v>69844</v>
      </c>
      <c r="B22197" s="2">
        <v>44330.604152103566</v>
      </c>
      <c r="C22197">
        <v>82653</v>
      </c>
      <c r="D22197">
        <v>298909</v>
      </c>
      <c r="E22197" t="str">
        <f>VLOOKUP(C22197,Подписчики!A:D,2,FALSE)</f>
        <v>UTC+1</v>
      </c>
      <c r="F22197" s="2">
        <f>VLOOKUP(C22197,Подписчики!A:D,4,FALSE)/24+B22197</f>
        <v>44330.64581877023</v>
      </c>
      <c r="G22197">
        <f t="shared" si="346"/>
        <v>5</v>
      </c>
    </row>
    <row r="22198" spans="1:7" x14ac:dyDescent="0.25">
      <c r="A22198">
        <v>69845</v>
      </c>
      <c r="B22198" s="2">
        <v>44330.604152103566</v>
      </c>
      <c r="C22198">
        <v>115355</v>
      </c>
      <c r="D22198">
        <v>154256</v>
      </c>
      <c r="E22198" t="str">
        <f>VLOOKUP(C22198,Подписчики!A:D,2,FALSE)</f>
        <v>UTC+1</v>
      </c>
      <c r="F22198" s="2">
        <f>VLOOKUP(C22198,Подписчики!A:D,4,FALSE)/24+B22198</f>
        <v>44330.64581877023</v>
      </c>
      <c r="G22198">
        <f t="shared" si="346"/>
        <v>5</v>
      </c>
    </row>
    <row r="22199" spans="1:7" x14ac:dyDescent="0.25">
      <c r="A22199">
        <v>69846</v>
      </c>
      <c r="B22199" s="2">
        <v>44330.604152103566</v>
      </c>
      <c r="C22199">
        <v>210373</v>
      </c>
      <c r="D22199">
        <v>250679</v>
      </c>
      <c r="E22199" t="str">
        <f>VLOOKUP(C22199,Подписчики!A:D,2,FALSE)</f>
        <v>UTC+1</v>
      </c>
      <c r="F22199" s="2">
        <f>VLOOKUP(C22199,Подписчики!A:D,4,FALSE)/24+B22199</f>
        <v>44330.64581877023</v>
      </c>
      <c r="G22199">
        <f t="shared" si="346"/>
        <v>5</v>
      </c>
    </row>
    <row r="22200" spans="1:7" x14ac:dyDescent="0.25">
      <c r="A22200">
        <v>69851</v>
      </c>
      <c r="B22200" s="2">
        <v>44330.604556634302</v>
      </c>
      <c r="C22200">
        <v>23910</v>
      </c>
      <c r="D22200">
        <v>377285</v>
      </c>
      <c r="E22200" t="str">
        <f>VLOOKUP(C22200,Подписчики!A:D,2,FALSE)</f>
        <v>UTC+2</v>
      </c>
      <c r="F22200" s="2">
        <f>VLOOKUP(C22200,Подписчики!A:D,4,FALSE)/24+B22200</f>
        <v>44330.687889967638</v>
      </c>
      <c r="G22200">
        <f t="shared" si="346"/>
        <v>5</v>
      </c>
    </row>
    <row r="22201" spans="1:7" x14ac:dyDescent="0.25">
      <c r="A22201">
        <v>69854</v>
      </c>
      <c r="B22201" s="2">
        <v>44330.604556634302</v>
      </c>
      <c r="C22201">
        <v>305245</v>
      </c>
      <c r="D22201">
        <v>405737</v>
      </c>
      <c r="E22201" t="str">
        <f>VLOOKUP(C22201,Подписчики!A:D,2,FALSE)</f>
        <v>UTC+2</v>
      </c>
      <c r="F22201" s="2">
        <f>VLOOKUP(C22201,Подписчики!A:D,4,FALSE)/24+B22201</f>
        <v>44330.687889967638</v>
      </c>
      <c r="G22201">
        <f t="shared" si="346"/>
        <v>5</v>
      </c>
    </row>
    <row r="22202" spans="1:7" x14ac:dyDescent="0.25">
      <c r="A22202">
        <v>69856</v>
      </c>
      <c r="B22202" s="2">
        <v>44330.605365695796</v>
      </c>
      <c r="C22202">
        <v>295977</v>
      </c>
      <c r="D22202">
        <v>182191</v>
      </c>
      <c r="E22202" t="str">
        <f>VLOOKUP(C22202,Подписчики!A:D,2,FALSE)</f>
        <v>UTC+0</v>
      </c>
      <c r="F22202" s="2">
        <f>VLOOKUP(C22202,Подписчики!A:D,4,FALSE)/24+B22202</f>
        <v>44330.605365695796</v>
      </c>
      <c r="G22202">
        <f t="shared" si="346"/>
        <v>5</v>
      </c>
    </row>
    <row r="22203" spans="1:7" x14ac:dyDescent="0.25">
      <c r="A22203">
        <v>69859</v>
      </c>
      <c r="B22203" s="2">
        <v>44330.605770226539</v>
      </c>
      <c r="C22203">
        <v>154323</v>
      </c>
      <c r="D22203">
        <v>217497</v>
      </c>
      <c r="E22203" t="str">
        <f>VLOOKUP(C22203,Подписчики!A:D,2,FALSE)</f>
        <v>UTC+1</v>
      </c>
      <c r="F22203" s="2">
        <f>VLOOKUP(C22203,Подписчики!A:D,4,FALSE)/24+B22203</f>
        <v>44330.647436893203</v>
      </c>
      <c r="G22203">
        <f t="shared" si="346"/>
        <v>5</v>
      </c>
    </row>
    <row r="22204" spans="1:7" x14ac:dyDescent="0.25">
      <c r="A22204">
        <v>69860</v>
      </c>
      <c r="B22204" s="2">
        <v>44330.605770226539</v>
      </c>
      <c r="C22204">
        <v>164820</v>
      </c>
      <c r="D22204">
        <v>327968</v>
      </c>
      <c r="E22204" t="str">
        <f>VLOOKUP(C22204,Подписчики!A:D,2,FALSE)</f>
        <v>UTC+1</v>
      </c>
      <c r="F22204" s="2">
        <f>VLOOKUP(C22204,Подписчики!A:D,4,FALSE)/24+B22204</f>
        <v>44330.647436893203</v>
      </c>
      <c r="G22204">
        <f t="shared" si="346"/>
        <v>5</v>
      </c>
    </row>
    <row r="22205" spans="1:7" x14ac:dyDescent="0.25">
      <c r="A22205">
        <v>69863</v>
      </c>
      <c r="B22205" s="2">
        <v>44330.605770226539</v>
      </c>
      <c r="C22205">
        <v>226027</v>
      </c>
      <c r="D22205">
        <v>250679</v>
      </c>
      <c r="E22205" t="str">
        <f>VLOOKUP(C22205,Подписчики!A:D,2,FALSE)</f>
        <v>UTC+1</v>
      </c>
      <c r="F22205" s="2">
        <f>VLOOKUP(C22205,Подписчики!A:D,4,FALSE)/24+B22205</f>
        <v>44330.647436893203</v>
      </c>
      <c r="G22205">
        <f t="shared" si="346"/>
        <v>5</v>
      </c>
    </row>
    <row r="22206" spans="1:7" x14ac:dyDescent="0.25">
      <c r="A22206">
        <v>69866</v>
      </c>
      <c r="B22206" s="2">
        <v>44330.606174757282</v>
      </c>
      <c r="C22206">
        <v>16266</v>
      </c>
      <c r="D22206">
        <v>361821</v>
      </c>
      <c r="E22206" t="str">
        <f>VLOOKUP(C22206,Подписчики!A:D,2,FALSE)</f>
        <v>UTC+2</v>
      </c>
      <c r="F22206" s="2">
        <f>VLOOKUP(C22206,Подписчики!A:D,4,FALSE)/24+B22206</f>
        <v>44330.689508090618</v>
      </c>
      <c r="G22206">
        <f t="shared" si="346"/>
        <v>5</v>
      </c>
    </row>
    <row r="22207" spans="1:7" x14ac:dyDescent="0.25">
      <c r="A22207">
        <v>69869</v>
      </c>
      <c r="B22207" s="2">
        <v>44330.606174757282</v>
      </c>
      <c r="C22207">
        <v>73139</v>
      </c>
      <c r="D22207">
        <v>436600</v>
      </c>
      <c r="E22207" t="str">
        <f>VLOOKUP(C22207,Подписчики!A:D,2,FALSE)</f>
        <v>UTC+2</v>
      </c>
      <c r="F22207" s="2">
        <f>VLOOKUP(C22207,Подписчики!A:D,4,FALSE)/24+B22207</f>
        <v>44330.689508090618</v>
      </c>
      <c r="G22207">
        <f t="shared" si="346"/>
        <v>5</v>
      </c>
    </row>
    <row r="22208" spans="1:7" x14ac:dyDescent="0.25">
      <c r="A22208">
        <v>69871</v>
      </c>
      <c r="B22208" s="2">
        <v>44330.606579288025</v>
      </c>
      <c r="C22208">
        <v>56068</v>
      </c>
      <c r="D22208">
        <v>438332</v>
      </c>
      <c r="E22208" t="str">
        <f>VLOOKUP(C22208,Подписчики!A:D,2,FALSE)</f>
        <v>UTC+3</v>
      </c>
      <c r="F22208" s="2">
        <f>VLOOKUP(C22208,Подписчики!A:D,4,FALSE)/24+B22208</f>
        <v>44330.731579288025</v>
      </c>
      <c r="G22208">
        <f t="shared" si="346"/>
        <v>5</v>
      </c>
    </row>
    <row r="22209" spans="1:7" x14ac:dyDescent="0.25">
      <c r="A22209">
        <v>69876</v>
      </c>
      <c r="B22209" s="2">
        <v>44330.607388349519</v>
      </c>
      <c r="C22209">
        <v>176321</v>
      </c>
      <c r="D22209">
        <v>411922</v>
      </c>
      <c r="E22209" t="str">
        <f>VLOOKUP(C22209,Подписчики!A:D,2,FALSE)</f>
        <v>UTC+1</v>
      </c>
      <c r="F22209" s="2">
        <f>VLOOKUP(C22209,Подписчики!A:D,4,FALSE)/24+B22209</f>
        <v>44330.649055016183</v>
      </c>
      <c r="G22209">
        <f t="shared" si="346"/>
        <v>5</v>
      </c>
    </row>
    <row r="22210" spans="1:7" x14ac:dyDescent="0.25">
      <c r="A22210">
        <v>69881</v>
      </c>
      <c r="B22210" s="2">
        <v>44330.609006472492</v>
      </c>
      <c r="C22210">
        <v>284880</v>
      </c>
      <c r="D22210">
        <v>250679</v>
      </c>
      <c r="E22210" t="str">
        <f>VLOOKUP(C22210,Подписчики!A:D,2,FALSE)</f>
        <v>UTC+1</v>
      </c>
      <c r="F22210" s="2">
        <f>VLOOKUP(C22210,Подписчики!A:D,4,FALSE)/24+B22210</f>
        <v>44330.650673139156</v>
      </c>
      <c r="G22210">
        <f t="shared" si="346"/>
        <v>5</v>
      </c>
    </row>
    <row r="22211" spans="1:7" x14ac:dyDescent="0.25">
      <c r="A22211">
        <v>69885</v>
      </c>
      <c r="B22211" s="2">
        <v>44330.609411003235</v>
      </c>
      <c r="C22211">
        <v>177482</v>
      </c>
      <c r="D22211">
        <v>323760</v>
      </c>
      <c r="E22211" t="str">
        <f>VLOOKUP(C22211,Подписчики!A:D,2,FALSE)</f>
        <v>UTC+2</v>
      </c>
      <c r="F22211" s="2">
        <f>VLOOKUP(C22211,Подписчики!A:D,4,FALSE)/24+B22211</f>
        <v>44330.692744336571</v>
      </c>
      <c r="G22211">
        <f t="shared" ref="G22211:G22274" si="347">WEEKDAY(F22211,2)</f>
        <v>5</v>
      </c>
    </row>
    <row r="22212" spans="1:7" x14ac:dyDescent="0.25">
      <c r="A22212">
        <v>69889</v>
      </c>
      <c r="B22212" s="2">
        <v>44330.609815533979</v>
      </c>
      <c r="C22212">
        <v>273763</v>
      </c>
      <c r="D22212">
        <v>202914</v>
      </c>
      <c r="E22212" t="str">
        <f>VLOOKUP(C22212,Подписчики!A:D,2,FALSE)</f>
        <v>UTC+3</v>
      </c>
      <c r="F22212" s="2">
        <f>VLOOKUP(C22212,Подписчики!A:D,4,FALSE)/24+B22212</f>
        <v>44330.734815533979</v>
      </c>
      <c r="G22212">
        <f t="shared" si="347"/>
        <v>5</v>
      </c>
    </row>
    <row r="22213" spans="1:7" x14ac:dyDescent="0.25">
      <c r="A22213">
        <v>69892</v>
      </c>
      <c r="B22213" s="2">
        <v>44330.610666666667</v>
      </c>
      <c r="C22213">
        <v>267398</v>
      </c>
      <c r="D22213">
        <v>227775</v>
      </c>
      <c r="E22213" t="str">
        <f>VLOOKUP(C22213,Подписчики!A:D,2,FALSE)</f>
        <v>UTC+2</v>
      </c>
      <c r="F22213" s="2">
        <f>VLOOKUP(C22213,Подписчики!A:D,4,FALSE)/24+B22213</f>
        <v>44330.694000000003</v>
      </c>
      <c r="G22213">
        <f t="shared" si="347"/>
        <v>5</v>
      </c>
    </row>
    <row r="22214" spans="1:7" x14ac:dyDescent="0.25">
      <c r="A22214">
        <v>69895</v>
      </c>
      <c r="B22214" s="2">
        <v>44330.611029126216</v>
      </c>
      <c r="C22214">
        <v>286942</v>
      </c>
      <c r="D22214">
        <v>466283</v>
      </c>
      <c r="E22214" t="str">
        <f>VLOOKUP(C22214,Подписчики!A:D,2,FALSE)</f>
        <v>UTC-6</v>
      </c>
      <c r="F22214" s="2">
        <f>VLOOKUP(C22214,Подписчики!A:D,4,FALSE)/24+B22214</f>
        <v>44330.361029126216</v>
      </c>
      <c r="G22214">
        <f t="shared" si="347"/>
        <v>5</v>
      </c>
    </row>
    <row r="22215" spans="1:7" x14ac:dyDescent="0.25">
      <c r="A22215">
        <v>69897</v>
      </c>
      <c r="B22215" s="2">
        <v>44330.611433656959</v>
      </c>
      <c r="C22215">
        <v>138882</v>
      </c>
      <c r="D22215">
        <v>351192</v>
      </c>
      <c r="E22215" t="str">
        <f>VLOOKUP(C22215,Подписчики!A:D,2,FALSE)</f>
        <v>UTC+3</v>
      </c>
      <c r="F22215" s="2">
        <f>VLOOKUP(C22215,Подписчики!A:D,4,FALSE)/24+B22215</f>
        <v>44330.736433656959</v>
      </c>
      <c r="G22215">
        <f t="shared" si="347"/>
        <v>5</v>
      </c>
    </row>
    <row r="22216" spans="1:7" x14ac:dyDescent="0.25">
      <c r="A22216">
        <v>69898</v>
      </c>
      <c r="B22216" s="2">
        <v>44330.611838187702</v>
      </c>
      <c r="C22216">
        <v>297246</v>
      </c>
      <c r="D22216">
        <v>118549</v>
      </c>
      <c r="E22216" t="str">
        <f>VLOOKUP(C22216,Подписчики!A:D,2,FALSE)</f>
        <v>UTC+0</v>
      </c>
      <c r="F22216" s="2">
        <f>VLOOKUP(C22216,Подписчики!A:D,4,FALSE)/24+B22216</f>
        <v>44330.611838187702</v>
      </c>
      <c r="G22216">
        <f t="shared" si="347"/>
        <v>5</v>
      </c>
    </row>
    <row r="22217" spans="1:7" x14ac:dyDescent="0.25">
      <c r="A22217">
        <v>69902</v>
      </c>
      <c r="B22217" s="2">
        <v>44330.612647249189</v>
      </c>
      <c r="C22217">
        <v>26058</v>
      </c>
      <c r="D22217">
        <v>63666</v>
      </c>
      <c r="E22217" t="str">
        <f>VLOOKUP(C22217,Подписчики!A:D,2,FALSE)</f>
        <v>UTC+2</v>
      </c>
      <c r="F22217" s="2">
        <f>VLOOKUP(C22217,Подписчики!A:D,4,FALSE)/24+B22217</f>
        <v>44330.695980582524</v>
      </c>
      <c r="G22217">
        <f t="shared" si="347"/>
        <v>5</v>
      </c>
    </row>
    <row r="22218" spans="1:7" x14ac:dyDescent="0.25">
      <c r="A22218">
        <v>69903</v>
      </c>
      <c r="B22218" s="2">
        <v>44330.612647249189</v>
      </c>
      <c r="C22218">
        <v>228323</v>
      </c>
      <c r="D22218">
        <v>266896</v>
      </c>
      <c r="E22218" t="str">
        <f>VLOOKUP(C22218,Подписчики!A:D,2,FALSE)</f>
        <v>UTC+6</v>
      </c>
      <c r="F22218" s="2">
        <f>VLOOKUP(C22218,Подписчики!A:D,4,FALSE)/24+B22218</f>
        <v>44330.862647249189</v>
      </c>
      <c r="G22218">
        <f t="shared" si="347"/>
        <v>5</v>
      </c>
    </row>
    <row r="22219" spans="1:7" x14ac:dyDescent="0.25">
      <c r="A22219">
        <v>69907</v>
      </c>
      <c r="B22219" s="2">
        <v>44330.613860841426</v>
      </c>
      <c r="C22219">
        <v>69368</v>
      </c>
      <c r="D22219">
        <v>249345</v>
      </c>
      <c r="E22219" t="str">
        <f>VLOOKUP(C22219,Подписчики!A:D,2,FALSE)</f>
        <v>UTC+1</v>
      </c>
      <c r="F22219" s="2">
        <f>VLOOKUP(C22219,Подписчики!A:D,4,FALSE)/24+B22219</f>
        <v>44330.65552750809</v>
      </c>
      <c r="G22219">
        <f t="shared" si="347"/>
        <v>5</v>
      </c>
    </row>
    <row r="22220" spans="1:7" x14ac:dyDescent="0.25">
      <c r="A22220">
        <v>69911</v>
      </c>
      <c r="B22220" s="2">
        <v>44330.613860841426</v>
      </c>
      <c r="C22220">
        <v>276776</v>
      </c>
      <c r="D22220">
        <v>96007</v>
      </c>
      <c r="E22220" t="str">
        <f>VLOOKUP(C22220,Подписчики!A:D,2,FALSE)</f>
        <v>UTC+1</v>
      </c>
      <c r="F22220" s="2">
        <f>VLOOKUP(C22220,Подписчики!A:D,4,FALSE)/24+B22220</f>
        <v>44330.65552750809</v>
      </c>
      <c r="G22220">
        <f t="shared" si="347"/>
        <v>5</v>
      </c>
    </row>
    <row r="22221" spans="1:7" x14ac:dyDescent="0.25">
      <c r="A22221">
        <v>69914</v>
      </c>
      <c r="B22221" s="2">
        <v>44330.614265372169</v>
      </c>
      <c r="C22221">
        <v>192489</v>
      </c>
      <c r="D22221">
        <v>202914</v>
      </c>
      <c r="E22221" t="str">
        <f>VLOOKUP(C22221,Подписчики!A:D,2,FALSE)</f>
        <v>UTC+2</v>
      </c>
      <c r="F22221" s="2">
        <f>VLOOKUP(C22221,Подписчики!A:D,4,FALSE)/24+B22221</f>
        <v>44330.697598705505</v>
      </c>
      <c r="G22221">
        <f t="shared" si="347"/>
        <v>5</v>
      </c>
    </row>
    <row r="22222" spans="1:7" x14ac:dyDescent="0.25">
      <c r="A22222">
        <v>69918</v>
      </c>
      <c r="B22222" s="2">
        <v>44330.614669902912</v>
      </c>
      <c r="C22222">
        <v>40565</v>
      </c>
      <c r="D22222">
        <v>108167</v>
      </c>
      <c r="E22222" t="str">
        <f>VLOOKUP(C22222,Подписчики!A:D,2,FALSE)</f>
        <v>UTC+7</v>
      </c>
      <c r="F22222" s="2">
        <f>VLOOKUP(C22222,Подписчики!A:D,4,FALSE)/24+B22222</f>
        <v>44330.906336569577</v>
      </c>
      <c r="G22222">
        <f t="shared" si="347"/>
        <v>5</v>
      </c>
    </row>
    <row r="22223" spans="1:7" x14ac:dyDescent="0.25">
      <c r="A22223">
        <v>69923</v>
      </c>
      <c r="B22223" s="2">
        <v>44330.615074433663</v>
      </c>
      <c r="C22223">
        <v>168535</v>
      </c>
      <c r="D22223">
        <v>411922</v>
      </c>
      <c r="E22223" t="str">
        <f>VLOOKUP(C22223,Подписчики!A:D,2,FALSE)</f>
        <v>UTC+4</v>
      </c>
      <c r="F22223" s="2">
        <f>VLOOKUP(C22223,Подписчики!A:D,4,FALSE)/24+B22223</f>
        <v>44330.781741100327</v>
      </c>
      <c r="G22223">
        <f t="shared" si="347"/>
        <v>5</v>
      </c>
    </row>
    <row r="22224" spans="1:7" x14ac:dyDescent="0.25">
      <c r="A22224">
        <v>69928</v>
      </c>
      <c r="B22224" s="2">
        <v>44330.615883495142</v>
      </c>
      <c r="C22224">
        <v>2651</v>
      </c>
      <c r="D22224">
        <v>439981</v>
      </c>
      <c r="E22224" t="str">
        <f>VLOOKUP(C22224,Подписчики!A:D,2,FALSE)</f>
        <v>UTC+6</v>
      </c>
      <c r="F22224" s="2">
        <f>VLOOKUP(C22224,Подписчики!A:D,4,FALSE)/24+B22224</f>
        <v>44330.865883495142</v>
      </c>
      <c r="G22224">
        <f t="shared" si="347"/>
        <v>5</v>
      </c>
    </row>
    <row r="22225" spans="1:7" x14ac:dyDescent="0.25">
      <c r="A22225">
        <v>69933</v>
      </c>
      <c r="B22225" s="2">
        <v>44330.615883495142</v>
      </c>
      <c r="C22225">
        <v>245430</v>
      </c>
      <c r="D22225">
        <v>302811</v>
      </c>
      <c r="E22225" t="str">
        <f>VLOOKUP(C22225,Подписчики!A:D,2,FALSE)</f>
        <v>UTC+2</v>
      </c>
      <c r="F22225" s="2">
        <f>VLOOKUP(C22225,Подписчики!A:D,4,FALSE)/24+B22225</f>
        <v>44330.699216828478</v>
      </c>
      <c r="G22225">
        <f t="shared" si="347"/>
        <v>5</v>
      </c>
    </row>
    <row r="22226" spans="1:7" x14ac:dyDescent="0.25">
      <c r="A22226">
        <v>69937</v>
      </c>
      <c r="B22226" s="2">
        <v>44330.615883495142</v>
      </c>
      <c r="C22226">
        <v>281194</v>
      </c>
      <c r="D22226">
        <v>411922</v>
      </c>
      <c r="E22226" t="str">
        <f>VLOOKUP(C22226,Подписчики!A:D,2,FALSE)</f>
        <v>UTC+2</v>
      </c>
      <c r="F22226" s="2">
        <f>VLOOKUP(C22226,Подписчики!A:D,4,FALSE)/24+B22226</f>
        <v>44330.699216828478</v>
      </c>
      <c r="G22226">
        <f t="shared" si="347"/>
        <v>5</v>
      </c>
    </row>
    <row r="22227" spans="1:7" x14ac:dyDescent="0.25">
      <c r="A22227">
        <v>69942</v>
      </c>
      <c r="B22227" s="2">
        <v>44330.617906148866</v>
      </c>
      <c r="C22227">
        <v>1923</v>
      </c>
      <c r="D22227">
        <v>227775</v>
      </c>
      <c r="E22227" t="str">
        <f>VLOOKUP(C22227,Подписчики!A:D,2,FALSE)</f>
        <v>UTC+3</v>
      </c>
      <c r="F22227" s="2">
        <f>VLOOKUP(C22227,Подписчики!A:D,4,FALSE)/24+B22227</f>
        <v>44330.742906148866</v>
      </c>
      <c r="G22227">
        <f t="shared" si="347"/>
        <v>5</v>
      </c>
    </row>
    <row r="22228" spans="1:7" x14ac:dyDescent="0.25">
      <c r="A22228">
        <v>69944</v>
      </c>
      <c r="B22228" s="2">
        <v>44330.617906148866</v>
      </c>
      <c r="C22228">
        <v>28876</v>
      </c>
      <c r="D22228">
        <v>273920</v>
      </c>
      <c r="E22228" t="str">
        <f>VLOOKUP(C22228,Подписчики!A:D,2,FALSE)</f>
        <v>UTC+3</v>
      </c>
      <c r="F22228" s="2">
        <f>VLOOKUP(C22228,Подписчики!A:D,4,FALSE)/24+B22228</f>
        <v>44330.742906148866</v>
      </c>
      <c r="G22228">
        <f t="shared" si="347"/>
        <v>5</v>
      </c>
    </row>
    <row r="22229" spans="1:7" x14ac:dyDescent="0.25">
      <c r="A22229">
        <v>69946</v>
      </c>
      <c r="B22229" s="2">
        <v>44330.618715210359</v>
      </c>
      <c r="C22229">
        <v>89114</v>
      </c>
      <c r="D22229">
        <v>111368</v>
      </c>
      <c r="E22229" t="str">
        <f>VLOOKUP(C22229,Подписчики!A:D,2,FALSE)</f>
        <v>UTC+1</v>
      </c>
      <c r="F22229" s="2">
        <f>VLOOKUP(C22229,Подписчики!A:D,4,FALSE)/24+B22229</f>
        <v>44330.660381877024</v>
      </c>
      <c r="G22229">
        <f t="shared" si="347"/>
        <v>5</v>
      </c>
    </row>
    <row r="22230" spans="1:7" x14ac:dyDescent="0.25">
      <c r="A22230">
        <v>69951</v>
      </c>
      <c r="B22230" s="2">
        <v>44330.619119741095</v>
      </c>
      <c r="C22230">
        <v>282869</v>
      </c>
      <c r="D22230">
        <v>266185</v>
      </c>
      <c r="E22230" t="str">
        <f>VLOOKUP(C22230,Подписчики!A:D,2,FALSE)</f>
        <v>UTC+2</v>
      </c>
      <c r="F22230" s="2">
        <f>VLOOKUP(C22230,Подписчики!A:D,4,FALSE)/24+B22230</f>
        <v>44330.702453074431</v>
      </c>
      <c r="G22230">
        <f t="shared" si="347"/>
        <v>5</v>
      </c>
    </row>
    <row r="22231" spans="1:7" x14ac:dyDescent="0.25">
      <c r="A22231">
        <v>69956</v>
      </c>
      <c r="B22231" s="2">
        <v>44330.619524271846</v>
      </c>
      <c r="C22231">
        <v>203099</v>
      </c>
      <c r="D22231">
        <v>241927</v>
      </c>
      <c r="E22231" t="str">
        <f>VLOOKUP(C22231,Подписчики!A:D,2,FALSE)</f>
        <v>UTC+3</v>
      </c>
      <c r="F22231" s="2">
        <f>VLOOKUP(C22231,Подписчики!A:D,4,FALSE)/24+B22231</f>
        <v>44330.744524271846</v>
      </c>
      <c r="G22231">
        <f t="shared" si="347"/>
        <v>5</v>
      </c>
    </row>
    <row r="22232" spans="1:7" x14ac:dyDescent="0.25">
      <c r="A22232">
        <v>69959</v>
      </c>
      <c r="B22232" s="2">
        <v>44330.620333333332</v>
      </c>
      <c r="C22232">
        <v>115909</v>
      </c>
      <c r="D22232">
        <v>477565</v>
      </c>
      <c r="E22232" t="str">
        <f>VLOOKUP(C22232,Подписчики!A:D,2,FALSE)</f>
        <v>UTC+1</v>
      </c>
      <c r="F22232" s="2">
        <f>VLOOKUP(C22232,Подписчики!A:D,4,FALSE)/24+B22232</f>
        <v>44330.661999999997</v>
      </c>
      <c r="G22232">
        <f t="shared" si="347"/>
        <v>5</v>
      </c>
    </row>
    <row r="22233" spans="1:7" x14ac:dyDescent="0.25">
      <c r="A22233">
        <v>69962</v>
      </c>
      <c r="B22233" s="2">
        <v>44330.620333333332</v>
      </c>
      <c r="C22233">
        <v>213179</v>
      </c>
      <c r="D22233">
        <v>330753</v>
      </c>
      <c r="E22233" t="str">
        <f>VLOOKUP(C22233,Подписчики!A:D,2,FALSE)</f>
        <v>UTC+1</v>
      </c>
      <c r="F22233" s="2">
        <f>VLOOKUP(C22233,Подписчики!A:D,4,FALSE)/24+B22233</f>
        <v>44330.661999999997</v>
      </c>
      <c r="G22233">
        <f t="shared" si="347"/>
        <v>5</v>
      </c>
    </row>
    <row r="22234" spans="1:7" x14ac:dyDescent="0.25">
      <c r="A22234">
        <v>69967</v>
      </c>
      <c r="B22234" s="2">
        <v>44330.620999999999</v>
      </c>
      <c r="C22234">
        <v>329787</v>
      </c>
      <c r="D22234">
        <v>37644</v>
      </c>
      <c r="E22234" t="str">
        <f>VLOOKUP(C22234,Подписчики!A:D,2,FALSE)</f>
        <v>UTC+3</v>
      </c>
      <c r="F22234" s="2">
        <f>VLOOKUP(C22234,Подписчики!A:D,4,FALSE)/24+B22234</f>
        <v>44330.745999999999</v>
      </c>
      <c r="G22234">
        <f t="shared" si="347"/>
        <v>5</v>
      </c>
    </row>
    <row r="22235" spans="1:7" x14ac:dyDescent="0.25">
      <c r="A22235">
        <v>69972</v>
      </c>
      <c r="B22235" s="2">
        <v>44330.622355987056</v>
      </c>
      <c r="C22235">
        <v>345342</v>
      </c>
      <c r="D22235">
        <v>137829</v>
      </c>
      <c r="E22235" t="str">
        <f>VLOOKUP(C22235,Подписчики!A:D,2,FALSE)</f>
        <v>UTC+2</v>
      </c>
      <c r="F22235" s="2">
        <f>VLOOKUP(C22235,Подписчики!A:D,4,FALSE)/24+B22235</f>
        <v>44330.705689320392</v>
      </c>
      <c r="G22235">
        <f t="shared" si="347"/>
        <v>5</v>
      </c>
    </row>
    <row r="22236" spans="1:7" x14ac:dyDescent="0.25">
      <c r="A22236">
        <v>69975</v>
      </c>
      <c r="B22236" s="2">
        <v>44330.623165048542</v>
      </c>
      <c r="C22236">
        <v>251257</v>
      </c>
      <c r="D22236">
        <v>227775</v>
      </c>
      <c r="E22236" t="str">
        <f>VLOOKUP(C22236,Подписчики!A:D,2,FALSE)</f>
        <v>UTC+0</v>
      </c>
      <c r="F22236" s="2">
        <f>VLOOKUP(C22236,Подписчики!A:D,4,FALSE)/24+B22236</f>
        <v>44330.623165048542</v>
      </c>
      <c r="G22236">
        <f t="shared" si="347"/>
        <v>5</v>
      </c>
    </row>
    <row r="22237" spans="1:7" x14ac:dyDescent="0.25">
      <c r="A22237">
        <v>69976</v>
      </c>
      <c r="B22237" s="2">
        <v>44330.623974110029</v>
      </c>
      <c r="C22237">
        <v>319758</v>
      </c>
      <c r="D22237">
        <v>207809</v>
      </c>
      <c r="E22237" t="str">
        <f>VLOOKUP(C22237,Подписчики!A:D,2,FALSE)</f>
        <v>UTC+2</v>
      </c>
      <c r="F22237" s="2">
        <f>VLOOKUP(C22237,Подписчики!A:D,4,FALSE)/24+B22237</f>
        <v>44330.707307443365</v>
      </c>
      <c r="G22237">
        <f t="shared" si="347"/>
        <v>5</v>
      </c>
    </row>
    <row r="22238" spans="1:7" x14ac:dyDescent="0.25">
      <c r="A22238">
        <v>69981</v>
      </c>
      <c r="B22238" s="2">
        <v>44330.624378640779</v>
      </c>
      <c r="C22238">
        <v>25800</v>
      </c>
      <c r="D22238">
        <v>411922</v>
      </c>
      <c r="E22238" t="str">
        <f>VLOOKUP(C22238,Подписчики!A:D,2,FALSE)</f>
        <v>UTC+3</v>
      </c>
      <c r="F22238" s="2">
        <f>VLOOKUP(C22238,Подписчики!A:D,4,FALSE)/24+B22238</f>
        <v>44330.749378640779</v>
      </c>
      <c r="G22238">
        <f t="shared" si="347"/>
        <v>5</v>
      </c>
    </row>
    <row r="22239" spans="1:7" x14ac:dyDescent="0.25">
      <c r="A22239">
        <v>69984</v>
      </c>
      <c r="B22239" s="2">
        <v>44330.624378640779</v>
      </c>
      <c r="C22239">
        <v>153782</v>
      </c>
      <c r="D22239">
        <v>472712</v>
      </c>
      <c r="E22239" t="str">
        <f>VLOOKUP(C22239,Подписчики!A:D,2,FALSE)</f>
        <v>UTC+3</v>
      </c>
      <c r="F22239" s="2">
        <f>VLOOKUP(C22239,Подписчики!A:D,4,FALSE)/24+B22239</f>
        <v>44330.749378640779</v>
      </c>
      <c r="G22239">
        <f t="shared" si="347"/>
        <v>5</v>
      </c>
    </row>
    <row r="22240" spans="1:7" x14ac:dyDescent="0.25">
      <c r="A22240">
        <v>69987</v>
      </c>
      <c r="B22240" s="2">
        <v>44330.625187702266</v>
      </c>
      <c r="C22240">
        <v>40402</v>
      </c>
      <c r="D22240">
        <v>439981</v>
      </c>
      <c r="E22240" t="str">
        <f>VLOOKUP(C22240,Подписчики!A:D,2,FALSE)</f>
        <v>UTC+1</v>
      </c>
      <c r="F22240" s="2">
        <f>VLOOKUP(C22240,Подписчики!A:D,4,FALSE)/24+B22240</f>
        <v>44330.66685436893</v>
      </c>
      <c r="G22240">
        <f t="shared" si="347"/>
        <v>5</v>
      </c>
    </row>
    <row r="22241" spans="1:7" x14ac:dyDescent="0.25">
      <c r="A22241">
        <v>69990</v>
      </c>
      <c r="B22241" s="2">
        <v>44330.625187702266</v>
      </c>
      <c r="C22241">
        <v>68889</v>
      </c>
      <c r="D22241">
        <v>21760</v>
      </c>
      <c r="E22241" t="str">
        <f>VLOOKUP(C22241,Подписчики!A:D,2,FALSE)</f>
        <v>UTC+1</v>
      </c>
      <c r="F22241" s="2">
        <f>VLOOKUP(C22241,Подписчики!A:D,4,FALSE)/24+B22241</f>
        <v>44330.66685436893</v>
      </c>
      <c r="G22241">
        <f t="shared" si="347"/>
        <v>5</v>
      </c>
    </row>
    <row r="22242" spans="1:7" x14ac:dyDescent="0.25">
      <c r="A22242">
        <v>69993</v>
      </c>
      <c r="B22242" s="2">
        <v>44330.625187702266</v>
      </c>
      <c r="C22242">
        <v>111546</v>
      </c>
      <c r="D22242">
        <v>425645</v>
      </c>
      <c r="E22242" t="str">
        <f>VLOOKUP(C22242,Подписчики!A:D,2,FALSE)</f>
        <v>UTC+1</v>
      </c>
      <c r="F22242" s="2">
        <f>VLOOKUP(C22242,Подписчики!A:D,4,FALSE)/24+B22242</f>
        <v>44330.66685436893</v>
      </c>
      <c r="G22242">
        <f t="shared" si="347"/>
        <v>5</v>
      </c>
    </row>
    <row r="22243" spans="1:7" x14ac:dyDescent="0.25">
      <c r="A22243">
        <v>69998</v>
      </c>
      <c r="B22243" s="2">
        <v>44330.625592233009</v>
      </c>
      <c r="C22243">
        <v>73169</v>
      </c>
      <c r="D22243">
        <v>334493</v>
      </c>
      <c r="E22243" t="str">
        <f>VLOOKUP(C22243,Подписчики!A:D,2,FALSE)</f>
        <v>UTC+2</v>
      </c>
      <c r="F22243" s="2">
        <f>VLOOKUP(C22243,Подписчики!A:D,4,FALSE)/24+B22243</f>
        <v>44330.708925566345</v>
      </c>
      <c r="G22243">
        <f t="shared" si="347"/>
        <v>5</v>
      </c>
    </row>
    <row r="22244" spans="1:7" x14ac:dyDescent="0.25">
      <c r="A22244">
        <v>70000</v>
      </c>
      <c r="B22244" s="2">
        <v>44330.625592233009</v>
      </c>
      <c r="C22244">
        <v>232456</v>
      </c>
      <c r="D22244">
        <v>327350</v>
      </c>
      <c r="E22244" t="str">
        <f>VLOOKUP(C22244,Подписчики!A:D,2,FALSE)</f>
        <v>UTC+2</v>
      </c>
      <c r="F22244" s="2">
        <f>VLOOKUP(C22244,Подписчики!A:D,4,FALSE)/24+B22244</f>
        <v>44330.708925566345</v>
      </c>
      <c r="G22244">
        <f t="shared" si="347"/>
        <v>5</v>
      </c>
    </row>
    <row r="22245" spans="1:7" x14ac:dyDescent="0.25">
      <c r="A22245">
        <v>70003</v>
      </c>
      <c r="B22245" s="2">
        <v>44330.625999999997</v>
      </c>
      <c r="C22245">
        <v>85978</v>
      </c>
      <c r="D22245">
        <v>411922</v>
      </c>
      <c r="E22245" t="str">
        <f>VLOOKUP(C22245,Подписчики!A:D,2,FALSE)</f>
        <v>UTC+3</v>
      </c>
      <c r="F22245" s="2">
        <f>VLOOKUP(C22245,Подписчики!A:D,4,FALSE)/24+B22245</f>
        <v>44330.750999999997</v>
      </c>
      <c r="G22245">
        <f t="shared" si="347"/>
        <v>5</v>
      </c>
    </row>
    <row r="22246" spans="1:7" x14ac:dyDescent="0.25">
      <c r="A22246">
        <v>70005</v>
      </c>
      <c r="B22246" s="2">
        <v>44330.626805825246</v>
      </c>
      <c r="C22246">
        <v>274834</v>
      </c>
      <c r="D22246">
        <v>31749</v>
      </c>
      <c r="E22246" t="str">
        <f>VLOOKUP(C22246,Подписчики!A:D,2,FALSE)</f>
        <v>UTC+1</v>
      </c>
      <c r="F22246" s="2">
        <f>VLOOKUP(C22246,Подписчики!A:D,4,FALSE)/24+B22246</f>
        <v>44330.668472491911</v>
      </c>
      <c r="G22246">
        <f t="shared" si="347"/>
        <v>5</v>
      </c>
    </row>
    <row r="22247" spans="1:7" x14ac:dyDescent="0.25">
      <c r="A22247">
        <v>70009</v>
      </c>
      <c r="B22247" s="2">
        <v>44330.627210355982</v>
      </c>
      <c r="C22247">
        <v>150643</v>
      </c>
      <c r="D22247">
        <v>250679</v>
      </c>
      <c r="E22247" t="str">
        <f>VLOOKUP(C22247,Подписчики!A:D,2,FALSE)</f>
        <v>UTC+2</v>
      </c>
      <c r="F22247" s="2">
        <f>VLOOKUP(C22247,Подписчики!A:D,4,FALSE)/24+B22247</f>
        <v>44330.710543689318</v>
      </c>
      <c r="G22247">
        <f t="shared" si="347"/>
        <v>5</v>
      </c>
    </row>
    <row r="22248" spans="1:7" x14ac:dyDescent="0.25">
      <c r="A22248">
        <v>70014</v>
      </c>
      <c r="B22248" s="2">
        <v>44330.627333333337</v>
      </c>
      <c r="C22248">
        <v>334924</v>
      </c>
      <c r="D22248">
        <v>158978</v>
      </c>
      <c r="E22248" t="str">
        <f>VLOOKUP(C22248,Подписчики!A:D,2,FALSE)</f>
        <v>UTC+1</v>
      </c>
      <c r="F22248" s="2">
        <f>VLOOKUP(C22248,Подписчики!A:D,4,FALSE)/24+B22248</f>
        <v>44330.669000000002</v>
      </c>
      <c r="G22248">
        <f t="shared" si="347"/>
        <v>5</v>
      </c>
    </row>
    <row r="22249" spans="1:7" x14ac:dyDescent="0.25">
      <c r="A22249">
        <v>70018</v>
      </c>
      <c r="B22249" s="2">
        <v>44330.627614886733</v>
      </c>
      <c r="C22249">
        <v>229658</v>
      </c>
      <c r="D22249">
        <v>172251</v>
      </c>
      <c r="E22249" t="str">
        <f>VLOOKUP(C22249,Подписчики!A:D,2,FALSE)</f>
        <v>UTC+3</v>
      </c>
      <c r="F22249" s="2">
        <f>VLOOKUP(C22249,Подписчики!A:D,4,FALSE)/24+B22249</f>
        <v>44330.752614886733</v>
      </c>
      <c r="G22249">
        <f t="shared" si="347"/>
        <v>5</v>
      </c>
    </row>
    <row r="22250" spans="1:7" x14ac:dyDescent="0.25">
      <c r="A22250">
        <v>70023</v>
      </c>
      <c r="B22250" s="2">
        <v>44330.628019417476</v>
      </c>
      <c r="C22250">
        <v>99032</v>
      </c>
      <c r="D22250">
        <v>182676</v>
      </c>
      <c r="E22250" t="str">
        <f>VLOOKUP(C22250,Подписчики!A:D,2,FALSE)</f>
        <v>UTC+4</v>
      </c>
      <c r="F22250" s="2">
        <f>VLOOKUP(C22250,Подписчики!A:D,4,FALSE)/24+B22250</f>
        <v>44330.79468608414</v>
      </c>
      <c r="G22250">
        <f t="shared" si="347"/>
        <v>5</v>
      </c>
    </row>
    <row r="22251" spans="1:7" x14ac:dyDescent="0.25">
      <c r="A22251">
        <v>70028</v>
      </c>
      <c r="B22251" s="2">
        <v>44330.628019417476</v>
      </c>
      <c r="C22251">
        <v>224514</v>
      </c>
      <c r="D22251">
        <v>153893</v>
      </c>
      <c r="E22251" t="str">
        <f>VLOOKUP(C22251,Подписчики!A:D,2,FALSE)</f>
        <v>UTC+4</v>
      </c>
      <c r="F22251" s="2">
        <f>VLOOKUP(C22251,Подписчики!A:D,4,FALSE)/24+B22251</f>
        <v>44330.79468608414</v>
      </c>
      <c r="G22251">
        <f t="shared" si="347"/>
        <v>5</v>
      </c>
    </row>
    <row r="22252" spans="1:7" x14ac:dyDescent="0.25">
      <c r="A22252">
        <v>70033</v>
      </c>
      <c r="B22252" s="2">
        <v>44330.628423948219</v>
      </c>
      <c r="C22252">
        <v>170532</v>
      </c>
      <c r="D22252">
        <v>104958</v>
      </c>
      <c r="E22252" t="str">
        <f>VLOOKUP(C22252,Подписчики!A:D,2,FALSE)</f>
        <v>UTC+1</v>
      </c>
      <c r="F22252" s="2">
        <f>VLOOKUP(C22252,Подписчики!A:D,4,FALSE)/24+B22252</f>
        <v>44330.670090614884</v>
      </c>
      <c r="G22252">
        <f t="shared" si="347"/>
        <v>5</v>
      </c>
    </row>
    <row r="22253" spans="1:7" x14ac:dyDescent="0.25">
      <c r="A22253">
        <v>70037</v>
      </c>
      <c r="B22253" s="2">
        <v>44330.628423948219</v>
      </c>
      <c r="C22253">
        <v>332923</v>
      </c>
      <c r="D22253">
        <v>250679</v>
      </c>
      <c r="E22253" t="str">
        <f>VLOOKUP(C22253,Подписчики!A:D,2,FALSE)</f>
        <v>UTC+1</v>
      </c>
      <c r="F22253" s="2">
        <f>VLOOKUP(C22253,Подписчики!A:D,4,FALSE)/24+B22253</f>
        <v>44330.670090614884</v>
      </c>
      <c r="G22253">
        <f t="shared" si="347"/>
        <v>5</v>
      </c>
    </row>
    <row r="22254" spans="1:7" x14ac:dyDescent="0.25">
      <c r="A22254">
        <v>70039</v>
      </c>
      <c r="B22254" s="2">
        <v>44330.629233009706</v>
      </c>
      <c r="C22254">
        <v>13464</v>
      </c>
      <c r="D22254">
        <v>110495</v>
      </c>
      <c r="E22254" t="str">
        <f>VLOOKUP(C22254,Подписчики!A:D,2,FALSE)</f>
        <v>UTC+3</v>
      </c>
      <c r="F22254" s="2">
        <f>VLOOKUP(C22254,Подписчики!A:D,4,FALSE)/24+B22254</f>
        <v>44330.754233009706</v>
      </c>
      <c r="G22254">
        <f t="shared" si="347"/>
        <v>5</v>
      </c>
    </row>
    <row r="22255" spans="1:7" x14ac:dyDescent="0.25">
      <c r="A22255">
        <v>70042</v>
      </c>
      <c r="B22255" s="2">
        <v>44330.629233009706</v>
      </c>
      <c r="C22255">
        <v>44561</v>
      </c>
      <c r="D22255">
        <v>439981</v>
      </c>
      <c r="E22255" t="str">
        <f>VLOOKUP(C22255,Подписчики!A:D,2,FALSE)</f>
        <v>UTC+3</v>
      </c>
      <c r="F22255" s="2">
        <f>VLOOKUP(C22255,Подписчики!A:D,4,FALSE)/24+B22255</f>
        <v>44330.754233009706</v>
      </c>
      <c r="G22255">
        <f t="shared" si="347"/>
        <v>5</v>
      </c>
    </row>
    <row r="22256" spans="1:7" x14ac:dyDescent="0.25">
      <c r="A22256">
        <v>70046</v>
      </c>
      <c r="B22256" s="2">
        <v>44330.629233009706</v>
      </c>
      <c r="C22256">
        <v>52584</v>
      </c>
      <c r="D22256">
        <v>196571</v>
      </c>
      <c r="E22256" t="str">
        <f>VLOOKUP(C22256,Подписчики!A:D,2,FALSE)</f>
        <v>UTC+3</v>
      </c>
      <c r="F22256" s="2">
        <f>VLOOKUP(C22256,Подписчики!A:D,4,FALSE)/24+B22256</f>
        <v>44330.754233009706</v>
      </c>
      <c r="G22256">
        <f t="shared" si="347"/>
        <v>5</v>
      </c>
    </row>
    <row r="22257" spans="1:7" x14ac:dyDescent="0.25">
      <c r="A22257">
        <v>70051</v>
      </c>
      <c r="B22257" s="2">
        <v>44330.630446601943</v>
      </c>
      <c r="C22257">
        <v>92627</v>
      </c>
      <c r="D22257">
        <v>123584</v>
      </c>
      <c r="E22257" t="str">
        <f>VLOOKUP(C22257,Подписчики!A:D,2,FALSE)</f>
        <v>UTC+2</v>
      </c>
      <c r="F22257" s="2">
        <f>VLOOKUP(C22257,Подписчики!A:D,4,FALSE)/24+B22257</f>
        <v>44330.713779935279</v>
      </c>
      <c r="G22257">
        <f t="shared" si="347"/>
        <v>5</v>
      </c>
    </row>
    <row r="22258" spans="1:7" x14ac:dyDescent="0.25">
      <c r="A22258">
        <v>70052</v>
      </c>
      <c r="B22258" s="2">
        <v>44330.630446601943</v>
      </c>
      <c r="C22258">
        <v>137423</v>
      </c>
      <c r="D22258">
        <v>439981</v>
      </c>
      <c r="E22258" t="str">
        <f>VLOOKUP(C22258,Подписчики!A:D,2,FALSE)</f>
        <v>UTC+2</v>
      </c>
      <c r="F22258" s="2">
        <f>VLOOKUP(C22258,Подписчики!A:D,4,FALSE)/24+B22258</f>
        <v>44330.713779935279</v>
      </c>
      <c r="G22258">
        <f t="shared" si="347"/>
        <v>5</v>
      </c>
    </row>
    <row r="22259" spans="1:7" x14ac:dyDescent="0.25">
      <c r="A22259">
        <v>70056</v>
      </c>
      <c r="B22259" s="2">
        <v>44330.630446601943</v>
      </c>
      <c r="C22259">
        <v>204899</v>
      </c>
      <c r="D22259">
        <v>351192</v>
      </c>
      <c r="E22259" t="str">
        <f>VLOOKUP(C22259,Подписчики!A:D,2,FALSE)</f>
        <v>UTC+2</v>
      </c>
      <c r="F22259" s="2">
        <f>VLOOKUP(C22259,Подписчики!A:D,4,FALSE)/24+B22259</f>
        <v>44330.713779935279</v>
      </c>
      <c r="G22259">
        <f t="shared" si="347"/>
        <v>5</v>
      </c>
    </row>
    <row r="22260" spans="1:7" x14ac:dyDescent="0.25">
      <c r="A22260">
        <v>70057</v>
      </c>
      <c r="B22260" s="2">
        <v>44330.630851132686</v>
      </c>
      <c r="C22260">
        <v>113314</v>
      </c>
      <c r="D22260">
        <v>404226</v>
      </c>
      <c r="E22260" t="str">
        <f>VLOOKUP(C22260,Подписчики!A:D,2,FALSE)</f>
        <v>UTC+7</v>
      </c>
      <c r="F22260" s="2">
        <f>VLOOKUP(C22260,Подписчики!A:D,4,FALSE)/24+B22260</f>
        <v>44330.92251779935</v>
      </c>
      <c r="G22260">
        <f t="shared" si="347"/>
        <v>5</v>
      </c>
    </row>
    <row r="22261" spans="1:7" x14ac:dyDescent="0.25">
      <c r="A22261">
        <v>70060</v>
      </c>
      <c r="B22261" s="2">
        <v>44330.630851132686</v>
      </c>
      <c r="C22261">
        <v>316816</v>
      </c>
      <c r="D22261">
        <v>411922</v>
      </c>
      <c r="E22261" t="str">
        <f>VLOOKUP(C22261,Подписчики!A:D,2,FALSE)</f>
        <v>UTC+3</v>
      </c>
      <c r="F22261" s="2">
        <f>VLOOKUP(C22261,Подписчики!A:D,4,FALSE)/24+B22261</f>
        <v>44330.755851132686</v>
      </c>
      <c r="G22261">
        <f t="shared" si="347"/>
        <v>5</v>
      </c>
    </row>
    <row r="22262" spans="1:7" x14ac:dyDescent="0.25">
      <c r="A22262">
        <v>70063</v>
      </c>
      <c r="B22262" s="2">
        <v>44330.63166019418</v>
      </c>
      <c r="C22262">
        <v>94995</v>
      </c>
      <c r="D22262">
        <v>245484</v>
      </c>
      <c r="E22262" t="str">
        <f>VLOOKUP(C22262,Подписчики!A:D,2,FALSE)</f>
        <v>UTC+1</v>
      </c>
      <c r="F22262" s="2">
        <f>VLOOKUP(C22262,Подписчики!A:D,4,FALSE)/24+B22262</f>
        <v>44330.673326860844</v>
      </c>
      <c r="G22262">
        <f t="shared" si="347"/>
        <v>5</v>
      </c>
    </row>
    <row r="22263" spans="1:7" x14ac:dyDescent="0.25">
      <c r="A22263">
        <v>70065</v>
      </c>
      <c r="B22263" s="2">
        <v>44330.63166019418</v>
      </c>
      <c r="C22263">
        <v>267568</v>
      </c>
      <c r="D22263">
        <v>250679</v>
      </c>
      <c r="E22263" t="str">
        <f>VLOOKUP(C22263,Подписчики!A:D,2,FALSE)</f>
        <v>UTC+1</v>
      </c>
      <c r="F22263" s="2">
        <f>VLOOKUP(C22263,Подписчики!A:D,4,FALSE)/24+B22263</f>
        <v>44330.673326860844</v>
      </c>
      <c r="G22263">
        <f t="shared" si="347"/>
        <v>5</v>
      </c>
    </row>
    <row r="22264" spans="1:7" x14ac:dyDescent="0.25">
      <c r="A22264">
        <v>70070</v>
      </c>
      <c r="B22264" s="2">
        <v>44330.63287378641</v>
      </c>
      <c r="C22264">
        <v>223186</v>
      </c>
      <c r="D22264">
        <v>343712</v>
      </c>
      <c r="E22264" t="str">
        <f>VLOOKUP(C22264,Подписчики!A:D,2,FALSE)</f>
        <v>UTC+0</v>
      </c>
      <c r="F22264" s="2">
        <f>VLOOKUP(C22264,Подписчики!A:D,4,FALSE)/24+B22264</f>
        <v>44330.63287378641</v>
      </c>
      <c r="G22264">
        <f t="shared" si="347"/>
        <v>5</v>
      </c>
    </row>
    <row r="22265" spans="1:7" x14ac:dyDescent="0.25">
      <c r="A22265">
        <v>70075</v>
      </c>
      <c r="B22265" s="2">
        <v>44330.63287378641</v>
      </c>
      <c r="C22265">
        <v>340310</v>
      </c>
      <c r="D22265">
        <v>4249</v>
      </c>
      <c r="E22265" t="str">
        <f>VLOOKUP(C22265,Подписчики!A:D,2,FALSE)</f>
        <v>UTC+0</v>
      </c>
      <c r="F22265" s="2">
        <f>VLOOKUP(C22265,Подписчики!A:D,4,FALSE)/24+B22265</f>
        <v>44330.63287378641</v>
      </c>
      <c r="G22265">
        <f t="shared" si="347"/>
        <v>5</v>
      </c>
    </row>
    <row r="22266" spans="1:7" x14ac:dyDescent="0.25">
      <c r="A22266">
        <v>70077</v>
      </c>
      <c r="B22266" s="2">
        <v>44330.633278317153</v>
      </c>
      <c r="C22266">
        <v>35313</v>
      </c>
      <c r="D22266">
        <v>470762</v>
      </c>
      <c r="E22266" t="str">
        <f>VLOOKUP(C22266,Подписчики!A:D,2,FALSE)</f>
        <v>UTC+1</v>
      </c>
      <c r="F22266" s="2">
        <f>VLOOKUP(C22266,Подписчики!A:D,4,FALSE)/24+B22266</f>
        <v>44330.674944983817</v>
      </c>
      <c r="G22266">
        <f t="shared" si="347"/>
        <v>5</v>
      </c>
    </row>
    <row r="22267" spans="1:7" x14ac:dyDescent="0.25">
      <c r="A22267">
        <v>70081</v>
      </c>
      <c r="B22267" s="2">
        <v>44330.633278317153</v>
      </c>
      <c r="C22267">
        <v>148270</v>
      </c>
      <c r="D22267">
        <v>419184</v>
      </c>
      <c r="E22267" t="str">
        <f>VLOOKUP(C22267,Подписчики!A:D,2,FALSE)</f>
        <v>UTC+1</v>
      </c>
      <c r="F22267" s="2">
        <f>VLOOKUP(C22267,Подписчики!A:D,4,FALSE)/24+B22267</f>
        <v>44330.674944983817</v>
      </c>
      <c r="G22267">
        <f t="shared" si="347"/>
        <v>5</v>
      </c>
    </row>
    <row r="22268" spans="1:7" x14ac:dyDescent="0.25">
      <c r="A22268">
        <v>70082</v>
      </c>
      <c r="B22268" s="2">
        <v>44330.633278317153</v>
      </c>
      <c r="C22268">
        <v>187882</v>
      </c>
      <c r="D22268">
        <v>123584</v>
      </c>
      <c r="E22268" t="str">
        <f>VLOOKUP(C22268,Подписчики!A:D,2,FALSE)</f>
        <v>UTC+1</v>
      </c>
      <c r="F22268" s="2">
        <f>VLOOKUP(C22268,Подписчики!A:D,4,FALSE)/24+B22268</f>
        <v>44330.674944983817</v>
      </c>
      <c r="G22268">
        <f t="shared" si="347"/>
        <v>5</v>
      </c>
    </row>
    <row r="22269" spans="1:7" x14ac:dyDescent="0.25">
      <c r="A22269">
        <v>70083</v>
      </c>
      <c r="B22269" s="2">
        <v>44330.633278317153</v>
      </c>
      <c r="C22269">
        <v>227163</v>
      </c>
      <c r="D22269">
        <v>351192</v>
      </c>
      <c r="E22269" t="str">
        <f>VLOOKUP(C22269,Подписчики!A:D,2,FALSE)</f>
        <v>UTC+1</v>
      </c>
      <c r="F22269" s="2">
        <f>VLOOKUP(C22269,Подписчики!A:D,4,FALSE)/24+B22269</f>
        <v>44330.674944983817</v>
      </c>
      <c r="G22269">
        <f t="shared" si="347"/>
        <v>5</v>
      </c>
    </row>
    <row r="22270" spans="1:7" x14ac:dyDescent="0.25">
      <c r="A22270">
        <v>70086</v>
      </c>
      <c r="B22270" s="2">
        <v>44330.633278317153</v>
      </c>
      <c r="C22270">
        <v>241275</v>
      </c>
      <c r="D22270">
        <v>411922</v>
      </c>
      <c r="E22270" t="str">
        <f>VLOOKUP(C22270,Подписчики!A:D,2,FALSE)</f>
        <v>UTC+1</v>
      </c>
      <c r="F22270" s="2">
        <f>VLOOKUP(C22270,Подписчики!A:D,4,FALSE)/24+B22270</f>
        <v>44330.674944983817</v>
      </c>
      <c r="G22270">
        <f t="shared" si="347"/>
        <v>5</v>
      </c>
    </row>
    <row r="22271" spans="1:7" x14ac:dyDescent="0.25">
      <c r="A22271">
        <v>70091</v>
      </c>
      <c r="B22271" s="2">
        <v>44330.633682847896</v>
      </c>
      <c r="C22271">
        <v>11137</v>
      </c>
      <c r="D22271">
        <v>377180</v>
      </c>
      <c r="E22271" t="str">
        <f>VLOOKUP(C22271,Подписчики!A:D,2,FALSE)</f>
        <v>UTC+2</v>
      </c>
      <c r="F22271" s="2">
        <f>VLOOKUP(C22271,Подписчики!A:D,4,FALSE)/24+B22271</f>
        <v>44330.717016181232</v>
      </c>
      <c r="G22271">
        <f t="shared" si="347"/>
        <v>5</v>
      </c>
    </row>
    <row r="22272" spans="1:7" x14ac:dyDescent="0.25">
      <c r="A22272">
        <v>70094</v>
      </c>
      <c r="B22272" s="2">
        <v>44330.633682847896</v>
      </c>
      <c r="C22272">
        <v>95587</v>
      </c>
      <c r="D22272">
        <v>473327</v>
      </c>
      <c r="E22272" t="str">
        <f>VLOOKUP(C22272,Подписчики!A:D,2,FALSE)</f>
        <v>UTC+2</v>
      </c>
      <c r="F22272" s="2">
        <f>VLOOKUP(C22272,Подписчики!A:D,4,FALSE)/24+B22272</f>
        <v>44330.717016181232</v>
      </c>
      <c r="G22272">
        <f t="shared" si="347"/>
        <v>5</v>
      </c>
    </row>
    <row r="22273" spans="1:7" x14ac:dyDescent="0.25">
      <c r="A22273">
        <v>70097</v>
      </c>
      <c r="B22273" s="2">
        <v>44330.634087378639</v>
      </c>
      <c r="C22273">
        <v>125400</v>
      </c>
      <c r="D22273">
        <v>478200</v>
      </c>
      <c r="E22273" t="str">
        <f>VLOOKUP(C22273,Подписчики!A:D,2,FALSE)</f>
        <v>UTC+3</v>
      </c>
      <c r="F22273" s="2">
        <f>VLOOKUP(C22273,Подписчики!A:D,4,FALSE)/24+B22273</f>
        <v>44330.759087378639</v>
      </c>
      <c r="G22273">
        <f t="shared" si="347"/>
        <v>5</v>
      </c>
    </row>
    <row r="22274" spans="1:7" x14ac:dyDescent="0.25">
      <c r="A22274">
        <v>70100</v>
      </c>
      <c r="B22274" s="2">
        <v>44330.634087378639</v>
      </c>
      <c r="C22274">
        <v>169405</v>
      </c>
      <c r="D22274">
        <v>470762</v>
      </c>
      <c r="E22274" t="str">
        <f>VLOOKUP(C22274,Подписчики!A:D,2,FALSE)</f>
        <v>UTC+3</v>
      </c>
      <c r="F22274" s="2">
        <f>VLOOKUP(C22274,Подписчики!A:D,4,FALSE)/24+B22274</f>
        <v>44330.759087378639</v>
      </c>
      <c r="G22274">
        <f t="shared" si="347"/>
        <v>5</v>
      </c>
    </row>
    <row r="22275" spans="1:7" x14ac:dyDescent="0.25">
      <c r="A22275">
        <v>70102</v>
      </c>
      <c r="B22275" s="2">
        <v>44330.634087378647</v>
      </c>
      <c r="C22275">
        <v>149657</v>
      </c>
      <c r="D22275">
        <v>379466</v>
      </c>
      <c r="E22275" t="str">
        <f>VLOOKUP(C22275,Подписчики!A:D,2,FALSE)</f>
        <v>UTC+7</v>
      </c>
      <c r="F22275" s="2">
        <f>VLOOKUP(C22275,Подписчики!A:D,4,FALSE)/24+B22275</f>
        <v>44330.925754045311</v>
      </c>
      <c r="G22275">
        <f t="shared" ref="G22275:G22338" si="348">WEEKDAY(F22275,2)</f>
        <v>5</v>
      </c>
    </row>
    <row r="22276" spans="1:7" x14ac:dyDescent="0.25">
      <c r="A22276">
        <v>70105</v>
      </c>
      <c r="B22276" s="2">
        <v>44330.634896440133</v>
      </c>
      <c r="C22276">
        <v>134187</v>
      </c>
      <c r="D22276">
        <v>257392</v>
      </c>
      <c r="E22276" t="str">
        <f>VLOOKUP(C22276,Подписчики!A:D,2,FALSE)</f>
        <v>UTC+1</v>
      </c>
      <c r="F22276" s="2">
        <f>VLOOKUP(C22276,Подписчики!A:D,4,FALSE)/24+B22276</f>
        <v>44330.676563106797</v>
      </c>
      <c r="G22276">
        <f t="shared" si="348"/>
        <v>5</v>
      </c>
    </row>
    <row r="22277" spans="1:7" x14ac:dyDescent="0.25">
      <c r="A22277">
        <v>70106</v>
      </c>
      <c r="B22277" s="2">
        <v>44330.634896440133</v>
      </c>
      <c r="C22277">
        <v>330846</v>
      </c>
      <c r="D22277">
        <v>316155</v>
      </c>
      <c r="E22277" t="str">
        <f>VLOOKUP(C22277,Подписчики!A:D,2,FALSE)</f>
        <v>UTC+1</v>
      </c>
      <c r="F22277" s="2">
        <f>VLOOKUP(C22277,Подписчики!A:D,4,FALSE)/24+B22277</f>
        <v>44330.676563106797</v>
      </c>
      <c r="G22277">
        <f t="shared" si="348"/>
        <v>5</v>
      </c>
    </row>
    <row r="22278" spans="1:7" x14ac:dyDescent="0.25">
      <c r="A22278">
        <v>70111</v>
      </c>
      <c r="B22278" s="2">
        <v>44330.635300970869</v>
      </c>
      <c r="C22278">
        <v>46924</v>
      </c>
      <c r="D22278">
        <v>351192</v>
      </c>
      <c r="E22278" t="str">
        <f>VLOOKUP(C22278,Подписчики!A:D,2,FALSE)</f>
        <v>UTC+2</v>
      </c>
      <c r="F22278" s="2">
        <f>VLOOKUP(C22278,Подписчики!A:D,4,FALSE)/24+B22278</f>
        <v>44330.718634304205</v>
      </c>
      <c r="G22278">
        <f t="shared" si="348"/>
        <v>5</v>
      </c>
    </row>
    <row r="22279" spans="1:7" x14ac:dyDescent="0.25">
      <c r="A22279">
        <v>70116</v>
      </c>
      <c r="B22279" s="2">
        <v>44330.635300970869</v>
      </c>
      <c r="C22279">
        <v>339721</v>
      </c>
      <c r="D22279">
        <v>351192</v>
      </c>
      <c r="E22279" t="str">
        <f>VLOOKUP(C22279,Подписчики!A:D,2,FALSE)</f>
        <v>UTC+2</v>
      </c>
      <c r="F22279" s="2">
        <f>VLOOKUP(C22279,Подписчики!A:D,4,FALSE)/24+B22279</f>
        <v>44330.718634304205</v>
      </c>
      <c r="G22279">
        <f t="shared" si="348"/>
        <v>5</v>
      </c>
    </row>
    <row r="22280" spans="1:7" x14ac:dyDescent="0.25">
      <c r="A22280">
        <v>70121</v>
      </c>
      <c r="B22280" s="2">
        <v>44330.635300970876</v>
      </c>
      <c r="C22280">
        <v>216883</v>
      </c>
      <c r="D22280">
        <v>118549</v>
      </c>
      <c r="E22280" t="str">
        <f>VLOOKUP(C22280,Подписчики!A:D,2,FALSE)</f>
        <v>UTC+6</v>
      </c>
      <c r="F22280" s="2">
        <f>VLOOKUP(C22280,Подписчики!A:D,4,FALSE)/24+B22280</f>
        <v>44330.885300970876</v>
      </c>
      <c r="G22280">
        <f t="shared" si="348"/>
        <v>5</v>
      </c>
    </row>
    <row r="22281" spans="1:7" x14ac:dyDescent="0.25">
      <c r="A22281">
        <v>70126</v>
      </c>
      <c r="B22281" s="2">
        <v>44330.636514563106</v>
      </c>
      <c r="C22281">
        <v>215704</v>
      </c>
      <c r="D22281">
        <v>264283</v>
      </c>
      <c r="E22281" t="str">
        <f>VLOOKUP(C22281,Подписчики!A:D,2,FALSE)</f>
        <v>UTC+5</v>
      </c>
      <c r="F22281" s="2">
        <f>VLOOKUP(C22281,Подписчики!A:D,4,FALSE)/24+B22281</f>
        <v>44330.844847896442</v>
      </c>
      <c r="G22281">
        <f t="shared" si="348"/>
        <v>5</v>
      </c>
    </row>
    <row r="22282" spans="1:7" x14ac:dyDescent="0.25">
      <c r="A22282">
        <v>70128</v>
      </c>
      <c r="B22282" s="2">
        <v>44330.636514563106</v>
      </c>
      <c r="C22282">
        <v>298052</v>
      </c>
      <c r="D22282">
        <v>347008</v>
      </c>
      <c r="E22282" t="str">
        <f>VLOOKUP(C22282,Подписчики!A:D,2,FALSE)</f>
        <v>UTC+1</v>
      </c>
      <c r="F22282" s="2">
        <f>VLOOKUP(C22282,Подписчики!A:D,4,FALSE)/24+B22282</f>
        <v>44330.67818122977</v>
      </c>
      <c r="G22282">
        <f t="shared" si="348"/>
        <v>5</v>
      </c>
    </row>
    <row r="22283" spans="1:7" x14ac:dyDescent="0.25">
      <c r="A22283">
        <v>70131</v>
      </c>
      <c r="B22283" s="2">
        <v>44330.636919093849</v>
      </c>
      <c r="C22283">
        <v>10941</v>
      </c>
      <c r="D22283">
        <v>411922</v>
      </c>
      <c r="E22283" t="str">
        <f>VLOOKUP(C22283,Подписчики!A:D,2,FALSE)</f>
        <v>UTC+2</v>
      </c>
      <c r="F22283" s="2">
        <f>VLOOKUP(C22283,Подписчики!A:D,4,FALSE)/24+B22283</f>
        <v>44330.720252427185</v>
      </c>
      <c r="G22283">
        <f t="shared" si="348"/>
        <v>5</v>
      </c>
    </row>
    <row r="22284" spans="1:7" x14ac:dyDescent="0.25">
      <c r="A22284">
        <v>70136</v>
      </c>
      <c r="B22284" s="2">
        <v>44330.636919093849</v>
      </c>
      <c r="C22284">
        <v>251514</v>
      </c>
      <c r="D22284">
        <v>158978</v>
      </c>
      <c r="E22284" t="str">
        <f>VLOOKUP(C22284,Подписчики!A:D,2,FALSE)</f>
        <v>UTC+2</v>
      </c>
      <c r="F22284" s="2">
        <f>VLOOKUP(C22284,Подписчики!A:D,4,FALSE)/24+B22284</f>
        <v>44330.720252427185</v>
      </c>
      <c r="G22284">
        <f t="shared" si="348"/>
        <v>5</v>
      </c>
    </row>
    <row r="22285" spans="1:7" x14ac:dyDescent="0.25">
      <c r="A22285">
        <v>70139</v>
      </c>
      <c r="B22285" s="2">
        <v>44330.637323624593</v>
      </c>
      <c r="C22285">
        <v>17649</v>
      </c>
      <c r="D22285">
        <v>276751</v>
      </c>
      <c r="E22285" t="str">
        <f>VLOOKUP(C22285,Подписчики!A:D,2,FALSE)</f>
        <v>UTC+3</v>
      </c>
      <c r="F22285" s="2">
        <f>VLOOKUP(C22285,Подписчики!A:D,4,FALSE)/24+B22285</f>
        <v>44330.762323624593</v>
      </c>
      <c r="G22285">
        <f t="shared" si="348"/>
        <v>5</v>
      </c>
    </row>
    <row r="22286" spans="1:7" x14ac:dyDescent="0.25">
      <c r="A22286">
        <v>70144</v>
      </c>
      <c r="B22286" s="2">
        <v>44330.638132686086</v>
      </c>
      <c r="C22286">
        <v>9612</v>
      </c>
      <c r="D22286">
        <v>411922</v>
      </c>
      <c r="E22286" t="str">
        <f>VLOOKUP(C22286,Подписчики!A:D,2,FALSE)</f>
        <v>UTC+1</v>
      </c>
      <c r="F22286" s="2">
        <f>VLOOKUP(C22286,Подписчики!A:D,4,FALSE)/24+B22286</f>
        <v>44330.679799352751</v>
      </c>
      <c r="G22286">
        <f t="shared" si="348"/>
        <v>5</v>
      </c>
    </row>
    <row r="22287" spans="1:7" x14ac:dyDescent="0.25">
      <c r="A22287">
        <v>70147</v>
      </c>
      <c r="B22287" s="2">
        <v>44330.638537216822</v>
      </c>
      <c r="C22287">
        <v>113961</v>
      </c>
      <c r="D22287">
        <v>439981</v>
      </c>
      <c r="E22287" t="str">
        <f>VLOOKUP(C22287,Подписчики!A:D,2,FALSE)</f>
        <v>UTC+2</v>
      </c>
      <c r="F22287" s="2">
        <f>VLOOKUP(C22287,Подписчики!A:D,4,FALSE)/24+B22287</f>
        <v>44330.721870550158</v>
      </c>
      <c r="G22287">
        <f t="shared" si="348"/>
        <v>5</v>
      </c>
    </row>
    <row r="22288" spans="1:7" x14ac:dyDescent="0.25">
      <c r="A22288">
        <v>70152</v>
      </c>
      <c r="B22288" s="2">
        <v>44330.639000000003</v>
      </c>
      <c r="C22288">
        <v>35817</v>
      </c>
      <c r="D22288">
        <v>35004</v>
      </c>
      <c r="E22288" t="str">
        <f>VLOOKUP(C22288,Подписчики!A:D,2,FALSE)</f>
        <v>UTC+0</v>
      </c>
      <c r="F22288" s="2">
        <f>VLOOKUP(C22288,Подписчики!A:D,4,FALSE)/24+B22288</f>
        <v>44330.639000000003</v>
      </c>
      <c r="G22288">
        <f t="shared" si="348"/>
        <v>5</v>
      </c>
    </row>
    <row r="22289" spans="1:7" x14ac:dyDescent="0.25">
      <c r="A22289">
        <v>70157</v>
      </c>
      <c r="B22289" s="2">
        <v>44330.639750809067</v>
      </c>
      <c r="C22289">
        <v>54398</v>
      </c>
      <c r="D22289">
        <v>394819</v>
      </c>
      <c r="E22289" t="str">
        <f>VLOOKUP(C22289,Подписчики!A:D,2,FALSE)</f>
        <v>UTC+1</v>
      </c>
      <c r="F22289" s="2">
        <f>VLOOKUP(C22289,Подписчики!A:D,4,FALSE)/24+B22289</f>
        <v>44330.681417475731</v>
      </c>
      <c r="G22289">
        <f t="shared" si="348"/>
        <v>5</v>
      </c>
    </row>
    <row r="22290" spans="1:7" x14ac:dyDescent="0.25">
      <c r="A22290">
        <v>70162</v>
      </c>
      <c r="B22290" s="2">
        <v>44330.639750809067</v>
      </c>
      <c r="C22290">
        <v>117079</v>
      </c>
      <c r="D22290">
        <v>401945</v>
      </c>
      <c r="E22290" t="str">
        <f>VLOOKUP(C22290,Подписчики!A:D,2,FALSE)</f>
        <v>UTC+1</v>
      </c>
      <c r="F22290" s="2">
        <f>VLOOKUP(C22290,Подписчики!A:D,4,FALSE)/24+B22290</f>
        <v>44330.681417475731</v>
      </c>
      <c r="G22290">
        <f t="shared" si="348"/>
        <v>5</v>
      </c>
    </row>
    <row r="22291" spans="1:7" x14ac:dyDescent="0.25">
      <c r="A22291">
        <v>70166</v>
      </c>
      <c r="B22291" s="2">
        <v>44330.640155339803</v>
      </c>
      <c r="C22291">
        <v>27995</v>
      </c>
      <c r="D22291">
        <v>301748</v>
      </c>
      <c r="E22291" t="str">
        <f>VLOOKUP(C22291,Подписчики!A:D,2,FALSE)</f>
        <v>UTC+2</v>
      </c>
      <c r="F22291" s="2">
        <f>VLOOKUP(C22291,Подписчики!A:D,4,FALSE)/24+B22291</f>
        <v>44330.723488673138</v>
      </c>
      <c r="G22291">
        <f t="shared" si="348"/>
        <v>5</v>
      </c>
    </row>
    <row r="22292" spans="1:7" x14ac:dyDescent="0.25">
      <c r="A22292">
        <v>70169</v>
      </c>
      <c r="B22292" s="2">
        <v>44330.640155339803</v>
      </c>
      <c r="C22292">
        <v>300764</v>
      </c>
      <c r="D22292">
        <v>118549</v>
      </c>
      <c r="E22292" t="str">
        <f>VLOOKUP(C22292,Подписчики!A:D,2,FALSE)</f>
        <v>UTC+2</v>
      </c>
      <c r="F22292" s="2">
        <f>VLOOKUP(C22292,Подписчики!A:D,4,FALSE)/24+B22292</f>
        <v>44330.723488673138</v>
      </c>
      <c r="G22292">
        <f t="shared" si="348"/>
        <v>5</v>
      </c>
    </row>
    <row r="22293" spans="1:7" x14ac:dyDescent="0.25">
      <c r="A22293">
        <v>70172</v>
      </c>
      <c r="B22293" s="2">
        <v>44330.640559870553</v>
      </c>
      <c r="C22293">
        <v>85501</v>
      </c>
      <c r="D22293">
        <v>104958</v>
      </c>
      <c r="E22293" t="str">
        <f>VLOOKUP(C22293,Подписчики!A:D,2,FALSE)</f>
        <v>UTC+7</v>
      </c>
      <c r="F22293" s="2">
        <f>VLOOKUP(C22293,Подписчики!A:D,4,FALSE)/24+B22293</f>
        <v>44330.932226537218</v>
      </c>
      <c r="G22293">
        <f t="shared" si="348"/>
        <v>5</v>
      </c>
    </row>
    <row r="22294" spans="1:7" x14ac:dyDescent="0.25">
      <c r="A22294">
        <v>70177</v>
      </c>
      <c r="B22294" s="2">
        <v>44330.64136893204</v>
      </c>
      <c r="C22294">
        <v>159215</v>
      </c>
      <c r="D22294">
        <v>230507</v>
      </c>
      <c r="E22294" t="str">
        <f>VLOOKUP(C22294,Подписчики!A:D,2,FALSE)</f>
        <v>UTC+1</v>
      </c>
      <c r="F22294" s="2">
        <f>VLOOKUP(C22294,Подписчики!A:D,4,FALSE)/24+B22294</f>
        <v>44330.683035598704</v>
      </c>
      <c r="G22294">
        <f t="shared" si="348"/>
        <v>5</v>
      </c>
    </row>
    <row r="22295" spans="1:7" x14ac:dyDescent="0.25">
      <c r="A22295">
        <v>70182</v>
      </c>
      <c r="B22295" s="2">
        <v>44330.64136893204</v>
      </c>
      <c r="C22295">
        <v>234867</v>
      </c>
      <c r="D22295">
        <v>287759</v>
      </c>
      <c r="E22295" t="str">
        <f>VLOOKUP(C22295,Подписчики!A:D,2,FALSE)</f>
        <v>UTC+1</v>
      </c>
      <c r="F22295" s="2">
        <f>VLOOKUP(C22295,Подписчики!A:D,4,FALSE)/24+B22295</f>
        <v>44330.683035598704</v>
      </c>
      <c r="G22295">
        <f t="shared" si="348"/>
        <v>5</v>
      </c>
    </row>
    <row r="22296" spans="1:7" x14ac:dyDescent="0.25">
      <c r="A22296">
        <v>70186</v>
      </c>
      <c r="B22296" s="2">
        <v>44330.641773462783</v>
      </c>
      <c r="C22296">
        <v>230267</v>
      </c>
      <c r="D22296">
        <v>250679</v>
      </c>
      <c r="E22296" t="str">
        <f>VLOOKUP(C22296,Подписчики!A:D,2,FALSE)</f>
        <v>UTC+2</v>
      </c>
      <c r="F22296" s="2">
        <f>VLOOKUP(C22296,Подписчики!A:D,4,FALSE)/24+B22296</f>
        <v>44330.725106796119</v>
      </c>
      <c r="G22296">
        <f t="shared" si="348"/>
        <v>5</v>
      </c>
    </row>
    <row r="22297" spans="1:7" x14ac:dyDescent="0.25">
      <c r="A22297">
        <v>70190</v>
      </c>
      <c r="B22297" s="2">
        <v>44330.642177993526</v>
      </c>
      <c r="C22297">
        <v>55495</v>
      </c>
      <c r="D22297">
        <v>87238</v>
      </c>
      <c r="E22297" t="str">
        <f>VLOOKUP(C22297,Подписчики!A:D,2,FALSE)</f>
        <v>UTC+3</v>
      </c>
      <c r="F22297" s="2">
        <f>VLOOKUP(C22297,Подписчики!A:D,4,FALSE)/24+B22297</f>
        <v>44330.767177993526</v>
      </c>
      <c r="G22297">
        <f t="shared" si="348"/>
        <v>5</v>
      </c>
    </row>
    <row r="22298" spans="1:7" x14ac:dyDescent="0.25">
      <c r="A22298">
        <v>70192</v>
      </c>
      <c r="B22298" s="2">
        <v>44330.642177993526</v>
      </c>
      <c r="C22298">
        <v>218830</v>
      </c>
      <c r="D22298">
        <v>241927</v>
      </c>
      <c r="E22298" t="str">
        <f>VLOOKUP(C22298,Подписчики!A:D,2,FALSE)</f>
        <v>UTC+3</v>
      </c>
      <c r="F22298" s="2">
        <f>VLOOKUP(C22298,Подписчики!A:D,4,FALSE)/24+B22298</f>
        <v>44330.767177993526</v>
      </c>
      <c r="G22298">
        <f t="shared" si="348"/>
        <v>5</v>
      </c>
    </row>
    <row r="22299" spans="1:7" x14ac:dyDescent="0.25">
      <c r="A22299">
        <v>70196</v>
      </c>
      <c r="B22299" s="2">
        <v>44330.64258252427</v>
      </c>
      <c r="C22299">
        <v>128477</v>
      </c>
      <c r="D22299">
        <v>16861</v>
      </c>
      <c r="E22299" t="str">
        <f>VLOOKUP(C22299,Подписчики!A:D,2,FALSE)</f>
        <v>UTC+0</v>
      </c>
      <c r="F22299" s="2">
        <f>VLOOKUP(C22299,Подписчики!A:D,4,FALSE)/24+B22299</f>
        <v>44330.64258252427</v>
      </c>
      <c r="G22299">
        <f t="shared" si="348"/>
        <v>5</v>
      </c>
    </row>
    <row r="22300" spans="1:7" x14ac:dyDescent="0.25">
      <c r="A22300">
        <v>70201</v>
      </c>
      <c r="B22300" s="2">
        <v>44330.642582524277</v>
      </c>
      <c r="C22300">
        <v>299004</v>
      </c>
      <c r="D22300">
        <v>88008</v>
      </c>
      <c r="E22300" t="str">
        <f>VLOOKUP(C22300,Подписчики!A:D,2,FALSE)</f>
        <v>UTC+4</v>
      </c>
      <c r="F22300" s="2">
        <f>VLOOKUP(C22300,Подписчики!A:D,4,FALSE)/24+B22300</f>
        <v>44330.809249190941</v>
      </c>
      <c r="G22300">
        <f t="shared" si="348"/>
        <v>5</v>
      </c>
    </row>
    <row r="22301" spans="1:7" x14ac:dyDescent="0.25">
      <c r="A22301">
        <v>70206</v>
      </c>
      <c r="B22301" s="2">
        <v>44330.643796116507</v>
      </c>
      <c r="C22301">
        <v>139960</v>
      </c>
      <c r="D22301">
        <v>419002</v>
      </c>
      <c r="E22301" t="str">
        <f>VLOOKUP(C22301,Подписчики!A:D,2,FALSE)</f>
        <v>UTC+3</v>
      </c>
      <c r="F22301" s="2">
        <f>VLOOKUP(C22301,Подписчики!A:D,4,FALSE)/24+B22301</f>
        <v>44330.768796116507</v>
      </c>
      <c r="G22301">
        <f t="shared" si="348"/>
        <v>5</v>
      </c>
    </row>
    <row r="22302" spans="1:7" x14ac:dyDescent="0.25">
      <c r="A22302">
        <v>70207</v>
      </c>
      <c r="B22302" s="2">
        <v>44330.64420064725</v>
      </c>
      <c r="C22302">
        <v>58461</v>
      </c>
      <c r="D22302">
        <v>17083</v>
      </c>
      <c r="E22302" t="str">
        <f>VLOOKUP(C22302,Подписчики!A:D,2,FALSE)</f>
        <v>UTC+0</v>
      </c>
      <c r="F22302" s="2">
        <f>VLOOKUP(C22302,Подписчики!A:D,4,FALSE)/24+B22302</f>
        <v>44330.64420064725</v>
      </c>
      <c r="G22302">
        <f t="shared" si="348"/>
        <v>5</v>
      </c>
    </row>
    <row r="22303" spans="1:7" x14ac:dyDescent="0.25">
      <c r="A22303">
        <v>70211</v>
      </c>
      <c r="B22303" s="2">
        <v>44330.64420064725</v>
      </c>
      <c r="C22303">
        <v>257589</v>
      </c>
      <c r="D22303">
        <v>172588</v>
      </c>
      <c r="E22303" t="str">
        <f>VLOOKUP(C22303,Подписчики!A:D,2,FALSE)</f>
        <v>UTC+4</v>
      </c>
      <c r="F22303" s="2">
        <f>VLOOKUP(C22303,Подписчики!A:D,4,FALSE)/24+B22303</f>
        <v>44330.810867313914</v>
      </c>
      <c r="G22303">
        <f t="shared" si="348"/>
        <v>5</v>
      </c>
    </row>
    <row r="22304" spans="1:7" x14ac:dyDescent="0.25">
      <c r="A22304">
        <v>70212</v>
      </c>
      <c r="B22304" s="2">
        <v>44330.64581877023</v>
      </c>
      <c r="C22304">
        <v>170961</v>
      </c>
      <c r="D22304">
        <v>298988</v>
      </c>
      <c r="E22304" t="str">
        <f>VLOOKUP(C22304,Подписчики!A:D,2,FALSE)</f>
        <v>UTC+0</v>
      </c>
      <c r="F22304" s="2">
        <f>VLOOKUP(C22304,Подписчики!A:D,4,FALSE)/24+B22304</f>
        <v>44330.64581877023</v>
      </c>
      <c r="G22304">
        <f t="shared" si="348"/>
        <v>5</v>
      </c>
    </row>
    <row r="22305" spans="1:7" x14ac:dyDescent="0.25">
      <c r="A22305">
        <v>70216</v>
      </c>
      <c r="B22305" s="2">
        <v>44330.646223300973</v>
      </c>
      <c r="C22305">
        <v>314894</v>
      </c>
      <c r="D22305">
        <v>351192</v>
      </c>
      <c r="E22305" t="str">
        <f>VLOOKUP(C22305,Подписчики!A:D,2,FALSE)</f>
        <v>UTC+1</v>
      </c>
      <c r="F22305" s="2">
        <f>VLOOKUP(C22305,Подписчики!A:D,4,FALSE)/24+B22305</f>
        <v>44330.687889967638</v>
      </c>
      <c r="G22305">
        <f t="shared" si="348"/>
        <v>5</v>
      </c>
    </row>
    <row r="22306" spans="1:7" x14ac:dyDescent="0.25">
      <c r="A22306">
        <v>70218</v>
      </c>
      <c r="B22306" s="2">
        <v>44330.64703236246</v>
      </c>
      <c r="C22306">
        <v>95211</v>
      </c>
      <c r="D22306">
        <v>54565</v>
      </c>
      <c r="E22306" t="str">
        <f>VLOOKUP(C22306,Подписчики!A:D,2,FALSE)</f>
        <v>UTC+3</v>
      </c>
      <c r="F22306" s="2">
        <f>VLOOKUP(C22306,Подписчики!A:D,4,FALSE)/24+B22306</f>
        <v>44330.77203236246</v>
      </c>
      <c r="G22306">
        <f t="shared" si="348"/>
        <v>5</v>
      </c>
    </row>
    <row r="22307" spans="1:7" x14ac:dyDescent="0.25">
      <c r="A22307">
        <v>70220</v>
      </c>
      <c r="B22307" s="2">
        <v>44330.647436893203</v>
      </c>
      <c r="C22307">
        <v>154808</v>
      </c>
      <c r="D22307">
        <v>267987</v>
      </c>
      <c r="E22307" t="str">
        <f>VLOOKUP(C22307,Подписчики!A:D,2,FALSE)</f>
        <v>UTC+0</v>
      </c>
      <c r="F22307" s="2">
        <f>VLOOKUP(C22307,Подписчики!A:D,4,FALSE)/24+B22307</f>
        <v>44330.647436893203</v>
      </c>
      <c r="G22307">
        <f t="shared" si="348"/>
        <v>5</v>
      </c>
    </row>
    <row r="22308" spans="1:7" x14ac:dyDescent="0.25">
      <c r="A22308">
        <v>70222</v>
      </c>
      <c r="B22308" s="2">
        <v>44330.647841423954</v>
      </c>
      <c r="C22308">
        <v>58911</v>
      </c>
      <c r="D22308">
        <v>250679</v>
      </c>
      <c r="E22308" t="str">
        <f>VLOOKUP(C22308,Подписчики!A:D,2,FALSE)</f>
        <v>UTC+1</v>
      </c>
      <c r="F22308" s="2">
        <f>VLOOKUP(C22308,Подписчики!A:D,4,FALSE)/24+B22308</f>
        <v>44330.689508090618</v>
      </c>
      <c r="G22308">
        <f t="shared" si="348"/>
        <v>5</v>
      </c>
    </row>
    <row r="22309" spans="1:7" x14ac:dyDescent="0.25">
      <c r="A22309">
        <v>70227</v>
      </c>
      <c r="B22309" s="2">
        <v>44330.647841423954</v>
      </c>
      <c r="C22309">
        <v>131007</v>
      </c>
      <c r="D22309">
        <v>165114</v>
      </c>
      <c r="E22309" t="str">
        <f>VLOOKUP(C22309,Подписчики!A:D,2,FALSE)</f>
        <v>UTC+1</v>
      </c>
      <c r="F22309" s="2">
        <f>VLOOKUP(C22309,Подписчики!A:D,4,FALSE)/24+B22309</f>
        <v>44330.689508090618</v>
      </c>
      <c r="G22309">
        <f t="shared" si="348"/>
        <v>5</v>
      </c>
    </row>
    <row r="22310" spans="1:7" x14ac:dyDescent="0.25">
      <c r="A22310">
        <v>70232</v>
      </c>
      <c r="B22310" s="2">
        <v>44330.647841423954</v>
      </c>
      <c r="C22310">
        <v>183992</v>
      </c>
      <c r="D22310">
        <v>411922</v>
      </c>
      <c r="E22310" t="str">
        <f>VLOOKUP(C22310,Подписчики!A:D,2,FALSE)</f>
        <v>UTC+1</v>
      </c>
      <c r="F22310" s="2">
        <f>VLOOKUP(C22310,Подписчики!A:D,4,FALSE)/24+B22310</f>
        <v>44330.689508090618</v>
      </c>
      <c r="G22310">
        <f t="shared" si="348"/>
        <v>5</v>
      </c>
    </row>
    <row r="22311" spans="1:7" x14ac:dyDescent="0.25">
      <c r="A22311">
        <v>70233</v>
      </c>
      <c r="B22311" s="2">
        <v>44330.64824595469</v>
      </c>
      <c r="C22311">
        <v>241126</v>
      </c>
      <c r="D22311">
        <v>411922</v>
      </c>
      <c r="E22311" t="str">
        <f>VLOOKUP(C22311,Подписчики!A:D,2,FALSE)</f>
        <v>UTC+2</v>
      </c>
      <c r="F22311" s="2">
        <f>VLOOKUP(C22311,Подписчики!A:D,4,FALSE)/24+B22311</f>
        <v>44330.731579288025</v>
      </c>
      <c r="G22311">
        <f t="shared" si="348"/>
        <v>5</v>
      </c>
    </row>
    <row r="22312" spans="1:7" x14ac:dyDescent="0.25">
      <c r="A22312">
        <v>70234</v>
      </c>
      <c r="B22312" s="2">
        <v>44330.64865048544</v>
      </c>
      <c r="C22312">
        <v>254220</v>
      </c>
      <c r="D22312">
        <v>36482</v>
      </c>
      <c r="E22312" t="str">
        <f>VLOOKUP(C22312,Подписчики!A:D,2,FALSE)</f>
        <v>UTC+3</v>
      </c>
      <c r="F22312" s="2">
        <f>VLOOKUP(C22312,Подписчики!A:D,4,FALSE)/24+B22312</f>
        <v>44330.77365048544</v>
      </c>
      <c r="G22312">
        <f t="shared" si="348"/>
        <v>5</v>
      </c>
    </row>
    <row r="22313" spans="1:7" x14ac:dyDescent="0.25">
      <c r="A22313">
        <v>70237</v>
      </c>
      <c r="B22313" s="2">
        <v>44330.649055016183</v>
      </c>
      <c r="C22313">
        <v>270227</v>
      </c>
      <c r="D22313">
        <v>168307</v>
      </c>
      <c r="E22313" t="str">
        <f>VLOOKUP(C22313,Подписчики!A:D,2,FALSE)</f>
        <v>UTC+0</v>
      </c>
      <c r="F22313" s="2">
        <f>VLOOKUP(C22313,Подписчики!A:D,4,FALSE)/24+B22313</f>
        <v>44330.649055016183</v>
      </c>
      <c r="G22313">
        <f t="shared" si="348"/>
        <v>5</v>
      </c>
    </row>
    <row r="22314" spans="1:7" x14ac:dyDescent="0.25">
      <c r="A22314">
        <v>70238</v>
      </c>
      <c r="B22314" s="2">
        <v>44330.64986407767</v>
      </c>
      <c r="C22314">
        <v>200738</v>
      </c>
      <c r="D22314">
        <v>245484</v>
      </c>
      <c r="E22314" t="str">
        <f>VLOOKUP(C22314,Подписчики!A:D,2,FALSE)</f>
        <v>UTC+2</v>
      </c>
      <c r="F22314" s="2">
        <f>VLOOKUP(C22314,Подписчики!A:D,4,FALSE)/24+B22314</f>
        <v>44330.733197411006</v>
      </c>
      <c r="G22314">
        <f t="shared" si="348"/>
        <v>5</v>
      </c>
    </row>
    <row r="22315" spans="1:7" x14ac:dyDescent="0.25">
      <c r="A22315">
        <v>70239</v>
      </c>
      <c r="B22315" s="2">
        <v>44330.650268608413</v>
      </c>
      <c r="C22315">
        <v>101530</v>
      </c>
      <c r="D22315">
        <v>296511</v>
      </c>
      <c r="E22315" t="str">
        <f>VLOOKUP(C22315,Подписчики!A:D,2,FALSE)</f>
        <v>UTC+7</v>
      </c>
      <c r="F22315" s="2">
        <f>VLOOKUP(C22315,Подписчики!A:D,4,FALSE)/24+B22315</f>
        <v>44330.941935275077</v>
      </c>
      <c r="G22315">
        <f t="shared" si="348"/>
        <v>5</v>
      </c>
    </row>
    <row r="22316" spans="1:7" x14ac:dyDescent="0.25">
      <c r="A22316">
        <v>70240</v>
      </c>
      <c r="B22316" s="2">
        <v>44330.650268608413</v>
      </c>
      <c r="C22316">
        <v>167600</v>
      </c>
      <c r="D22316">
        <v>411922</v>
      </c>
      <c r="E22316" t="str">
        <f>VLOOKUP(C22316,Подписчики!A:D,2,FALSE)</f>
        <v>UTC+3</v>
      </c>
      <c r="F22316" s="2">
        <f>VLOOKUP(C22316,Подписчики!A:D,4,FALSE)/24+B22316</f>
        <v>44330.775268608413</v>
      </c>
      <c r="G22316">
        <f t="shared" si="348"/>
        <v>5</v>
      </c>
    </row>
    <row r="22317" spans="1:7" x14ac:dyDescent="0.25">
      <c r="A22317">
        <v>70243</v>
      </c>
      <c r="B22317" s="2">
        <v>44330.650999999998</v>
      </c>
      <c r="C22317">
        <v>264009</v>
      </c>
      <c r="D22317">
        <v>228415</v>
      </c>
      <c r="E22317" t="str">
        <f>VLOOKUP(C22317,Подписчики!A:D,2,FALSE)</f>
        <v>UTC+3</v>
      </c>
      <c r="F22317" s="2">
        <f>VLOOKUP(C22317,Подписчики!A:D,4,FALSE)/24+B22317</f>
        <v>44330.775999999998</v>
      </c>
      <c r="G22317">
        <f t="shared" si="348"/>
        <v>5</v>
      </c>
    </row>
    <row r="22318" spans="1:7" x14ac:dyDescent="0.25">
      <c r="A22318">
        <v>70245</v>
      </c>
      <c r="B22318" s="2">
        <v>44330.651077669907</v>
      </c>
      <c r="C22318">
        <v>47830</v>
      </c>
      <c r="D22318">
        <v>411922</v>
      </c>
      <c r="E22318" t="str">
        <f>VLOOKUP(C22318,Подписчики!A:D,2,FALSE)</f>
        <v>UTC+1</v>
      </c>
      <c r="F22318" s="2">
        <f>VLOOKUP(C22318,Подписчики!A:D,4,FALSE)/24+B22318</f>
        <v>44330.692744336571</v>
      </c>
      <c r="G22318">
        <f t="shared" si="348"/>
        <v>5</v>
      </c>
    </row>
    <row r="22319" spans="1:7" x14ac:dyDescent="0.25">
      <c r="A22319">
        <v>70250</v>
      </c>
      <c r="B22319" s="2">
        <v>44330.651482200643</v>
      </c>
      <c r="C22319">
        <v>308582</v>
      </c>
      <c r="D22319">
        <v>241927</v>
      </c>
      <c r="E22319" t="str">
        <f>VLOOKUP(C22319,Подписчики!A:D,2,FALSE)</f>
        <v>UTC+2</v>
      </c>
      <c r="F22319" s="2">
        <f>VLOOKUP(C22319,Подписчики!A:D,4,FALSE)/24+B22319</f>
        <v>44330.734815533979</v>
      </c>
      <c r="G22319">
        <f t="shared" si="348"/>
        <v>5</v>
      </c>
    </row>
    <row r="22320" spans="1:7" x14ac:dyDescent="0.25">
      <c r="A22320">
        <v>70255</v>
      </c>
      <c r="B22320" s="2">
        <v>44330.652291262137</v>
      </c>
      <c r="C22320">
        <v>211484</v>
      </c>
      <c r="D22320">
        <v>347008</v>
      </c>
      <c r="E22320" t="str">
        <f>VLOOKUP(C22320,Подписчики!A:D,2,FALSE)</f>
        <v>UTC+0</v>
      </c>
      <c r="F22320" s="2">
        <f>VLOOKUP(C22320,Подписчики!A:D,4,FALSE)/24+B22320</f>
        <v>44330.652291262137</v>
      </c>
      <c r="G22320">
        <f t="shared" si="348"/>
        <v>5</v>
      </c>
    </row>
    <row r="22321" spans="1:7" x14ac:dyDescent="0.25">
      <c r="A22321">
        <v>70258</v>
      </c>
      <c r="B22321" s="2">
        <v>44330.65269579288</v>
      </c>
      <c r="C22321">
        <v>346438</v>
      </c>
      <c r="D22321">
        <v>158978</v>
      </c>
      <c r="E22321" t="str">
        <f>VLOOKUP(C22321,Подписчики!A:D,2,FALSE)</f>
        <v>UTC+5</v>
      </c>
      <c r="F22321" s="2">
        <f>VLOOKUP(C22321,Подписчики!A:D,4,FALSE)/24+B22321</f>
        <v>44330.861029126216</v>
      </c>
      <c r="G22321">
        <f t="shared" si="348"/>
        <v>5</v>
      </c>
    </row>
    <row r="22322" spans="1:7" x14ac:dyDescent="0.25">
      <c r="A22322">
        <v>70261</v>
      </c>
      <c r="B22322" s="2">
        <v>44330.653100323623</v>
      </c>
      <c r="C22322">
        <v>16816</v>
      </c>
      <c r="D22322">
        <v>250679</v>
      </c>
      <c r="E22322" t="str">
        <f>VLOOKUP(C22322,Подписчики!A:D,2,FALSE)</f>
        <v>UTC+2</v>
      </c>
      <c r="F22322" s="2">
        <f>VLOOKUP(C22322,Подписчики!A:D,4,FALSE)/24+B22322</f>
        <v>44330.736433656959</v>
      </c>
      <c r="G22322">
        <f t="shared" si="348"/>
        <v>5</v>
      </c>
    </row>
    <row r="22323" spans="1:7" x14ac:dyDescent="0.25">
      <c r="A22323">
        <v>70263</v>
      </c>
      <c r="B22323" s="2">
        <v>44330.653100323623</v>
      </c>
      <c r="C22323">
        <v>20420</v>
      </c>
      <c r="D22323">
        <v>411922</v>
      </c>
      <c r="E22323" t="str">
        <f>VLOOKUP(C22323,Подписчики!A:D,2,FALSE)</f>
        <v>UTC+2</v>
      </c>
      <c r="F22323" s="2">
        <f>VLOOKUP(C22323,Подписчики!A:D,4,FALSE)/24+B22323</f>
        <v>44330.736433656959</v>
      </c>
      <c r="G22323">
        <f t="shared" si="348"/>
        <v>5</v>
      </c>
    </row>
    <row r="22324" spans="1:7" x14ac:dyDescent="0.25">
      <c r="A22324">
        <v>70266</v>
      </c>
      <c r="B22324" s="2">
        <v>44330.653504854366</v>
      </c>
      <c r="C22324">
        <v>238071</v>
      </c>
      <c r="D22324">
        <v>191893</v>
      </c>
      <c r="E22324" t="str">
        <f>VLOOKUP(C22324,Подписчики!A:D,2,FALSE)</f>
        <v>UTC+3</v>
      </c>
      <c r="F22324" s="2">
        <f>VLOOKUP(C22324,Подписчики!A:D,4,FALSE)/24+B22324</f>
        <v>44330.778504854366</v>
      </c>
      <c r="G22324">
        <f t="shared" si="348"/>
        <v>5</v>
      </c>
    </row>
    <row r="22325" spans="1:7" x14ac:dyDescent="0.25">
      <c r="A22325">
        <v>70267</v>
      </c>
      <c r="B22325" s="2">
        <v>44330.656333333332</v>
      </c>
      <c r="C22325">
        <v>78379</v>
      </c>
      <c r="D22325">
        <v>309264</v>
      </c>
      <c r="E22325" t="str">
        <f>VLOOKUP(C22325,Подписчики!A:D,2,FALSE)</f>
        <v>UTC+1</v>
      </c>
      <c r="F22325" s="2">
        <f>VLOOKUP(C22325,Подписчики!A:D,4,FALSE)/24+B22325</f>
        <v>44330.697999999997</v>
      </c>
      <c r="G22325">
        <f t="shared" si="348"/>
        <v>5</v>
      </c>
    </row>
    <row r="22326" spans="1:7" x14ac:dyDescent="0.25">
      <c r="A22326">
        <v>70272</v>
      </c>
      <c r="B22326" s="2">
        <v>44330.656336569577</v>
      </c>
      <c r="C22326">
        <v>250563</v>
      </c>
      <c r="D22326">
        <v>155428</v>
      </c>
      <c r="E22326" t="str">
        <f>VLOOKUP(C22326,Подписчики!A:D,2,FALSE)</f>
        <v>UTC+2</v>
      </c>
      <c r="F22326" s="2">
        <f>VLOOKUP(C22326,Подписчики!A:D,4,FALSE)/24+B22326</f>
        <v>44330.739669902912</v>
      </c>
      <c r="G22326">
        <f t="shared" si="348"/>
        <v>5</v>
      </c>
    </row>
    <row r="22327" spans="1:7" x14ac:dyDescent="0.25">
      <c r="A22327">
        <v>70276</v>
      </c>
      <c r="B22327" s="2">
        <v>44330.657550161814</v>
      </c>
      <c r="C22327">
        <v>202819</v>
      </c>
      <c r="D22327">
        <v>180863</v>
      </c>
      <c r="E22327" t="str">
        <f>VLOOKUP(C22327,Подписчики!A:D,2,FALSE)</f>
        <v>UTC+1</v>
      </c>
      <c r="F22327" s="2">
        <f>VLOOKUP(C22327,Подписчики!A:D,4,FALSE)/24+B22327</f>
        <v>44330.699216828478</v>
      </c>
      <c r="G22327">
        <f t="shared" si="348"/>
        <v>5</v>
      </c>
    </row>
    <row r="22328" spans="1:7" x14ac:dyDescent="0.25">
      <c r="A22328">
        <v>70279</v>
      </c>
      <c r="B22328" s="2">
        <v>44330.65957281553</v>
      </c>
      <c r="C22328">
        <v>107966</v>
      </c>
      <c r="D22328">
        <v>230507</v>
      </c>
      <c r="E22328" t="str">
        <f>VLOOKUP(C22328,Подписчики!A:D,2,FALSE)</f>
        <v>UTC+2</v>
      </c>
      <c r="F22328" s="2">
        <f>VLOOKUP(C22328,Подписчики!A:D,4,FALSE)/24+B22328</f>
        <v>44330.742906148866</v>
      </c>
      <c r="G22328">
        <f t="shared" si="348"/>
        <v>5</v>
      </c>
    </row>
    <row r="22329" spans="1:7" x14ac:dyDescent="0.25">
      <c r="A22329">
        <v>70284</v>
      </c>
      <c r="B22329" s="2">
        <v>44330.65957281553</v>
      </c>
      <c r="C22329">
        <v>245271</v>
      </c>
      <c r="D22329">
        <v>441559</v>
      </c>
      <c r="E22329" t="str">
        <f>VLOOKUP(C22329,Подписчики!A:D,2,FALSE)</f>
        <v>UTC+2</v>
      </c>
      <c r="F22329" s="2">
        <f>VLOOKUP(C22329,Подписчики!A:D,4,FALSE)/24+B22329</f>
        <v>44330.742906148866</v>
      </c>
      <c r="G22329">
        <f t="shared" si="348"/>
        <v>5</v>
      </c>
    </row>
    <row r="22330" spans="1:7" x14ac:dyDescent="0.25">
      <c r="A22330">
        <v>70287</v>
      </c>
      <c r="B22330" s="2">
        <v>44330.659666666666</v>
      </c>
      <c r="C22330">
        <v>80373</v>
      </c>
      <c r="D22330">
        <v>347393</v>
      </c>
      <c r="E22330" t="str">
        <f>VLOOKUP(C22330,Подписчики!A:D,2,FALSE)</f>
        <v>UTC+2</v>
      </c>
      <c r="F22330" s="2">
        <f>VLOOKUP(C22330,Подписчики!A:D,4,FALSE)/24+B22330</f>
        <v>44330.743000000002</v>
      </c>
      <c r="G22330">
        <f t="shared" si="348"/>
        <v>5</v>
      </c>
    </row>
    <row r="22331" spans="1:7" x14ac:dyDescent="0.25">
      <c r="A22331">
        <v>70290</v>
      </c>
      <c r="B22331" s="2">
        <v>44330.65997734628</v>
      </c>
      <c r="C22331">
        <v>234210</v>
      </c>
      <c r="D22331">
        <v>51162</v>
      </c>
      <c r="E22331" t="str">
        <f>VLOOKUP(C22331,Подписчики!A:D,2,FALSE)</f>
        <v>UTC+3</v>
      </c>
      <c r="F22331" s="2">
        <f>VLOOKUP(C22331,Подписчики!A:D,4,FALSE)/24+B22331</f>
        <v>44330.78497734628</v>
      </c>
      <c r="G22331">
        <f t="shared" si="348"/>
        <v>5</v>
      </c>
    </row>
    <row r="22332" spans="1:7" x14ac:dyDescent="0.25">
      <c r="A22332">
        <v>70291</v>
      </c>
      <c r="B22332" s="2">
        <v>44330.660381877024</v>
      </c>
      <c r="C22332">
        <v>313436</v>
      </c>
      <c r="D22332">
        <v>84715</v>
      </c>
      <c r="E22332" t="str">
        <f>VLOOKUP(C22332,Подписчики!A:D,2,FALSE)</f>
        <v>UTC+4</v>
      </c>
      <c r="F22332" s="2">
        <f>VLOOKUP(C22332,Подписчики!A:D,4,FALSE)/24+B22332</f>
        <v>44330.827048543688</v>
      </c>
      <c r="G22332">
        <f t="shared" si="348"/>
        <v>5</v>
      </c>
    </row>
    <row r="22333" spans="1:7" x14ac:dyDescent="0.25">
      <c r="A22333">
        <v>70292</v>
      </c>
      <c r="B22333" s="2">
        <v>44330.66119093851</v>
      </c>
      <c r="C22333">
        <v>234339</v>
      </c>
      <c r="D22333">
        <v>179296</v>
      </c>
      <c r="E22333" t="str">
        <f>VLOOKUP(C22333,Подписчики!A:D,2,FALSE)</f>
        <v>UTC+2</v>
      </c>
      <c r="F22333" s="2">
        <f>VLOOKUP(C22333,Подписчики!A:D,4,FALSE)/24+B22333</f>
        <v>44330.744524271846</v>
      </c>
      <c r="G22333">
        <f t="shared" si="348"/>
        <v>5</v>
      </c>
    </row>
    <row r="22334" spans="1:7" x14ac:dyDescent="0.25">
      <c r="A22334">
        <v>70297</v>
      </c>
      <c r="B22334" s="2">
        <v>44330.661999999997</v>
      </c>
      <c r="C22334">
        <v>17596</v>
      </c>
      <c r="D22334">
        <v>73365</v>
      </c>
      <c r="E22334" t="str">
        <f>VLOOKUP(C22334,Подписчики!A:D,2,FALSE)</f>
        <v>UTC+0</v>
      </c>
      <c r="F22334" s="2">
        <f>VLOOKUP(C22334,Подписчики!A:D,4,FALSE)/24+B22334</f>
        <v>44330.661999999997</v>
      </c>
      <c r="G22334">
        <f t="shared" si="348"/>
        <v>5</v>
      </c>
    </row>
    <row r="22335" spans="1:7" x14ac:dyDescent="0.25">
      <c r="A22335">
        <v>70299</v>
      </c>
      <c r="B22335" s="2">
        <v>44330.661999999997</v>
      </c>
      <c r="C22335">
        <v>336905</v>
      </c>
      <c r="D22335">
        <v>250679</v>
      </c>
      <c r="E22335" t="str">
        <f>VLOOKUP(C22335,Подписчики!A:D,2,FALSE)</f>
        <v>UTC+0</v>
      </c>
      <c r="F22335" s="2">
        <f>VLOOKUP(C22335,Подписчики!A:D,4,FALSE)/24+B22335</f>
        <v>44330.661999999997</v>
      </c>
      <c r="G22335">
        <f t="shared" si="348"/>
        <v>5</v>
      </c>
    </row>
    <row r="22336" spans="1:7" x14ac:dyDescent="0.25">
      <c r="A22336">
        <v>70300</v>
      </c>
      <c r="B22336" s="2">
        <v>44330.662000000004</v>
      </c>
      <c r="C22336">
        <v>54064</v>
      </c>
      <c r="D22336">
        <v>204394</v>
      </c>
      <c r="E22336" t="str">
        <f>VLOOKUP(C22336,Подписчики!A:D,2,FALSE)</f>
        <v>UTC+4</v>
      </c>
      <c r="F22336" s="2">
        <f>VLOOKUP(C22336,Подписчики!A:D,4,FALSE)/24+B22336</f>
        <v>44330.828666666668</v>
      </c>
      <c r="G22336">
        <f t="shared" si="348"/>
        <v>5</v>
      </c>
    </row>
    <row r="22337" spans="1:7" x14ac:dyDescent="0.25">
      <c r="A22337">
        <v>70302</v>
      </c>
      <c r="B22337" s="2">
        <v>44330.662809061483</v>
      </c>
      <c r="C22337">
        <v>285049</v>
      </c>
      <c r="D22337">
        <v>250679</v>
      </c>
      <c r="E22337" t="str">
        <f>VLOOKUP(C22337,Подписчики!A:D,2,FALSE)</f>
        <v>UTC+2</v>
      </c>
      <c r="F22337" s="2">
        <f>VLOOKUP(C22337,Подписчики!A:D,4,FALSE)/24+B22337</f>
        <v>44330.746142394819</v>
      </c>
      <c r="G22337">
        <f t="shared" si="348"/>
        <v>5</v>
      </c>
    </row>
    <row r="22338" spans="1:7" x14ac:dyDescent="0.25">
      <c r="A22338">
        <v>70305</v>
      </c>
      <c r="B22338" s="2">
        <v>44330.663618122977</v>
      </c>
      <c r="C22338">
        <v>182822</v>
      </c>
      <c r="D22338">
        <v>411922</v>
      </c>
      <c r="E22338" t="str">
        <f>VLOOKUP(C22338,Подписчики!A:D,2,FALSE)</f>
        <v>UTC+0</v>
      </c>
      <c r="F22338" s="2">
        <f>VLOOKUP(C22338,Подписчики!A:D,4,FALSE)/24+B22338</f>
        <v>44330.663618122977</v>
      </c>
      <c r="G22338">
        <f t="shared" si="348"/>
        <v>5</v>
      </c>
    </row>
    <row r="22339" spans="1:7" x14ac:dyDescent="0.25">
      <c r="A22339">
        <v>70308</v>
      </c>
      <c r="B22339" s="2">
        <v>44330.664831715214</v>
      </c>
      <c r="C22339">
        <v>24803</v>
      </c>
      <c r="D22339">
        <v>347008</v>
      </c>
      <c r="E22339" t="str">
        <f>VLOOKUP(C22339,Подписчики!A:D,2,FALSE)</f>
        <v>UTC+7</v>
      </c>
      <c r="F22339" s="2">
        <f>VLOOKUP(C22339,Подписчики!A:D,4,FALSE)/24+B22339</f>
        <v>44330.956498381878</v>
      </c>
      <c r="G22339">
        <f t="shared" ref="G22339:G22402" si="349">WEEKDAY(F22339,2)</f>
        <v>5</v>
      </c>
    </row>
    <row r="22340" spans="1:7" x14ac:dyDescent="0.25">
      <c r="A22340">
        <v>70313</v>
      </c>
      <c r="B22340" s="2">
        <v>44330.665236245957</v>
      </c>
      <c r="C22340">
        <v>52645</v>
      </c>
      <c r="D22340">
        <v>325630</v>
      </c>
      <c r="E22340" t="str">
        <f>VLOOKUP(C22340,Подписчики!A:D,2,FALSE)</f>
        <v>UTC+0</v>
      </c>
      <c r="F22340" s="2">
        <f>VLOOKUP(C22340,Подписчики!A:D,4,FALSE)/24+B22340</f>
        <v>44330.665236245957</v>
      </c>
      <c r="G22340">
        <f t="shared" si="349"/>
        <v>5</v>
      </c>
    </row>
    <row r="22341" spans="1:7" x14ac:dyDescent="0.25">
      <c r="A22341">
        <v>70318</v>
      </c>
      <c r="B22341" s="2">
        <v>44330.665236245957</v>
      </c>
      <c r="C22341">
        <v>174943</v>
      </c>
      <c r="D22341">
        <v>168327</v>
      </c>
      <c r="E22341" t="str">
        <f>VLOOKUP(C22341,Подписчики!A:D,2,FALSE)</f>
        <v>UTC+0</v>
      </c>
      <c r="F22341" s="2">
        <f>VLOOKUP(C22341,Подписчики!A:D,4,FALSE)/24+B22341</f>
        <v>44330.665236245957</v>
      </c>
      <c r="G22341">
        <f t="shared" si="349"/>
        <v>5</v>
      </c>
    </row>
    <row r="22342" spans="1:7" x14ac:dyDescent="0.25">
      <c r="A22342">
        <v>70320</v>
      </c>
      <c r="B22342" s="2">
        <v>44330.665333333338</v>
      </c>
      <c r="C22342">
        <v>333766</v>
      </c>
      <c r="D22342">
        <v>380039</v>
      </c>
      <c r="E22342" t="str">
        <f>VLOOKUP(C22342,Подписчики!A:D,2,FALSE)</f>
        <v>UTC+4</v>
      </c>
      <c r="F22342" s="2">
        <f>VLOOKUP(C22342,Подписчики!A:D,4,FALSE)/24+B22342</f>
        <v>44330.832000000002</v>
      </c>
      <c r="G22342">
        <f t="shared" si="349"/>
        <v>5</v>
      </c>
    </row>
    <row r="22343" spans="1:7" x14ac:dyDescent="0.25">
      <c r="A22343">
        <v>70324</v>
      </c>
      <c r="B22343" s="2">
        <v>44330.6656407767</v>
      </c>
      <c r="C22343">
        <v>62601</v>
      </c>
      <c r="D22343">
        <v>92914</v>
      </c>
      <c r="E22343" t="str">
        <f>VLOOKUP(C22343,Подписчики!A:D,2,FALSE)</f>
        <v>UTC+1</v>
      </c>
      <c r="F22343" s="2">
        <f>VLOOKUP(C22343,Подписчики!A:D,4,FALSE)/24+B22343</f>
        <v>44330.707307443365</v>
      </c>
      <c r="G22343">
        <f t="shared" si="349"/>
        <v>5</v>
      </c>
    </row>
    <row r="22344" spans="1:7" x14ac:dyDescent="0.25">
      <c r="A22344">
        <v>70329</v>
      </c>
      <c r="B22344" s="2">
        <v>44330.666045307444</v>
      </c>
      <c r="C22344">
        <v>67796</v>
      </c>
      <c r="D22344">
        <v>21407</v>
      </c>
      <c r="E22344" t="str">
        <f>VLOOKUP(C22344,Подписчики!A:D,2,FALSE)</f>
        <v>UTC+2</v>
      </c>
      <c r="F22344" s="2">
        <f>VLOOKUP(C22344,Подписчики!A:D,4,FALSE)/24+B22344</f>
        <v>44330.749378640779</v>
      </c>
      <c r="G22344">
        <f t="shared" si="349"/>
        <v>5</v>
      </c>
    </row>
    <row r="22345" spans="1:7" x14ac:dyDescent="0.25">
      <c r="A22345">
        <v>70332</v>
      </c>
      <c r="B22345" s="2">
        <v>44330.666449838187</v>
      </c>
      <c r="C22345">
        <v>103412</v>
      </c>
      <c r="D22345">
        <v>459455</v>
      </c>
      <c r="E22345" t="str">
        <f>VLOOKUP(C22345,Подписчики!A:D,2,FALSE)</f>
        <v>UTC+3</v>
      </c>
      <c r="F22345" s="2">
        <f>VLOOKUP(C22345,Подписчики!A:D,4,FALSE)/24+B22345</f>
        <v>44330.791449838187</v>
      </c>
      <c r="G22345">
        <f t="shared" si="349"/>
        <v>5</v>
      </c>
    </row>
    <row r="22346" spans="1:7" x14ac:dyDescent="0.25">
      <c r="A22346">
        <v>70334</v>
      </c>
      <c r="B22346" s="2">
        <v>44330.667258899681</v>
      </c>
      <c r="C22346">
        <v>117497</v>
      </c>
      <c r="D22346">
        <v>468237</v>
      </c>
      <c r="E22346" t="str">
        <f>VLOOKUP(C22346,Подписчики!A:D,2,FALSE)</f>
        <v>UTC+1</v>
      </c>
      <c r="F22346" s="2">
        <f>VLOOKUP(C22346,Подписчики!A:D,4,FALSE)/24+B22346</f>
        <v>44330.708925566345</v>
      </c>
      <c r="G22346">
        <f t="shared" si="349"/>
        <v>5</v>
      </c>
    </row>
    <row r="22347" spans="1:7" x14ac:dyDescent="0.25">
      <c r="A22347">
        <v>70339</v>
      </c>
      <c r="B22347" s="2">
        <v>44330.668877022654</v>
      </c>
      <c r="C22347">
        <v>22573</v>
      </c>
      <c r="D22347">
        <v>187948</v>
      </c>
      <c r="E22347" t="str">
        <f>VLOOKUP(C22347,Подписчики!A:D,2,FALSE)</f>
        <v>UTC+1</v>
      </c>
      <c r="F22347" s="2">
        <f>VLOOKUP(C22347,Подписчики!A:D,4,FALSE)/24+B22347</f>
        <v>44330.710543689318</v>
      </c>
      <c r="G22347">
        <f t="shared" si="349"/>
        <v>5</v>
      </c>
    </row>
    <row r="22348" spans="1:7" x14ac:dyDescent="0.25">
      <c r="A22348">
        <v>70342</v>
      </c>
      <c r="B22348" s="2">
        <v>44330.669281553397</v>
      </c>
      <c r="C22348">
        <v>295446</v>
      </c>
      <c r="D22348">
        <v>309255</v>
      </c>
      <c r="E22348" t="str">
        <f>VLOOKUP(C22348,Подписчики!A:D,2,FALSE)</f>
        <v>UTC+2</v>
      </c>
      <c r="F22348" s="2">
        <f>VLOOKUP(C22348,Подписчики!A:D,4,FALSE)/24+B22348</f>
        <v>44330.752614886733</v>
      </c>
      <c r="G22348">
        <f t="shared" si="349"/>
        <v>5</v>
      </c>
    </row>
    <row r="22349" spans="1:7" x14ac:dyDescent="0.25">
      <c r="A22349">
        <v>70347</v>
      </c>
      <c r="B22349" s="2">
        <v>44330.66968608414</v>
      </c>
      <c r="C22349">
        <v>280270</v>
      </c>
      <c r="D22349">
        <v>300941</v>
      </c>
      <c r="E22349" t="str">
        <f>VLOOKUP(C22349,Подписчики!A:D,2,FALSE)</f>
        <v>UTC+3</v>
      </c>
      <c r="F22349" s="2">
        <f>VLOOKUP(C22349,Подписчики!A:D,4,FALSE)/24+B22349</f>
        <v>44330.79468608414</v>
      </c>
      <c r="G22349">
        <f t="shared" si="349"/>
        <v>5</v>
      </c>
    </row>
    <row r="22350" spans="1:7" x14ac:dyDescent="0.25">
      <c r="A22350">
        <v>70348</v>
      </c>
      <c r="B22350" s="2">
        <v>44330.67</v>
      </c>
      <c r="C22350">
        <v>198950</v>
      </c>
      <c r="D22350">
        <v>172263</v>
      </c>
      <c r="E22350" t="str">
        <f>VLOOKUP(C22350,Подписчики!A:D,2,FALSE)</f>
        <v>UTC+0</v>
      </c>
      <c r="F22350" s="2">
        <f>VLOOKUP(C22350,Подписчики!A:D,4,FALSE)/24+B22350</f>
        <v>44330.67</v>
      </c>
      <c r="G22350">
        <f t="shared" si="349"/>
        <v>5</v>
      </c>
    </row>
    <row r="22351" spans="1:7" x14ac:dyDescent="0.25">
      <c r="A22351">
        <v>70353</v>
      </c>
      <c r="B22351" s="2">
        <v>44330.670090614884</v>
      </c>
      <c r="C22351">
        <v>99739</v>
      </c>
      <c r="D22351">
        <v>466414</v>
      </c>
      <c r="E22351" t="str">
        <f>VLOOKUP(C22351,Подписчики!A:D,2,FALSE)</f>
        <v>UTC+0</v>
      </c>
      <c r="F22351" s="2">
        <f>VLOOKUP(C22351,Подписчики!A:D,4,FALSE)/24+B22351</f>
        <v>44330.670090614884</v>
      </c>
      <c r="G22351">
        <f t="shared" si="349"/>
        <v>5</v>
      </c>
    </row>
    <row r="22352" spans="1:7" x14ac:dyDescent="0.25">
      <c r="A22352">
        <v>70358</v>
      </c>
      <c r="B22352" s="2">
        <v>44330.670495145634</v>
      </c>
      <c r="C22352">
        <v>93351</v>
      </c>
      <c r="D22352">
        <v>439981</v>
      </c>
      <c r="E22352" t="str">
        <f>VLOOKUP(C22352,Подписчики!A:D,2,FALSE)</f>
        <v>UTC+1</v>
      </c>
      <c r="F22352" s="2">
        <f>VLOOKUP(C22352,Подписчики!A:D,4,FALSE)/24+B22352</f>
        <v>44330.712161812298</v>
      </c>
      <c r="G22352">
        <f t="shared" si="349"/>
        <v>5</v>
      </c>
    </row>
    <row r="22353" spans="1:7" x14ac:dyDescent="0.25">
      <c r="A22353">
        <v>70361</v>
      </c>
      <c r="B22353" s="2">
        <v>44330.670495145634</v>
      </c>
      <c r="C22353">
        <v>301131</v>
      </c>
      <c r="D22353">
        <v>111153</v>
      </c>
      <c r="E22353" t="str">
        <f>VLOOKUP(C22353,Подписчики!A:D,2,FALSE)</f>
        <v>UTC+1</v>
      </c>
      <c r="F22353" s="2">
        <f>VLOOKUP(C22353,Подписчики!A:D,4,FALSE)/24+B22353</f>
        <v>44330.712161812298</v>
      </c>
      <c r="G22353">
        <f t="shared" si="349"/>
        <v>5</v>
      </c>
    </row>
    <row r="22354" spans="1:7" x14ac:dyDescent="0.25">
      <c r="A22354">
        <v>70364</v>
      </c>
      <c r="B22354" s="2">
        <v>44330.670495145634</v>
      </c>
      <c r="C22354">
        <v>312089</v>
      </c>
      <c r="D22354">
        <v>347393</v>
      </c>
      <c r="E22354" t="str">
        <f>VLOOKUP(C22354,Подписчики!A:D,2,FALSE)</f>
        <v>UTC+1</v>
      </c>
      <c r="F22354" s="2">
        <f>VLOOKUP(C22354,Подписчики!A:D,4,FALSE)/24+B22354</f>
        <v>44330.712161812298</v>
      </c>
      <c r="G22354">
        <f t="shared" si="349"/>
        <v>5</v>
      </c>
    </row>
    <row r="22355" spans="1:7" x14ac:dyDescent="0.25">
      <c r="A22355">
        <v>70365</v>
      </c>
      <c r="B22355" s="2">
        <v>44330.672113268614</v>
      </c>
      <c r="C22355">
        <v>198607</v>
      </c>
      <c r="D22355">
        <v>15878</v>
      </c>
      <c r="E22355" t="str">
        <f>VLOOKUP(C22355,Подписчики!A:D,2,FALSE)</f>
        <v>UTC+1</v>
      </c>
      <c r="F22355" s="2">
        <f>VLOOKUP(C22355,Подписчики!A:D,4,FALSE)/24+B22355</f>
        <v>44330.713779935279</v>
      </c>
      <c r="G22355">
        <f t="shared" si="349"/>
        <v>5</v>
      </c>
    </row>
    <row r="22356" spans="1:7" x14ac:dyDescent="0.25">
      <c r="A22356">
        <v>70366</v>
      </c>
      <c r="B22356" s="2">
        <v>44330.672922330094</v>
      </c>
      <c r="C22356">
        <v>202868</v>
      </c>
      <c r="D22356">
        <v>180863</v>
      </c>
      <c r="E22356" t="str">
        <f>VLOOKUP(C22356,Подписчики!A:D,2,FALSE)</f>
        <v>UTC+3</v>
      </c>
      <c r="F22356" s="2">
        <f>VLOOKUP(C22356,Подписчики!A:D,4,FALSE)/24+B22356</f>
        <v>44330.797922330094</v>
      </c>
      <c r="G22356">
        <f t="shared" si="349"/>
        <v>5</v>
      </c>
    </row>
    <row r="22357" spans="1:7" x14ac:dyDescent="0.25">
      <c r="A22357">
        <v>70368</v>
      </c>
      <c r="B22357" s="2">
        <v>44330.673731391587</v>
      </c>
      <c r="C22357">
        <v>181809</v>
      </c>
      <c r="D22357">
        <v>158978</v>
      </c>
      <c r="E22357" t="str">
        <f>VLOOKUP(C22357,Подписчики!A:D,2,FALSE)</f>
        <v>UTC+1</v>
      </c>
      <c r="F22357" s="2">
        <f>VLOOKUP(C22357,Подписчики!A:D,4,FALSE)/24+B22357</f>
        <v>44330.715398058252</v>
      </c>
      <c r="G22357">
        <f t="shared" si="349"/>
        <v>5</v>
      </c>
    </row>
    <row r="22358" spans="1:7" x14ac:dyDescent="0.25">
      <c r="A22358">
        <v>70369</v>
      </c>
      <c r="B22358" s="2">
        <v>44330.674135922331</v>
      </c>
      <c r="C22358">
        <v>255951</v>
      </c>
      <c r="D22358">
        <v>398201</v>
      </c>
      <c r="E22358" t="str">
        <f>VLOOKUP(C22358,Подписчики!A:D,2,FALSE)</f>
        <v>UTC+2</v>
      </c>
      <c r="F22358" s="2">
        <f>VLOOKUP(C22358,Подписчики!A:D,4,FALSE)/24+B22358</f>
        <v>44330.757469255666</v>
      </c>
      <c r="G22358">
        <f t="shared" si="349"/>
        <v>5</v>
      </c>
    </row>
    <row r="22359" spans="1:7" x14ac:dyDescent="0.25">
      <c r="A22359">
        <v>70374</v>
      </c>
      <c r="B22359" s="2">
        <v>44330.674540453074</v>
      </c>
      <c r="C22359">
        <v>39804</v>
      </c>
      <c r="D22359">
        <v>472712</v>
      </c>
      <c r="E22359" t="str">
        <f>VLOOKUP(C22359,Подписчики!A:D,2,FALSE)</f>
        <v>UTC+7</v>
      </c>
      <c r="F22359" s="2">
        <f>VLOOKUP(C22359,Подписчики!A:D,4,FALSE)/24+B22359</f>
        <v>44330.966207119738</v>
      </c>
      <c r="G22359">
        <f t="shared" si="349"/>
        <v>5</v>
      </c>
    </row>
    <row r="22360" spans="1:7" x14ac:dyDescent="0.25">
      <c r="A22360">
        <v>70378</v>
      </c>
      <c r="B22360" s="2">
        <v>44330.674540453074</v>
      </c>
      <c r="C22360">
        <v>40906</v>
      </c>
      <c r="D22360">
        <v>324893</v>
      </c>
      <c r="E22360" t="str">
        <f>VLOOKUP(C22360,Подписчики!A:D,2,FALSE)</f>
        <v>UTC+3</v>
      </c>
      <c r="F22360" s="2">
        <f>VLOOKUP(C22360,Подписчики!A:D,4,FALSE)/24+B22360</f>
        <v>44330.799540453074</v>
      </c>
      <c r="G22360">
        <f t="shared" si="349"/>
        <v>5</v>
      </c>
    </row>
    <row r="22361" spans="1:7" x14ac:dyDescent="0.25">
      <c r="A22361">
        <v>70379</v>
      </c>
      <c r="B22361" s="2">
        <v>44330.674540453074</v>
      </c>
      <c r="C22361">
        <v>229209</v>
      </c>
      <c r="D22361">
        <v>250679</v>
      </c>
      <c r="E22361" t="str">
        <f>VLOOKUP(C22361,Подписчики!A:D,2,FALSE)</f>
        <v>UTC+3</v>
      </c>
      <c r="F22361" s="2">
        <f>VLOOKUP(C22361,Подписчики!A:D,4,FALSE)/24+B22361</f>
        <v>44330.799540453074</v>
      </c>
      <c r="G22361">
        <f t="shared" si="349"/>
        <v>5</v>
      </c>
    </row>
    <row r="22362" spans="1:7" x14ac:dyDescent="0.25">
      <c r="A22362">
        <v>70384</v>
      </c>
      <c r="B22362" s="2">
        <v>44330.674944983824</v>
      </c>
      <c r="C22362">
        <v>245598</v>
      </c>
      <c r="D22362">
        <v>158750</v>
      </c>
      <c r="E22362" t="str">
        <f>VLOOKUP(C22362,Подписчики!A:D,2,FALSE)</f>
        <v>UTC+4</v>
      </c>
      <c r="F22362" s="2">
        <f>VLOOKUP(C22362,Подписчики!A:D,4,FALSE)/24+B22362</f>
        <v>44330.841611650489</v>
      </c>
      <c r="G22362">
        <f t="shared" si="349"/>
        <v>5</v>
      </c>
    </row>
    <row r="22363" spans="1:7" x14ac:dyDescent="0.25">
      <c r="A22363">
        <v>70386</v>
      </c>
      <c r="B22363" s="2">
        <v>44330.67534951456</v>
      </c>
      <c r="C22363">
        <v>185710</v>
      </c>
      <c r="D22363">
        <v>250679</v>
      </c>
      <c r="E22363" t="str">
        <f>VLOOKUP(C22363,Подписчики!A:D,2,FALSE)</f>
        <v>UTC+5</v>
      </c>
      <c r="F22363" s="2">
        <f>VLOOKUP(C22363,Подписчики!A:D,4,FALSE)/24+B22363</f>
        <v>44330.883682847896</v>
      </c>
      <c r="G22363">
        <f t="shared" si="349"/>
        <v>5</v>
      </c>
    </row>
    <row r="22364" spans="1:7" x14ac:dyDescent="0.25">
      <c r="A22364">
        <v>70389</v>
      </c>
      <c r="B22364" s="2">
        <v>44330.675349514568</v>
      </c>
      <c r="C22364">
        <v>34209</v>
      </c>
      <c r="D22364">
        <v>182984</v>
      </c>
      <c r="E22364" t="str">
        <f>VLOOKUP(C22364,Подписчики!A:D,2,FALSE)</f>
        <v>UTC+1</v>
      </c>
      <c r="F22364" s="2">
        <f>VLOOKUP(C22364,Подписчики!A:D,4,FALSE)/24+B22364</f>
        <v>44330.717016181232</v>
      </c>
      <c r="G22364">
        <f t="shared" si="349"/>
        <v>5</v>
      </c>
    </row>
    <row r="22365" spans="1:7" x14ac:dyDescent="0.25">
      <c r="A22365">
        <v>70392</v>
      </c>
      <c r="B22365" s="2">
        <v>44330.676967637541</v>
      </c>
      <c r="C22365">
        <v>26951</v>
      </c>
      <c r="D22365">
        <v>411922</v>
      </c>
      <c r="E22365" t="str">
        <f>VLOOKUP(C22365,Подписчики!A:D,2,FALSE)</f>
        <v>UTC+1</v>
      </c>
      <c r="F22365" s="2">
        <f>VLOOKUP(C22365,Подписчики!A:D,4,FALSE)/24+B22365</f>
        <v>44330.718634304205</v>
      </c>
      <c r="G22365">
        <f t="shared" si="349"/>
        <v>5</v>
      </c>
    </row>
    <row r="22366" spans="1:7" x14ac:dyDescent="0.25">
      <c r="A22366">
        <v>70396</v>
      </c>
      <c r="B22366" s="2">
        <v>44330.676967637541</v>
      </c>
      <c r="C22366">
        <v>192795</v>
      </c>
      <c r="D22366">
        <v>390987</v>
      </c>
      <c r="E22366" t="str">
        <f>VLOOKUP(C22366,Подписчики!A:D,2,FALSE)</f>
        <v>UTC+1</v>
      </c>
      <c r="F22366" s="2">
        <f>VLOOKUP(C22366,Подписчики!A:D,4,FALSE)/24+B22366</f>
        <v>44330.718634304205</v>
      </c>
      <c r="G22366">
        <f t="shared" si="349"/>
        <v>5</v>
      </c>
    </row>
    <row r="22367" spans="1:7" x14ac:dyDescent="0.25">
      <c r="A22367">
        <v>70398</v>
      </c>
      <c r="B22367" s="2">
        <v>44330.677333333333</v>
      </c>
      <c r="C22367">
        <v>174103</v>
      </c>
      <c r="D22367">
        <v>459455</v>
      </c>
      <c r="E22367" t="str">
        <f>VLOOKUP(C22367,Подписчики!A:D,2,FALSE)</f>
        <v>UTC+1</v>
      </c>
      <c r="F22367" s="2">
        <f>VLOOKUP(C22367,Подписчики!A:D,4,FALSE)/24+B22367</f>
        <v>44330.718999999997</v>
      </c>
      <c r="G22367">
        <f t="shared" si="349"/>
        <v>5</v>
      </c>
    </row>
    <row r="22368" spans="1:7" x14ac:dyDescent="0.25">
      <c r="A22368">
        <v>70402</v>
      </c>
      <c r="B22368" s="2">
        <v>44330.677372168284</v>
      </c>
      <c r="C22368">
        <v>184757</v>
      </c>
      <c r="D22368">
        <v>74862</v>
      </c>
      <c r="E22368" t="str">
        <f>VLOOKUP(C22368,Подписчики!A:D,2,FALSE)</f>
        <v>UTC+2</v>
      </c>
      <c r="F22368" s="2">
        <f>VLOOKUP(C22368,Подписчики!A:D,4,FALSE)/24+B22368</f>
        <v>44330.76070550162</v>
      </c>
      <c r="G22368">
        <f t="shared" si="349"/>
        <v>5</v>
      </c>
    </row>
    <row r="22369" spans="1:7" x14ac:dyDescent="0.25">
      <c r="A22369">
        <v>70407</v>
      </c>
      <c r="B22369" s="2">
        <v>44330.67818122977</v>
      </c>
      <c r="C22369">
        <v>135141</v>
      </c>
      <c r="D22369">
        <v>230507</v>
      </c>
      <c r="E22369" t="str">
        <f>VLOOKUP(C22369,Подписчики!A:D,2,FALSE)</f>
        <v>UTC+0</v>
      </c>
      <c r="F22369" s="2">
        <f>VLOOKUP(C22369,Подписчики!A:D,4,FALSE)/24+B22369</f>
        <v>44330.67818122977</v>
      </c>
      <c r="G22369">
        <f t="shared" si="349"/>
        <v>5</v>
      </c>
    </row>
    <row r="22370" spans="1:7" x14ac:dyDescent="0.25">
      <c r="A22370">
        <v>70412</v>
      </c>
      <c r="B22370" s="2">
        <v>44330.678585760521</v>
      </c>
      <c r="C22370">
        <v>80667</v>
      </c>
      <c r="D22370">
        <v>250679</v>
      </c>
      <c r="E22370" t="str">
        <f>VLOOKUP(C22370,Подписчики!A:D,2,FALSE)</f>
        <v>UTC+1</v>
      </c>
      <c r="F22370" s="2">
        <f>VLOOKUP(C22370,Подписчики!A:D,4,FALSE)/24+B22370</f>
        <v>44330.720252427185</v>
      </c>
      <c r="G22370">
        <f t="shared" si="349"/>
        <v>5</v>
      </c>
    </row>
    <row r="22371" spans="1:7" x14ac:dyDescent="0.25">
      <c r="A22371">
        <v>70417</v>
      </c>
      <c r="B22371" s="2">
        <v>44330.678990291257</v>
      </c>
      <c r="C22371">
        <v>343806</v>
      </c>
      <c r="D22371">
        <v>227775</v>
      </c>
      <c r="E22371" t="str">
        <f>VLOOKUP(C22371,Подписчики!A:D,2,FALSE)</f>
        <v>UTC+2</v>
      </c>
      <c r="F22371" s="2">
        <f>VLOOKUP(C22371,Подписчики!A:D,4,FALSE)/24+B22371</f>
        <v>44330.762323624593</v>
      </c>
      <c r="G22371">
        <f t="shared" si="349"/>
        <v>5</v>
      </c>
    </row>
    <row r="22372" spans="1:7" x14ac:dyDescent="0.25">
      <c r="A22372">
        <v>70422</v>
      </c>
      <c r="B22372" s="2">
        <v>44330.679394822007</v>
      </c>
      <c r="C22372">
        <v>52602</v>
      </c>
      <c r="D22372">
        <v>118549</v>
      </c>
      <c r="E22372" t="str">
        <f>VLOOKUP(C22372,Подписчики!A:D,2,FALSE)</f>
        <v>UTC+3</v>
      </c>
      <c r="F22372" s="2">
        <f>VLOOKUP(C22372,Подписчики!A:D,4,FALSE)/24+B22372</f>
        <v>44330.804394822007</v>
      </c>
      <c r="G22372">
        <f t="shared" si="349"/>
        <v>5</v>
      </c>
    </row>
    <row r="22373" spans="1:7" x14ac:dyDescent="0.25">
      <c r="A22373">
        <v>70425</v>
      </c>
      <c r="B22373" s="2">
        <v>44330.680203883494</v>
      </c>
      <c r="C22373">
        <v>95896</v>
      </c>
      <c r="D22373">
        <v>406793</v>
      </c>
      <c r="E22373" t="str">
        <f>VLOOKUP(C22373,Подписчики!A:D,2,FALSE)</f>
        <v>UTC+1</v>
      </c>
      <c r="F22373" s="2">
        <f>VLOOKUP(C22373,Подписчики!A:D,4,FALSE)/24+B22373</f>
        <v>44330.721870550158</v>
      </c>
      <c r="G22373">
        <f t="shared" si="349"/>
        <v>5</v>
      </c>
    </row>
    <row r="22374" spans="1:7" x14ac:dyDescent="0.25">
      <c r="A22374">
        <v>70427</v>
      </c>
      <c r="B22374" s="2">
        <v>44330.680608414237</v>
      </c>
      <c r="C22374">
        <v>47836</v>
      </c>
      <c r="D22374">
        <v>470762</v>
      </c>
      <c r="E22374" t="str">
        <f>VLOOKUP(C22374,Подписчики!A:D,2,FALSE)</f>
        <v>UTC+2</v>
      </c>
      <c r="F22374" s="2">
        <f>VLOOKUP(C22374,Подписчики!A:D,4,FALSE)/24+B22374</f>
        <v>44330.763941747573</v>
      </c>
      <c r="G22374">
        <f t="shared" si="349"/>
        <v>5</v>
      </c>
    </row>
    <row r="22375" spans="1:7" x14ac:dyDescent="0.25">
      <c r="A22375">
        <v>70429</v>
      </c>
      <c r="B22375" s="2">
        <v>44330.680608414237</v>
      </c>
      <c r="C22375">
        <v>165476</v>
      </c>
      <c r="D22375">
        <v>79155</v>
      </c>
      <c r="E22375" t="str">
        <f>VLOOKUP(C22375,Подписчики!A:D,2,FALSE)</f>
        <v>UTC+2</v>
      </c>
      <c r="F22375" s="2">
        <f>VLOOKUP(C22375,Подписчики!A:D,4,FALSE)/24+B22375</f>
        <v>44330.763941747573</v>
      </c>
      <c r="G22375">
        <f t="shared" si="349"/>
        <v>5</v>
      </c>
    </row>
    <row r="22376" spans="1:7" x14ac:dyDescent="0.25">
      <c r="A22376">
        <v>70431</v>
      </c>
      <c r="B22376" s="2">
        <v>44330.681822006474</v>
      </c>
      <c r="C22376">
        <v>158271</v>
      </c>
      <c r="D22376">
        <v>347008</v>
      </c>
      <c r="E22376" t="str">
        <f>VLOOKUP(C22376,Подписчики!A:D,2,FALSE)</f>
        <v>UTC+1</v>
      </c>
      <c r="F22376" s="2">
        <f>VLOOKUP(C22376,Подписчики!A:D,4,FALSE)/24+B22376</f>
        <v>44330.723488673138</v>
      </c>
      <c r="G22376">
        <f t="shared" si="349"/>
        <v>5</v>
      </c>
    </row>
    <row r="22377" spans="1:7" x14ac:dyDescent="0.25">
      <c r="A22377">
        <v>70434</v>
      </c>
      <c r="B22377" s="2">
        <v>44330.681822006474</v>
      </c>
      <c r="C22377">
        <v>287121</v>
      </c>
      <c r="D22377">
        <v>347393</v>
      </c>
      <c r="E22377" t="str">
        <f>VLOOKUP(C22377,Подписчики!A:D,2,FALSE)</f>
        <v>UTC+1</v>
      </c>
      <c r="F22377" s="2">
        <f>VLOOKUP(C22377,Подписчики!A:D,4,FALSE)/24+B22377</f>
        <v>44330.723488673138</v>
      </c>
      <c r="G22377">
        <f t="shared" si="349"/>
        <v>5</v>
      </c>
    </row>
    <row r="22378" spans="1:7" x14ac:dyDescent="0.25">
      <c r="A22378">
        <v>70435</v>
      </c>
      <c r="B22378" s="2">
        <v>44330.681822006474</v>
      </c>
      <c r="C22378">
        <v>294709</v>
      </c>
      <c r="D22378">
        <v>330333</v>
      </c>
      <c r="E22378" t="str">
        <f>VLOOKUP(C22378,Подписчики!A:D,2,FALSE)</f>
        <v>UTC+1</v>
      </c>
      <c r="F22378" s="2">
        <f>VLOOKUP(C22378,Подписчики!A:D,4,FALSE)/24+B22378</f>
        <v>44330.723488673138</v>
      </c>
      <c r="G22378">
        <f t="shared" si="349"/>
        <v>5</v>
      </c>
    </row>
    <row r="22379" spans="1:7" x14ac:dyDescent="0.25">
      <c r="A22379">
        <v>70436</v>
      </c>
      <c r="B22379" s="2">
        <v>44330.681822006474</v>
      </c>
      <c r="C22379">
        <v>339057</v>
      </c>
      <c r="D22379">
        <v>458236</v>
      </c>
      <c r="E22379" t="str">
        <f>VLOOKUP(C22379,Подписчики!A:D,2,FALSE)</f>
        <v>UTC+1</v>
      </c>
      <c r="F22379" s="2">
        <f>VLOOKUP(C22379,Подписчики!A:D,4,FALSE)/24+B22379</f>
        <v>44330.723488673138</v>
      </c>
      <c r="G22379">
        <f t="shared" si="349"/>
        <v>5</v>
      </c>
    </row>
    <row r="22380" spans="1:7" x14ac:dyDescent="0.25">
      <c r="A22380">
        <v>70438</v>
      </c>
      <c r="B22380" s="2">
        <v>44330.682999999997</v>
      </c>
      <c r="C22380">
        <v>340431</v>
      </c>
      <c r="D22380">
        <v>77124</v>
      </c>
      <c r="E22380" t="str">
        <f>VLOOKUP(C22380,Подписчики!A:D,2,FALSE)</f>
        <v>UTC+0</v>
      </c>
      <c r="F22380" s="2">
        <f>VLOOKUP(C22380,Подписчики!A:D,4,FALSE)/24+B22380</f>
        <v>44330.682999999997</v>
      </c>
      <c r="G22380">
        <f t="shared" si="349"/>
        <v>5</v>
      </c>
    </row>
    <row r="22381" spans="1:7" x14ac:dyDescent="0.25">
      <c r="A22381">
        <v>70441</v>
      </c>
      <c r="B22381" s="2">
        <v>44330.683035598704</v>
      </c>
      <c r="C22381">
        <v>209529</v>
      </c>
      <c r="D22381">
        <v>21407</v>
      </c>
      <c r="E22381" t="str">
        <f>VLOOKUP(C22381,Подписчики!A:D,2,FALSE)</f>
        <v>UTC+0</v>
      </c>
      <c r="F22381" s="2">
        <f>VLOOKUP(C22381,Подписчики!A:D,4,FALSE)/24+B22381</f>
        <v>44330.683035598704</v>
      </c>
      <c r="G22381">
        <f t="shared" si="349"/>
        <v>5</v>
      </c>
    </row>
    <row r="22382" spans="1:7" x14ac:dyDescent="0.25">
      <c r="A22382">
        <v>70443</v>
      </c>
      <c r="B22382" s="2">
        <v>44330.683035598711</v>
      </c>
      <c r="C22382">
        <v>142962</v>
      </c>
      <c r="D22382">
        <v>176818</v>
      </c>
      <c r="E22382" t="str">
        <f>VLOOKUP(C22382,Подписчики!A:D,2,FALSE)</f>
        <v>UTC+4</v>
      </c>
      <c r="F22382" s="2">
        <f>VLOOKUP(C22382,Подписчики!A:D,4,FALSE)/24+B22382</f>
        <v>44330.849702265376</v>
      </c>
      <c r="G22382">
        <f t="shared" si="349"/>
        <v>5</v>
      </c>
    </row>
    <row r="22383" spans="1:7" x14ac:dyDescent="0.25">
      <c r="A22383">
        <v>70447</v>
      </c>
      <c r="B22383" s="2">
        <v>44330.683440129455</v>
      </c>
      <c r="C22383">
        <v>312519</v>
      </c>
      <c r="D22383">
        <v>418033</v>
      </c>
      <c r="E22383" t="str">
        <f>VLOOKUP(C22383,Подписчики!A:D,2,FALSE)</f>
        <v>UTC+1</v>
      </c>
      <c r="F22383" s="2">
        <f>VLOOKUP(C22383,Подписчики!A:D,4,FALSE)/24+B22383</f>
        <v>44330.725106796119</v>
      </c>
      <c r="G22383">
        <f t="shared" si="349"/>
        <v>5</v>
      </c>
    </row>
    <row r="22384" spans="1:7" x14ac:dyDescent="0.25">
      <c r="A22384">
        <v>70452</v>
      </c>
      <c r="B22384" s="2">
        <v>44330.683440129455</v>
      </c>
      <c r="C22384">
        <v>339354</v>
      </c>
      <c r="D22384">
        <v>444546</v>
      </c>
      <c r="E22384" t="str">
        <f>VLOOKUP(C22384,Подписчики!A:D,2,FALSE)</f>
        <v>UTC+1</v>
      </c>
      <c r="F22384" s="2">
        <f>VLOOKUP(C22384,Подписчики!A:D,4,FALSE)/24+B22384</f>
        <v>44330.725106796119</v>
      </c>
      <c r="G22384">
        <f t="shared" si="349"/>
        <v>5</v>
      </c>
    </row>
    <row r="22385" spans="1:7" x14ac:dyDescent="0.25">
      <c r="A22385">
        <v>70455</v>
      </c>
      <c r="B22385" s="2">
        <v>44330.685058252428</v>
      </c>
      <c r="C22385">
        <v>149639</v>
      </c>
      <c r="D22385">
        <v>119030</v>
      </c>
      <c r="E22385" t="str">
        <f>VLOOKUP(C22385,Подписчики!A:D,2,FALSE)</f>
        <v>UTC+1</v>
      </c>
      <c r="F22385" s="2">
        <f>VLOOKUP(C22385,Подписчики!A:D,4,FALSE)/24+B22385</f>
        <v>44330.726724919092</v>
      </c>
      <c r="G22385">
        <f t="shared" si="349"/>
        <v>5</v>
      </c>
    </row>
    <row r="22386" spans="1:7" x14ac:dyDescent="0.25">
      <c r="A22386">
        <v>70456</v>
      </c>
      <c r="B22386" s="2">
        <v>44330.685058252428</v>
      </c>
      <c r="C22386">
        <v>198523</v>
      </c>
      <c r="D22386">
        <v>242428</v>
      </c>
      <c r="E22386" t="str">
        <f>VLOOKUP(C22386,Подписчики!A:D,2,FALSE)</f>
        <v>UTC+1</v>
      </c>
      <c r="F22386" s="2">
        <f>VLOOKUP(C22386,Подписчики!A:D,4,FALSE)/24+B22386</f>
        <v>44330.726724919092</v>
      </c>
      <c r="G22386">
        <f t="shared" si="349"/>
        <v>5</v>
      </c>
    </row>
    <row r="22387" spans="1:7" x14ac:dyDescent="0.25">
      <c r="A22387">
        <v>70459</v>
      </c>
      <c r="B22387" s="2">
        <v>44330.685058252428</v>
      </c>
      <c r="C22387">
        <v>318080</v>
      </c>
      <c r="D22387">
        <v>4199</v>
      </c>
      <c r="E22387" t="str">
        <f>VLOOKUP(C22387,Подписчики!A:D,2,FALSE)</f>
        <v>UTC+1</v>
      </c>
      <c r="F22387" s="2">
        <f>VLOOKUP(C22387,Подписчики!A:D,4,FALSE)/24+B22387</f>
        <v>44330.726724919092</v>
      </c>
      <c r="G22387">
        <f t="shared" si="349"/>
        <v>5</v>
      </c>
    </row>
    <row r="22388" spans="1:7" x14ac:dyDescent="0.25">
      <c r="A22388">
        <v>70464</v>
      </c>
      <c r="B22388" s="2">
        <v>44330.685058252428</v>
      </c>
      <c r="C22388">
        <v>341606</v>
      </c>
      <c r="D22388">
        <v>452634</v>
      </c>
      <c r="E22388" t="str">
        <f>VLOOKUP(C22388,Подписчики!A:D,2,FALSE)</f>
        <v>UTC+1</v>
      </c>
      <c r="F22388" s="2">
        <f>VLOOKUP(C22388,Подписчики!A:D,4,FALSE)/24+B22388</f>
        <v>44330.726724919092</v>
      </c>
      <c r="G22388">
        <f t="shared" si="349"/>
        <v>5</v>
      </c>
    </row>
    <row r="22389" spans="1:7" x14ac:dyDescent="0.25">
      <c r="A22389">
        <v>70466</v>
      </c>
      <c r="B22389" s="2">
        <v>44330.685867313914</v>
      </c>
      <c r="C22389">
        <v>92911</v>
      </c>
      <c r="D22389">
        <v>305874</v>
      </c>
      <c r="E22389" t="str">
        <f>VLOOKUP(C22389,Подписчики!A:D,2,FALSE)</f>
        <v>UTC+3</v>
      </c>
      <c r="F22389" s="2">
        <f>VLOOKUP(C22389,Подписчики!A:D,4,FALSE)/24+B22389</f>
        <v>44330.810867313914</v>
      </c>
      <c r="G22389">
        <f t="shared" si="349"/>
        <v>5</v>
      </c>
    </row>
    <row r="22390" spans="1:7" x14ac:dyDescent="0.25">
      <c r="A22390">
        <v>70471</v>
      </c>
      <c r="B22390" s="2">
        <v>44330.685867313914</v>
      </c>
      <c r="C22390">
        <v>228056</v>
      </c>
      <c r="D22390">
        <v>347008</v>
      </c>
      <c r="E22390" t="str">
        <f>VLOOKUP(C22390,Подписчики!A:D,2,FALSE)</f>
        <v>UTC+3</v>
      </c>
      <c r="F22390" s="2">
        <f>VLOOKUP(C22390,Подписчики!A:D,4,FALSE)/24+B22390</f>
        <v>44330.810867313914</v>
      </c>
      <c r="G22390">
        <f t="shared" si="349"/>
        <v>5</v>
      </c>
    </row>
    <row r="22391" spans="1:7" x14ac:dyDescent="0.25">
      <c r="A22391">
        <v>70476</v>
      </c>
      <c r="B22391" s="2">
        <v>44330.686666666661</v>
      </c>
      <c r="C22391">
        <v>348259</v>
      </c>
      <c r="D22391">
        <v>272330</v>
      </c>
      <c r="E22391" t="str">
        <f>VLOOKUP(C22391,Подписчики!A:D,2,FALSE)</f>
        <v>UTC+2</v>
      </c>
      <c r="F22391" s="2">
        <f>VLOOKUP(C22391,Подписчики!A:D,4,FALSE)/24+B22391</f>
        <v>44330.77</v>
      </c>
      <c r="G22391">
        <f t="shared" si="349"/>
        <v>5</v>
      </c>
    </row>
    <row r="22392" spans="1:7" x14ac:dyDescent="0.25">
      <c r="A22392">
        <v>70477</v>
      </c>
      <c r="B22392" s="2">
        <v>44330.686676375408</v>
      </c>
      <c r="C22392">
        <v>42894</v>
      </c>
      <c r="D22392">
        <v>209175</v>
      </c>
      <c r="E22392" t="str">
        <f>VLOOKUP(C22392,Подписчики!A:D,2,FALSE)</f>
        <v>UTC+1</v>
      </c>
      <c r="F22392" s="2">
        <f>VLOOKUP(C22392,Подписчики!A:D,4,FALSE)/24+B22392</f>
        <v>44330.728343042072</v>
      </c>
      <c r="G22392">
        <f t="shared" si="349"/>
        <v>5</v>
      </c>
    </row>
    <row r="22393" spans="1:7" x14ac:dyDescent="0.25">
      <c r="A22393">
        <v>70478</v>
      </c>
      <c r="B22393" s="2">
        <v>44330.686676375408</v>
      </c>
      <c r="C22393">
        <v>55538</v>
      </c>
      <c r="D22393">
        <v>7650</v>
      </c>
      <c r="E22393" t="str">
        <f>VLOOKUP(C22393,Подписчики!A:D,2,FALSE)</f>
        <v>UTC+1</v>
      </c>
      <c r="F22393" s="2">
        <f>VLOOKUP(C22393,Подписчики!A:D,4,FALSE)/24+B22393</f>
        <v>44330.728343042072</v>
      </c>
      <c r="G22393">
        <f t="shared" si="349"/>
        <v>5</v>
      </c>
    </row>
    <row r="22394" spans="1:7" x14ac:dyDescent="0.25">
      <c r="A22394">
        <v>70482</v>
      </c>
      <c r="B22394" s="2">
        <v>44330.686676375408</v>
      </c>
      <c r="C22394">
        <v>180403</v>
      </c>
      <c r="D22394">
        <v>155463</v>
      </c>
      <c r="E22394" t="str">
        <f>VLOOKUP(C22394,Подписчики!A:D,2,FALSE)</f>
        <v>UTC+1</v>
      </c>
      <c r="F22394" s="2">
        <f>VLOOKUP(C22394,Подписчики!A:D,4,FALSE)/24+B22394</f>
        <v>44330.728343042072</v>
      </c>
      <c r="G22394">
        <f t="shared" si="349"/>
        <v>5</v>
      </c>
    </row>
    <row r="22395" spans="1:7" x14ac:dyDescent="0.25">
      <c r="A22395">
        <v>70484</v>
      </c>
      <c r="B22395" s="2">
        <v>44330.688294498381</v>
      </c>
      <c r="C22395">
        <v>48903</v>
      </c>
      <c r="D22395">
        <v>43842</v>
      </c>
      <c r="E22395" t="str">
        <f>VLOOKUP(C22395,Подписчики!A:D,2,FALSE)</f>
        <v>UTC+1</v>
      </c>
      <c r="F22395" s="2">
        <f>VLOOKUP(C22395,Подписчики!A:D,4,FALSE)/24+B22395</f>
        <v>44330.729961165045</v>
      </c>
      <c r="G22395">
        <f t="shared" si="349"/>
        <v>5</v>
      </c>
    </row>
    <row r="22396" spans="1:7" x14ac:dyDescent="0.25">
      <c r="A22396">
        <v>70486</v>
      </c>
      <c r="B22396" s="2">
        <v>44330.688699029124</v>
      </c>
      <c r="C22396">
        <v>47103</v>
      </c>
      <c r="D22396">
        <v>407648</v>
      </c>
      <c r="E22396" t="str">
        <f>VLOOKUP(C22396,Подписчики!A:D,2,FALSE)</f>
        <v>UTC+2</v>
      </c>
      <c r="F22396" s="2">
        <f>VLOOKUP(C22396,Подписчики!A:D,4,FALSE)/24+B22396</f>
        <v>44330.77203236246</v>
      </c>
      <c r="G22396">
        <f t="shared" si="349"/>
        <v>5</v>
      </c>
    </row>
    <row r="22397" spans="1:7" x14ac:dyDescent="0.25">
      <c r="A22397">
        <v>70490</v>
      </c>
      <c r="B22397" s="2">
        <v>44330.689103559867</v>
      </c>
      <c r="C22397">
        <v>30862</v>
      </c>
      <c r="D22397">
        <v>180863</v>
      </c>
      <c r="E22397" t="str">
        <f>VLOOKUP(C22397,Подписчики!A:D,2,FALSE)</f>
        <v>UTC+3</v>
      </c>
      <c r="F22397" s="2">
        <f>VLOOKUP(C22397,Подписчики!A:D,4,FALSE)/24+B22397</f>
        <v>44330.814103559867</v>
      </c>
      <c r="G22397">
        <f t="shared" si="349"/>
        <v>5</v>
      </c>
    </row>
    <row r="22398" spans="1:7" x14ac:dyDescent="0.25">
      <c r="A22398">
        <v>70492</v>
      </c>
      <c r="B22398" s="2">
        <v>44330.689103559867</v>
      </c>
      <c r="C22398">
        <v>96900</v>
      </c>
      <c r="D22398">
        <v>227775</v>
      </c>
      <c r="E22398" t="str">
        <f>VLOOKUP(C22398,Подписчики!A:D,2,FALSE)</f>
        <v>UTC+3</v>
      </c>
      <c r="F22398" s="2">
        <f>VLOOKUP(C22398,Подписчики!A:D,4,FALSE)/24+B22398</f>
        <v>44330.814103559867</v>
      </c>
      <c r="G22398">
        <f t="shared" si="349"/>
        <v>5</v>
      </c>
    </row>
    <row r="22399" spans="1:7" x14ac:dyDescent="0.25">
      <c r="A22399">
        <v>70495</v>
      </c>
      <c r="B22399" s="2">
        <v>44330.689508090618</v>
      </c>
      <c r="C22399">
        <v>7335</v>
      </c>
      <c r="D22399">
        <v>118549</v>
      </c>
      <c r="E22399" t="str">
        <f>VLOOKUP(C22399,Подписчики!A:D,2,FALSE)</f>
        <v>UTC+0</v>
      </c>
      <c r="F22399" s="2">
        <f>VLOOKUP(C22399,Подписчики!A:D,4,FALSE)/24+B22399</f>
        <v>44330.689508090618</v>
      </c>
      <c r="G22399">
        <f t="shared" si="349"/>
        <v>5</v>
      </c>
    </row>
    <row r="22400" spans="1:7" x14ac:dyDescent="0.25">
      <c r="A22400">
        <v>70496</v>
      </c>
      <c r="B22400" s="2">
        <v>44330.689508090618</v>
      </c>
      <c r="C22400">
        <v>337301</v>
      </c>
      <c r="D22400">
        <v>29402</v>
      </c>
      <c r="E22400" t="str">
        <f>VLOOKUP(C22400,Подписчики!A:D,2,FALSE)</f>
        <v>UTC+0</v>
      </c>
      <c r="F22400" s="2">
        <f>VLOOKUP(C22400,Подписчики!A:D,4,FALSE)/24+B22400</f>
        <v>44330.689508090618</v>
      </c>
      <c r="G22400">
        <f t="shared" si="349"/>
        <v>5</v>
      </c>
    </row>
    <row r="22401" spans="1:7" x14ac:dyDescent="0.25">
      <c r="A22401">
        <v>70498</v>
      </c>
      <c r="B22401" s="2">
        <v>44330.689912621361</v>
      </c>
      <c r="C22401">
        <v>87302</v>
      </c>
      <c r="D22401">
        <v>331056</v>
      </c>
      <c r="E22401" t="str">
        <f>VLOOKUP(C22401,Подписчики!A:D,2,FALSE)</f>
        <v>UTC+1</v>
      </c>
      <c r="F22401" s="2">
        <f>VLOOKUP(C22401,Подписчики!A:D,4,FALSE)/24+B22401</f>
        <v>44330.731579288025</v>
      </c>
      <c r="G22401">
        <f t="shared" si="349"/>
        <v>5</v>
      </c>
    </row>
    <row r="22402" spans="1:7" x14ac:dyDescent="0.25">
      <c r="A22402">
        <v>70502</v>
      </c>
      <c r="B22402" s="2">
        <v>44330.689912621361</v>
      </c>
      <c r="C22402">
        <v>316957</v>
      </c>
      <c r="D22402">
        <v>439981</v>
      </c>
      <c r="E22402" t="str">
        <f>VLOOKUP(C22402,Подписчики!A:D,2,FALSE)</f>
        <v>UTC+1</v>
      </c>
      <c r="F22402" s="2">
        <f>VLOOKUP(C22402,Подписчики!A:D,4,FALSE)/24+B22402</f>
        <v>44330.731579288025</v>
      </c>
      <c r="G22402">
        <f t="shared" si="349"/>
        <v>5</v>
      </c>
    </row>
    <row r="22403" spans="1:7" x14ac:dyDescent="0.25">
      <c r="A22403">
        <v>70504</v>
      </c>
      <c r="B22403" s="2">
        <v>44330.69</v>
      </c>
      <c r="C22403">
        <v>328425</v>
      </c>
      <c r="D22403">
        <v>411922</v>
      </c>
      <c r="E22403" t="str">
        <f>VLOOKUP(C22403,Подписчики!A:D,2,FALSE)</f>
        <v>UTC+3</v>
      </c>
      <c r="F22403" s="2">
        <f>VLOOKUP(C22403,Подписчики!A:D,4,FALSE)/24+B22403</f>
        <v>44330.815000000002</v>
      </c>
      <c r="G22403">
        <f t="shared" ref="G22403:G22466" si="350">WEEKDAY(F22403,2)</f>
        <v>5</v>
      </c>
    </row>
    <row r="22404" spans="1:7" x14ac:dyDescent="0.25">
      <c r="A22404">
        <v>70505</v>
      </c>
      <c r="B22404" s="2">
        <v>44330.690721682848</v>
      </c>
      <c r="C22404">
        <v>18533</v>
      </c>
      <c r="D22404">
        <v>411922</v>
      </c>
      <c r="E22404" t="str">
        <f>VLOOKUP(C22404,Подписчики!A:D,2,FALSE)</f>
        <v>UTC+3</v>
      </c>
      <c r="F22404" s="2">
        <f>VLOOKUP(C22404,Подписчики!A:D,4,FALSE)/24+B22404</f>
        <v>44330.815721682848</v>
      </c>
      <c r="G22404">
        <f t="shared" si="350"/>
        <v>5</v>
      </c>
    </row>
    <row r="22405" spans="1:7" x14ac:dyDescent="0.25">
      <c r="A22405">
        <v>70510</v>
      </c>
      <c r="B22405" s="2">
        <v>44330.691530744341</v>
      </c>
      <c r="C22405">
        <v>61783</v>
      </c>
      <c r="D22405">
        <v>158978</v>
      </c>
      <c r="E22405" t="str">
        <f>VLOOKUP(C22405,Подписчики!A:D,2,FALSE)</f>
        <v>UTC+1</v>
      </c>
      <c r="F22405" s="2">
        <f>VLOOKUP(C22405,Подписчики!A:D,4,FALSE)/24+B22405</f>
        <v>44330.733197411006</v>
      </c>
      <c r="G22405">
        <f t="shared" si="350"/>
        <v>5</v>
      </c>
    </row>
    <row r="22406" spans="1:7" x14ac:dyDescent="0.25">
      <c r="A22406">
        <v>70513</v>
      </c>
      <c r="B22406" s="2">
        <v>44330.691530744341</v>
      </c>
      <c r="C22406">
        <v>298700</v>
      </c>
      <c r="D22406">
        <v>444323</v>
      </c>
      <c r="E22406" t="str">
        <f>VLOOKUP(C22406,Подписчики!A:D,2,FALSE)</f>
        <v>UTC+1</v>
      </c>
      <c r="F22406" s="2">
        <f>VLOOKUP(C22406,Подписчики!A:D,4,FALSE)/24+B22406</f>
        <v>44330.733197411006</v>
      </c>
      <c r="G22406">
        <f t="shared" si="350"/>
        <v>5</v>
      </c>
    </row>
    <row r="22407" spans="1:7" x14ac:dyDescent="0.25">
      <c r="A22407">
        <v>70514</v>
      </c>
      <c r="B22407" s="2">
        <v>44330.691935275077</v>
      </c>
      <c r="C22407">
        <v>266405</v>
      </c>
      <c r="D22407">
        <v>119655</v>
      </c>
      <c r="E22407" t="str">
        <f>VLOOKUP(C22407,Подписчики!A:D,2,FALSE)</f>
        <v>UTC+2</v>
      </c>
      <c r="F22407" s="2">
        <f>VLOOKUP(C22407,Подписчики!A:D,4,FALSE)/24+B22407</f>
        <v>44330.775268608413</v>
      </c>
      <c r="G22407">
        <f t="shared" si="350"/>
        <v>5</v>
      </c>
    </row>
    <row r="22408" spans="1:7" x14ac:dyDescent="0.25">
      <c r="A22408">
        <v>70518</v>
      </c>
      <c r="B22408" s="2">
        <v>44330.693148867314</v>
      </c>
      <c r="C22408">
        <v>3582</v>
      </c>
      <c r="D22408">
        <v>4316</v>
      </c>
      <c r="E22408" t="str">
        <f>VLOOKUP(C22408,Подписчики!A:D,2,FALSE)</f>
        <v>UTC+1</v>
      </c>
      <c r="F22408" s="2">
        <f>VLOOKUP(C22408,Подписчики!A:D,4,FALSE)/24+B22408</f>
        <v>44330.734815533979</v>
      </c>
      <c r="G22408">
        <f t="shared" si="350"/>
        <v>5</v>
      </c>
    </row>
    <row r="22409" spans="1:7" x14ac:dyDescent="0.25">
      <c r="A22409">
        <v>70520</v>
      </c>
      <c r="B22409" s="2">
        <v>44330.693148867314</v>
      </c>
      <c r="C22409">
        <v>318988</v>
      </c>
      <c r="D22409">
        <v>439981</v>
      </c>
      <c r="E22409" t="str">
        <f>VLOOKUP(C22409,Подписчики!A:D,2,FALSE)</f>
        <v>UTC+1</v>
      </c>
      <c r="F22409" s="2">
        <f>VLOOKUP(C22409,Подписчики!A:D,4,FALSE)/24+B22409</f>
        <v>44330.734815533979</v>
      </c>
      <c r="G22409">
        <f t="shared" si="350"/>
        <v>5</v>
      </c>
    </row>
    <row r="22410" spans="1:7" x14ac:dyDescent="0.25">
      <c r="A22410">
        <v>70525</v>
      </c>
      <c r="B22410" s="2">
        <v>44330.693553398058</v>
      </c>
      <c r="C22410">
        <v>26335</v>
      </c>
      <c r="D22410">
        <v>253722</v>
      </c>
      <c r="E22410" t="str">
        <f>VLOOKUP(C22410,Подписчики!A:D,2,FALSE)</f>
        <v>UTC+2</v>
      </c>
      <c r="F22410" s="2">
        <f>VLOOKUP(C22410,Подписчики!A:D,4,FALSE)/24+B22410</f>
        <v>44330.776886731393</v>
      </c>
      <c r="G22410">
        <f t="shared" si="350"/>
        <v>5</v>
      </c>
    </row>
    <row r="22411" spans="1:7" x14ac:dyDescent="0.25">
      <c r="A22411">
        <v>70529</v>
      </c>
      <c r="B22411" s="2">
        <v>44330.693553398058</v>
      </c>
      <c r="C22411">
        <v>88019</v>
      </c>
      <c r="D22411">
        <v>411922</v>
      </c>
      <c r="E22411" t="str">
        <f>VLOOKUP(C22411,Подписчики!A:D,2,FALSE)</f>
        <v>UTC+2</v>
      </c>
      <c r="F22411" s="2">
        <f>VLOOKUP(C22411,Подписчики!A:D,4,FALSE)/24+B22411</f>
        <v>44330.776886731393</v>
      </c>
      <c r="G22411">
        <f t="shared" si="350"/>
        <v>5</v>
      </c>
    </row>
    <row r="22412" spans="1:7" x14ac:dyDescent="0.25">
      <c r="A22412">
        <v>70530</v>
      </c>
      <c r="B22412" s="2">
        <v>44330.693553398058</v>
      </c>
      <c r="C22412">
        <v>190730</v>
      </c>
      <c r="D22412">
        <v>312886</v>
      </c>
      <c r="E22412" t="str">
        <f>VLOOKUP(C22412,Подписчики!A:D,2,FALSE)</f>
        <v>UTC+2</v>
      </c>
      <c r="F22412" s="2">
        <f>VLOOKUP(C22412,Подписчики!A:D,4,FALSE)/24+B22412</f>
        <v>44330.776886731393</v>
      </c>
      <c r="G22412">
        <f t="shared" si="350"/>
        <v>5</v>
      </c>
    </row>
    <row r="22413" spans="1:7" x14ac:dyDescent="0.25">
      <c r="A22413">
        <v>70531</v>
      </c>
      <c r="B22413" s="2">
        <v>44330.694000000003</v>
      </c>
      <c r="C22413">
        <v>339427</v>
      </c>
      <c r="D22413">
        <v>1019</v>
      </c>
      <c r="E22413" t="str">
        <f>VLOOKUP(C22413,Подписчики!A:D,2,FALSE)</f>
        <v>UTC+0</v>
      </c>
      <c r="F22413" s="2">
        <f>VLOOKUP(C22413,Подписчики!A:D,4,FALSE)/24+B22413</f>
        <v>44330.694000000003</v>
      </c>
      <c r="G22413">
        <f t="shared" si="350"/>
        <v>5</v>
      </c>
    </row>
    <row r="22414" spans="1:7" x14ac:dyDescent="0.25">
      <c r="A22414">
        <v>70535</v>
      </c>
      <c r="B22414" s="2">
        <v>44330.694362459544</v>
      </c>
      <c r="C22414">
        <v>162171</v>
      </c>
      <c r="D22414">
        <v>324951</v>
      </c>
      <c r="E22414" t="str">
        <f>VLOOKUP(C22414,Подписчики!A:D,2,FALSE)</f>
        <v>UTC+0</v>
      </c>
      <c r="F22414" s="2">
        <f>VLOOKUP(C22414,Подписчики!A:D,4,FALSE)/24+B22414</f>
        <v>44330.694362459544</v>
      </c>
      <c r="G22414">
        <f t="shared" si="350"/>
        <v>5</v>
      </c>
    </row>
    <row r="22415" spans="1:7" x14ac:dyDescent="0.25">
      <c r="A22415">
        <v>70537</v>
      </c>
      <c r="B22415" s="2">
        <v>44330.694766990295</v>
      </c>
      <c r="C22415">
        <v>124431</v>
      </c>
      <c r="D22415">
        <v>187118</v>
      </c>
      <c r="E22415" t="str">
        <f>VLOOKUP(C22415,Подписчики!A:D,2,FALSE)</f>
        <v>UTC+1</v>
      </c>
      <c r="F22415" s="2">
        <f>VLOOKUP(C22415,Подписчики!A:D,4,FALSE)/24+B22415</f>
        <v>44330.736433656959</v>
      </c>
      <c r="G22415">
        <f t="shared" si="350"/>
        <v>5</v>
      </c>
    </row>
    <row r="22416" spans="1:7" x14ac:dyDescent="0.25">
      <c r="A22416">
        <v>70539</v>
      </c>
      <c r="B22416" s="2">
        <v>44330.694766990295</v>
      </c>
      <c r="C22416">
        <v>262034</v>
      </c>
      <c r="D22416">
        <v>119030</v>
      </c>
      <c r="E22416" t="str">
        <f>VLOOKUP(C22416,Подписчики!A:D,2,FALSE)</f>
        <v>UTC+1</v>
      </c>
      <c r="F22416" s="2">
        <f>VLOOKUP(C22416,Подписчики!A:D,4,FALSE)/24+B22416</f>
        <v>44330.736433656959</v>
      </c>
      <c r="G22416">
        <f t="shared" si="350"/>
        <v>5</v>
      </c>
    </row>
    <row r="22417" spans="1:7" x14ac:dyDescent="0.25">
      <c r="A22417">
        <v>70541</v>
      </c>
      <c r="B22417" s="2">
        <v>44330.696385113268</v>
      </c>
      <c r="C22417">
        <v>83825</v>
      </c>
      <c r="D22417">
        <v>162482</v>
      </c>
      <c r="E22417" t="str">
        <f>VLOOKUP(C22417,Подписчики!A:D,2,FALSE)</f>
        <v>UTC+1</v>
      </c>
      <c r="F22417" s="2">
        <f>VLOOKUP(C22417,Подписчики!A:D,4,FALSE)/24+B22417</f>
        <v>44330.738051779932</v>
      </c>
      <c r="G22417">
        <f t="shared" si="350"/>
        <v>5</v>
      </c>
    </row>
    <row r="22418" spans="1:7" x14ac:dyDescent="0.25">
      <c r="A22418">
        <v>70543</v>
      </c>
      <c r="B22418" s="2">
        <v>44330.696385113268</v>
      </c>
      <c r="C22418">
        <v>267837</v>
      </c>
      <c r="D22418">
        <v>258219</v>
      </c>
      <c r="E22418" t="str">
        <f>VLOOKUP(C22418,Подписчики!A:D,2,FALSE)</f>
        <v>UTC+1</v>
      </c>
      <c r="F22418" s="2">
        <f>VLOOKUP(C22418,Подписчики!A:D,4,FALSE)/24+B22418</f>
        <v>44330.738051779932</v>
      </c>
      <c r="G22418">
        <f t="shared" si="350"/>
        <v>5</v>
      </c>
    </row>
    <row r="22419" spans="1:7" x14ac:dyDescent="0.25">
      <c r="A22419">
        <v>70546</v>
      </c>
      <c r="B22419" s="2">
        <v>44330.697194174754</v>
      </c>
      <c r="C22419">
        <v>99400</v>
      </c>
      <c r="D22419">
        <v>182191</v>
      </c>
      <c r="E22419" t="str">
        <f>VLOOKUP(C22419,Подписчики!A:D,2,FALSE)</f>
        <v>UTC+3</v>
      </c>
      <c r="F22419" s="2">
        <f>VLOOKUP(C22419,Подписчики!A:D,4,FALSE)/24+B22419</f>
        <v>44330.822194174754</v>
      </c>
      <c r="G22419">
        <f t="shared" si="350"/>
        <v>5</v>
      </c>
    </row>
    <row r="22420" spans="1:7" x14ac:dyDescent="0.25">
      <c r="A22420">
        <v>70549</v>
      </c>
      <c r="B22420" s="2">
        <v>44330.697598705505</v>
      </c>
      <c r="C22420">
        <v>341981</v>
      </c>
      <c r="D22420">
        <v>397</v>
      </c>
      <c r="E22420" t="str">
        <f>VLOOKUP(C22420,Подписчики!A:D,2,FALSE)</f>
        <v>UTC+4</v>
      </c>
      <c r="F22420" s="2">
        <f>VLOOKUP(C22420,Подписчики!A:D,4,FALSE)/24+B22420</f>
        <v>44330.864265372169</v>
      </c>
      <c r="G22420">
        <f t="shared" si="350"/>
        <v>5</v>
      </c>
    </row>
    <row r="22421" spans="1:7" x14ac:dyDescent="0.25">
      <c r="A22421">
        <v>70554</v>
      </c>
      <c r="B22421" s="2">
        <v>44330.698003236241</v>
      </c>
      <c r="C22421">
        <v>348226</v>
      </c>
      <c r="D22421">
        <v>137327</v>
      </c>
      <c r="E22421" t="str">
        <f>VLOOKUP(C22421,Подписчики!A:D,2,FALSE)</f>
        <v>UTC+5</v>
      </c>
      <c r="F22421" s="2">
        <f>VLOOKUP(C22421,Подписчики!A:D,4,FALSE)/24+B22421</f>
        <v>44330.906336569577</v>
      </c>
      <c r="G22421">
        <f t="shared" si="350"/>
        <v>5</v>
      </c>
    </row>
    <row r="22422" spans="1:7" x14ac:dyDescent="0.25">
      <c r="A22422">
        <v>70556</v>
      </c>
      <c r="B22422" s="2">
        <v>44330.698003236248</v>
      </c>
      <c r="C22422">
        <v>330514</v>
      </c>
      <c r="D22422">
        <v>411922</v>
      </c>
      <c r="E22422" t="str">
        <f>VLOOKUP(C22422,Подписчики!A:D,2,FALSE)</f>
        <v>UTC+1</v>
      </c>
      <c r="F22422" s="2">
        <f>VLOOKUP(C22422,Подписчики!A:D,4,FALSE)/24+B22422</f>
        <v>44330.739669902912</v>
      </c>
      <c r="G22422">
        <f t="shared" si="350"/>
        <v>5</v>
      </c>
    </row>
    <row r="22423" spans="1:7" x14ac:dyDescent="0.25">
      <c r="A22423">
        <v>70558</v>
      </c>
      <c r="B22423" s="2">
        <v>44330.698407766991</v>
      </c>
      <c r="C22423">
        <v>84752</v>
      </c>
      <c r="D22423">
        <v>21760</v>
      </c>
      <c r="E22423" t="str">
        <f>VLOOKUP(C22423,Подписчики!A:D,2,FALSE)</f>
        <v>UTC+2</v>
      </c>
      <c r="F22423" s="2">
        <f>VLOOKUP(C22423,Подписчики!A:D,4,FALSE)/24+B22423</f>
        <v>44330.781741100327</v>
      </c>
      <c r="G22423">
        <f t="shared" si="350"/>
        <v>5</v>
      </c>
    </row>
    <row r="22424" spans="1:7" x14ac:dyDescent="0.25">
      <c r="A22424">
        <v>70559</v>
      </c>
      <c r="B22424" s="2">
        <v>44330.698407766991</v>
      </c>
      <c r="C22424">
        <v>92426</v>
      </c>
      <c r="D22424">
        <v>411922</v>
      </c>
      <c r="E22424" t="str">
        <f>VLOOKUP(C22424,Подписчики!A:D,2,FALSE)</f>
        <v>UTC+2</v>
      </c>
      <c r="F22424" s="2">
        <f>VLOOKUP(C22424,Подписчики!A:D,4,FALSE)/24+B22424</f>
        <v>44330.781741100327</v>
      </c>
      <c r="G22424">
        <f t="shared" si="350"/>
        <v>5</v>
      </c>
    </row>
    <row r="22425" spans="1:7" x14ac:dyDescent="0.25">
      <c r="A22425">
        <v>70561</v>
      </c>
      <c r="B22425" s="2">
        <v>44330.698812297735</v>
      </c>
      <c r="C22425">
        <v>267402</v>
      </c>
      <c r="D22425">
        <v>323812</v>
      </c>
      <c r="E22425" t="str">
        <f>VLOOKUP(C22425,Подписчики!A:D,2,FALSE)</f>
        <v>UTC+3</v>
      </c>
      <c r="F22425" s="2">
        <f>VLOOKUP(C22425,Подписчики!A:D,4,FALSE)/24+B22425</f>
        <v>44330.823812297735</v>
      </c>
      <c r="G22425">
        <f t="shared" si="350"/>
        <v>5</v>
      </c>
    </row>
    <row r="22426" spans="1:7" x14ac:dyDescent="0.25">
      <c r="A22426">
        <v>70562</v>
      </c>
      <c r="B22426" s="2">
        <v>44330.699333333338</v>
      </c>
      <c r="C22426">
        <v>299892</v>
      </c>
      <c r="D22426">
        <v>286726</v>
      </c>
      <c r="E22426" t="str">
        <f>VLOOKUP(C22426,Подписчики!A:D,2,FALSE)</f>
        <v>UTC+1</v>
      </c>
      <c r="F22426" s="2">
        <f>VLOOKUP(C22426,Подписчики!A:D,4,FALSE)/24+B22426</f>
        <v>44330.741000000002</v>
      </c>
      <c r="G22426">
        <f t="shared" si="350"/>
        <v>5</v>
      </c>
    </row>
    <row r="22427" spans="1:7" x14ac:dyDescent="0.25">
      <c r="A22427">
        <v>70564</v>
      </c>
      <c r="B22427" s="2">
        <v>44330.700025889964</v>
      </c>
      <c r="C22427">
        <v>294568</v>
      </c>
      <c r="D22427">
        <v>16360</v>
      </c>
      <c r="E22427" t="str">
        <f>VLOOKUP(C22427,Подписчики!A:D,2,FALSE)</f>
        <v>UTC+2</v>
      </c>
      <c r="F22427" s="2">
        <f>VLOOKUP(C22427,Подписчики!A:D,4,FALSE)/24+B22427</f>
        <v>44330.7833592233</v>
      </c>
      <c r="G22427">
        <f t="shared" si="350"/>
        <v>5</v>
      </c>
    </row>
    <row r="22428" spans="1:7" x14ac:dyDescent="0.25">
      <c r="A22428">
        <v>70566</v>
      </c>
      <c r="B22428" s="2">
        <v>44330.701239482201</v>
      </c>
      <c r="C22428">
        <v>271514</v>
      </c>
      <c r="D22428">
        <v>313721</v>
      </c>
      <c r="E22428" t="str">
        <f>VLOOKUP(C22428,Подписчики!A:D,2,FALSE)</f>
        <v>UTC+1</v>
      </c>
      <c r="F22428" s="2">
        <f>VLOOKUP(C22428,Подписчики!A:D,4,FALSE)/24+B22428</f>
        <v>44330.742906148866</v>
      </c>
      <c r="G22428">
        <f t="shared" si="350"/>
        <v>5</v>
      </c>
    </row>
    <row r="22429" spans="1:7" x14ac:dyDescent="0.25">
      <c r="A22429">
        <v>70570</v>
      </c>
      <c r="B22429" s="2">
        <v>44330.701644012945</v>
      </c>
      <c r="C22429">
        <v>335560</v>
      </c>
      <c r="D22429">
        <v>233062</v>
      </c>
      <c r="E22429" t="str">
        <f>VLOOKUP(C22429,Подписчики!A:D,2,FALSE)</f>
        <v>UTC+2</v>
      </c>
      <c r="F22429" s="2">
        <f>VLOOKUP(C22429,Подписчики!A:D,4,FALSE)/24+B22429</f>
        <v>44330.78497734628</v>
      </c>
      <c r="G22429">
        <f t="shared" si="350"/>
        <v>5</v>
      </c>
    </row>
    <row r="22430" spans="1:7" x14ac:dyDescent="0.25">
      <c r="A22430">
        <v>70573</v>
      </c>
      <c r="B22430" s="2">
        <v>44330.702857605182</v>
      </c>
      <c r="C22430">
        <v>7190</v>
      </c>
      <c r="D22430">
        <v>433508</v>
      </c>
      <c r="E22430" t="str">
        <f>VLOOKUP(C22430,Подписчики!A:D,2,FALSE)</f>
        <v>UTC+1</v>
      </c>
      <c r="F22430" s="2">
        <f>VLOOKUP(C22430,Подписчики!A:D,4,FALSE)/24+B22430</f>
        <v>44330.744524271846</v>
      </c>
      <c r="G22430">
        <f t="shared" si="350"/>
        <v>5</v>
      </c>
    </row>
    <row r="22431" spans="1:7" x14ac:dyDescent="0.25">
      <c r="A22431">
        <v>70575</v>
      </c>
      <c r="B22431" s="2">
        <v>44330.702857605182</v>
      </c>
      <c r="C22431">
        <v>158099</v>
      </c>
      <c r="D22431">
        <v>246545</v>
      </c>
      <c r="E22431" t="str">
        <f>VLOOKUP(C22431,Подписчики!A:D,2,FALSE)</f>
        <v>UTC+1</v>
      </c>
      <c r="F22431" s="2">
        <f>VLOOKUP(C22431,Подписчики!A:D,4,FALSE)/24+B22431</f>
        <v>44330.744524271846</v>
      </c>
      <c r="G22431">
        <f t="shared" si="350"/>
        <v>5</v>
      </c>
    </row>
    <row r="22432" spans="1:7" x14ac:dyDescent="0.25">
      <c r="A22432">
        <v>70580</v>
      </c>
      <c r="B22432" s="2">
        <v>44330.702857605182</v>
      </c>
      <c r="C22432">
        <v>206667</v>
      </c>
      <c r="D22432">
        <v>273920</v>
      </c>
      <c r="E22432" t="str">
        <f>VLOOKUP(C22432,Подписчики!A:D,2,FALSE)</f>
        <v>UTC+1</v>
      </c>
      <c r="F22432" s="2">
        <f>VLOOKUP(C22432,Подписчики!A:D,4,FALSE)/24+B22432</f>
        <v>44330.744524271846</v>
      </c>
      <c r="G22432">
        <f t="shared" si="350"/>
        <v>5</v>
      </c>
    </row>
    <row r="22433" spans="1:7" x14ac:dyDescent="0.25">
      <c r="A22433">
        <v>70581</v>
      </c>
      <c r="B22433" s="2">
        <v>44330.703262135918</v>
      </c>
      <c r="C22433">
        <v>197370</v>
      </c>
      <c r="D22433">
        <v>381396</v>
      </c>
      <c r="E22433" t="str">
        <f>VLOOKUP(C22433,Подписчики!A:D,2,FALSE)</f>
        <v>UTC+2</v>
      </c>
      <c r="F22433" s="2">
        <f>VLOOKUP(C22433,Подписчики!A:D,4,FALSE)/24+B22433</f>
        <v>44330.786595469253</v>
      </c>
      <c r="G22433">
        <f t="shared" si="350"/>
        <v>5</v>
      </c>
    </row>
    <row r="22434" spans="1:7" x14ac:dyDescent="0.25">
      <c r="A22434">
        <v>70584</v>
      </c>
      <c r="B22434" s="2">
        <v>44330.703262135925</v>
      </c>
      <c r="C22434">
        <v>251719</v>
      </c>
      <c r="D22434">
        <v>470762</v>
      </c>
      <c r="E22434" t="str">
        <f>VLOOKUP(C22434,Подписчики!A:D,2,FALSE)</f>
        <v>UTC+6</v>
      </c>
      <c r="F22434" s="2">
        <f>VLOOKUP(C22434,Подписчики!A:D,4,FALSE)/24+B22434</f>
        <v>44330.953262135925</v>
      </c>
      <c r="G22434">
        <f t="shared" si="350"/>
        <v>5</v>
      </c>
    </row>
    <row r="22435" spans="1:7" x14ac:dyDescent="0.25">
      <c r="A22435">
        <v>70586</v>
      </c>
      <c r="B22435" s="2">
        <v>44330.703666666668</v>
      </c>
      <c r="C22435">
        <v>5868</v>
      </c>
      <c r="D22435">
        <v>175120</v>
      </c>
      <c r="E22435" t="str">
        <f>VLOOKUP(C22435,Подписчики!A:D,2,FALSE)</f>
        <v>UTC+3</v>
      </c>
      <c r="F22435" s="2">
        <f>VLOOKUP(C22435,Подписчики!A:D,4,FALSE)/24+B22435</f>
        <v>44330.828666666668</v>
      </c>
      <c r="G22435">
        <f t="shared" si="350"/>
        <v>5</v>
      </c>
    </row>
    <row r="22436" spans="1:7" x14ac:dyDescent="0.25">
      <c r="A22436">
        <v>70591</v>
      </c>
      <c r="B22436" s="2">
        <v>44330.704880258898</v>
      </c>
      <c r="C22436">
        <v>264199</v>
      </c>
      <c r="D22436">
        <v>209122</v>
      </c>
      <c r="E22436" t="str">
        <f>VLOOKUP(C22436,Подписчики!A:D,2,FALSE)</f>
        <v>UTC+2</v>
      </c>
      <c r="F22436" s="2">
        <f>VLOOKUP(C22436,Подписчики!A:D,4,FALSE)/24+B22436</f>
        <v>44330.788213592234</v>
      </c>
      <c r="G22436">
        <f t="shared" si="350"/>
        <v>5</v>
      </c>
    </row>
    <row r="22437" spans="1:7" x14ac:dyDescent="0.25">
      <c r="A22437">
        <v>70596</v>
      </c>
      <c r="B22437" s="2">
        <v>44330.705284789641</v>
      </c>
      <c r="C22437">
        <v>40671</v>
      </c>
      <c r="D22437">
        <v>327968</v>
      </c>
      <c r="E22437" t="str">
        <f>VLOOKUP(C22437,Подписчики!A:D,2,FALSE)</f>
        <v>UTC+3</v>
      </c>
      <c r="F22437" s="2">
        <f>VLOOKUP(C22437,Подписчики!A:D,4,FALSE)/24+B22437</f>
        <v>44330.830284789641</v>
      </c>
      <c r="G22437">
        <f t="shared" si="350"/>
        <v>5</v>
      </c>
    </row>
    <row r="22438" spans="1:7" x14ac:dyDescent="0.25">
      <c r="A22438">
        <v>70597</v>
      </c>
      <c r="B22438" s="2">
        <v>44330.705284789641</v>
      </c>
      <c r="C22438">
        <v>254098</v>
      </c>
      <c r="D22438">
        <v>100368</v>
      </c>
      <c r="E22438" t="str">
        <f>VLOOKUP(C22438,Подписчики!A:D,2,FALSE)</f>
        <v>UTC+3</v>
      </c>
      <c r="F22438" s="2">
        <f>VLOOKUP(C22438,Подписчики!A:D,4,FALSE)/24+B22438</f>
        <v>44330.830284789641</v>
      </c>
      <c r="G22438">
        <f t="shared" si="350"/>
        <v>5</v>
      </c>
    </row>
    <row r="22439" spans="1:7" x14ac:dyDescent="0.25">
      <c r="A22439">
        <v>70601</v>
      </c>
      <c r="B22439" s="2">
        <v>44330.705689320392</v>
      </c>
      <c r="C22439">
        <v>231910</v>
      </c>
      <c r="D22439">
        <v>88863</v>
      </c>
      <c r="E22439" t="str">
        <f>VLOOKUP(C22439,Подписчики!A:D,2,FALSE)</f>
        <v>UTC+0</v>
      </c>
      <c r="F22439" s="2">
        <f>VLOOKUP(C22439,Подписчики!A:D,4,FALSE)/24+B22439</f>
        <v>44330.705689320392</v>
      </c>
      <c r="G22439">
        <f t="shared" si="350"/>
        <v>5</v>
      </c>
    </row>
    <row r="22440" spans="1:7" x14ac:dyDescent="0.25">
      <c r="A22440">
        <v>70602</v>
      </c>
      <c r="B22440" s="2">
        <v>44330.705689320392</v>
      </c>
      <c r="C22440">
        <v>313212</v>
      </c>
      <c r="D22440">
        <v>245484</v>
      </c>
      <c r="E22440" t="str">
        <f>VLOOKUP(C22440,Подписчики!A:D,2,FALSE)</f>
        <v>UTC+0</v>
      </c>
      <c r="F22440" s="2">
        <f>VLOOKUP(C22440,Подписчики!A:D,4,FALSE)/24+B22440</f>
        <v>44330.705689320392</v>
      </c>
      <c r="G22440">
        <f t="shared" si="350"/>
        <v>5</v>
      </c>
    </row>
    <row r="22441" spans="1:7" x14ac:dyDescent="0.25">
      <c r="A22441">
        <v>70607</v>
      </c>
      <c r="B22441" s="2">
        <v>44330.706093851135</v>
      </c>
      <c r="C22441">
        <v>53341</v>
      </c>
      <c r="D22441">
        <v>377011</v>
      </c>
      <c r="E22441" t="str">
        <f>VLOOKUP(C22441,Подписчики!A:D,2,FALSE)</f>
        <v>UTC+1</v>
      </c>
      <c r="F22441" s="2">
        <f>VLOOKUP(C22441,Подписчики!A:D,4,FALSE)/24+B22441</f>
        <v>44330.747760517799</v>
      </c>
      <c r="G22441">
        <f t="shared" si="350"/>
        <v>5</v>
      </c>
    </row>
    <row r="22442" spans="1:7" x14ac:dyDescent="0.25">
      <c r="A22442">
        <v>70609</v>
      </c>
      <c r="B22442" s="2">
        <v>44330.706093851135</v>
      </c>
      <c r="C22442">
        <v>131730</v>
      </c>
      <c r="D22442">
        <v>241927</v>
      </c>
      <c r="E22442" t="str">
        <f>VLOOKUP(C22442,Подписчики!A:D,2,FALSE)</f>
        <v>UTC+1</v>
      </c>
      <c r="F22442" s="2">
        <f>VLOOKUP(C22442,Подписчики!A:D,4,FALSE)/24+B22442</f>
        <v>44330.747760517799</v>
      </c>
      <c r="G22442">
        <f t="shared" si="350"/>
        <v>5</v>
      </c>
    </row>
    <row r="22443" spans="1:7" x14ac:dyDescent="0.25">
      <c r="A22443">
        <v>70611</v>
      </c>
      <c r="B22443" s="2">
        <v>44330.706093851135</v>
      </c>
      <c r="C22443">
        <v>304347</v>
      </c>
      <c r="D22443">
        <v>241927</v>
      </c>
      <c r="E22443" t="str">
        <f>VLOOKUP(C22443,Подписчики!A:D,2,FALSE)</f>
        <v>UTC+1</v>
      </c>
      <c r="F22443" s="2">
        <f>VLOOKUP(C22443,Подписчики!A:D,4,FALSE)/24+B22443</f>
        <v>44330.747760517799</v>
      </c>
      <c r="G22443">
        <f t="shared" si="350"/>
        <v>5</v>
      </c>
    </row>
    <row r="22444" spans="1:7" x14ac:dyDescent="0.25">
      <c r="A22444">
        <v>70613</v>
      </c>
      <c r="B22444" s="2">
        <v>44330.706902912621</v>
      </c>
      <c r="C22444">
        <v>261020</v>
      </c>
      <c r="D22444">
        <v>258251</v>
      </c>
      <c r="E22444" t="str">
        <f>VLOOKUP(C22444,Подписчики!A:D,2,FALSE)</f>
        <v>UTC+3</v>
      </c>
      <c r="F22444" s="2">
        <f>VLOOKUP(C22444,Подписчики!A:D,4,FALSE)/24+B22444</f>
        <v>44330.831902912621</v>
      </c>
      <c r="G22444">
        <f t="shared" si="350"/>
        <v>5</v>
      </c>
    </row>
    <row r="22445" spans="1:7" x14ac:dyDescent="0.25">
      <c r="A22445">
        <v>70616</v>
      </c>
      <c r="B22445" s="2">
        <v>44330.706902912621</v>
      </c>
      <c r="C22445">
        <v>319749</v>
      </c>
      <c r="D22445">
        <v>404226</v>
      </c>
      <c r="E22445" t="str">
        <f>VLOOKUP(C22445,Подписчики!A:D,2,FALSE)</f>
        <v>UTC+3</v>
      </c>
      <c r="F22445" s="2">
        <f>VLOOKUP(C22445,Подписчики!A:D,4,FALSE)/24+B22445</f>
        <v>44330.831902912621</v>
      </c>
      <c r="G22445">
        <f t="shared" si="350"/>
        <v>5</v>
      </c>
    </row>
    <row r="22446" spans="1:7" x14ac:dyDescent="0.25">
      <c r="A22446">
        <v>70617</v>
      </c>
      <c r="B22446" s="2">
        <v>44330.707307443365</v>
      </c>
      <c r="C22446">
        <v>147821</v>
      </c>
      <c r="D22446">
        <v>472712</v>
      </c>
      <c r="E22446" t="str">
        <f>VLOOKUP(C22446,Подписчики!A:D,2,FALSE)</f>
        <v>UTC+0</v>
      </c>
      <c r="F22446" s="2">
        <f>VLOOKUP(C22446,Подписчики!A:D,4,FALSE)/24+B22446</f>
        <v>44330.707307443365</v>
      </c>
      <c r="G22446">
        <f t="shared" si="350"/>
        <v>5</v>
      </c>
    </row>
    <row r="22447" spans="1:7" x14ac:dyDescent="0.25">
      <c r="A22447">
        <v>70622</v>
      </c>
      <c r="B22447" s="2">
        <v>44330.707307443365</v>
      </c>
      <c r="C22447">
        <v>276524</v>
      </c>
      <c r="D22447">
        <v>191048</v>
      </c>
      <c r="E22447" t="str">
        <f>VLOOKUP(C22447,Подписчики!A:D,2,FALSE)</f>
        <v>UTC+4</v>
      </c>
      <c r="F22447" s="2">
        <f>VLOOKUP(C22447,Подписчики!A:D,4,FALSE)/24+B22447</f>
        <v>44330.873974110029</v>
      </c>
      <c r="G22447">
        <f t="shared" si="350"/>
        <v>5</v>
      </c>
    </row>
    <row r="22448" spans="1:7" x14ac:dyDescent="0.25">
      <c r="A22448">
        <v>70625</v>
      </c>
      <c r="B22448" s="2">
        <v>44330.707999999999</v>
      </c>
      <c r="C22448">
        <v>344719</v>
      </c>
      <c r="D22448">
        <v>158978</v>
      </c>
      <c r="E22448" t="str">
        <f>VLOOKUP(C22448,Подписчики!A:D,2,FALSE)</f>
        <v>UTC+0</v>
      </c>
      <c r="F22448" s="2">
        <f>VLOOKUP(C22448,Подписчики!A:D,4,FALSE)/24+B22448</f>
        <v>44330.707999999999</v>
      </c>
      <c r="G22448">
        <f t="shared" si="350"/>
        <v>5</v>
      </c>
    </row>
    <row r="22449" spans="1:7" x14ac:dyDescent="0.25">
      <c r="A22449">
        <v>70626</v>
      </c>
      <c r="B22449" s="2">
        <v>44330.708521035602</v>
      </c>
      <c r="C22449">
        <v>175488</v>
      </c>
      <c r="D22449">
        <v>429790</v>
      </c>
      <c r="E22449" t="str">
        <f>VLOOKUP(C22449,Подписчики!A:D,2,FALSE)</f>
        <v>UTC+7</v>
      </c>
      <c r="F22449" s="2">
        <f>VLOOKUP(C22449,Подписчики!A:D,4,FALSE)/24+B22449</f>
        <v>44331.000187702266</v>
      </c>
      <c r="G22449">
        <f t="shared" si="350"/>
        <v>6</v>
      </c>
    </row>
    <row r="22450" spans="1:7" x14ac:dyDescent="0.25">
      <c r="A22450">
        <v>70630</v>
      </c>
      <c r="B22450" s="2">
        <v>44330.708521035602</v>
      </c>
      <c r="C22450">
        <v>254337</v>
      </c>
      <c r="D22450">
        <v>122902</v>
      </c>
      <c r="E22450" t="str">
        <f>VLOOKUP(C22450,Подписчики!A:D,2,FALSE)</f>
        <v>UTC+3</v>
      </c>
      <c r="F22450" s="2">
        <f>VLOOKUP(C22450,Подписчики!A:D,4,FALSE)/24+B22450</f>
        <v>44330.833521035602</v>
      </c>
      <c r="G22450">
        <f t="shared" si="350"/>
        <v>5</v>
      </c>
    </row>
    <row r="22451" spans="1:7" x14ac:dyDescent="0.25">
      <c r="A22451">
        <v>70633</v>
      </c>
      <c r="B22451" s="2">
        <v>44330.708925566345</v>
      </c>
      <c r="C22451">
        <v>232212</v>
      </c>
      <c r="D22451">
        <v>129210</v>
      </c>
      <c r="E22451" t="str">
        <f>VLOOKUP(C22451,Подписчики!A:D,2,FALSE)</f>
        <v>UTC+0</v>
      </c>
      <c r="F22451" s="2">
        <f>VLOOKUP(C22451,Подписчики!A:D,4,FALSE)/24+B22451</f>
        <v>44330.708925566345</v>
      </c>
      <c r="G22451">
        <f t="shared" si="350"/>
        <v>5</v>
      </c>
    </row>
    <row r="22452" spans="1:7" x14ac:dyDescent="0.25">
      <c r="A22452">
        <v>70635</v>
      </c>
      <c r="B22452" s="2">
        <v>44330.709330097088</v>
      </c>
      <c r="C22452">
        <v>346873</v>
      </c>
      <c r="D22452">
        <v>439981</v>
      </c>
      <c r="E22452" t="str">
        <f>VLOOKUP(C22452,Подписчики!A:D,2,FALSE)</f>
        <v>UTC+1</v>
      </c>
      <c r="F22452" s="2">
        <f>VLOOKUP(C22452,Подписчики!A:D,4,FALSE)/24+B22452</f>
        <v>44330.750996763752</v>
      </c>
      <c r="G22452">
        <f t="shared" si="350"/>
        <v>5</v>
      </c>
    </row>
    <row r="22453" spans="1:7" x14ac:dyDescent="0.25">
      <c r="A22453">
        <v>70637</v>
      </c>
      <c r="B22453" s="2">
        <v>44330.709734627831</v>
      </c>
      <c r="C22453">
        <v>31522</v>
      </c>
      <c r="D22453">
        <v>419184</v>
      </c>
      <c r="E22453" t="str">
        <f>VLOOKUP(C22453,Подписчики!A:D,2,FALSE)</f>
        <v>UTC+2</v>
      </c>
      <c r="F22453" s="2">
        <f>VLOOKUP(C22453,Подписчики!A:D,4,FALSE)/24+B22453</f>
        <v>44330.793067961167</v>
      </c>
      <c r="G22453">
        <f t="shared" si="350"/>
        <v>5</v>
      </c>
    </row>
    <row r="22454" spans="1:7" x14ac:dyDescent="0.25">
      <c r="A22454">
        <v>70638</v>
      </c>
      <c r="B22454" s="2">
        <v>44330.710543689318</v>
      </c>
      <c r="C22454">
        <v>34272</v>
      </c>
      <c r="D22454">
        <v>63666</v>
      </c>
      <c r="E22454" t="str">
        <f>VLOOKUP(C22454,Подписчики!A:D,2,FALSE)</f>
        <v>UTC+0</v>
      </c>
      <c r="F22454" s="2">
        <f>VLOOKUP(C22454,Подписчики!A:D,4,FALSE)/24+B22454</f>
        <v>44330.710543689318</v>
      </c>
      <c r="G22454">
        <f t="shared" si="350"/>
        <v>5</v>
      </c>
    </row>
    <row r="22455" spans="1:7" x14ac:dyDescent="0.25">
      <c r="A22455">
        <v>70640</v>
      </c>
      <c r="B22455" s="2">
        <v>44330.710543689318</v>
      </c>
      <c r="C22455">
        <v>331965</v>
      </c>
      <c r="D22455">
        <v>411922</v>
      </c>
      <c r="E22455" t="str">
        <f>VLOOKUP(C22455,Подписчики!A:D,2,FALSE)</f>
        <v>UTC+0</v>
      </c>
      <c r="F22455" s="2">
        <f>VLOOKUP(C22455,Подписчики!A:D,4,FALSE)/24+B22455</f>
        <v>44330.710543689318</v>
      </c>
      <c r="G22455">
        <f t="shared" si="350"/>
        <v>5</v>
      </c>
    </row>
    <row r="22456" spans="1:7" x14ac:dyDescent="0.25">
      <c r="A22456">
        <v>70643</v>
      </c>
      <c r="B22456" s="2">
        <v>44330.710948220069</v>
      </c>
      <c r="C22456">
        <v>118347</v>
      </c>
      <c r="D22456">
        <v>411922</v>
      </c>
      <c r="E22456" t="str">
        <f>VLOOKUP(C22456,Подписчики!A:D,2,FALSE)</f>
        <v>UTC+1</v>
      </c>
      <c r="F22456" s="2">
        <f>VLOOKUP(C22456,Подписчики!A:D,4,FALSE)/24+B22456</f>
        <v>44330.752614886733</v>
      </c>
      <c r="G22456">
        <f t="shared" si="350"/>
        <v>5</v>
      </c>
    </row>
    <row r="22457" spans="1:7" x14ac:dyDescent="0.25">
      <c r="A22457">
        <v>70645</v>
      </c>
      <c r="B22457" s="2">
        <v>44330.710948220069</v>
      </c>
      <c r="C22457">
        <v>214260</v>
      </c>
      <c r="D22457">
        <v>250679</v>
      </c>
      <c r="E22457" t="str">
        <f>VLOOKUP(C22457,Подписчики!A:D,2,FALSE)</f>
        <v>UTC+1</v>
      </c>
      <c r="F22457" s="2">
        <f>VLOOKUP(C22457,Подписчики!A:D,4,FALSE)/24+B22457</f>
        <v>44330.752614886733</v>
      </c>
      <c r="G22457">
        <f t="shared" si="350"/>
        <v>5</v>
      </c>
    </row>
    <row r="22458" spans="1:7" x14ac:dyDescent="0.25">
      <c r="A22458">
        <v>70650</v>
      </c>
      <c r="B22458" s="2">
        <v>44330.711352750805</v>
      </c>
      <c r="C22458">
        <v>179010</v>
      </c>
      <c r="D22458">
        <v>5151</v>
      </c>
      <c r="E22458" t="str">
        <f>VLOOKUP(C22458,Подписчики!A:D,2,FALSE)</f>
        <v>UTC+2</v>
      </c>
      <c r="F22458" s="2">
        <f>VLOOKUP(C22458,Подписчики!A:D,4,FALSE)/24+B22458</f>
        <v>44330.79468608414</v>
      </c>
      <c r="G22458">
        <f t="shared" si="350"/>
        <v>5</v>
      </c>
    </row>
    <row r="22459" spans="1:7" x14ac:dyDescent="0.25">
      <c r="A22459">
        <v>70652</v>
      </c>
      <c r="B22459" s="2">
        <v>44330.711352750805</v>
      </c>
      <c r="C22459">
        <v>244982</v>
      </c>
      <c r="D22459">
        <v>179296</v>
      </c>
      <c r="E22459" t="str">
        <f>VLOOKUP(C22459,Подписчики!A:D,2,FALSE)</f>
        <v>UTC+2</v>
      </c>
      <c r="F22459" s="2">
        <f>VLOOKUP(C22459,Подписчики!A:D,4,FALSE)/24+B22459</f>
        <v>44330.79468608414</v>
      </c>
      <c r="G22459">
        <f t="shared" si="350"/>
        <v>5</v>
      </c>
    </row>
    <row r="22460" spans="1:7" x14ac:dyDescent="0.25">
      <c r="A22460">
        <v>70653</v>
      </c>
      <c r="B22460" s="2">
        <v>44330.711352750805</v>
      </c>
      <c r="C22460">
        <v>336515</v>
      </c>
      <c r="D22460">
        <v>396575</v>
      </c>
      <c r="E22460" t="str">
        <f>VLOOKUP(C22460,Подписчики!A:D,2,FALSE)</f>
        <v>UTC+2</v>
      </c>
      <c r="F22460" s="2">
        <f>VLOOKUP(C22460,Подписчики!A:D,4,FALSE)/24+B22460</f>
        <v>44330.79468608414</v>
      </c>
      <c r="G22460">
        <f t="shared" si="350"/>
        <v>5</v>
      </c>
    </row>
    <row r="22461" spans="1:7" x14ac:dyDescent="0.25">
      <c r="A22461">
        <v>70657</v>
      </c>
      <c r="B22461" s="2">
        <v>44330.711352750805</v>
      </c>
      <c r="C22461">
        <v>348289</v>
      </c>
      <c r="D22461">
        <v>461832</v>
      </c>
      <c r="E22461" t="str">
        <f>VLOOKUP(C22461,Подписчики!A:D,2,FALSE)</f>
        <v>UTC+2</v>
      </c>
      <c r="F22461" s="2">
        <f>VLOOKUP(C22461,Подписчики!A:D,4,FALSE)/24+B22461</f>
        <v>44330.79468608414</v>
      </c>
      <c r="G22461">
        <f t="shared" si="350"/>
        <v>5</v>
      </c>
    </row>
    <row r="22462" spans="1:7" x14ac:dyDescent="0.25">
      <c r="A22462">
        <v>70662</v>
      </c>
      <c r="B22462" s="2">
        <v>44330.711352750812</v>
      </c>
      <c r="C22462">
        <v>103283</v>
      </c>
      <c r="D22462">
        <v>21407</v>
      </c>
      <c r="E22462" t="str">
        <f>VLOOKUP(C22462,Подписчики!A:D,2,FALSE)</f>
        <v>UTC+6</v>
      </c>
      <c r="F22462" s="2">
        <f>VLOOKUP(C22462,Подписчики!A:D,4,FALSE)/24+B22462</f>
        <v>44330.961352750812</v>
      </c>
      <c r="G22462">
        <f t="shared" si="350"/>
        <v>5</v>
      </c>
    </row>
    <row r="22463" spans="1:7" x14ac:dyDescent="0.25">
      <c r="A22463">
        <v>70664</v>
      </c>
      <c r="B22463" s="2">
        <v>44330.711757281555</v>
      </c>
      <c r="C22463">
        <v>138628</v>
      </c>
      <c r="D22463">
        <v>151932</v>
      </c>
      <c r="E22463" t="str">
        <f>VLOOKUP(C22463,Подписчики!A:D,2,FALSE)</f>
        <v>UTC+3</v>
      </c>
      <c r="F22463" s="2">
        <f>VLOOKUP(C22463,Подписчики!A:D,4,FALSE)/24+B22463</f>
        <v>44330.836757281555</v>
      </c>
      <c r="G22463">
        <f t="shared" si="350"/>
        <v>5</v>
      </c>
    </row>
    <row r="22464" spans="1:7" x14ac:dyDescent="0.25">
      <c r="A22464">
        <v>70668</v>
      </c>
      <c r="B22464" s="2">
        <v>44330.712970873785</v>
      </c>
      <c r="C22464">
        <v>345382</v>
      </c>
      <c r="D22464">
        <v>405774</v>
      </c>
      <c r="E22464" t="str">
        <f>VLOOKUP(C22464,Подписчики!A:D,2,FALSE)</f>
        <v>UTC+2</v>
      </c>
      <c r="F22464" s="2">
        <f>VLOOKUP(C22464,Подписчики!A:D,4,FALSE)/24+B22464</f>
        <v>44330.796304207121</v>
      </c>
      <c r="G22464">
        <f t="shared" si="350"/>
        <v>5</v>
      </c>
    </row>
    <row r="22465" spans="1:7" x14ac:dyDescent="0.25">
      <c r="A22465">
        <v>70669</v>
      </c>
      <c r="B22465" s="2">
        <v>44330.713779935279</v>
      </c>
      <c r="C22465">
        <v>246872</v>
      </c>
      <c r="D22465">
        <v>470762</v>
      </c>
      <c r="E22465" t="str">
        <f>VLOOKUP(C22465,Подписчики!A:D,2,FALSE)</f>
        <v>UTC+0</v>
      </c>
      <c r="F22465" s="2">
        <f>VLOOKUP(C22465,Подписчики!A:D,4,FALSE)/24+B22465</f>
        <v>44330.713779935279</v>
      </c>
      <c r="G22465">
        <f t="shared" si="350"/>
        <v>5</v>
      </c>
    </row>
    <row r="22466" spans="1:7" x14ac:dyDescent="0.25">
      <c r="A22466">
        <v>70672</v>
      </c>
      <c r="B22466" s="2">
        <v>44330.714184466022</v>
      </c>
      <c r="C22466">
        <v>138758</v>
      </c>
      <c r="D22466">
        <v>459455</v>
      </c>
      <c r="E22466" t="str">
        <f>VLOOKUP(C22466,Подписчики!A:D,2,FALSE)</f>
        <v>UTC+1</v>
      </c>
      <c r="F22466" s="2">
        <f>VLOOKUP(C22466,Подписчики!A:D,4,FALSE)/24+B22466</f>
        <v>44330.755851132686</v>
      </c>
      <c r="G22466">
        <f t="shared" si="350"/>
        <v>5</v>
      </c>
    </row>
    <row r="22467" spans="1:7" x14ac:dyDescent="0.25">
      <c r="A22467">
        <v>70673</v>
      </c>
      <c r="B22467" s="2">
        <v>44330.714184466022</v>
      </c>
      <c r="C22467">
        <v>211151</v>
      </c>
      <c r="D22467">
        <v>351192</v>
      </c>
      <c r="E22467" t="str">
        <f>VLOOKUP(C22467,Подписчики!A:D,2,FALSE)</f>
        <v>UTC+1</v>
      </c>
      <c r="F22467" s="2">
        <f>VLOOKUP(C22467,Подписчики!A:D,4,FALSE)/24+B22467</f>
        <v>44330.755851132686</v>
      </c>
      <c r="G22467">
        <f t="shared" ref="G22467:G22530" si="351">WEEKDAY(F22467,2)</f>
        <v>5</v>
      </c>
    </row>
    <row r="22468" spans="1:7" x14ac:dyDescent="0.25">
      <c r="A22468">
        <v>70676</v>
      </c>
      <c r="B22468" s="2">
        <v>44330.714184466022</v>
      </c>
      <c r="C22468">
        <v>340661</v>
      </c>
      <c r="D22468">
        <v>439981</v>
      </c>
      <c r="E22468" t="str">
        <f>VLOOKUP(C22468,Подписчики!A:D,2,FALSE)</f>
        <v>UTC+1</v>
      </c>
      <c r="F22468" s="2">
        <f>VLOOKUP(C22468,Подписчики!A:D,4,FALSE)/24+B22468</f>
        <v>44330.755851132686</v>
      </c>
      <c r="G22468">
        <f t="shared" si="351"/>
        <v>5</v>
      </c>
    </row>
    <row r="22469" spans="1:7" x14ac:dyDescent="0.25">
      <c r="A22469">
        <v>70680</v>
      </c>
      <c r="B22469" s="2">
        <v>44330.714588996758</v>
      </c>
      <c r="C22469">
        <v>29568</v>
      </c>
      <c r="D22469">
        <v>158978</v>
      </c>
      <c r="E22469" t="str">
        <f>VLOOKUP(C22469,Подписчики!A:D,2,FALSE)</f>
        <v>UTC+2</v>
      </c>
      <c r="F22469" s="2">
        <f>VLOOKUP(C22469,Подписчики!A:D,4,FALSE)/24+B22469</f>
        <v>44330.797922330094</v>
      </c>
      <c r="G22469">
        <f t="shared" si="351"/>
        <v>5</v>
      </c>
    </row>
    <row r="22470" spans="1:7" x14ac:dyDescent="0.25">
      <c r="A22470">
        <v>70684</v>
      </c>
      <c r="B22470" s="2">
        <v>44330.714588996758</v>
      </c>
      <c r="C22470">
        <v>310361</v>
      </c>
      <c r="D22470">
        <v>122902</v>
      </c>
      <c r="E22470" t="str">
        <f>VLOOKUP(C22470,Подписчики!A:D,2,FALSE)</f>
        <v>UTC+2</v>
      </c>
      <c r="F22470" s="2">
        <f>VLOOKUP(C22470,Подписчики!A:D,4,FALSE)/24+B22470</f>
        <v>44330.797922330094</v>
      </c>
      <c r="G22470">
        <f t="shared" si="351"/>
        <v>5</v>
      </c>
    </row>
    <row r="22471" spans="1:7" x14ac:dyDescent="0.25">
      <c r="A22471">
        <v>70686</v>
      </c>
      <c r="B22471" s="2">
        <v>44330.715802589002</v>
      </c>
      <c r="C22471">
        <v>250383</v>
      </c>
      <c r="D22471">
        <v>333426</v>
      </c>
      <c r="E22471" t="str">
        <f>VLOOKUP(C22471,Подписчики!A:D,2,FALSE)</f>
        <v>UTC+1</v>
      </c>
      <c r="F22471" s="2">
        <f>VLOOKUP(C22471,Подписчики!A:D,4,FALSE)/24+B22471</f>
        <v>44330.757469255666</v>
      </c>
      <c r="G22471">
        <f t="shared" si="351"/>
        <v>5</v>
      </c>
    </row>
    <row r="22472" spans="1:7" x14ac:dyDescent="0.25">
      <c r="A22472">
        <v>70689</v>
      </c>
      <c r="B22472" s="2">
        <v>44330.715802589002</v>
      </c>
      <c r="C22472">
        <v>262076</v>
      </c>
      <c r="D22472">
        <v>473327</v>
      </c>
      <c r="E22472" t="str">
        <f>VLOOKUP(C22472,Подписчики!A:D,2,FALSE)</f>
        <v>UTC+1</v>
      </c>
      <c r="F22472" s="2">
        <f>VLOOKUP(C22472,Подписчики!A:D,4,FALSE)/24+B22472</f>
        <v>44330.757469255666</v>
      </c>
      <c r="G22472">
        <f t="shared" si="351"/>
        <v>5</v>
      </c>
    </row>
    <row r="22473" spans="1:7" x14ac:dyDescent="0.25">
      <c r="A22473">
        <v>70694</v>
      </c>
      <c r="B22473" s="2">
        <v>44330.715802589002</v>
      </c>
      <c r="C22473">
        <v>331396</v>
      </c>
      <c r="D22473">
        <v>439981</v>
      </c>
      <c r="E22473" t="str">
        <f>VLOOKUP(C22473,Подписчики!A:D,2,FALSE)</f>
        <v>UTC+1</v>
      </c>
      <c r="F22473" s="2">
        <f>VLOOKUP(C22473,Подписчики!A:D,4,FALSE)/24+B22473</f>
        <v>44330.757469255666</v>
      </c>
      <c r="G22473">
        <f t="shared" si="351"/>
        <v>5</v>
      </c>
    </row>
    <row r="22474" spans="1:7" x14ac:dyDescent="0.25">
      <c r="A22474">
        <v>70695</v>
      </c>
      <c r="B22474" s="2">
        <v>44330.716207119738</v>
      </c>
      <c r="C22474">
        <v>104938</v>
      </c>
      <c r="D22474">
        <v>351192</v>
      </c>
      <c r="E22474" t="str">
        <f>VLOOKUP(C22474,Подписчики!A:D,2,FALSE)</f>
        <v>UTC+2</v>
      </c>
      <c r="F22474" s="2">
        <f>VLOOKUP(C22474,Подписчики!A:D,4,FALSE)/24+B22474</f>
        <v>44330.799540453074</v>
      </c>
      <c r="G22474">
        <f t="shared" si="351"/>
        <v>5</v>
      </c>
    </row>
    <row r="22475" spans="1:7" x14ac:dyDescent="0.25">
      <c r="A22475">
        <v>70697</v>
      </c>
      <c r="B22475" s="2">
        <v>44330.716611650489</v>
      </c>
      <c r="C22475">
        <v>16493</v>
      </c>
      <c r="D22475">
        <v>158978</v>
      </c>
      <c r="E22475" t="str">
        <f>VLOOKUP(C22475,Подписчики!A:D,2,FALSE)</f>
        <v>UTC+3</v>
      </c>
      <c r="F22475" s="2">
        <f>VLOOKUP(C22475,Подписчики!A:D,4,FALSE)/24+B22475</f>
        <v>44330.841611650489</v>
      </c>
      <c r="G22475">
        <f t="shared" si="351"/>
        <v>5</v>
      </c>
    </row>
    <row r="22476" spans="1:7" x14ac:dyDescent="0.25">
      <c r="A22476">
        <v>70700</v>
      </c>
      <c r="B22476" s="2">
        <v>44330.717016181232</v>
      </c>
      <c r="C22476">
        <v>279053</v>
      </c>
      <c r="D22476">
        <v>230507</v>
      </c>
      <c r="E22476" t="str">
        <f>VLOOKUP(C22476,Подписчики!A:D,2,FALSE)</f>
        <v>UTC+4</v>
      </c>
      <c r="F22476" s="2">
        <f>VLOOKUP(C22476,Подписчики!A:D,4,FALSE)/24+B22476</f>
        <v>44330.883682847896</v>
      </c>
      <c r="G22476">
        <f t="shared" si="351"/>
        <v>5</v>
      </c>
    </row>
    <row r="22477" spans="1:7" x14ac:dyDescent="0.25">
      <c r="A22477">
        <v>70703</v>
      </c>
      <c r="B22477" s="2">
        <v>44330.717420711975</v>
      </c>
      <c r="C22477">
        <v>307860</v>
      </c>
      <c r="D22477">
        <v>182984</v>
      </c>
      <c r="E22477" t="str">
        <f>VLOOKUP(C22477,Подписчики!A:D,2,FALSE)</f>
        <v>UTC+1</v>
      </c>
      <c r="F22477" s="2">
        <f>VLOOKUP(C22477,Подписчики!A:D,4,FALSE)/24+B22477</f>
        <v>44330.759087378639</v>
      </c>
      <c r="G22477">
        <f t="shared" si="351"/>
        <v>5</v>
      </c>
    </row>
    <row r="22478" spans="1:7" x14ac:dyDescent="0.25">
      <c r="A22478">
        <v>70704</v>
      </c>
      <c r="B22478" s="2">
        <v>44330.718229773462</v>
      </c>
      <c r="C22478">
        <v>220909</v>
      </c>
      <c r="D22478">
        <v>191893</v>
      </c>
      <c r="E22478" t="str">
        <f>VLOOKUP(C22478,Подписчики!A:D,2,FALSE)</f>
        <v>UTC+3</v>
      </c>
      <c r="F22478" s="2">
        <f>VLOOKUP(C22478,Подписчики!A:D,4,FALSE)/24+B22478</f>
        <v>44330.843229773462</v>
      </c>
      <c r="G22478">
        <f t="shared" si="351"/>
        <v>5</v>
      </c>
    </row>
    <row r="22479" spans="1:7" x14ac:dyDescent="0.25">
      <c r="A22479">
        <v>70709</v>
      </c>
      <c r="B22479" s="2">
        <v>44330.719038834955</v>
      </c>
      <c r="C22479">
        <v>298740</v>
      </c>
      <c r="D22479">
        <v>396686</v>
      </c>
      <c r="E22479" t="str">
        <f>VLOOKUP(C22479,Подписчики!A:D,2,FALSE)</f>
        <v>UTC+1</v>
      </c>
      <c r="F22479" s="2">
        <f>VLOOKUP(C22479,Подписчики!A:D,4,FALSE)/24+B22479</f>
        <v>44330.76070550162</v>
      </c>
      <c r="G22479">
        <f t="shared" si="351"/>
        <v>5</v>
      </c>
    </row>
    <row r="22480" spans="1:7" x14ac:dyDescent="0.25">
      <c r="A22480">
        <v>70714</v>
      </c>
      <c r="B22480" s="2">
        <v>44330.719038834955</v>
      </c>
      <c r="C22480">
        <v>332620</v>
      </c>
      <c r="D22480">
        <v>431288</v>
      </c>
      <c r="E22480" t="str">
        <f>VLOOKUP(C22480,Подписчики!A:D,2,FALSE)</f>
        <v>UTC+1</v>
      </c>
      <c r="F22480" s="2">
        <f>VLOOKUP(C22480,Подписчики!A:D,4,FALSE)/24+B22480</f>
        <v>44330.76070550162</v>
      </c>
      <c r="G22480">
        <f t="shared" si="351"/>
        <v>5</v>
      </c>
    </row>
    <row r="22481" spans="1:7" x14ac:dyDescent="0.25">
      <c r="A22481">
        <v>70716</v>
      </c>
      <c r="B22481" s="2">
        <v>44330.719443365691</v>
      </c>
      <c r="C22481">
        <v>211281</v>
      </c>
      <c r="D22481">
        <v>158978</v>
      </c>
      <c r="E22481" t="str">
        <f>VLOOKUP(C22481,Подписчики!A:D,2,FALSE)</f>
        <v>UTC+2</v>
      </c>
      <c r="F22481" s="2">
        <f>VLOOKUP(C22481,Подписчики!A:D,4,FALSE)/24+B22481</f>
        <v>44330.802776699027</v>
      </c>
      <c r="G22481">
        <f t="shared" si="351"/>
        <v>5</v>
      </c>
    </row>
    <row r="22482" spans="1:7" x14ac:dyDescent="0.25">
      <c r="A22482">
        <v>70717</v>
      </c>
      <c r="B22482" s="2">
        <v>44330.720656957928</v>
      </c>
      <c r="C22482">
        <v>149915</v>
      </c>
      <c r="D22482">
        <v>182191</v>
      </c>
      <c r="E22482" t="str">
        <f>VLOOKUP(C22482,Подписчики!A:D,2,FALSE)</f>
        <v>UTC+1</v>
      </c>
      <c r="F22482" s="2">
        <f>VLOOKUP(C22482,Подписчики!A:D,4,FALSE)/24+B22482</f>
        <v>44330.762323624593</v>
      </c>
      <c r="G22482">
        <f t="shared" si="351"/>
        <v>5</v>
      </c>
    </row>
    <row r="22483" spans="1:7" x14ac:dyDescent="0.25">
      <c r="A22483">
        <v>70722</v>
      </c>
      <c r="B22483" s="2">
        <v>44330.720656957928</v>
      </c>
      <c r="C22483">
        <v>277806</v>
      </c>
      <c r="D22483">
        <v>230507</v>
      </c>
      <c r="E22483" t="str">
        <f>VLOOKUP(C22483,Подписчики!A:D,2,FALSE)</f>
        <v>UTC+1</v>
      </c>
      <c r="F22483" s="2">
        <f>VLOOKUP(C22483,Подписчики!A:D,4,FALSE)/24+B22483</f>
        <v>44330.762323624593</v>
      </c>
      <c r="G22483">
        <f t="shared" si="351"/>
        <v>5</v>
      </c>
    </row>
    <row r="22484" spans="1:7" x14ac:dyDescent="0.25">
      <c r="A22484">
        <v>70727</v>
      </c>
      <c r="B22484" s="2">
        <v>44330.721061488672</v>
      </c>
      <c r="C22484">
        <v>197497</v>
      </c>
      <c r="D22484">
        <v>230507</v>
      </c>
      <c r="E22484" t="str">
        <f>VLOOKUP(C22484,Подписчики!A:D,2,FALSE)</f>
        <v>UTC+2</v>
      </c>
      <c r="F22484" s="2">
        <f>VLOOKUP(C22484,Подписчики!A:D,4,FALSE)/24+B22484</f>
        <v>44330.804394822007</v>
      </c>
      <c r="G22484">
        <f t="shared" si="351"/>
        <v>5</v>
      </c>
    </row>
    <row r="22485" spans="1:7" x14ac:dyDescent="0.25">
      <c r="A22485">
        <v>70729</v>
      </c>
      <c r="B22485" s="2">
        <v>44330.721061488672</v>
      </c>
      <c r="C22485">
        <v>243414</v>
      </c>
      <c r="D22485">
        <v>419144</v>
      </c>
      <c r="E22485" t="str">
        <f>VLOOKUP(C22485,Подписчики!A:D,2,FALSE)</f>
        <v>UTC+2</v>
      </c>
      <c r="F22485" s="2">
        <f>VLOOKUP(C22485,Подписчики!A:D,4,FALSE)/24+B22485</f>
        <v>44330.804394822007</v>
      </c>
      <c r="G22485">
        <f t="shared" si="351"/>
        <v>5</v>
      </c>
    </row>
    <row r="22486" spans="1:7" x14ac:dyDescent="0.25">
      <c r="A22486">
        <v>70732</v>
      </c>
      <c r="B22486" s="2">
        <v>44330.721870550158</v>
      </c>
      <c r="C22486">
        <v>295856</v>
      </c>
      <c r="D22486">
        <v>147928</v>
      </c>
      <c r="E22486" t="str">
        <f>VLOOKUP(C22486,Подписчики!A:D,2,FALSE)</f>
        <v>UTC+0</v>
      </c>
      <c r="F22486" s="2">
        <f>VLOOKUP(C22486,Подписчики!A:D,4,FALSE)/24+B22486</f>
        <v>44330.721870550158</v>
      </c>
      <c r="G22486">
        <f t="shared" si="351"/>
        <v>5</v>
      </c>
    </row>
    <row r="22487" spans="1:7" x14ac:dyDescent="0.25">
      <c r="A22487">
        <v>70737</v>
      </c>
      <c r="B22487" s="2">
        <v>44330.721870550165</v>
      </c>
      <c r="C22487">
        <v>64099</v>
      </c>
      <c r="D22487">
        <v>362672</v>
      </c>
      <c r="E22487" t="str">
        <f>VLOOKUP(C22487,Подписчики!A:D,2,FALSE)</f>
        <v>UTC+4</v>
      </c>
      <c r="F22487" s="2">
        <f>VLOOKUP(C22487,Подписчики!A:D,4,FALSE)/24+B22487</f>
        <v>44330.88853721683</v>
      </c>
      <c r="G22487">
        <f t="shared" si="351"/>
        <v>5</v>
      </c>
    </row>
    <row r="22488" spans="1:7" x14ac:dyDescent="0.25">
      <c r="A22488">
        <v>70741</v>
      </c>
      <c r="B22488" s="2">
        <v>44330.722275080909</v>
      </c>
      <c r="C22488">
        <v>24883</v>
      </c>
      <c r="D22488">
        <v>389195</v>
      </c>
      <c r="E22488" t="str">
        <f>VLOOKUP(C22488,Подписчики!A:D,2,FALSE)</f>
        <v>UTC+1</v>
      </c>
      <c r="F22488" s="2">
        <f>VLOOKUP(C22488,Подписчики!A:D,4,FALSE)/24+B22488</f>
        <v>44330.763941747573</v>
      </c>
      <c r="G22488">
        <f t="shared" si="351"/>
        <v>5</v>
      </c>
    </row>
    <row r="22489" spans="1:7" x14ac:dyDescent="0.25">
      <c r="A22489">
        <v>70744</v>
      </c>
      <c r="B22489" s="2">
        <v>44330.722679611645</v>
      </c>
      <c r="C22489">
        <v>150603</v>
      </c>
      <c r="D22489">
        <v>472712</v>
      </c>
      <c r="E22489" t="str">
        <f>VLOOKUP(C22489,Подписчики!A:D,2,FALSE)</f>
        <v>UTC+2</v>
      </c>
      <c r="F22489" s="2">
        <f>VLOOKUP(C22489,Подписчики!A:D,4,FALSE)/24+B22489</f>
        <v>44330.80601294498</v>
      </c>
      <c r="G22489">
        <f t="shared" si="351"/>
        <v>5</v>
      </c>
    </row>
    <row r="22490" spans="1:7" x14ac:dyDescent="0.25">
      <c r="A22490">
        <v>70748</v>
      </c>
      <c r="B22490" s="2">
        <v>44330.722679611645</v>
      </c>
      <c r="C22490">
        <v>311720</v>
      </c>
      <c r="D22490">
        <v>141918</v>
      </c>
      <c r="E22490" t="str">
        <f>VLOOKUP(C22490,Подписчики!A:D,2,FALSE)</f>
        <v>UTC+2</v>
      </c>
      <c r="F22490" s="2">
        <f>VLOOKUP(C22490,Подписчики!A:D,4,FALSE)/24+B22490</f>
        <v>44330.80601294498</v>
      </c>
      <c r="G22490">
        <f t="shared" si="351"/>
        <v>5</v>
      </c>
    </row>
    <row r="22491" spans="1:7" x14ac:dyDescent="0.25">
      <c r="A22491">
        <v>70749</v>
      </c>
      <c r="B22491" s="2">
        <v>44330.722679611645</v>
      </c>
      <c r="C22491">
        <v>334482</v>
      </c>
      <c r="D22491">
        <v>81226</v>
      </c>
      <c r="E22491" t="str">
        <f>VLOOKUP(C22491,Подписчики!A:D,2,FALSE)</f>
        <v>UTC+2</v>
      </c>
      <c r="F22491" s="2">
        <f>VLOOKUP(C22491,Подписчики!A:D,4,FALSE)/24+B22491</f>
        <v>44330.80601294498</v>
      </c>
      <c r="G22491">
        <f t="shared" si="351"/>
        <v>5</v>
      </c>
    </row>
    <row r="22492" spans="1:7" x14ac:dyDescent="0.25">
      <c r="A22492">
        <v>70751</v>
      </c>
      <c r="B22492" s="2">
        <v>44330.723084142395</v>
      </c>
      <c r="C22492">
        <v>339250</v>
      </c>
      <c r="D22492">
        <v>230507</v>
      </c>
      <c r="E22492" t="str">
        <f>VLOOKUP(C22492,Подписчики!A:D,2,FALSE)</f>
        <v>UTC+3</v>
      </c>
      <c r="F22492" s="2">
        <f>VLOOKUP(C22492,Подписчики!A:D,4,FALSE)/24+B22492</f>
        <v>44330.848084142395</v>
      </c>
      <c r="G22492">
        <f t="shared" si="351"/>
        <v>5</v>
      </c>
    </row>
    <row r="22493" spans="1:7" x14ac:dyDescent="0.25">
      <c r="A22493">
        <v>70755</v>
      </c>
      <c r="B22493" s="2">
        <v>44330.723893203889</v>
      </c>
      <c r="C22493">
        <v>158188</v>
      </c>
      <c r="D22493">
        <v>262099</v>
      </c>
      <c r="E22493" t="str">
        <f>VLOOKUP(C22493,Подписчики!A:D,2,FALSE)</f>
        <v>UTC+1</v>
      </c>
      <c r="F22493" s="2">
        <f>VLOOKUP(C22493,Подписчики!A:D,4,FALSE)/24+B22493</f>
        <v>44330.765559870553</v>
      </c>
      <c r="G22493">
        <f t="shared" si="351"/>
        <v>5</v>
      </c>
    </row>
    <row r="22494" spans="1:7" x14ac:dyDescent="0.25">
      <c r="A22494">
        <v>70759</v>
      </c>
      <c r="B22494" s="2">
        <v>44330.723893203889</v>
      </c>
      <c r="C22494">
        <v>323191</v>
      </c>
      <c r="D22494">
        <v>301748</v>
      </c>
      <c r="E22494" t="str">
        <f>VLOOKUP(C22494,Подписчики!A:D,2,FALSE)</f>
        <v>UTC+1</v>
      </c>
      <c r="F22494" s="2">
        <f>VLOOKUP(C22494,Подписчики!A:D,4,FALSE)/24+B22494</f>
        <v>44330.765559870553</v>
      </c>
      <c r="G22494">
        <f t="shared" si="351"/>
        <v>5</v>
      </c>
    </row>
    <row r="22495" spans="1:7" x14ac:dyDescent="0.25">
      <c r="A22495">
        <v>70762</v>
      </c>
      <c r="B22495" s="2">
        <v>44330.723893203889</v>
      </c>
      <c r="C22495">
        <v>339788</v>
      </c>
      <c r="D22495">
        <v>405774</v>
      </c>
      <c r="E22495" t="str">
        <f>VLOOKUP(C22495,Подписчики!A:D,2,FALSE)</f>
        <v>UTC+1</v>
      </c>
      <c r="F22495" s="2">
        <f>VLOOKUP(C22495,Подписчики!A:D,4,FALSE)/24+B22495</f>
        <v>44330.765559870553</v>
      </c>
      <c r="G22495">
        <f t="shared" si="351"/>
        <v>5</v>
      </c>
    </row>
    <row r="22496" spans="1:7" x14ac:dyDescent="0.25">
      <c r="A22496">
        <v>70764</v>
      </c>
      <c r="B22496" s="2">
        <v>44330.724297734625</v>
      </c>
      <c r="C22496">
        <v>278648</v>
      </c>
      <c r="D22496">
        <v>388561</v>
      </c>
      <c r="E22496" t="str">
        <f>VLOOKUP(C22496,Подписчики!A:D,2,FALSE)</f>
        <v>UTC+2</v>
      </c>
      <c r="F22496" s="2">
        <f>VLOOKUP(C22496,Подписчики!A:D,4,FALSE)/24+B22496</f>
        <v>44330.807631067961</v>
      </c>
      <c r="G22496">
        <f t="shared" si="351"/>
        <v>5</v>
      </c>
    </row>
    <row r="22497" spans="1:7" x14ac:dyDescent="0.25">
      <c r="A22497">
        <v>70767</v>
      </c>
      <c r="B22497" s="2">
        <v>44330.725511326862</v>
      </c>
      <c r="C22497">
        <v>280914</v>
      </c>
      <c r="D22497">
        <v>439981</v>
      </c>
      <c r="E22497" t="str">
        <f>VLOOKUP(C22497,Подписчики!A:D,2,FALSE)</f>
        <v>UTC+1</v>
      </c>
      <c r="F22497" s="2">
        <f>VLOOKUP(C22497,Подписчики!A:D,4,FALSE)/24+B22497</f>
        <v>44330.767177993526</v>
      </c>
      <c r="G22497">
        <f t="shared" si="351"/>
        <v>5</v>
      </c>
    </row>
    <row r="22498" spans="1:7" x14ac:dyDescent="0.25">
      <c r="A22498">
        <v>70769</v>
      </c>
      <c r="B22498" s="2">
        <v>44330.725915857605</v>
      </c>
      <c r="C22498">
        <v>250802</v>
      </c>
      <c r="D22498">
        <v>285253</v>
      </c>
      <c r="E22498" t="str">
        <f>VLOOKUP(C22498,Подписчики!A:D,2,FALSE)</f>
        <v>UTC+2</v>
      </c>
      <c r="F22498" s="2">
        <f>VLOOKUP(C22498,Подписчики!A:D,4,FALSE)/24+B22498</f>
        <v>44330.809249190941</v>
      </c>
      <c r="G22498">
        <f t="shared" si="351"/>
        <v>5</v>
      </c>
    </row>
    <row r="22499" spans="1:7" x14ac:dyDescent="0.25">
      <c r="A22499">
        <v>70771</v>
      </c>
      <c r="B22499" s="2">
        <v>44330.725915857605</v>
      </c>
      <c r="C22499">
        <v>292913</v>
      </c>
      <c r="D22499">
        <v>392434</v>
      </c>
      <c r="E22499" t="str">
        <f>VLOOKUP(C22499,Подписчики!A:D,2,FALSE)</f>
        <v>UTC+2</v>
      </c>
      <c r="F22499" s="2">
        <f>VLOOKUP(C22499,Подписчики!A:D,4,FALSE)/24+B22499</f>
        <v>44330.809249190941</v>
      </c>
      <c r="G22499">
        <f t="shared" si="351"/>
        <v>5</v>
      </c>
    </row>
    <row r="22500" spans="1:7" x14ac:dyDescent="0.25">
      <c r="A22500">
        <v>70773</v>
      </c>
      <c r="B22500" s="2">
        <v>44330.726320388349</v>
      </c>
      <c r="C22500">
        <v>181241</v>
      </c>
      <c r="D22500">
        <v>118549</v>
      </c>
      <c r="E22500" t="str">
        <f>VLOOKUP(C22500,Подписчики!A:D,2,FALSE)</f>
        <v>UTC+3</v>
      </c>
      <c r="F22500" s="2">
        <f>VLOOKUP(C22500,Подписчики!A:D,4,FALSE)/24+B22500</f>
        <v>44330.851320388349</v>
      </c>
      <c r="G22500">
        <f t="shared" si="351"/>
        <v>5</v>
      </c>
    </row>
    <row r="22501" spans="1:7" x14ac:dyDescent="0.25">
      <c r="A22501">
        <v>70777</v>
      </c>
      <c r="B22501" s="2">
        <v>44330.726320388349</v>
      </c>
      <c r="C22501">
        <v>307423</v>
      </c>
      <c r="D22501">
        <v>313862</v>
      </c>
      <c r="E22501" t="str">
        <f>VLOOKUP(C22501,Подписчики!A:D,2,FALSE)</f>
        <v>UTC+7</v>
      </c>
      <c r="F22501" s="2">
        <f>VLOOKUP(C22501,Подписчики!A:D,4,FALSE)/24+B22501</f>
        <v>44331.017987055013</v>
      </c>
      <c r="G22501">
        <f t="shared" si="351"/>
        <v>6</v>
      </c>
    </row>
    <row r="22502" spans="1:7" x14ac:dyDescent="0.25">
      <c r="A22502">
        <v>70778</v>
      </c>
      <c r="B22502" s="2">
        <v>44330.726724919092</v>
      </c>
      <c r="C22502">
        <v>331350</v>
      </c>
      <c r="D22502">
        <v>82901</v>
      </c>
      <c r="E22502" t="str">
        <f>VLOOKUP(C22502,Подписчики!A:D,2,FALSE)</f>
        <v>UTC+0</v>
      </c>
      <c r="F22502" s="2">
        <f>VLOOKUP(C22502,Подписчики!A:D,4,FALSE)/24+B22502</f>
        <v>44330.726724919092</v>
      </c>
      <c r="G22502">
        <f t="shared" si="351"/>
        <v>5</v>
      </c>
    </row>
    <row r="22503" spans="1:7" x14ac:dyDescent="0.25">
      <c r="A22503">
        <v>70783</v>
      </c>
      <c r="B22503" s="2">
        <v>44330.727129449842</v>
      </c>
      <c r="C22503">
        <v>241082</v>
      </c>
      <c r="D22503">
        <v>470762</v>
      </c>
      <c r="E22503" t="str">
        <f>VLOOKUP(C22503,Подписчики!A:D,2,FALSE)</f>
        <v>UTC+1</v>
      </c>
      <c r="F22503" s="2">
        <f>VLOOKUP(C22503,Подписчики!A:D,4,FALSE)/24+B22503</f>
        <v>44330.768796116507</v>
      </c>
      <c r="G22503">
        <f t="shared" si="351"/>
        <v>5</v>
      </c>
    </row>
    <row r="22504" spans="1:7" x14ac:dyDescent="0.25">
      <c r="A22504">
        <v>70785</v>
      </c>
      <c r="B22504" s="2">
        <v>44330.727129449842</v>
      </c>
      <c r="C22504">
        <v>303046</v>
      </c>
      <c r="D22504">
        <v>250679</v>
      </c>
      <c r="E22504" t="str">
        <f>VLOOKUP(C22504,Подписчики!A:D,2,FALSE)</f>
        <v>UTC+1</v>
      </c>
      <c r="F22504" s="2">
        <f>VLOOKUP(C22504,Подписчики!A:D,4,FALSE)/24+B22504</f>
        <v>44330.768796116507</v>
      </c>
      <c r="G22504">
        <f t="shared" si="351"/>
        <v>5</v>
      </c>
    </row>
    <row r="22505" spans="1:7" x14ac:dyDescent="0.25">
      <c r="A22505">
        <v>70789</v>
      </c>
      <c r="B22505" s="2">
        <v>44330.727533980578</v>
      </c>
      <c r="C22505">
        <v>116584</v>
      </c>
      <c r="D22505">
        <v>298909</v>
      </c>
      <c r="E22505" t="str">
        <f>VLOOKUP(C22505,Подписчики!A:D,2,FALSE)</f>
        <v>UTC+2</v>
      </c>
      <c r="F22505" s="2">
        <f>VLOOKUP(C22505,Подписчики!A:D,4,FALSE)/24+B22505</f>
        <v>44330.810867313914</v>
      </c>
      <c r="G22505">
        <f t="shared" si="351"/>
        <v>5</v>
      </c>
    </row>
    <row r="22506" spans="1:7" x14ac:dyDescent="0.25">
      <c r="A22506">
        <v>70794</v>
      </c>
      <c r="B22506" s="2">
        <v>44330.727533980578</v>
      </c>
      <c r="C22506">
        <v>128168</v>
      </c>
      <c r="D22506">
        <v>301748</v>
      </c>
      <c r="E22506" t="str">
        <f>VLOOKUP(C22506,Подписчики!A:D,2,FALSE)</f>
        <v>UTC+2</v>
      </c>
      <c r="F22506" s="2">
        <f>VLOOKUP(C22506,Подписчики!A:D,4,FALSE)/24+B22506</f>
        <v>44330.810867313914</v>
      </c>
      <c r="G22506">
        <f t="shared" si="351"/>
        <v>5</v>
      </c>
    </row>
    <row r="22507" spans="1:7" x14ac:dyDescent="0.25">
      <c r="A22507">
        <v>70797</v>
      </c>
      <c r="B22507" s="2">
        <v>44330.727938511329</v>
      </c>
      <c r="C22507">
        <v>63913</v>
      </c>
      <c r="D22507">
        <v>5151</v>
      </c>
      <c r="E22507" t="str">
        <f>VLOOKUP(C22507,Подписчики!A:D,2,FALSE)</f>
        <v>UTC+3</v>
      </c>
      <c r="F22507" s="2">
        <f>VLOOKUP(C22507,Подписчики!A:D,4,FALSE)/24+B22507</f>
        <v>44330.852938511329</v>
      </c>
      <c r="G22507">
        <f t="shared" si="351"/>
        <v>5</v>
      </c>
    </row>
    <row r="22508" spans="1:7" x14ac:dyDescent="0.25">
      <c r="A22508">
        <v>70800</v>
      </c>
      <c r="B22508" s="2">
        <v>44330.727938511329</v>
      </c>
      <c r="C22508">
        <v>80538</v>
      </c>
      <c r="D22508">
        <v>294768</v>
      </c>
      <c r="E22508" t="str">
        <f>VLOOKUP(C22508,Подписчики!A:D,2,FALSE)</f>
        <v>UTC+7</v>
      </c>
      <c r="F22508" s="2">
        <f>VLOOKUP(C22508,Подписчики!A:D,4,FALSE)/24+B22508</f>
        <v>44331.019605177993</v>
      </c>
      <c r="G22508">
        <f t="shared" si="351"/>
        <v>6</v>
      </c>
    </row>
    <row r="22509" spans="1:7" x14ac:dyDescent="0.25">
      <c r="A22509">
        <v>70803</v>
      </c>
      <c r="B22509" s="2">
        <v>44330.728343042072</v>
      </c>
      <c r="C22509">
        <v>19902</v>
      </c>
      <c r="D22509">
        <v>294042</v>
      </c>
      <c r="E22509" t="str">
        <f>VLOOKUP(C22509,Подписчики!A:D,2,FALSE)</f>
        <v>UTC+0</v>
      </c>
      <c r="F22509" s="2">
        <f>VLOOKUP(C22509,Подписчики!A:D,4,FALSE)/24+B22509</f>
        <v>44330.728343042072</v>
      </c>
      <c r="G22509">
        <f t="shared" si="351"/>
        <v>5</v>
      </c>
    </row>
    <row r="22510" spans="1:7" x14ac:dyDescent="0.25">
      <c r="A22510">
        <v>70806</v>
      </c>
      <c r="B22510" s="2">
        <v>44330.728343042072</v>
      </c>
      <c r="C22510">
        <v>74452</v>
      </c>
      <c r="D22510">
        <v>385636</v>
      </c>
      <c r="E22510" t="str">
        <f>VLOOKUP(C22510,Подписчики!A:D,2,FALSE)</f>
        <v>UTC-4</v>
      </c>
      <c r="F22510" s="2">
        <f>VLOOKUP(C22510,Подписчики!A:D,4,FALSE)/24+B22510</f>
        <v>44330.561676375408</v>
      </c>
      <c r="G22510">
        <f t="shared" si="351"/>
        <v>5</v>
      </c>
    </row>
    <row r="22511" spans="1:7" x14ac:dyDescent="0.25">
      <c r="A22511">
        <v>70811</v>
      </c>
      <c r="B22511" s="2">
        <v>44330.728343042072</v>
      </c>
      <c r="C22511">
        <v>290737</v>
      </c>
      <c r="D22511">
        <v>88863</v>
      </c>
      <c r="E22511" t="str">
        <f>VLOOKUP(C22511,Подписчики!A:D,2,FALSE)</f>
        <v>UTC+0</v>
      </c>
      <c r="F22511" s="2">
        <f>VLOOKUP(C22511,Подписчики!A:D,4,FALSE)/24+B22511</f>
        <v>44330.728343042072</v>
      </c>
      <c r="G22511">
        <f t="shared" si="351"/>
        <v>5</v>
      </c>
    </row>
    <row r="22512" spans="1:7" x14ac:dyDescent="0.25">
      <c r="A22512">
        <v>70813</v>
      </c>
      <c r="B22512" s="2">
        <v>44330.728747572815</v>
      </c>
      <c r="C22512">
        <v>122622</v>
      </c>
      <c r="D22512">
        <v>74546</v>
      </c>
      <c r="E22512" t="str">
        <f>VLOOKUP(C22512,Подписчики!A:D,2,FALSE)</f>
        <v>UTC+1</v>
      </c>
      <c r="F22512" s="2">
        <f>VLOOKUP(C22512,Подписчики!A:D,4,FALSE)/24+B22512</f>
        <v>44330.77041423948</v>
      </c>
      <c r="G22512">
        <f t="shared" si="351"/>
        <v>5</v>
      </c>
    </row>
    <row r="22513" spans="1:7" x14ac:dyDescent="0.25">
      <c r="A22513">
        <v>70818</v>
      </c>
      <c r="B22513" s="2">
        <v>44330.728747572815</v>
      </c>
      <c r="C22513">
        <v>268704</v>
      </c>
      <c r="D22513">
        <v>351192</v>
      </c>
      <c r="E22513" t="str">
        <f>VLOOKUP(C22513,Подписчики!A:D,2,FALSE)</f>
        <v>UTC+1</v>
      </c>
      <c r="F22513" s="2">
        <f>VLOOKUP(C22513,Подписчики!A:D,4,FALSE)/24+B22513</f>
        <v>44330.77041423948</v>
      </c>
      <c r="G22513">
        <f t="shared" si="351"/>
        <v>5</v>
      </c>
    </row>
    <row r="22514" spans="1:7" x14ac:dyDescent="0.25">
      <c r="A22514">
        <v>70820</v>
      </c>
      <c r="B22514" s="2">
        <v>44330.729152103559</v>
      </c>
      <c r="C22514">
        <v>80513</v>
      </c>
      <c r="D22514">
        <v>343712</v>
      </c>
      <c r="E22514" t="str">
        <f>VLOOKUP(C22514,Подписчики!A:D,2,FALSE)</f>
        <v>UTC+2</v>
      </c>
      <c r="F22514" s="2">
        <f>VLOOKUP(C22514,Подписчики!A:D,4,FALSE)/24+B22514</f>
        <v>44330.812485436894</v>
      </c>
      <c r="G22514">
        <f t="shared" si="351"/>
        <v>5</v>
      </c>
    </row>
    <row r="22515" spans="1:7" x14ac:dyDescent="0.25">
      <c r="A22515">
        <v>70824</v>
      </c>
      <c r="B22515" s="2">
        <v>44330.729666666666</v>
      </c>
      <c r="C22515">
        <v>92966</v>
      </c>
      <c r="D22515">
        <v>401900</v>
      </c>
      <c r="E22515" t="str">
        <f>VLOOKUP(C22515,Подписчики!A:D,2,FALSE)</f>
        <v>UTC+2</v>
      </c>
      <c r="F22515" s="2">
        <f>VLOOKUP(C22515,Подписчики!A:D,4,FALSE)/24+B22515</f>
        <v>44330.813000000002</v>
      </c>
      <c r="G22515">
        <f t="shared" si="351"/>
        <v>5</v>
      </c>
    </row>
    <row r="22516" spans="1:7" x14ac:dyDescent="0.25">
      <c r="A22516">
        <v>70826</v>
      </c>
      <c r="B22516" s="2">
        <v>44330.729961165045</v>
      </c>
      <c r="C22516">
        <v>116778</v>
      </c>
      <c r="D22516">
        <v>230507</v>
      </c>
      <c r="E22516" t="str">
        <f>VLOOKUP(C22516,Подписчики!A:D,2,FALSE)</f>
        <v>UTC+0</v>
      </c>
      <c r="F22516" s="2">
        <f>VLOOKUP(C22516,Подписчики!A:D,4,FALSE)/24+B22516</f>
        <v>44330.729961165045</v>
      </c>
      <c r="G22516">
        <f t="shared" si="351"/>
        <v>5</v>
      </c>
    </row>
    <row r="22517" spans="1:7" x14ac:dyDescent="0.25">
      <c r="A22517">
        <v>70827</v>
      </c>
      <c r="B22517" s="2">
        <v>44330.729961165045</v>
      </c>
      <c r="C22517">
        <v>151503</v>
      </c>
      <c r="D22517">
        <v>327968</v>
      </c>
      <c r="E22517" t="str">
        <f>VLOOKUP(C22517,Подписчики!A:D,2,FALSE)</f>
        <v>UTC+0</v>
      </c>
      <c r="F22517" s="2">
        <f>VLOOKUP(C22517,Подписчики!A:D,4,FALSE)/24+B22517</f>
        <v>44330.729961165045</v>
      </c>
      <c r="G22517">
        <f t="shared" si="351"/>
        <v>5</v>
      </c>
    </row>
    <row r="22518" spans="1:7" x14ac:dyDescent="0.25">
      <c r="A22518">
        <v>70830</v>
      </c>
      <c r="B22518" s="2">
        <v>44330.729961165045</v>
      </c>
      <c r="C22518">
        <v>197134</v>
      </c>
      <c r="D22518">
        <v>351192</v>
      </c>
      <c r="E22518" t="str">
        <f>VLOOKUP(C22518,Подписчики!A:D,2,FALSE)</f>
        <v>UTC+0</v>
      </c>
      <c r="F22518" s="2">
        <f>VLOOKUP(C22518,Подписчики!A:D,4,FALSE)/24+B22518</f>
        <v>44330.729961165045</v>
      </c>
      <c r="G22518">
        <f t="shared" si="351"/>
        <v>5</v>
      </c>
    </row>
    <row r="22519" spans="1:7" x14ac:dyDescent="0.25">
      <c r="A22519">
        <v>70835</v>
      </c>
      <c r="B22519" s="2">
        <v>44330.730365695796</v>
      </c>
      <c r="C22519">
        <v>106968</v>
      </c>
      <c r="D22519">
        <v>351192</v>
      </c>
      <c r="E22519" t="str">
        <f>VLOOKUP(C22519,Подписчики!A:D,2,FALSE)</f>
        <v>UTC+1</v>
      </c>
      <c r="F22519" s="2">
        <f>VLOOKUP(C22519,Подписчики!A:D,4,FALSE)/24+B22519</f>
        <v>44330.77203236246</v>
      </c>
      <c r="G22519">
        <f t="shared" si="351"/>
        <v>5</v>
      </c>
    </row>
    <row r="22520" spans="1:7" x14ac:dyDescent="0.25">
      <c r="A22520">
        <v>70839</v>
      </c>
      <c r="B22520" s="2">
        <v>44330.731579288025</v>
      </c>
      <c r="C22520">
        <v>23720</v>
      </c>
      <c r="D22520">
        <v>250679</v>
      </c>
      <c r="E22520" t="str">
        <f>VLOOKUP(C22520,Подписчики!A:D,2,FALSE)</f>
        <v>UTC+0</v>
      </c>
      <c r="F22520" s="2">
        <f>VLOOKUP(C22520,Подписчики!A:D,4,FALSE)/24+B22520</f>
        <v>44330.731579288025</v>
      </c>
      <c r="G22520">
        <f t="shared" si="351"/>
        <v>5</v>
      </c>
    </row>
    <row r="22521" spans="1:7" x14ac:dyDescent="0.25">
      <c r="A22521">
        <v>70840</v>
      </c>
      <c r="B22521" s="2">
        <v>44330.731579288025</v>
      </c>
      <c r="C22521">
        <v>130654</v>
      </c>
      <c r="D22521">
        <v>471403</v>
      </c>
      <c r="E22521" t="str">
        <f>VLOOKUP(C22521,Подписчики!A:D,2,FALSE)</f>
        <v>UTC+0</v>
      </c>
      <c r="F22521" s="2">
        <f>VLOOKUP(C22521,Подписчики!A:D,4,FALSE)/24+B22521</f>
        <v>44330.731579288025</v>
      </c>
      <c r="G22521">
        <f t="shared" si="351"/>
        <v>5</v>
      </c>
    </row>
    <row r="22522" spans="1:7" x14ac:dyDescent="0.25">
      <c r="A22522">
        <v>70841</v>
      </c>
      <c r="B22522" s="2">
        <v>44330.731579288025</v>
      </c>
      <c r="C22522">
        <v>223058</v>
      </c>
      <c r="D22522">
        <v>347008</v>
      </c>
      <c r="E22522" t="str">
        <f>VLOOKUP(C22522,Подписчики!A:D,2,FALSE)</f>
        <v>UTC+0</v>
      </c>
      <c r="F22522" s="2">
        <f>VLOOKUP(C22522,Подписчики!A:D,4,FALSE)/24+B22522</f>
        <v>44330.731579288025</v>
      </c>
      <c r="G22522">
        <f t="shared" si="351"/>
        <v>5</v>
      </c>
    </row>
    <row r="22523" spans="1:7" x14ac:dyDescent="0.25">
      <c r="A22523">
        <v>70846</v>
      </c>
      <c r="B22523" s="2">
        <v>44330.732388349512</v>
      </c>
      <c r="C22523">
        <v>24125</v>
      </c>
      <c r="D22523">
        <v>351192</v>
      </c>
      <c r="E22523" t="str">
        <f>VLOOKUP(C22523,Подписчики!A:D,2,FALSE)</f>
        <v>UTC+2</v>
      </c>
      <c r="F22523" s="2">
        <f>VLOOKUP(C22523,Подписчики!A:D,4,FALSE)/24+B22523</f>
        <v>44330.815721682848</v>
      </c>
      <c r="G22523">
        <f t="shared" si="351"/>
        <v>5</v>
      </c>
    </row>
    <row r="22524" spans="1:7" x14ac:dyDescent="0.25">
      <c r="A22524">
        <v>70847</v>
      </c>
      <c r="B22524" s="2">
        <v>44330.733601941749</v>
      </c>
      <c r="C22524">
        <v>64322</v>
      </c>
      <c r="D22524">
        <v>411922</v>
      </c>
      <c r="E22524" t="str">
        <f>VLOOKUP(C22524,Подписчики!A:D,2,FALSE)</f>
        <v>UTC+1</v>
      </c>
      <c r="F22524" s="2">
        <f>VLOOKUP(C22524,Подписчики!A:D,4,FALSE)/24+B22524</f>
        <v>44330.775268608413</v>
      </c>
      <c r="G22524">
        <f t="shared" si="351"/>
        <v>5</v>
      </c>
    </row>
    <row r="22525" spans="1:7" x14ac:dyDescent="0.25">
      <c r="A22525">
        <v>70849</v>
      </c>
      <c r="B22525" s="2">
        <v>44330.736029126216</v>
      </c>
      <c r="C22525">
        <v>30410</v>
      </c>
      <c r="D22525">
        <v>250679</v>
      </c>
      <c r="E22525" t="str">
        <f>VLOOKUP(C22525,Подписчики!A:D,2,FALSE)</f>
        <v>UTC+3</v>
      </c>
      <c r="F22525" s="2">
        <f>VLOOKUP(C22525,Подписчики!A:D,4,FALSE)/24+B22525</f>
        <v>44330.861029126216</v>
      </c>
      <c r="G22525">
        <f t="shared" si="351"/>
        <v>5</v>
      </c>
    </row>
    <row r="22526" spans="1:7" x14ac:dyDescent="0.25">
      <c r="A22526">
        <v>70850</v>
      </c>
      <c r="B22526" s="2">
        <v>44330.736029126216</v>
      </c>
      <c r="C22526">
        <v>301715</v>
      </c>
      <c r="D22526">
        <v>147928</v>
      </c>
      <c r="E22526" t="str">
        <f>VLOOKUP(C22526,Подписчики!A:D,2,FALSE)</f>
        <v>UTC+3</v>
      </c>
      <c r="F22526" s="2">
        <f>VLOOKUP(C22526,Подписчики!A:D,4,FALSE)/24+B22526</f>
        <v>44330.861029126216</v>
      </c>
      <c r="G22526">
        <f t="shared" si="351"/>
        <v>5</v>
      </c>
    </row>
    <row r="22527" spans="1:7" x14ac:dyDescent="0.25">
      <c r="A22527">
        <v>70853</v>
      </c>
      <c r="B22527" s="2">
        <v>44330.736433656959</v>
      </c>
      <c r="C22527">
        <v>12100</v>
      </c>
      <c r="D22527">
        <v>118549</v>
      </c>
      <c r="E22527" t="str">
        <f>VLOOKUP(C22527,Подписчики!A:D,2,FALSE)</f>
        <v>UTC+0</v>
      </c>
      <c r="F22527" s="2">
        <f>VLOOKUP(C22527,Подписчики!A:D,4,FALSE)/24+B22527</f>
        <v>44330.736433656959</v>
      </c>
      <c r="G22527">
        <f t="shared" si="351"/>
        <v>5</v>
      </c>
    </row>
    <row r="22528" spans="1:7" x14ac:dyDescent="0.25">
      <c r="A22528">
        <v>70858</v>
      </c>
      <c r="B22528" s="2">
        <v>44330.736838187702</v>
      </c>
      <c r="C22528">
        <v>14068</v>
      </c>
      <c r="D22528">
        <v>330333</v>
      </c>
      <c r="E22528" t="str">
        <f>VLOOKUP(C22528,Подписчики!A:D,2,FALSE)</f>
        <v>UTC+1</v>
      </c>
      <c r="F22528" s="2">
        <f>VLOOKUP(C22528,Подписчики!A:D,4,FALSE)/24+B22528</f>
        <v>44330.778504854366</v>
      </c>
      <c r="G22528">
        <f t="shared" si="351"/>
        <v>5</v>
      </c>
    </row>
    <row r="22529" spans="1:7" x14ac:dyDescent="0.25">
      <c r="A22529">
        <v>70862</v>
      </c>
      <c r="B22529" s="2">
        <v>44330.736838187702</v>
      </c>
      <c r="C22529">
        <v>228277</v>
      </c>
      <c r="D22529">
        <v>394819</v>
      </c>
      <c r="E22529" t="str">
        <f>VLOOKUP(C22529,Подписчики!A:D,2,FALSE)</f>
        <v>UTC+1</v>
      </c>
      <c r="F22529" s="2">
        <f>VLOOKUP(C22529,Подписчики!A:D,4,FALSE)/24+B22529</f>
        <v>44330.778504854366</v>
      </c>
      <c r="G22529">
        <f t="shared" si="351"/>
        <v>5</v>
      </c>
    </row>
    <row r="22530" spans="1:7" x14ac:dyDescent="0.25">
      <c r="A22530">
        <v>70866</v>
      </c>
      <c r="B22530" s="2">
        <v>44330.737242718445</v>
      </c>
      <c r="C22530">
        <v>73169</v>
      </c>
      <c r="D22530">
        <v>154256</v>
      </c>
      <c r="E22530" t="str">
        <f>VLOOKUP(C22530,Подписчики!A:D,2,FALSE)</f>
        <v>UTC+2</v>
      </c>
      <c r="F22530" s="2">
        <f>VLOOKUP(C22530,Подписчики!A:D,4,FALSE)/24+B22530</f>
        <v>44330.820576051781</v>
      </c>
      <c r="G22530">
        <f t="shared" si="351"/>
        <v>5</v>
      </c>
    </row>
    <row r="22531" spans="1:7" x14ac:dyDescent="0.25">
      <c r="A22531">
        <v>70871</v>
      </c>
      <c r="B22531" s="2">
        <v>44330.738051779932</v>
      </c>
      <c r="C22531">
        <v>338678</v>
      </c>
      <c r="D22531">
        <v>331902</v>
      </c>
      <c r="E22531" t="str">
        <f>VLOOKUP(C22531,Подписчики!A:D,2,FALSE)</f>
        <v>UTC+0</v>
      </c>
      <c r="F22531" s="2">
        <f>VLOOKUP(C22531,Подписчики!A:D,4,FALSE)/24+B22531</f>
        <v>44330.738051779932</v>
      </c>
      <c r="G22531">
        <f t="shared" ref="G22531:G22594" si="352">WEEKDAY(F22531,2)</f>
        <v>5</v>
      </c>
    </row>
    <row r="22532" spans="1:7" x14ac:dyDescent="0.25">
      <c r="A22532">
        <v>70874</v>
      </c>
      <c r="B22532" s="2">
        <v>44330.738456310675</v>
      </c>
      <c r="C22532">
        <v>229946</v>
      </c>
      <c r="D22532">
        <v>159827</v>
      </c>
      <c r="E22532" t="str">
        <f>VLOOKUP(C22532,Подписчики!A:D,2,FALSE)</f>
        <v>UTC+5</v>
      </c>
      <c r="F22532" s="2">
        <f>VLOOKUP(C22532,Подписчики!A:D,4,FALSE)/24+B22532</f>
        <v>44330.946789644011</v>
      </c>
      <c r="G22532">
        <f t="shared" si="352"/>
        <v>5</v>
      </c>
    </row>
    <row r="22533" spans="1:7" x14ac:dyDescent="0.25">
      <c r="A22533">
        <v>70879</v>
      </c>
      <c r="B22533" s="2">
        <v>44330.738456310683</v>
      </c>
      <c r="C22533">
        <v>19439</v>
      </c>
      <c r="D22533">
        <v>316541</v>
      </c>
      <c r="E22533" t="str">
        <f>VLOOKUP(C22533,Подписчики!A:D,2,FALSE)</f>
        <v>UTC+1</v>
      </c>
      <c r="F22533" s="2">
        <f>VLOOKUP(C22533,Подписчики!A:D,4,FALSE)/24+B22533</f>
        <v>44330.780122977347</v>
      </c>
      <c r="G22533">
        <f t="shared" si="352"/>
        <v>5</v>
      </c>
    </row>
    <row r="22534" spans="1:7" x14ac:dyDescent="0.25">
      <c r="A22534">
        <v>70882</v>
      </c>
      <c r="B22534" s="2">
        <v>44330.739265372169</v>
      </c>
      <c r="C22534">
        <v>133756</v>
      </c>
      <c r="D22534">
        <v>21760</v>
      </c>
      <c r="E22534" t="str">
        <f>VLOOKUP(C22534,Подписчики!A:D,2,FALSE)</f>
        <v>UTC+3</v>
      </c>
      <c r="F22534" s="2">
        <f>VLOOKUP(C22534,Подписчики!A:D,4,FALSE)/24+B22534</f>
        <v>44330.864265372169</v>
      </c>
      <c r="G22534">
        <f t="shared" si="352"/>
        <v>5</v>
      </c>
    </row>
    <row r="22535" spans="1:7" x14ac:dyDescent="0.25">
      <c r="A22535">
        <v>70883</v>
      </c>
      <c r="B22535" s="2">
        <v>44330.739669902912</v>
      </c>
      <c r="C22535">
        <v>315</v>
      </c>
      <c r="D22535">
        <v>21760</v>
      </c>
      <c r="E22535" t="str">
        <f>VLOOKUP(C22535,Подписчики!A:D,2,FALSE)</f>
        <v>UTC+0</v>
      </c>
      <c r="F22535" s="2">
        <f>VLOOKUP(C22535,Подписчики!A:D,4,FALSE)/24+B22535</f>
        <v>44330.739669902912</v>
      </c>
      <c r="G22535">
        <f t="shared" si="352"/>
        <v>5</v>
      </c>
    </row>
    <row r="22536" spans="1:7" x14ac:dyDescent="0.25">
      <c r="A22536">
        <v>70884</v>
      </c>
      <c r="B22536" s="2">
        <v>44330.740074433663</v>
      </c>
      <c r="C22536">
        <v>133402</v>
      </c>
      <c r="D22536">
        <v>394154</v>
      </c>
      <c r="E22536" t="str">
        <f>VLOOKUP(C22536,Подписчики!A:D,2,FALSE)</f>
        <v>UTC+1</v>
      </c>
      <c r="F22536" s="2">
        <f>VLOOKUP(C22536,Подписчики!A:D,4,FALSE)/24+B22536</f>
        <v>44330.781741100327</v>
      </c>
      <c r="G22536">
        <f t="shared" si="352"/>
        <v>5</v>
      </c>
    </row>
    <row r="22537" spans="1:7" x14ac:dyDescent="0.25">
      <c r="A22537">
        <v>70887</v>
      </c>
      <c r="B22537" s="2">
        <v>44330.741288025893</v>
      </c>
      <c r="C22537">
        <v>112687</v>
      </c>
      <c r="D22537">
        <v>74456</v>
      </c>
      <c r="E22537" t="str">
        <f>VLOOKUP(C22537,Подписчики!A:D,2,FALSE)</f>
        <v>UTC+0</v>
      </c>
      <c r="F22537" s="2">
        <f>VLOOKUP(C22537,Подписчики!A:D,4,FALSE)/24+B22537</f>
        <v>44330.741288025893</v>
      </c>
      <c r="G22537">
        <f t="shared" si="352"/>
        <v>5</v>
      </c>
    </row>
    <row r="22538" spans="1:7" x14ac:dyDescent="0.25">
      <c r="A22538">
        <v>70892</v>
      </c>
      <c r="B22538" s="2">
        <v>44330.741692556636</v>
      </c>
      <c r="C22538">
        <v>49751</v>
      </c>
      <c r="D22538">
        <v>131571</v>
      </c>
      <c r="E22538" t="str">
        <f>VLOOKUP(C22538,Подписчики!A:D,2,FALSE)</f>
        <v>UTC+1</v>
      </c>
      <c r="F22538" s="2">
        <f>VLOOKUP(C22538,Подписчики!A:D,4,FALSE)/24+B22538</f>
        <v>44330.7833592233</v>
      </c>
      <c r="G22538">
        <f t="shared" si="352"/>
        <v>5</v>
      </c>
    </row>
    <row r="22539" spans="1:7" x14ac:dyDescent="0.25">
      <c r="A22539">
        <v>70894</v>
      </c>
      <c r="B22539" s="2">
        <v>44330.741692556636</v>
      </c>
      <c r="C22539">
        <v>327390</v>
      </c>
      <c r="D22539">
        <v>347008</v>
      </c>
      <c r="E22539" t="str">
        <f>VLOOKUP(C22539,Подписчики!A:D,2,FALSE)</f>
        <v>UTC+1</v>
      </c>
      <c r="F22539" s="2">
        <f>VLOOKUP(C22539,Подписчики!A:D,4,FALSE)/24+B22539</f>
        <v>44330.7833592233</v>
      </c>
      <c r="G22539">
        <f t="shared" si="352"/>
        <v>5</v>
      </c>
    </row>
    <row r="22540" spans="1:7" x14ac:dyDescent="0.25">
      <c r="A22540">
        <v>70896</v>
      </c>
      <c r="B22540" s="2">
        <v>44330.742501618122</v>
      </c>
      <c r="C22540">
        <v>100172</v>
      </c>
      <c r="D22540">
        <v>258219</v>
      </c>
      <c r="E22540" t="str">
        <f>VLOOKUP(C22540,Подписчики!A:D,2,FALSE)</f>
        <v>UTC+3</v>
      </c>
      <c r="F22540" s="2">
        <f>VLOOKUP(C22540,Подписчики!A:D,4,FALSE)/24+B22540</f>
        <v>44330.867501618122</v>
      </c>
      <c r="G22540">
        <f t="shared" si="352"/>
        <v>5</v>
      </c>
    </row>
    <row r="22541" spans="1:7" x14ac:dyDescent="0.25">
      <c r="A22541">
        <v>70897</v>
      </c>
      <c r="B22541" s="2">
        <v>44330.742501618122</v>
      </c>
      <c r="C22541">
        <v>107135</v>
      </c>
      <c r="D22541">
        <v>439981</v>
      </c>
      <c r="E22541" t="str">
        <f>VLOOKUP(C22541,Подписчики!A:D,2,FALSE)</f>
        <v>UTC+3</v>
      </c>
      <c r="F22541" s="2">
        <f>VLOOKUP(C22541,Подписчики!A:D,4,FALSE)/24+B22541</f>
        <v>44330.867501618122</v>
      </c>
      <c r="G22541">
        <f t="shared" si="352"/>
        <v>5</v>
      </c>
    </row>
    <row r="22542" spans="1:7" x14ac:dyDescent="0.25">
      <c r="A22542">
        <v>70898</v>
      </c>
      <c r="B22542" s="2">
        <v>44330.742906148866</v>
      </c>
      <c r="C22542">
        <v>64153</v>
      </c>
      <c r="D22542">
        <v>143888</v>
      </c>
      <c r="E22542" t="str">
        <f>VLOOKUP(C22542,Подписчики!A:D,2,FALSE)</f>
        <v>UTC+0</v>
      </c>
      <c r="F22542" s="2">
        <f>VLOOKUP(C22542,Подписчики!A:D,4,FALSE)/24+B22542</f>
        <v>44330.742906148866</v>
      </c>
      <c r="G22542">
        <f t="shared" si="352"/>
        <v>5</v>
      </c>
    </row>
    <row r="22543" spans="1:7" x14ac:dyDescent="0.25">
      <c r="A22543">
        <v>70900</v>
      </c>
      <c r="B22543" s="2">
        <v>44330.743715210352</v>
      </c>
      <c r="C22543">
        <v>327863</v>
      </c>
      <c r="D22543">
        <v>448217</v>
      </c>
      <c r="E22543" t="str">
        <f>VLOOKUP(C22543,Подписчики!A:D,2,FALSE)</f>
        <v>UTC+2</v>
      </c>
      <c r="F22543" s="2">
        <f>VLOOKUP(C22543,Подписчики!A:D,4,FALSE)/24+B22543</f>
        <v>44330.827048543688</v>
      </c>
      <c r="G22543">
        <f t="shared" si="352"/>
        <v>5</v>
      </c>
    </row>
    <row r="22544" spans="1:7" x14ac:dyDescent="0.25">
      <c r="A22544">
        <v>70903</v>
      </c>
      <c r="B22544" s="2">
        <v>44330.744119741103</v>
      </c>
      <c r="C22544">
        <v>303711</v>
      </c>
      <c r="D22544">
        <v>323760</v>
      </c>
      <c r="E22544" t="str">
        <f>VLOOKUP(C22544,Подписчики!A:D,2,FALSE)</f>
        <v>UTC+3</v>
      </c>
      <c r="F22544" s="2">
        <f>VLOOKUP(C22544,Подписчики!A:D,4,FALSE)/24+B22544</f>
        <v>44330.869119741103</v>
      </c>
      <c r="G22544">
        <f t="shared" si="352"/>
        <v>5</v>
      </c>
    </row>
    <row r="22545" spans="1:7" x14ac:dyDescent="0.25">
      <c r="A22545">
        <v>70907</v>
      </c>
      <c r="B22545" s="2">
        <v>44330.744524271846</v>
      </c>
      <c r="C22545">
        <v>19689</v>
      </c>
      <c r="D22545">
        <v>153893</v>
      </c>
      <c r="E22545" t="str">
        <f>VLOOKUP(C22545,Подписчики!A:D,2,FALSE)</f>
        <v>UTC+0</v>
      </c>
      <c r="F22545" s="2">
        <f>VLOOKUP(C22545,Подписчики!A:D,4,FALSE)/24+B22545</f>
        <v>44330.744524271846</v>
      </c>
      <c r="G22545">
        <f t="shared" si="352"/>
        <v>5</v>
      </c>
    </row>
    <row r="22546" spans="1:7" x14ac:dyDescent="0.25">
      <c r="A22546">
        <v>70908</v>
      </c>
      <c r="B22546" s="2">
        <v>44330.744928802589</v>
      </c>
      <c r="C22546">
        <v>273310</v>
      </c>
      <c r="D22546">
        <v>258251</v>
      </c>
      <c r="E22546" t="str">
        <f>VLOOKUP(C22546,Подписчики!A:D,2,FALSE)</f>
        <v>UTC+1</v>
      </c>
      <c r="F22546" s="2">
        <f>VLOOKUP(C22546,Подписчики!A:D,4,FALSE)/24+B22546</f>
        <v>44330.786595469253</v>
      </c>
      <c r="G22546">
        <f t="shared" si="352"/>
        <v>5</v>
      </c>
    </row>
    <row r="22547" spans="1:7" x14ac:dyDescent="0.25">
      <c r="A22547">
        <v>70911</v>
      </c>
      <c r="B22547" s="2">
        <v>44330.745333333332</v>
      </c>
      <c r="C22547">
        <v>85966</v>
      </c>
      <c r="D22547">
        <v>396686</v>
      </c>
      <c r="E22547" t="str">
        <f>VLOOKUP(C22547,Подписчики!A:D,2,FALSE)</f>
        <v>UTC+2</v>
      </c>
      <c r="F22547" s="2">
        <f>VLOOKUP(C22547,Подписчики!A:D,4,FALSE)/24+B22547</f>
        <v>44330.828666666668</v>
      </c>
      <c r="G22547">
        <f t="shared" si="352"/>
        <v>5</v>
      </c>
    </row>
    <row r="22548" spans="1:7" x14ac:dyDescent="0.25">
      <c r="A22548">
        <v>70913</v>
      </c>
      <c r="B22548" s="2">
        <v>44330.745333333332</v>
      </c>
      <c r="C22548">
        <v>125416</v>
      </c>
      <c r="D22548">
        <v>333665</v>
      </c>
      <c r="E22548" t="str">
        <f>VLOOKUP(C22548,Подписчики!A:D,2,FALSE)</f>
        <v>UTC+2</v>
      </c>
      <c r="F22548" s="2">
        <f>VLOOKUP(C22548,Подписчики!A:D,4,FALSE)/24+B22548</f>
        <v>44330.828666666668</v>
      </c>
      <c r="G22548">
        <f t="shared" si="352"/>
        <v>5</v>
      </c>
    </row>
    <row r="22549" spans="1:7" x14ac:dyDescent="0.25">
      <c r="A22549">
        <v>70915</v>
      </c>
      <c r="B22549" s="2">
        <v>44330.745333333332</v>
      </c>
      <c r="C22549">
        <v>222769</v>
      </c>
      <c r="D22549">
        <v>325094</v>
      </c>
      <c r="E22549" t="str">
        <f>VLOOKUP(C22549,Подписчики!A:D,2,FALSE)</f>
        <v>UTC+2</v>
      </c>
      <c r="F22549" s="2">
        <f>VLOOKUP(C22549,Подписчики!A:D,4,FALSE)/24+B22549</f>
        <v>44330.828666666668</v>
      </c>
      <c r="G22549">
        <f t="shared" si="352"/>
        <v>5</v>
      </c>
    </row>
    <row r="22550" spans="1:7" x14ac:dyDescent="0.25">
      <c r="A22550">
        <v>70918</v>
      </c>
      <c r="B22550" s="2">
        <v>44330.745737864076</v>
      </c>
      <c r="C22550">
        <v>266940</v>
      </c>
      <c r="D22550">
        <v>118549</v>
      </c>
      <c r="E22550" t="str">
        <f>VLOOKUP(C22550,Подписчики!A:D,2,FALSE)</f>
        <v>UTC+3</v>
      </c>
      <c r="F22550" s="2">
        <f>VLOOKUP(C22550,Подписчики!A:D,4,FALSE)/24+B22550</f>
        <v>44330.870737864076</v>
      </c>
      <c r="G22550">
        <f t="shared" si="352"/>
        <v>5</v>
      </c>
    </row>
    <row r="22551" spans="1:7" x14ac:dyDescent="0.25">
      <c r="A22551">
        <v>70923</v>
      </c>
      <c r="B22551" s="2">
        <v>44330.746546925569</v>
      </c>
      <c r="C22551">
        <v>324499</v>
      </c>
      <c r="D22551">
        <v>298909</v>
      </c>
      <c r="E22551" t="str">
        <f>VLOOKUP(C22551,Подписчики!A:D,2,FALSE)</f>
        <v>UTC+1</v>
      </c>
      <c r="F22551" s="2">
        <f>VLOOKUP(C22551,Подписчики!A:D,4,FALSE)/24+B22551</f>
        <v>44330.788213592234</v>
      </c>
      <c r="G22551">
        <f t="shared" si="352"/>
        <v>5</v>
      </c>
    </row>
    <row r="22552" spans="1:7" x14ac:dyDescent="0.25">
      <c r="A22552">
        <v>70928</v>
      </c>
      <c r="B22552" s="2">
        <v>44330.747355987056</v>
      </c>
      <c r="C22552">
        <v>5053</v>
      </c>
      <c r="D22552">
        <v>341333</v>
      </c>
      <c r="E22552" t="str">
        <f>VLOOKUP(C22552,Подписчики!A:D,2,FALSE)</f>
        <v>UTC+3</v>
      </c>
      <c r="F22552" s="2">
        <f>VLOOKUP(C22552,Подписчики!A:D,4,FALSE)/24+B22552</f>
        <v>44330.872355987056</v>
      </c>
      <c r="G22552">
        <f t="shared" si="352"/>
        <v>5</v>
      </c>
    </row>
    <row r="22553" spans="1:7" x14ac:dyDescent="0.25">
      <c r="A22553">
        <v>70933</v>
      </c>
      <c r="B22553" s="2">
        <v>44330.74816504855</v>
      </c>
      <c r="C22553">
        <v>77986</v>
      </c>
      <c r="D22553">
        <v>154256</v>
      </c>
      <c r="E22553" t="str">
        <f>VLOOKUP(C22553,Подписчики!A:D,2,FALSE)</f>
        <v>UTC+1</v>
      </c>
      <c r="F22553" s="2">
        <f>VLOOKUP(C22553,Подписчики!A:D,4,FALSE)/24+B22553</f>
        <v>44330.789831715214</v>
      </c>
      <c r="G22553">
        <f t="shared" si="352"/>
        <v>5</v>
      </c>
    </row>
    <row r="22554" spans="1:7" x14ac:dyDescent="0.25">
      <c r="A22554">
        <v>70934</v>
      </c>
      <c r="B22554" s="2">
        <v>44330.74816504855</v>
      </c>
      <c r="C22554">
        <v>232254</v>
      </c>
      <c r="D22554">
        <v>457493</v>
      </c>
      <c r="E22554" t="str">
        <f>VLOOKUP(C22554,Подписчики!A:D,2,FALSE)</f>
        <v>UTC+1</v>
      </c>
      <c r="F22554" s="2">
        <f>VLOOKUP(C22554,Подписчики!A:D,4,FALSE)/24+B22554</f>
        <v>44330.789831715214</v>
      </c>
      <c r="G22554">
        <f t="shared" si="352"/>
        <v>5</v>
      </c>
    </row>
    <row r="22555" spans="1:7" x14ac:dyDescent="0.25">
      <c r="A22555">
        <v>70935</v>
      </c>
      <c r="B22555" s="2">
        <v>44330.74816504855</v>
      </c>
      <c r="C22555">
        <v>326589</v>
      </c>
      <c r="D22555">
        <v>241927</v>
      </c>
      <c r="E22555" t="str">
        <f>VLOOKUP(C22555,Подписчики!A:D,2,FALSE)</f>
        <v>UTC+1</v>
      </c>
      <c r="F22555" s="2">
        <f>VLOOKUP(C22555,Подписчики!A:D,4,FALSE)/24+B22555</f>
        <v>44330.789831715214</v>
      </c>
      <c r="G22555">
        <f t="shared" si="352"/>
        <v>5</v>
      </c>
    </row>
    <row r="22556" spans="1:7" x14ac:dyDescent="0.25">
      <c r="A22556">
        <v>70937</v>
      </c>
      <c r="B22556" s="2">
        <v>44330.748333333337</v>
      </c>
      <c r="C22556">
        <v>25189</v>
      </c>
      <c r="D22556">
        <v>458420</v>
      </c>
      <c r="E22556" t="str">
        <f>VLOOKUP(C22556,Подписчики!A:D,2,FALSE)</f>
        <v>UTC+1</v>
      </c>
      <c r="F22556" s="2">
        <f>VLOOKUP(C22556,Подписчики!A:D,4,FALSE)/24+B22556</f>
        <v>44330.79</v>
      </c>
      <c r="G22556">
        <f t="shared" si="352"/>
        <v>5</v>
      </c>
    </row>
    <row r="22557" spans="1:7" x14ac:dyDescent="0.25">
      <c r="A22557">
        <v>70939</v>
      </c>
      <c r="B22557" s="2">
        <v>44330.748974110029</v>
      </c>
      <c r="C22557">
        <v>135684</v>
      </c>
      <c r="D22557">
        <v>138209</v>
      </c>
      <c r="E22557" t="str">
        <f>VLOOKUP(C22557,Подписчики!A:D,2,FALSE)</f>
        <v>UTC+3</v>
      </c>
      <c r="F22557" s="2">
        <f>VLOOKUP(C22557,Подписчики!A:D,4,FALSE)/24+B22557</f>
        <v>44330.873974110029</v>
      </c>
      <c r="G22557">
        <f t="shared" si="352"/>
        <v>5</v>
      </c>
    </row>
    <row r="22558" spans="1:7" x14ac:dyDescent="0.25">
      <c r="A22558">
        <v>70942</v>
      </c>
      <c r="B22558" s="2">
        <v>44330.748974110029</v>
      </c>
      <c r="C22558">
        <v>240850</v>
      </c>
      <c r="D22558">
        <v>217307</v>
      </c>
      <c r="E22558" t="str">
        <f>VLOOKUP(C22558,Подписчики!A:D,2,FALSE)</f>
        <v>UTC+3</v>
      </c>
      <c r="F22558" s="2">
        <f>VLOOKUP(C22558,Подписчики!A:D,4,FALSE)/24+B22558</f>
        <v>44330.873974110029</v>
      </c>
      <c r="G22558">
        <f t="shared" si="352"/>
        <v>5</v>
      </c>
    </row>
    <row r="22559" spans="1:7" x14ac:dyDescent="0.25">
      <c r="A22559">
        <v>70947</v>
      </c>
      <c r="B22559" s="2">
        <v>44330.749378640779</v>
      </c>
      <c r="C22559">
        <v>256483</v>
      </c>
      <c r="D22559">
        <v>111368</v>
      </c>
      <c r="E22559" t="str">
        <f>VLOOKUP(C22559,Подписчики!A:D,2,FALSE)</f>
        <v>UTC+0</v>
      </c>
      <c r="F22559" s="2">
        <f>VLOOKUP(C22559,Подписчики!A:D,4,FALSE)/24+B22559</f>
        <v>44330.749378640779</v>
      </c>
      <c r="G22559">
        <f t="shared" si="352"/>
        <v>5</v>
      </c>
    </row>
    <row r="22560" spans="1:7" x14ac:dyDescent="0.25">
      <c r="A22560">
        <v>70951</v>
      </c>
      <c r="B22560" s="2">
        <v>44330.749783171523</v>
      </c>
      <c r="C22560">
        <v>143077</v>
      </c>
      <c r="D22560">
        <v>21760</v>
      </c>
      <c r="E22560" t="str">
        <f>VLOOKUP(C22560,Подписчики!A:D,2,FALSE)</f>
        <v>UTC+1</v>
      </c>
      <c r="F22560" s="2">
        <f>VLOOKUP(C22560,Подписчики!A:D,4,FALSE)/24+B22560</f>
        <v>44330.791449838187</v>
      </c>
      <c r="G22560">
        <f t="shared" si="352"/>
        <v>5</v>
      </c>
    </row>
    <row r="22561" spans="1:7" x14ac:dyDescent="0.25">
      <c r="A22561">
        <v>70953</v>
      </c>
      <c r="B22561" s="2">
        <v>44330.750187702266</v>
      </c>
      <c r="C22561">
        <v>67679</v>
      </c>
      <c r="D22561">
        <v>433508</v>
      </c>
      <c r="E22561" t="str">
        <f>VLOOKUP(C22561,Подписчики!A:D,2,FALSE)</f>
        <v>UTC+2</v>
      </c>
      <c r="F22561" s="2">
        <f>VLOOKUP(C22561,Подписчики!A:D,4,FALSE)/24+B22561</f>
        <v>44330.833521035602</v>
      </c>
      <c r="G22561">
        <f t="shared" si="352"/>
        <v>5</v>
      </c>
    </row>
    <row r="22562" spans="1:7" x14ac:dyDescent="0.25">
      <c r="A22562">
        <v>70956</v>
      </c>
      <c r="B22562" s="2">
        <v>44330.750187702266</v>
      </c>
      <c r="C22562">
        <v>75442</v>
      </c>
      <c r="D22562">
        <v>251574</v>
      </c>
      <c r="E22562" t="str">
        <f>VLOOKUP(C22562,Подписчики!A:D,2,FALSE)</f>
        <v>UTC+2</v>
      </c>
      <c r="F22562" s="2">
        <f>VLOOKUP(C22562,Подписчики!A:D,4,FALSE)/24+B22562</f>
        <v>44330.833521035602</v>
      </c>
      <c r="G22562">
        <f t="shared" si="352"/>
        <v>5</v>
      </c>
    </row>
    <row r="22563" spans="1:7" x14ac:dyDescent="0.25">
      <c r="A22563">
        <v>70960</v>
      </c>
      <c r="B22563" s="2">
        <v>44330.750187702266</v>
      </c>
      <c r="C22563">
        <v>177318</v>
      </c>
      <c r="D22563">
        <v>371795</v>
      </c>
      <c r="E22563" t="str">
        <f>VLOOKUP(C22563,Подписчики!A:D,2,FALSE)</f>
        <v>UTC+2</v>
      </c>
      <c r="F22563" s="2">
        <f>VLOOKUP(C22563,Подписчики!A:D,4,FALSE)/24+B22563</f>
        <v>44330.833521035602</v>
      </c>
      <c r="G22563">
        <f t="shared" si="352"/>
        <v>5</v>
      </c>
    </row>
    <row r="22564" spans="1:7" x14ac:dyDescent="0.25">
      <c r="A22564">
        <v>70964</v>
      </c>
      <c r="B22564" s="2">
        <v>44330.750187702266</v>
      </c>
      <c r="C22564">
        <v>321531</v>
      </c>
      <c r="D22564">
        <v>411922</v>
      </c>
      <c r="E22564" t="str">
        <f>VLOOKUP(C22564,Подписчики!A:D,2,FALSE)</f>
        <v>UTC+2</v>
      </c>
      <c r="F22564" s="2">
        <f>VLOOKUP(C22564,Подписчики!A:D,4,FALSE)/24+B22564</f>
        <v>44330.833521035602</v>
      </c>
      <c r="G22564">
        <f t="shared" si="352"/>
        <v>5</v>
      </c>
    </row>
    <row r="22565" spans="1:7" x14ac:dyDescent="0.25">
      <c r="A22565">
        <v>70969</v>
      </c>
      <c r="B22565" s="2">
        <v>44330.751401294503</v>
      </c>
      <c r="C22565">
        <v>47830</v>
      </c>
      <c r="D22565">
        <v>347393</v>
      </c>
      <c r="E22565" t="str">
        <f>VLOOKUP(C22565,Подписчики!A:D,2,FALSE)</f>
        <v>UTC+1</v>
      </c>
      <c r="F22565" s="2">
        <f>VLOOKUP(C22565,Подписчики!A:D,4,FALSE)/24+B22565</f>
        <v>44330.793067961167</v>
      </c>
      <c r="G22565">
        <f t="shared" si="352"/>
        <v>5</v>
      </c>
    </row>
    <row r="22566" spans="1:7" x14ac:dyDescent="0.25">
      <c r="A22566">
        <v>70970</v>
      </c>
      <c r="B22566" s="2">
        <v>44330.751401294503</v>
      </c>
      <c r="C22566">
        <v>56434</v>
      </c>
      <c r="D22566">
        <v>351192</v>
      </c>
      <c r="E22566" t="str">
        <f>VLOOKUP(C22566,Подписчики!A:D,2,FALSE)</f>
        <v>UTC+1</v>
      </c>
      <c r="F22566" s="2">
        <f>VLOOKUP(C22566,Подписчики!A:D,4,FALSE)/24+B22566</f>
        <v>44330.793067961167</v>
      </c>
      <c r="G22566">
        <f t="shared" si="352"/>
        <v>5</v>
      </c>
    </row>
    <row r="22567" spans="1:7" x14ac:dyDescent="0.25">
      <c r="A22567">
        <v>70973</v>
      </c>
      <c r="B22567" s="2">
        <v>44330.751805825239</v>
      </c>
      <c r="C22567">
        <v>165143</v>
      </c>
      <c r="D22567">
        <v>347393</v>
      </c>
      <c r="E22567" t="str">
        <f>VLOOKUP(C22567,Подписчики!A:D,2,FALSE)</f>
        <v>UTC+2</v>
      </c>
      <c r="F22567" s="2">
        <f>VLOOKUP(C22567,Подписчики!A:D,4,FALSE)/24+B22567</f>
        <v>44330.835139158575</v>
      </c>
      <c r="G22567">
        <f t="shared" si="352"/>
        <v>5</v>
      </c>
    </row>
    <row r="22568" spans="1:7" x14ac:dyDescent="0.25">
      <c r="A22568">
        <v>70974</v>
      </c>
      <c r="B22568" s="2">
        <v>44330.751805825239</v>
      </c>
      <c r="C22568">
        <v>187892</v>
      </c>
      <c r="D22568">
        <v>118549</v>
      </c>
      <c r="E22568" t="str">
        <f>VLOOKUP(C22568,Подписчики!A:D,2,FALSE)</f>
        <v>UTC+2</v>
      </c>
      <c r="F22568" s="2">
        <f>VLOOKUP(C22568,Подписчики!A:D,4,FALSE)/24+B22568</f>
        <v>44330.835139158575</v>
      </c>
      <c r="G22568">
        <f t="shared" si="352"/>
        <v>5</v>
      </c>
    </row>
    <row r="22569" spans="1:7" x14ac:dyDescent="0.25">
      <c r="A22569">
        <v>70977</v>
      </c>
      <c r="B22569" s="2">
        <v>44330.751805825239</v>
      </c>
      <c r="C22569">
        <v>206558</v>
      </c>
      <c r="D22569">
        <v>230507</v>
      </c>
      <c r="E22569" t="str">
        <f>VLOOKUP(C22569,Подписчики!A:D,2,FALSE)</f>
        <v>UTC+2</v>
      </c>
      <c r="F22569" s="2">
        <f>VLOOKUP(C22569,Подписчики!A:D,4,FALSE)/24+B22569</f>
        <v>44330.835139158575</v>
      </c>
      <c r="G22569">
        <f t="shared" si="352"/>
        <v>5</v>
      </c>
    </row>
    <row r="22570" spans="1:7" x14ac:dyDescent="0.25">
      <c r="A22570">
        <v>70978</v>
      </c>
      <c r="B22570" s="2">
        <v>44330.75221035599</v>
      </c>
      <c r="C22570">
        <v>292072</v>
      </c>
      <c r="D22570">
        <v>404226</v>
      </c>
      <c r="E22570" t="str">
        <f>VLOOKUP(C22570,Подписчики!A:D,2,FALSE)</f>
        <v>UTC+3</v>
      </c>
      <c r="F22570" s="2">
        <f>VLOOKUP(C22570,Подписчики!A:D,4,FALSE)/24+B22570</f>
        <v>44330.87721035599</v>
      </c>
      <c r="G22570">
        <f t="shared" si="352"/>
        <v>5</v>
      </c>
    </row>
    <row r="22571" spans="1:7" x14ac:dyDescent="0.25">
      <c r="A22571">
        <v>70982</v>
      </c>
      <c r="B22571" s="2">
        <v>44330.752614886733</v>
      </c>
      <c r="C22571">
        <v>51770</v>
      </c>
      <c r="D22571">
        <v>267654</v>
      </c>
      <c r="E22571" t="str">
        <f>VLOOKUP(C22571,Подписчики!A:D,2,FALSE)</f>
        <v>UTC+0</v>
      </c>
      <c r="F22571" s="2">
        <f>VLOOKUP(C22571,Подписчики!A:D,4,FALSE)/24+B22571</f>
        <v>44330.752614886733</v>
      </c>
      <c r="G22571">
        <f t="shared" si="352"/>
        <v>5</v>
      </c>
    </row>
    <row r="22572" spans="1:7" x14ac:dyDescent="0.25">
      <c r="A22572">
        <v>70983</v>
      </c>
      <c r="B22572" s="2">
        <v>44330.752614886733</v>
      </c>
      <c r="C22572">
        <v>76532</v>
      </c>
      <c r="D22572">
        <v>37644</v>
      </c>
      <c r="E22572" t="str">
        <f>VLOOKUP(C22572,Подписчики!A:D,2,FALSE)</f>
        <v>UTC+4</v>
      </c>
      <c r="F22572" s="2">
        <f>VLOOKUP(C22572,Подписчики!A:D,4,FALSE)/24+B22572</f>
        <v>44330.919281553397</v>
      </c>
      <c r="G22572">
        <f t="shared" si="352"/>
        <v>5</v>
      </c>
    </row>
    <row r="22573" spans="1:7" x14ac:dyDescent="0.25">
      <c r="A22573">
        <v>70985</v>
      </c>
      <c r="B22573" s="2">
        <v>44330.753019417476</v>
      </c>
      <c r="C22573">
        <v>33128</v>
      </c>
      <c r="D22573">
        <v>448217</v>
      </c>
      <c r="E22573" t="str">
        <f>VLOOKUP(C22573,Подписчики!A:D,2,FALSE)</f>
        <v>UTC+1</v>
      </c>
      <c r="F22573" s="2">
        <f>VLOOKUP(C22573,Подписчики!A:D,4,FALSE)/24+B22573</f>
        <v>44330.79468608414</v>
      </c>
      <c r="G22573">
        <f t="shared" si="352"/>
        <v>5</v>
      </c>
    </row>
    <row r="22574" spans="1:7" x14ac:dyDescent="0.25">
      <c r="A22574">
        <v>70988</v>
      </c>
      <c r="B22574" s="2">
        <v>44330.753019417476</v>
      </c>
      <c r="C22574">
        <v>85890</v>
      </c>
      <c r="D22574">
        <v>230507</v>
      </c>
      <c r="E22574" t="str">
        <f>VLOOKUP(C22574,Подписчики!A:D,2,FALSE)</f>
        <v>UTC+5</v>
      </c>
      <c r="F22574" s="2">
        <f>VLOOKUP(C22574,Подписчики!A:D,4,FALSE)/24+B22574</f>
        <v>44330.961352750812</v>
      </c>
      <c r="G22574">
        <f t="shared" si="352"/>
        <v>5</v>
      </c>
    </row>
    <row r="22575" spans="1:7" x14ac:dyDescent="0.25">
      <c r="A22575">
        <v>70989</v>
      </c>
      <c r="B22575" s="2">
        <v>44330.753423948219</v>
      </c>
      <c r="C22575">
        <v>276887</v>
      </c>
      <c r="D22575">
        <v>118549</v>
      </c>
      <c r="E22575" t="str">
        <f>VLOOKUP(C22575,Подписчики!A:D,2,FALSE)</f>
        <v>UTC+2</v>
      </c>
      <c r="F22575" s="2">
        <f>VLOOKUP(C22575,Подписчики!A:D,4,FALSE)/24+B22575</f>
        <v>44330.836757281555</v>
      </c>
      <c r="G22575">
        <f t="shared" si="352"/>
        <v>5</v>
      </c>
    </row>
    <row r="22576" spans="1:7" x14ac:dyDescent="0.25">
      <c r="A22576">
        <v>70993</v>
      </c>
      <c r="B22576" s="2">
        <v>44330.754233009706</v>
      </c>
      <c r="C22576">
        <v>343141</v>
      </c>
      <c r="D22576">
        <v>291822</v>
      </c>
      <c r="E22576" t="str">
        <f>VLOOKUP(C22576,Подписчики!A:D,2,FALSE)</f>
        <v>UTC+0</v>
      </c>
      <c r="F22576" s="2">
        <f>VLOOKUP(C22576,Подписчики!A:D,4,FALSE)/24+B22576</f>
        <v>44330.754233009706</v>
      </c>
      <c r="G22576">
        <f t="shared" si="352"/>
        <v>5</v>
      </c>
    </row>
    <row r="22577" spans="1:7" x14ac:dyDescent="0.25">
      <c r="A22577">
        <v>70994</v>
      </c>
      <c r="B22577" s="2">
        <v>44330.755446601943</v>
      </c>
      <c r="C22577">
        <v>272981</v>
      </c>
      <c r="D22577">
        <v>230507</v>
      </c>
      <c r="E22577" t="str">
        <f>VLOOKUP(C22577,Подписчики!A:D,2,FALSE)</f>
        <v>UTC+3</v>
      </c>
      <c r="F22577" s="2">
        <f>VLOOKUP(C22577,Подписчики!A:D,4,FALSE)/24+B22577</f>
        <v>44330.880446601943</v>
      </c>
      <c r="G22577">
        <f t="shared" si="352"/>
        <v>5</v>
      </c>
    </row>
    <row r="22578" spans="1:7" x14ac:dyDescent="0.25">
      <c r="A22578">
        <v>70998</v>
      </c>
      <c r="B22578" s="2">
        <v>44330.755851132686</v>
      </c>
      <c r="C22578">
        <v>146937</v>
      </c>
      <c r="D22578">
        <v>347393</v>
      </c>
      <c r="E22578" t="str">
        <f>VLOOKUP(C22578,Подписчики!A:D,2,FALSE)</f>
        <v>UTC+0</v>
      </c>
      <c r="F22578" s="2">
        <f>VLOOKUP(C22578,Подписчики!A:D,4,FALSE)/24+B22578</f>
        <v>44330.755851132686</v>
      </c>
      <c r="G22578">
        <f t="shared" si="352"/>
        <v>5</v>
      </c>
    </row>
    <row r="22579" spans="1:7" x14ac:dyDescent="0.25">
      <c r="A22579">
        <v>71002</v>
      </c>
      <c r="B22579" s="2">
        <v>44330.756255663429</v>
      </c>
      <c r="C22579">
        <v>8252</v>
      </c>
      <c r="D22579">
        <v>374837</v>
      </c>
      <c r="E22579" t="str">
        <f>VLOOKUP(C22579,Подписчики!A:D,2,FALSE)</f>
        <v>UTC+1</v>
      </c>
      <c r="F22579" s="2">
        <f>VLOOKUP(C22579,Подписчики!A:D,4,FALSE)/24+B22579</f>
        <v>44330.797922330094</v>
      </c>
      <c r="G22579">
        <f t="shared" si="352"/>
        <v>5</v>
      </c>
    </row>
    <row r="22580" spans="1:7" x14ac:dyDescent="0.25">
      <c r="A22580">
        <v>71007</v>
      </c>
      <c r="B22580" s="2">
        <v>44330.756255663429</v>
      </c>
      <c r="C22580">
        <v>150390</v>
      </c>
      <c r="D22580">
        <v>202791</v>
      </c>
      <c r="E22580" t="str">
        <f>VLOOKUP(C22580,Подписчики!A:D,2,FALSE)</f>
        <v>UTC+1</v>
      </c>
      <c r="F22580" s="2">
        <f>VLOOKUP(C22580,Подписчики!A:D,4,FALSE)/24+B22580</f>
        <v>44330.797922330094</v>
      </c>
      <c r="G22580">
        <f t="shared" si="352"/>
        <v>5</v>
      </c>
    </row>
    <row r="22581" spans="1:7" x14ac:dyDescent="0.25">
      <c r="A22581">
        <v>71012</v>
      </c>
      <c r="B22581" s="2">
        <v>44330.756660194173</v>
      </c>
      <c r="C22581">
        <v>217122</v>
      </c>
      <c r="D22581">
        <v>222405</v>
      </c>
      <c r="E22581" t="str">
        <f>VLOOKUP(C22581,Подписчики!A:D,2,FALSE)</f>
        <v>UTC+2</v>
      </c>
      <c r="F22581" s="2">
        <f>VLOOKUP(C22581,Подписчики!A:D,4,FALSE)/24+B22581</f>
        <v>44330.839993527508</v>
      </c>
      <c r="G22581">
        <f t="shared" si="352"/>
        <v>5</v>
      </c>
    </row>
    <row r="22582" spans="1:7" x14ac:dyDescent="0.25">
      <c r="A22582">
        <v>71017</v>
      </c>
      <c r="B22582" s="2">
        <v>44330.757469255666</v>
      </c>
      <c r="C22582">
        <v>287866</v>
      </c>
      <c r="D22582">
        <v>3001</v>
      </c>
      <c r="E22582" t="str">
        <f>VLOOKUP(C22582,Подписчики!A:D,2,FALSE)</f>
        <v>UTC+0</v>
      </c>
      <c r="F22582" s="2">
        <f>VLOOKUP(C22582,Подписчики!A:D,4,FALSE)/24+B22582</f>
        <v>44330.757469255666</v>
      </c>
      <c r="G22582">
        <f t="shared" si="352"/>
        <v>5</v>
      </c>
    </row>
    <row r="22583" spans="1:7" x14ac:dyDescent="0.25">
      <c r="A22583">
        <v>71019</v>
      </c>
      <c r="B22583" s="2">
        <v>44330.758278317153</v>
      </c>
      <c r="C22583">
        <v>59508</v>
      </c>
      <c r="D22583">
        <v>357547</v>
      </c>
      <c r="E22583" t="str">
        <f>VLOOKUP(C22583,Подписчики!A:D,2,FALSE)</f>
        <v>UTC+2</v>
      </c>
      <c r="F22583" s="2">
        <f>VLOOKUP(C22583,Подписчики!A:D,4,FALSE)/24+B22583</f>
        <v>44330.841611650489</v>
      </c>
      <c r="G22583">
        <f t="shared" si="352"/>
        <v>5</v>
      </c>
    </row>
    <row r="22584" spans="1:7" x14ac:dyDescent="0.25">
      <c r="A22584">
        <v>71020</v>
      </c>
      <c r="B22584" s="2">
        <v>44330.758278317153</v>
      </c>
      <c r="C22584">
        <v>143505</v>
      </c>
      <c r="D22584">
        <v>230507</v>
      </c>
      <c r="E22584" t="str">
        <f>VLOOKUP(C22584,Подписчики!A:D,2,FALSE)</f>
        <v>UTC+2</v>
      </c>
      <c r="F22584" s="2">
        <f>VLOOKUP(C22584,Подписчики!A:D,4,FALSE)/24+B22584</f>
        <v>44330.841611650489</v>
      </c>
      <c r="G22584">
        <f t="shared" si="352"/>
        <v>5</v>
      </c>
    </row>
    <row r="22585" spans="1:7" x14ac:dyDescent="0.25">
      <c r="A22585">
        <v>71025</v>
      </c>
      <c r="B22585" s="2">
        <v>44330.758278317153</v>
      </c>
      <c r="C22585">
        <v>285835</v>
      </c>
      <c r="D22585">
        <v>258219</v>
      </c>
      <c r="E22585" t="str">
        <f>VLOOKUP(C22585,Подписчики!A:D,2,FALSE)</f>
        <v>UTC+2</v>
      </c>
      <c r="F22585" s="2">
        <f>VLOOKUP(C22585,Подписчики!A:D,4,FALSE)/24+B22585</f>
        <v>44330.841611650489</v>
      </c>
      <c r="G22585">
        <f t="shared" si="352"/>
        <v>5</v>
      </c>
    </row>
    <row r="22586" spans="1:7" x14ac:dyDescent="0.25">
      <c r="A22586">
        <v>71027</v>
      </c>
      <c r="B22586" s="2">
        <v>44330.759087378639</v>
      </c>
      <c r="C22586">
        <v>285048</v>
      </c>
      <c r="D22586">
        <v>81226</v>
      </c>
      <c r="E22586" t="str">
        <f>VLOOKUP(C22586,Подписчики!A:D,2,FALSE)</f>
        <v>UTC+0</v>
      </c>
      <c r="F22586" s="2">
        <f>VLOOKUP(C22586,Подписчики!A:D,4,FALSE)/24+B22586</f>
        <v>44330.759087378639</v>
      </c>
      <c r="G22586">
        <f t="shared" si="352"/>
        <v>5</v>
      </c>
    </row>
    <row r="22587" spans="1:7" x14ac:dyDescent="0.25">
      <c r="A22587">
        <v>71028</v>
      </c>
      <c r="B22587" s="2">
        <v>44330.759896440126</v>
      </c>
      <c r="C22587">
        <v>271313</v>
      </c>
      <c r="D22587">
        <v>42035</v>
      </c>
      <c r="E22587" t="str">
        <f>VLOOKUP(C22587,Подписчики!A:D,2,FALSE)</f>
        <v>UTC+2</v>
      </c>
      <c r="F22587" s="2">
        <f>VLOOKUP(C22587,Подписчики!A:D,4,FALSE)/24+B22587</f>
        <v>44330.843229773462</v>
      </c>
      <c r="G22587">
        <f t="shared" si="352"/>
        <v>5</v>
      </c>
    </row>
    <row r="22588" spans="1:7" x14ac:dyDescent="0.25">
      <c r="A22588">
        <v>71032</v>
      </c>
      <c r="B22588" s="2">
        <v>44330.759896440126</v>
      </c>
      <c r="C22588">
        <v>306278</v>
      </c>
      <c r="D22588">
        <v>341333</v>
      </c>
      <c r="E22588" t="str">
        <f>VLOOKUP(C22588,Подписчики!A:D,2,FALSE)</f>
        <v>UTC-6</v>
      </c>
      <c r="F22588" s="2">
        <f>VLOOKUP(C22588,Подписчики!A:D,4,FALSE)/24+B22588</f>
        <v>44330.509896440126</v>
      </c>
      <c r="G22588">
        <f t="shared" si="352"/>
        <v>5</v>
      </c>
    </row>
    <row r="22589" spans="1:7" x14ac:dyDescent="0.25">
      <c r="A22589">
        <v>71037</v>
      </c>
      <c r="B22589" s="2">
        <v>44330.760300970876</v>
      </c>
      <c r="C22589">
        <v>94104</v>
      </c>
      <c r="D22589">
        <v>347008</v>
      </c>
      <c r="E22589" t="str">
        <f>VLOOKUP(C22589,Подписчики!A:D,2,FALSE)</f>
        <v>UTC+3</v>
      </c>
      <c r="F22589" s="2">
        <f>VLOOKUP(C22589,Подписчики!A:D,4,FALSE)/24+B22589</f>
        <v>44330.885300970876</v>
      </c>
      <c r="G22589">
        <f t="shared" si="352"/>
        <v>5</v>
      </c>
    </row>
    <row r="22590" spans="1:7" x14ac:dyDescent="0.25">
      <c r="A22590">
        <v>71038</v>
      </c>
      <c r="B22590" s="2">
        <v>44330.760300970876</v>
      </c>
      <c r="C22590">
        <v>224421</v>
      </c>
      <c r="D22590">
        <v>324893</v>
      </c>
      <c r="E22590" t="str">
        <f>VLOOKUP(C22590,Подписчики!A:D,2,FALSE)</f>
        <v>UTC+3</v>
      </c>
      <c r="F22590" s="2">
        <f>VLOOKUP(C22590,Подписчики!A:D,4,FALSE)/24+B22590</f>
        <v>44330.885300970876</v>
      </c>
      <c r="G22590">
        <f t="shared" si="352"/>
        <v>5</v>
      </c>
    </row>
    <row r="22591" spans="1:7" x14ac:dyDescent="0.25">
      <c r="A22591">
        <v>71040</v>
      </c>
      <c r="B22591" s="2">
        <v>44330.761110032363</v>
      </c>
      <c r="C22591">
        <v>114864</v>
      </c>
      <c r="D22591">
        <v>351192</v>
      </c>
      <c r="E22591" t="str">
        <f>VLOOKUP(C22591,Подписчики!A:D,2,FALSE)</f>
        <v>UTC+1</v>
      </c>
      <c r="F22591" s="2">
        <f>VLOOKUP(C22591,Подписчики!A:D,4,FALSE)/24+B22591</f>
        <v>44330.802776699027</v>
      </c>
      <c r="G22591">
        <f t="shared" si="352"/>
        <v>5</v>
      </c>
    </row>
    <row r="22592" spans="1:7" x14ac:dyDescent="0.25">
      <c r="A22592">
        <v>71043</v>
      </c>
      <c r="B22592" s="2">
        <v>44330.761514563106</v>
      </c>
      <c r="C22592">
        <v>86279</v>
      </c>
      <c r="D22592">
        <v>213394</v>
      </c>
      <c r="E22592" t="str">
        <f>VLOOKUP(C22592,Подписчики!A:D,2,FALSE)</f>
        <v>UTC+6</v>
      </c>
      <c r="F22592" s="2">
        <f>VLOOKUP(C22592,Подписчики!A:D,4,FALSE)/24+B22592</f>
        <v>44331.011514563106</v>
      </c>
      <c r="G22592">
        <f t="shared" si="352"/>
        <v>6</v>
      </c>
    </row>
    <row r="22593" spans="1:7" x14ac:dyDescent="0.25">
      <c r="A22593">
        <v>71047</v>
      </c>
      <c r="B22593" s="2">
        <v>44330.761514563106</v>
      </c>
      <c r="C22593">
        <v>199457</v>
      </c>
      <c r="D22593">
        <v>128969</v>
      </c>
      <c r="E22593" t="str">
        <f>VLOOKUP(C22593,Подписчики!A:D,2,FALSE)</f>
        <v>UTC+2</v>
      </c>
      <c r="F22593" s="2">
        <f>VLOOKUP(C22593,Подписчики!A:D,4,FALSE)/24+B22593</f>
        <v>44330.844847896442</v>
      </c>
      <c r="G22593">
        <f t="shared" si="352"/>
        <v>5</v>
      </c>
    </row>
    <row r="22594" spans="1:7" x14ac:dyDescent="0.25">
      <c r="A22594">
        <v>71050</v>
      </c>
      <c r="B22594" s="2">
        <v>44330.762728155343</v>
      </c>
      <c r="C22594">
        <v>13176</v>
      </c>
      <c r="D22594">
        <v>230723</v>
      </c>
      <c r="E22594" t="str">
        <f>VLOOKUP(C22594,Подписчики!A:D,2,FALSE)</f>
        <v>UTC+1</v>
      </c>
      <c r="F22594" s="2">
        <f>VLOOKUP(C22594,Подписчики!A:D,4,FALSE)/24+B22594</f>
        <v>44330.804394822007</v>
      </c>
      <c r="G22594">
        <f t="shared" si="352"/>
        <v>5</v>
      </c>
    </row>
    <row r="22595" spans="1:7" x14ac:dyDescent="0.25">
      <c r="A22595">
        <v>71053</v>
      </c>
      <c r="B22595" s="2">
        <v>44330.762728155343</v>
      </c>
      <c r="C22595">
        <v>16173</v>
      </c>
      <c r="D22595">
        <v>274088</v>
      </c>
      <c r="E22595" t="str">
        <f>VLOOKUP(C22595,Подписчики!A:D,2,FALSE)</f>
        <v>UTC+1</v>
      </c>
      <c r="F22595" s="2">
        <f>VLOOKUP(C22595,Подписчики!A:D,4,FALSE)/24+B22595</f>
        <v>44330.804394822007</v>
      </c>
      <c r="G22595">
        <f t="shared" ref="G22595:G22658" si="353">WEEKDAY(F22595,2)</f>
        <v>5</v>
      </c>
    </row>
    <row r="22596" spans="1:7" x14ac:dyDescent="0.25">
      <c r="A22596">
        <v>71055</v>
      </c>
      <c r="B22596" s="2">
        <v>44330.762728155343</v>
      </c>
      <c r="C22596">
        <v>57180</v>
      </c>
      <c r="D22596">
        <v>155428</v>
      </c>
      <c r="E22596" t="str">
        <f>VLOOKUP(C22596,Подписчики!A:D,2,FALSE)</f>
        <v>UTC+1</v>
      </c>
      <c r="F22596" s="2">
        <f>VLOOKUP(C22596,Подписчики!A:D,4,FALSE)/24+B22596</f>
        <v>44330.804394822007</v>
      </c>
      <c r="G22596">
        <f t="shared" si="353"/>
        <v>5</v>
      </c>
    </row>
    <row r="22597" spans="1:7" x14ac:dyDescent="0.25">
      <c r="A22597">
        <v>71060</v>
      </c>
      <c r="B22597" s="2">
        <v>44330.762728155343</v>
      </c>
      <c r="C22597">
        <v>126721</v>
      </c>
      <c r="D22597">
        <v>119655</v>
      </c>
      <c r="E22597" t="str">
        <f>VLOOKUP(C22597,Подписчики!A:D,2,FALSE)</f>
        <v>UTC+1</v>
      </c>
      <c r="F22597" s="2">
        <f>VLOOKUP(C22597,Подписчики!A:D,4,FALSE)/24+B22597</f>
        <v>44330.804394822007</v>
      </c>
      <c r="G22597">
        <f t="shared" si="353"/>
        <v>5</v>
      </c>
    </row>
    <row r="22598" spans="1:7" x14ac:dyDescent="0.25">
      <c r="A22598">
        <v>71064</v>
      </c>
      <c r="B22598" s="2">
        <v>44330.762728155343</v>
      </c>
      <c r="C22598">
        <v>262398</v>
      </c>
      <c r="D22598">
        <v>15560</v>
      </c>
      <c r="E22598" t="str">
        <f>VLOOKUP(C22598,Подписчики!A:D,2,FALSE)</f>
        <v>UTC+1</v>
      </c>
      <c r="F22598" s="2">
        <f>VLOOKUP(C22598,Подписчики!A:D,4,FALSE)/24+B22598</f>
        <v>44330.804394822007</v>
      </c>
      <c r="G22598">
        <f t="shared" si="353"/>
        <v>5</v>
      </c>
    </row>
    <row r="22599" spans="1:7" x14ac:dyDescent="0.25">
      <c r="A22599">
        <v>71068</v>
      </c>
      <c r="B22599" s="2">
        <v>44330.764750809059</v>
      </c>
      <c r="C22599">
        <v>334729</v>
      </c>
      <c r="D22599">
        <v>411922</v>
      </c>
      <c r="E22599" t="str">
        <f>VLOOKUP(C22599,Подписчики!A:D,2,FALSE)</f>
        <v>UTC+2</v>
      </c>
      <c r="F22599" s="2">
        <f>VLOOKUP(C22599,Подписчики!A:D,4,FALSE)/24+B22599</f>
        <v>44330.848084142395</v>
      </c>
      <c r="G22599">
        <f t="shared" si="353"/>
        <v>5</v>
      </c>
    </row>
    <row r="22600" spans="1:7" x14ac:dyDescent="0.25">
      <c r="A22600">
        <v>71071</v>
      </c>
      <c r="B22600" s="2">
        <v>44330.765155339803</v>
      </c>
      <c r="C22600">
        <v>333225</v>
      </c>
      <c r="D22600">
        <v>230507</v>
      </c>
      <c r="E22600" t="str">
        <f>VLOOKUP(C22600,Подписчики!A:D,2,FALSE)</f>
        <v>UTC+3</v>
      </c>
      <c r="F22600" s="2">
        <f>VLOOKUP(C22600,Подписчики!A:D,4,FALSE)/24+B22600</f>
        <v>44330.890155339803</v>
      </c>
      <c r="G22600">
        <f t="shared" si="353"/>
        <v>5</v>
      </c>
    </row>
    <row r="22601" spans="1:7" x14ac:dyDescent="0.25">
      <c r="A22601">
        <v>71072</v>
      </c>
      <c r="B22601" s="2">
        <v>44330.766666666663</v>
      </c>
      <c r="C22601">
        <v>286855</v>
      </c>
      <c r="D22601">
        <v>68899</v>
      </c>
      <c r="E22601" t="str">
        <f>VLOOKUP(C22601,Подписчики!A:D,2,FALSE)</f>
        <v>UTC+2</v>
      </c>
      <c r="F22601" s="2">
        <f>VLOOKUP(C22601,Подписчики!A:D,4,FALSE)/24+B22601</f>
        <v>44330.85</v>
      </c>
      <c r="G22601">
        <f t="shared" si="353"/>
        <v>5</v>
      </c>
    </row>
    <row r="22602" spans="1:7" x14ac:dyDescent="0.25">
      <c r="A22602">
        <v>71073</v>
      </c>
      <c r="B22602" s="2">
        <v>44330.766773462783</v>
      </c>
      <c r="C22602">
        <v>54833</v>
      </c>
      <c r="D22602">
        <v>16599</v>
      </c>
      <c r="E22602" t="str">
        <f>VLOOKUP(C22602,Подписчики!A:D,2,FALSE)</f>
        <v>UTC+3</v>
      </c>
      <c r="F22602" s="2">
        <f>VLOOKUP(C22602,Подписчики!A:D,4,FALSE)/24+B22602</f>
        <v>44330.891773462783</v>
      </c>
      <c r="G22602">
        <f t="shared" si="353"/>
        <v>5</v>
      </c>
    </row>
    <row r="22603" spans="1:7" x14ac:dyDescent="0.25">
      <c r="A22603">
        <v>71077</v>
      </c>
      <c r="B22603" s="2">
        <v>44330.767177993526</v>
      </c>
      <c r="C22603">
        <v>73049</v>
      </c>
      <c r="D22603">
        <v>230507</v>
      </c>
      <c r="E22603" t="str">
        <f>VLOOKUP(C22603,Подписчики!A:D,2,FALSE)</f>
        <v>UTC+0</v>
      </c>
      <c r="F22603" s="2">
        <f>VLOOKUP(C22603,Подписчики!A:D,4,FALSE)/24+B22603</f>
        <v>44330.767177993526</v>
      </c>
      <c r="G22603">
        <f t="shared" si="353"/>
        <v>5</v>
      </c>
    </row>
    <row r="22604" spans="1:7" x14ac:dyDescent="0.25">
      <c r="A22604">
        <v>71079</v>
      </c>
      <c r="B22604" s="2">
        <v>44330.767987055013</v>
      </c>
      <c r="C22604">
        <v>51613</v>
      </c>
      <c r="D22604">
        <v>381557</v>
      </c>
      <c r="E22604" t="str">
        <f>VLOOKUP(C22604,Подписчики!A:D,2,FALSE)</f>
        <v>UTC+2</v>
      </c>
      <c r="F22604" s="2">
        <f>VLOOKUP(C22604,Подписчики!A:D,4,FALSE)/24+B22604</f>
        <v>44330.851320388349</v>
      </c>
      <c r="G22604">
        <f t="shared" si="353"/>
        <v>5</v>
      </c>
    </row>
    <row r="22605" spans="1:7" x14ac:dyDescent="0.25">
      <c r="A22605">
        <v>71080</v>
      </c>
      <c r="B22605" s="2">
        <v>44330.767987055013</v>
      </c>
      <c r="C22605">
        <v>136492</v>
      </c>
      <c r="D22605">
        <v>439981</v>
      </c>
      <c r="E22605" t="str">
        <f>VLOOKUP(C22605,Подписчики!A:D,2,FALSE)</f>
        <v>UTC+2</v>
      </c>
      <c r="F22605" s="2">
        <f>VLOOKUP(C22605,Подписчики!A:D,4,FALSE)/24+B22605</f>
        <v>44330.851320388349</v>
      </c>
      <c r="G22605">
        <f t="shared" si="353"/>
        <v>5</v>
      </c>
    </row>
    <row r="22606" spans="1:7" x14ac:dyDescent="0.25">
      <c r="A22606">
        <v>71083</v>
      </c>
      <c r="B22606" s="2">
        <v>44330.767987055013</v>
      </c>
      <c r="C22606">
        <v>342167</v>
      </c>
      <c r="D22606">
        <v>21760</v>
      </c>
      <c r="E22606" t="str">
        <f>VLOOKUP(C22606,Подписчики!A:D,2,FALSE)</f>
        <v>UTC+2</v>
      </c>
      <c r="F22606" s="2">
        <f>VLOOKUP(C22606,Подписчики!A:D,4,FALSE)/24+B22606</f>
        <v>44330.851320388349</v>
      </c>
      <c r="G22606">
        <f t="shared" si="353"/>
        <v>5</v>
      </c>
    </row>
    <row r="22607" spans="1:7" x14ac:dyDescent="0.25">
      <c r="A22607">
        <v>71088</v>
      </c>
      <c r="B22607" s="2">
        <v>44330.767987055013</v>
      </c>
      <c r="C22607">
        <v>344870</v>
      </c>
      <c r="D22607">
        <v>75550</v>
      </c>
      <c r="E22607" t="str">
        <f>VLOOKUP(C22607,Подписчики!A:D,2,FALSE)</f>
        <v>UTC+2</v>
      </c>
      <c r="F22607" s="2">
        <f>VLOOKUP(C22607,Подписчики!A:D,4,FALSE)/24+B22607</f>
        <v>44330.851320388349</v>
      </c>
      <c r="G22607">
        <f t="shared" si="353"/>
        <v>5</v>
      </c>
    </row>
    <row r="22608" spans="1:7" x14ac:dyDescent="0.25">
      <c r="A22608">
        <v>71091</v>
      </c>
      <c r="B22608" s="2">
        <v>44330.76920064725</v>
      </c>
      <c r="C22608">
        <v>6752</v>
      </c>
      <c r="D22608">
        <v>137327</v>
      </c>
      <c r="E22608" t="str">
        <f>VLOOKUP(C22608,Подписчики!A:D,2,FALSE)</f>
        <v>UTC+1</v>
      </c>
      <c r="F22608" s="2">
        <f>VLOOKUP(C22608,Подписчики!A:D,4,FALSE)/24+B22608</f>
        <v>44330.810867313914</v>
      </c>
      <c r="G22608">
        <f t="shared" si="353"/>
        <v>5</v>
      </c>
    </row>
    <row r="22609" spans="1:7" x14ac:dyDescent="0.25">
      <c r="A22609">
        <v>71094</v>
      </c>
      <c r="B22609" s="2">
        <v>44330.76920064725</v>
      </c>
      <c r="C22609">
        <v>290167</v>
      </c>
      <c r="D22609">
        <v>143750</v>
      </c>
      <c r="E22609" t="str">
        <f>VLOOKUP(C22609,Подписчики!A:D,2,FALSE)</f>
        <v>UTC+1</v>
      </c>
      <c r="F22609" s="2">
        <f>VLOOKUP(C22609,Подписчики!A:D,4,FALSE)/24+B22609</f>
        <v>44330.810867313914</v>
      </c>
      <c r="G22609">
        <f t="shared" si="353"/>
        <v>5</v>
      </c>
    </row>
    <row r="22610" spans="1:7" x14ac:dyDescent="0.25">
      <c r="A22610">
        <v>71095</v>
      </c>
      <c r="B22610" s="2">
        <v>44330.769605177993</v>
      </c>
      <c r="C22610">
        <v>33198</v>
      </c>
      <c r="D22610">
        <v>90331</v>
      </c>
      <c r="E22610" t="str">
        <f>VLOOKUP(C22610,Подписчики!A:D,2,FALSE)</f>
        <v>UTC+2</v>
      </c>
      <c r="F22610" s="2">
        <f>VLOOKUP(C22610,Подписчики!A:D,4,FALSE)/24+B22610</f>
        <v>44330.852938511329</v>
      </c>
      <c r="G22610">
        <f t="shared" si="353"/>
        <v>5</v>
      </c>
    </row>
    <row r="22611" spans="1:7" x14ac:dyDescent="0.25">
      <c r="A22611">
        <v>71099</v>
      </c>
      <c r="B22611" s="2">
        <v>44330.770009708736</v>
      </c>
      <c r="C22611">
        <v>9914</v>
      </c>
      <c r="D22611">
        <v>298909</v>
      </c>
      <c r="E22611" t="str">
        <f>VLOOKUP(C22611,Подписчики!A:D,2,FALSE)</f>
        <v>UTC+3</v>
      </c>
      <c r="F22611" s="2">
        <f>VLOOKUP(C22611,Подписчики!A:D,4,FALSE)/24+B22611</f>
        <v>44330.895009708736</v>
      </c>
      <c r="G22611">
        <f t="shared" si="353"/>
        <v>5</v>
      </c>
    </row>
    <row r="22612" spans="1:7" x14ac:dyDescent="0.25">
      <c r="A22612">
        <v>71101</v>
      </c>
      <c r="B22612" s="2">
        <v>44330.770009708736</v>
      </c>
      <c r="C22612">
        <v>204783</v>
      </c>
      <c r="D22612">
        <v>134888</v>
      </c>
      <c r="E22612" t="str">
        <f>VLOOKUP(C22612,Подписчики!A:D,2,FALSE)</f>
        <v>UTC+3</v>
      </c>
      <c r="F22612" s="2">
        <f>VLOOKUP(C22612,Подписчики!A:D,4,FALSE)/24+B22612</f>
        <v>44330.895009708736</v>
      </c>
      <c r="G22612">
        <f t="shared" si="353"/>
        <v>5</v>
      </c>
    </row>
    <row r="22613" spans="1:7" x14ac:dyDescent="0.25">
      <c r="A22613">
        <v>71102</v>
      </c>
      <c r="B22613" s="2">
        <v>44330.77081877023</v>
      </c>
      <c r="C22613">
        <v>243309</v>
      </c>
      <c r="D22613">
        <v>279264</v>
      </c>
      <c r="E22613" t="str">
        <f>VLOOKUP(C22613,Подписчики!A:D,2,FALSE)</f>
        <v>UTC+1</v>
      </c>
      <c r="F22613" s="2">
        <f>VLOOKUP(C22613,Подписчики!A:D,4,FALSE)/24+B22613</f>
        <v>44330.812485436894</v>
      </c>
      <c r="G22613">
        <f t="shared" si="353"/>
        <v>5</v>
      </c>
    </row>
    <row r="22614" spans="1:7" x14ac:dyDescent="0.25">
      <c r="A22614">
        <v>71104</v>
      </c>
      <c r="B22614" s="2">
        <v>44330.771223300966</v>
      </c>
      <c r="C22614">
        <v>154292</v>
      </c>
      <c r="D22614">
        <v>351192</v>
      </c>
      <c r="E22614" t="str">
        <f>VLOOKUP(C22614,Подписчики!A:D,2,FALSE)</f>
        <v>UTC+2</v>
      </c>
      <c r="F22614" s="2">
        <f>VLOOKUP(C22614,Подписчики!A:D,4,FALSE)/24+B22614</f>
        <v>44330.854556634302</v>
      </c>
      <c r="G22614">
        <f t="shared" si="353"/>
        <v>5</v>
      </c>
    </row>
    <row r="22615" spans="1:7" x14ac:dyDescent="0.25">
      <c r="A22615">
        <v>71109</v>
      </c>
      <c r="B22615" s="2">
        <v>44330.771999999997</v>
      </c>
      <c r="C22615">
        <v>282134</v>
      </c>
      <c r="D22615">
        <v>396686</v>
      </c>
      <c r="E22615" t="str">
        <f>VLOOKUP(C22615,Подписчики!A:D,2,FALSE)</f>
        <v>UTC+0</v>
      </c>
      <c r="F22615" s="2">
        <f>VLOOKUP(C22615,Подписчики!A:D,4,FALSE)/24+B22615</f>
        <v>44330.771999999997</v>
      </c>
      <c r="G22615">
        <f t="shared" si="353"/>
        <v>5</v>
      </c>
    </row>
    <row r="22616" spans="1:7" x14ac:dyDescent="0.25">
      <c r="A22616">
        <v>71111</v>
      </c>
      <c r="B22616" s="2">
        <v>44330.77203236246</v>
      </c>
      <c r="C22616">
        <v>279462</v>
      </c>
      <c r="D22616">
        <v>301748</v>
      </c>
      <c r="E22616" t="str">
        <f>VLOOKUP(C22616,Подписчики!A:D,2,FALSE)</f>
        <v>UTC-4</v>
      </c>
      <c r="F22616" s="2">
        <f>VLOOKUP(C22616,Подписчики!A:D,4,FALSE)/24+B22616</f>
        <v>44330.605365695796</v>
      </c>
      <c r="G22616">
        <f t="shared" si="353"/>
        <v>5</v>
      </c>
    </row>
    <row r="22617" spans="1:7" x14ac:dyDescent="0.25">
      <c r="A22617">
        <v>71114</v>
      </c>
      <c r="B22617" s="2">
        <v>44330.772436893203</v>
      </c>
      <c r="C22617">
        <v>160092</v>
      </c>
      <c r="D22617">
        <v>118549</v>
      </c>
      <c r="E22617" t="str">
        <f>VLOOKUP(C22617,Подписчики!A:D,2,FALSE)</f>
        <v>UTC+1</v>
      </c>
      <c r="F22617" s="2">
        <f>VLOOKUP(C22617,Подписчики!A:D,4,FALSE)/24+B22617</f>
        <v>44330.814103559867</v>
      </c>
      <c r="G22617">
        <f t="shared" si="353"/>
        <v>5</v>
      </c>
    </row>
    <row r="22618" spans="1:7" x14ac:dyDescent="0.25">
      <c r="A22618">
        <v>71117</v>
      </c>
      <c r="B22618" s="2">
        <v>44330.772436893203</v>
      </c>
      <c r="C22618">
        <v>171055</v>
      </c>
      <c r="D22618">
        <v>43623</v>
      </c>
      <c r="E22618" t="str">
        <f>VLOOKUP(C22618,Подписчики!A:D,2,FALSE)</f>
        <v>UTC+1</v>
      </c>
      <c r="F22618" s="2">
        <f>VLOOKUP(C22618,Подписчики!A:D,4,FALSE)/24+B22618</f>
        <v>44330.814103559867</v>
      </c>
      <c r="G22618">
        <f t="shared" si="353"/>
        <v>5</v>
      </c>
    </row>
    <row r="22619" spans="1:7" x14ac:dyDescent="0.25">
      <c r="A22619">
        <v>71118</v>
      </c>
      <c r="B22619" s="2">
        <v>44330.772436893203</v>
      </c>
      <c r="C22619">
        <v>276566</v>
      </c>
      <c r="D22619">
        <v>470762</v>
      </c>
      <c r="E22619" t="str">
        <f>VLOOKUP(C22619,Подписчики!A:D,2,FALSE)</f>
        <v>UTC+1</v>
      </c>
      <c r="F22619" s="2">
        <f>VLOOKUP(C22619,Подписчики!A:D,4,FALSE)/24+B22619</f>
        <v>44330.814103559867</v>
      </c>
      <c r="G22619">
        <f t="shared" si="353"/>
        <v>5</v>
      </c>
    </row>
    <row r="22620" spans="1:7" x14ac:dyDescent="0.25">
      <c r="A22620">
        <v>71119</v>
      </c>
      <c r="B22620" s="2">
        <v>44330.772436893203</v>
      </c>
      <c r="C22620">
        <v>330091</v>
      </c>
      <c r="D22620">
        <v>250679</v>
      </c>
      <c r="E22620" t="str">
        <f>VLOOKUP(C22620,Подписчики!A:D,2,FALSE)</f>
        <v>UTC+1</v>
      </c>
      <c r="F22620" s="2">
        <f>VLOOKUP(C22620,Подписчики!A:D,4,FALSE)/24+B22620</f>
        <v>44330.814103559867</v>
      </c>
      <c r="G22620">
        <f t="shared" si="353"/>
        <v>5</v>
      </c>
    </row>
    <row r="22621" spans="1:7" x14ac:dyDescent="0.25">
      <c r="A22621">
        <v>71121</v>
      </c>
      <c r="B22621" s="2">
        <v>44330.77365048544</v>
      </c>
      <c r="C22621">
        <v>285393</v>
      </c>
      <c r="D22621">
        <v>158978</v>
      </c>
      <c r="E22621" t="str">
        <f>VLOOKUP(C22621,Подписчики!A:D,2,FALSE)</f>
        <v>UTC+0</v>
      </c>
      <c r="F22621" s="2">
        <f>VLOOKUP(C22621,Подписчики!A:D,4,FALSE)/24+B22621</f>
        <v>44330.77365048544</v>
      </c>
      <c r="G22621">
        <f t="shared" si="353"/>
        <v>5</v>
      </c>
    </row>
    <row r="22622" spans="1:7" x14ac:dyDescent="0.25">
      <c r="A22622">
        <v>71123</v>
      </c>
      <c r="B22622" s="2">
        <v>44330.774055016183</v>
      </c>
      <c r="C22622">
        <v>120590</v>
      </c>
      <c r="D22622">
        <v>158978</v>
      </c>
      <c r="E22622" t="str">
        <f>VLOOKUP(C22622,Подписчики!A:D,2,FALSE)</f>
        <v>UTC+1</v>
      </c>
      <c r="F22622" s="2">
        <f>VLOOKUP(C22622,Подписчики!A:D,4,FALSE)/24+B22622</f>
        <v>44330.815721682848</v>
      </c>
      <c r="G22622">
        <f t="shared" si="353"/>
        <v>5</v>
      </c>
    </row>
    <row r="22623" spans="1:7" x14ac:dyDescent="0.25">
      <c r="A22623">
        <v>71127</v>
      </c>
      <c r="B22623" s="2">
        <v>44330.77486407767</v>
      </c>
      <c r="C22623">
        <v>181395</v>
      </c>
      <c r="D22623">
        <v>112334</v>
      </c>
      <c r="E22623" t="str">
        <f>VLOOKUP(C22623,Подписчики!A:D,2,FALSE)</f>
        <v>UTC+3</v>
      </c>
      <c r="F22623" s="2">
        <f>VLOOKUP(C22623,Подписчики!A:D,4,FALSE)/24+B22623</f>
        <v>44330.89986407767</v>
      </c>
      <c r="G22623">
        <f t="shared" si="353"/>
        <v>5</v>
      </c>
    </row>
    <row r="22624" spans="1:7" x14ac:dyDescent="0.25">
      <c r="A22624">
        <v>71131</v>
      </c>
      <c r="B22624" s="2">
        <v>44330.775268608413</v>
      </c>
      <c r="C22624">
        <v>94949</v>
      </c>
      <c r="D22624">
        <v>411922</v>
      </c>
      <c r="E22624" t="str">
        <f>VLOOKUP(C22624,Подписчики!A:D,2,FALSE)</f>
        <v>UTC+0</v>
      </c>
      <c r="F22624" s="2">
        <f>VLOOKUP(C22624,Подписчики!A:D,4,FALSE)/24+B22624</f>
        <v>44330.775268608413</v>
      </c>
      <c r="G22624">
        <f t="shared" si="353"/>
        <v>5</v>
      </c>
    </row>
    <row r="22625" spans="1:7" x14ac:dyDescent="0.25">
      <c r="A22625">
        <v>71135</v>
      </c>
      <c r="B22625" s="2">
        <v>44330.7760776699</v>
      </c>
      <c r="C22625">
        <v>299102</v>
      </c>
      <c r="D22625">
        <v>158978</v>
      </c>
      <c r="E22625" t="str">
        <f>VLOOKUP(C22625,Подписчики!A:D,2,FALSE)</f>
        <v>UTC+2</v>
      </c>
      <c r="F22625" s="2">
        <f>VLOOKUP(C22625,Подписчики!A:D,4,FALSE)/24+B22625</f>
        <v>44330.859411003235</v>
      </c>
      <c r="G22625">
        <f t="shared" si="353"/>
        <v>5</v>
      </c>
    </row>
    <row r="22626" spans="1:7" x14ac:dyDescent="0.25">
      <c r="A22626">
        <v>71136</v>
      </c>
      <c r="B22626" s="2">
        <v>44330.7760776699</v>
      </c>
      <c r="C22626">
        <v>327986</v>
      </c>
      <c r="D22626">
        <v>250679</v>
      </c>
      <c r="E22626" t="str">
        <f>VLOOKUP(C22626,Подписчики!A:D,2,FALSE)</f>
        <v>UTC+2</v>
      </c>
      <c r="F22626" s="2">
        <f>VLOOKUP(C22626,Подписчики!A:D,4,FALSE)/24+B22626</f>
        <v>44330.859411003235</v>
      </c>
      <c r="G22626">
        <f t="shared" si="353"/>
        <v>5</v>
      </c>
    </row>
    <row r="22627" spans="1:7" x14ac:dyDescent="0.25">
      <c r="A22627">
        <v>71139</v>
      </c>
      <c r="B22627" s="2">
        <v>44330.777291262137</v>
      </c>
      <c r="C22627">
        <v>1358</v>
      </c>
      <c r="D22627">
        <v>81554</v>
      </c>
      <c r="E22627" t="str">
        <f>VLOOKUP(C22627,Подписчики!A:D,2,FALSE)</f>
        <v>UTC+1</v>
      </c>
      <c r="F22627" s="2">
        <f>VLOOKUP(C22627,Подписчики!A:D,4,FALSE)/24+B22627</f>
        <v>44330.818957928801</v>
      </c>
      <c r="G22627">
        <f t="shared" si="353"/>
        <v>5</v>
      </c>
    </row>
    <row r="22628" spans="1:7" x14ac:dyDescent="0.25">
      <c r="A22628">
        <v>71140</v>
      </c>
      <c r="B22628" s="2">
        <v>44330.777291262137</v>
      </c>
      <c r="C22628">
        <v>99809</v>
      </c>
      <c r="D22628">
        <v>432277</v>
      </c>
      <c r="E22628" t="str">
        <f>VLOOKUP(C22628,Подписчики!A:D,2,FALSE)</f>
        <v>UTC+1</v>
      </c>
      <c r="F22628" s="2">
        <f>VLOOKUP(C22628,Подписчики!A:D,4,FALSE)/24+B22628</f>
        <v>44330.818957928801</v>
      </c>
      <c r="G22628">
        <f t="shared" si="353"/>
        <v>5</v>
      </c>
    </row>
    <row r="22629" spans="1:7" x14ac:dyDescent="0.25">
      <c r="A22629">
        <v>71143</v>
      </c>
      <c r="B22629" s="2">
        <v>44330.777291262137</v>
      </c>
      <c r="C22629">
        <v>118110</v>
      </c>
      <c r="D22629">
        <v>401945</v>
      </c>
      <c r="E22629" t="str">
        <f>VLOOKUP(C22629,Подписчики!A:D,2,FALSE)</f>
        <v>UTC+1</v>
      </c>
      <c r="F22629" s="2">
        <f>VLOOKUP(C22629,Подписчики!A:D,4,FALSE)/24+B22629</f>
        <v>44330.818957928801</v>
      </c>
      <c r="G22629">
        <f t="shared" si="353"/>
        <v>5</v>
      </c>
    </row>
    <row r="22630" spans="1:7" x14ac:dyDescent="0.25">
      <c r="A22630">
        <v>71148</v>
      </c>
      <c r="B22630" s="2">
        <v>44330.77769579288</v>
      </c>
      <c r="C22630">
        <v>63524</v>
      </c>
      <c r="D22630">
        <v>122982</v>
      </c>
      <c r="E22630" t="str">
        <f>VLOOKUP(C22630,Подписчики!A:D,2,FALSE)</f>
        <v>UTC+2</v>
      </c>
      <c r="F22630" s="2">
        <f>VLOOKUP(C22630,Подписчики!A:D,4,FALSE)/24+B22630</f>
        <v>44330.861029126216</v>
      </c>
      <c r="G22630">
        <f t="shared" si="353"/>
        <v>5</v>
      </c>
    </row>
    <row r="22631" spans="1:7" x14ac:dyDescent="0.25">
      <c r="A22631">
        <v>71153</v>
      </c>
      <c r="B22631" s="2">
        <v>44330.77769579288</v>
      </c>
      <c r="C22631">
        <v>158444</v>
      </c>
      <c r="D22631">
        <v>250679</v>
      </c>
      <c r="E22631" t="str">
        <f>VLOOKUP(C22631,Подписчики!A:D,2,FALSE)</f>
        <v>UTC+2</v>
      </c>
      <c r="F22631" s="2">
        <f>VLOOKUP(C22631,Подписчики!A:D,4,FALSE)/24+B22631</f>
        <v>44330.861029126216</v>
      </c>
      <c r="G22631">
        <f t="shared" si="353"/>
        <v>5</v>
      </c>
    </row>
    <row r="22632" spans="1:7" x14ac:dyDescent="0.25">
      <c r="A22632">
        <v>71154</v>
      </c>
      <c r="B22632" s="2">
        <v>44330.778100323623</v>
      </c>
      <c r="C22632">
        <v>44561</v>
      </c>
      <c r="D22632">
        <v>137670</v>
      </c>
      <c r="E22632" t="str">
        <f>VLOOKUP(C22632,Подписчики!A:D,2,FALSE)</f>
        <v>UTC+3</v>
      </c>
      <c r="F22632" s="2">
        <f>VLOOKUP(C22632,Подписчики!A:D,4,FALSE)/24+B22632</f>
        <v>44330.903100323623</v>
      </c>
      <c r="G22632">
        <f t="shared" si="353"/>
        <v>5</v>
      </c>
    </row>
    <row r="22633" spans="1:7" x14ac:dyDescent="0.25">
      <c r="A22633">
        <v>71155</v>
      </c>
      <c r="B22633" s="2">
        <v>44330.779666666662</v>
      </c>
      <c r="C22633">
        <v>234274</v>
      </c>
      <c r="D22633">
        <v>375324</v>
      </c>
      <c r="E22633" t="str">
        <f>VLOOKUP(C22633,Подписчики!A:D,2,FALSE)</f>
        <v>UTC+2</v>
      </c>
      <c r="F22633" s="2">
        <f>VLOOKUP(C22633,Подписчики!A:D,4,FALSE)/24+B22633</f>
        <v>44330.862999999998</v>
      </c>
      <c r="G22633">
        <f t="shared" si="353"/>
        <v>5</v>
      </c>
    </row>
    <row r="22634" spans="1:7" x14ac:dyDescent="0.25">
      <c r="A22634">
        <v>71159</v>
      </c>
      <c r="B22634" s="2">
        <v>44330.780122977347</v>
      </c>
      <c r="C22634">
        <v>181871</v>
      </c>
      <c r="D22634">
        <v>140307</v>
      </c>
      <c r="E22634" t="str">
        <f>VLOOKUP(C22634,Подписчики!A:D,2,FALSE)</f>
        <v>UTC+0</v>
      </c>
      <c r="F22634" s="2">
        <f>VLOOKUP(C22634,Подписчики!A:D,4,FALSE)/24+B22634</f>
        <v>44330.780122977347</v>
      </c>
      <c r="G22634">
        <f t="shared" si="353"/>
        <v>5</v>
      </c>
    </row>
    <row r="22635" spans="1:7" x14ac:dyDescent="0.25">
      <c r="A22635">
        <v>71164</v>
      </c>
      <c r="B22635" s="2">
        <v>44330.781336569577</v>
      </c>
      <c r="C22635">
        <v>88724</v>
      </c>
      <c r="D22635">
        <v>347008</v>
      </c>
      <c r="E22635" t="str">
        <f>VLOOKUP(C22635,Подписчики!A:D,2,FALSE)</f>
        <v>UTC+3</v>
      </c>
      <c r="F22635" s="2">
        <f>VLOOKUP(C22635,Подписчики!A:D,4,FALSE)/24+B22635</f>
        <v>44330.906336569577</v>
      </c>
      <c r="G22635">
        <f t="shared" si="353"/>
        <v>5</v>
      </c>
    </row>
    <row r="22636" spans="1:7" x14ac:dyDescent="0.25">
      <c r="A22636">
        <v>71165</v>
      </c>
      <c r="B22636" s="2">
        <v>44330.78214563107</v>
      </c>
      <c r="C22636">
        <v>266586</v>
      </c>
      <c r="D22636">
        <v>251150</v>
      </c>
      <c r="E22636" t="str">
        <f>VLOOKUP(C22636,Подписчики!A:D,2,FALSE)</f>
        <v>UTC+1</v>
      </c>
      <c r="F22636" s="2">
        <f>VLOOKUP(C22636,Подписчики!A:D,4,FALSE)/24+B22636</f>
        <v>44330.823812297735</v>
      </c>
      <c r="G22636">
        <f t="shared" si="353"/>
        <v>5</v>
      </c>
    </row>
    <row r="22637" spans="1:7" x14ac:dyDescent="0.25">
      <c r="A22637">
        <v>71169</v>
      </c>
      <c r="B22637" s="2">
        <v>44330.782550161806</v>
      </c>
      <c r="C22637">
        <v>347532</v>
      </c>
      <c r="D22637">
        <v>250679</v>
      </c>
      <c r="E22637" t="str">
        <f>VLOOKUP(C22637,Подписчики!A:D,2,FALSE)</f>
        <v>UTC+2</v>
      </c>
      <c r="F22637" s="2">
        <f>VLOOKUP(C22637,Подписчики!A:D,4,FALSE)/24+B22637</f>
        <v>44330.865883495142</v>
      </c>
      <c r="G22637">
        <f t="shared" si="353"/>
        <v>5</v>
      </c>
    </row>
    <row r="22638" spans="1:7" x14ac:dyDescent="0.25">
      <c r="A22638">
        <v>71173</v>
      </c>
      <c r="B22638" s="2">
        <v>44330.7833592233</v>
      </c>
      <c r="C22638">
        <v>189505</v>
      </c>
      <c r="D22638">
        <v>351192</v>
      </c>
      <c r="E22638" t="str">
        <f>VLOOKUP(C22638,Подписчики!A:D,2,FALSE)</f>
        <v>UTC+0</v>
      </c>
      <c r="F22638" s="2">
        <f>VLOOKUP(C22638,Подписчики!A:D,4,FALSE)/24+B22638</f>
        <v>44330.7833592233</v>
      </c>
      <c r="G22638">
        <f t="shared" si="353"/>
        <v>5</v>
      </c>
    </row>
    <row r="22639" spans="1:7" x14ac:dyDescent="0.25">
      <c r="A22639">
        <v>71177</v>
      </c>
      <c r="B22639" s="2">
        <v>44330.783763754051</v>
      </c>
      <c r="C22639">
        <v>195116</v>
      </c>
      <c r="D22639">
        <v>155227</v>
      </c>
      <c r="E22639" t="str">
        <f>VLOOKUP(C22639,Подписчики!A:D,2,FALSE)</f>
        <v>UTC+1</v>
      </c>
      <c r="F22639" s="2">
        <f>VLOOKUP(C22639,Подписчики!A:D,4,FALSE)/24+B22639</f>
        <v>44330.825430420715</v>
      </c>
      <c r="G22639">
        <f t="shared" si="353"/>
        <v>5</v>
      </c>
    </row>
    <row r="22640" spans="1:7" x14ac:dyDescent="0.25">
      <c r="A22640">
        <v>71178</v>
      </c>
      <c r="B22640" s="2">
        <v>44330.78497734628</v>
      </c>
      <c r="C22640">
        <v>243406</v>
      </c>
      <c r="D22640">
        <v>301748</v>
      </c>
      <c r="E22640" t="str">
        <f>VLOOKUP(C22640,Подписчики!A:D,2,FALSE)</f>
        <v>UTC+4</v>
      </c>
      <c r="F22640" s="2">
        <f>VLOOKUP(C22640,Подписчики!A:D,4,FALSE)/24+B22640</f>
        <v>44330.951644012945</v>
      </c>
      <c r="G22640">
        <f t="shared" si="353"/>
        <v>5</v>
      </c>
    </row>
    <row r="22641" spans="1:7" x14ac:dyDescent="0.25">
      <c r="A22641">
        <v>71181</v>
      </c>
      <c r="B22641" s="2">
        <v>44330.785381877024</v>
      </c>
      <c r="C22641">
        <v>83457</v>
      </c>
      <c r="D22641">
        <v>411922</v>
      </c>
      <c r="E22641" t="str">
        <f>VLOOKUP(C22641,Подписчики!A:D,2,FALSE)</f>
        <v>UTC+1</v>
      </c>
      <c r="F22641" s="2">
        <f>VLOOKUP(C22641,Подписчики!A:D,4,FALSE)/24+B22641</f>
        <v>44330.827048543688</v>
      </c>
      <c r="G22641">
        <f t="shared" si="353"/>
        <v>5</v>
      </c>
    </row>
    <row r="22642" spans="1:7" x14ac:dyDescent="0.25">
      <c r="A22642">
        <v>71184</v>
      </c>
      <c r="B22642" s="2">
        <v>44330.785786407767</v>
      </c>
      <c r="C22642">
        <v>325346</v>
      </c>
      <c r="D22642">
        <v>230507</v>
      </c>
      <c r="E22642" t="str">
        <f>VLOOKUP(C22642,Подписчики!A:D,2,FALSE)</f>
        <v>UTC+6</v>
      </c>
      <c r="F22642" s="2">
        <f>VLOOKUP(C22642,Подписчики!A:D,4,FALSE)/24+B22642</f>
        <v>44331.035786407767</v>
      </c>
      <c r="G22642">
        <f t="shared" si="353"/>
        <v>6</v>
      </c>
    </row>
    <row r="22643" spans="1:7" x14ac:dyDescent="0.25">
      <c r="A22643">
        <v>71187</v>
      </c>
      <c r="B22643" s="2">
        <v>44330.786595469253</v>
      </c>
      <c r="C22643">
        <v>146802</v>
      </c>
      <c r="D22643">
        <v>145779</v>
      </c>
      <c r="E22643" t="str">
        <f>VLOOKUP(C22643,Подписчики!A:D,2,FALSE)</f>
        <v>UTC+0</v>
      </c>
      <c r="F22643" s="2">
        <f>VLOOKUP(C22643,Подписчики!A:D,4,FALSE)/24+B22643</f>
        <v>44330.786595469253</v>
      </c>
      <c r="G22643">
        <f t="shared" si="353"/>
        <v>5</v>
      </c>
    </row>
    <row r="22644" spans="1:7" x14ac:dyDescent="0.25">
      <c r="A22644">
        <v>71189</v>
      </c>
      <c r="B22644" s="2">
        <v>44330.787000000004</v>
      </c>
      <c r="C22644">
        <v>4240</v>
      </c>
      <c r="D22644">
        <v>312449</v>
      </c>
      <c r="E22644" t="str">
        <f>VLOOKUP(C22644,Подписчики!A:D,2,FALSE)</f>
        <v>UTC+1</v>
      </c>
      <c r="F22644" s="2">
        <f>VLOOKUP(C22644,Подписчики!A:D,4,FALSE)/24+B22644</f>
        <v>44330.828666666668</v>
      </c>
      <c r="G22644">
        <f t="shared" si="353"/>
        <v>5</v>
      </c>
    </row>
    <row r="22645" spans="1:7" x14ac:dyDescent="0.25">
      <c r="A22645">
        <v>71190</v>
      </c>
      <c r="B22645" s="2">
        <v>44330.787000000004</v>
      </c>
      <c r="C22645">
        <v>44350</v>
      </c>
      <c r="D22645">
        <v>311670</v>
      </c>
      <c r="E22645" t="str">
        <f>VLOOKUP(C22645,Подписчики!A:D,2,FALSE)</f>
        <v>UTC+1</v>
      </c>
      <c r="F22645" s="2">
        <f>VLOOKUP(C22645,Подписчики!A:D,4,FALSE)/24+B22645</f>
        <v>44330.828666666668</v>
      </c>
      <c r="G22645">
        <f t="shared" si="353"/>
        <v>5</v>
      </c>
    </row>
    <row r="22646" spans="1:7" x14ac:dyDescent="0.25">
      <c r="A22646">
        <v>71191</v>
      </c>
      <c r="B22646" s="2">
        <v>44330.787000000004</v>
      </c>
      <c r="C22646">
        <v>134246</v>
      </c>
      <c r="D22646">
        <v>236731</v>
      </c>
      <c r="E22646" t="str">
        <f>VLOOKUP(C22646,Подписчики!A:D,2,FALSE)</f>
        <v>UTC+1</v>
      </c>
      <c r="F22646" s="2">
        <f>VLOOKUP(C22646,Подписчики!A:D,4,FALSE)/24+B22646</f>
        <v>44330.828666666668</v>
      </c>
      <c r="G22646">
        <f t="shared" si="353"/>
        <v>5</v>
      </c>
    </row>
    <row r="22647" spans="1:7" x14ac:dyDescent="0.25">
      <c r="A22647">
        <v>71194</v>
      </c>
      <c r="B22647" s="2">
        <v>44330.78740453074</v>
      </c>
      <c r="C22647">
        <v>5840</v>
      </c>
      <c r="D22647">
        <v>371564</v>
      </c>
      <c r="E22647" t="str">
        <f>VLOOKUP(C22647,Подписчики!A:D,2,FALSE)</f>
        <v>UTC+2</v>
      </c>
      <c r="F22647" s="2">
        <f>VLOOKUP(C22647,Подписчики!A:D,4,FALSE)/24+B22647</f>
        <v>44330.870737864076</v>
      </c>
      <c r="G22647">
        <f t="shared" si="353"/>
        <v>5</v>
      </c>
    </row>
    <row r="22648" spans="1:7" x14ac:dyDescent="0.25">
      <c r="A22648">
        <v>71198</v>
      </c>
      <c r="B22648" s="2">
        <v>44330.78740453074</v>
      </c>
      <c r="C22648">
        <v>29864</v>
      </c>
      <c r="D22648">
        <v>158978</v>
      </c>
      <c r="E22648" t="str">
        <f>VLOOKUP(C22648,Подписчики!A:D,2,FALSE)</f>
        <v>UTC+2</v>
      </c>
      <c r="F22648" s="2">
        <f>VLOOKUP(C22648,Подписчики!A:D,4,FALSE)/24+B22648</f>
        <v>44330.870737864076</v>
      </c>
      <c r="G22648">
        <f t="shared" si="353"/>
        <v>5</v>
      </c>
    </row>
    <row r="22649" spans="1:7" x14ac:dyDescent="0.25">
      <c r="A22649">
        <v>71202</v>
      </c>
      <c r="B22649" s="2">
        <v>44330.78780906149</v>
      </c>
      <c r="C22649">
        <v>206350</v>
      </c>
      <c r="D22649">
        <v>118549</v>
      </c>
      <c r="E22649" t="str">
        <f>VLOOKUP(C22649,Подписчики!A:D,2,FALSE)</f>
        <v>UTC+3</v>
      </c>
      <c r="F22649" s="2">
        <f>VLOOKUP(C22649,Подписчики!A:D,4,FALSE)/24+B22649</f>
        <v>44330.91280906149</v>
      </c>
      <c r="G22649">
        <f t="shared" si="353"/>
        <v>5</v>
      </c>
    </row>
    <row r="22650" spans="1:7" x14ac:dyDescent="0.25">
      <c r="A22650">
        <v>71206</v>
      </c>
      <c r="B22650" s="2">
        <v>44330.788213592234</v>
      </c>
      <c r="C22650">
        <v>257256</v>
      </c>
      <c r="D22650">
        <v>112334</v>
      </c>
      <c r="E22650" t="str">
        <f>VLOOKUP(C22650,Подписчики!A:D,2,FALSE)</f>
        <v>UTC+0</v>
      </c>
      <c r="F22650" s="2">
        <f>VLOOKUP(C22650,Подписчики!A:D,4,FALSE)/24+B22650</f>
        <v>44330.788213592234</v>
      </c>
      <c r="G22650">
        <f t="shared" si="353"/>
        <v>5</v>
      </c>
    </row>
    <row r="22651" spans="1:7" x14ac:dyDescent="0.25">
      <c r="A22651">
        <v>71207</v>
      </c>
      <c r="B22651" s="2">
        <v>44330.78902265372</v>
      </c>
      <c r="C22651">
        <v>277115</v>
      </c>
      <c r="D22651">
        <v>217673</v>
      </c>
      <c r="E22651" t="str">
        <f>VLOOKUP(C22651,Подписчики!A:D,2,FALSE)</f>
        <v>UTC+2</v>
      </c>
      <c r="F22651" s="2">
        <f>VLOOKUP(C22651,Подписчики!A:D,4,FALSE)/24+B22651</f>
        <v>44330.872355987056</v>
      </c>
      <c r="G22651">
        <f t="shared" si="353"/>
        <v>5</v>
      </c>
    </row>
    <row r="22652" spans="1:7" x14ac:dyDescent="0.25">
      <c r="A22652">
        <v>71208</v>
      </c>
      <c r="B22652" s="2">
        <v>44330.789831715214</v>
      </c>
      <c r="C22652">
        <v>316573</v>
      </c>
      <c r="D22652">
        <v>258219</v>
      </c>
      <c r="E22652" t="str">
        <f>VLOOKUP(C22652,Подписчики!A:D,2,FALSE)</f>
        <v>UTC+0</v>
      </c>
      <c r="F22652" s="2">
        <f>VLOOKUP(C22652,Подписчики!A:D,4,FALSE)/24+B22652</f>
        <v>44330.789831715214</v>
      </c>
      <c r="G22652">
        <f t="shared" si="353"/>
        <v>5</v>
      </c>
    </row>
    <row r="22653" spans="1:7" x14ac:dyDescent="0.25">
      <c r="A22653">
        <v>71210</v>
      </c>
      <c r="B22653" s="2">
        <v>44330.790236245957</v>
      </c>
      <c r="C22653">
        <v>300354</v>
      </c>
      <c r="D22653">
        <v>341333</v>
      </c>
      <c r="E22653" t="str">
        <f>VLOOKUP(C22653,Подписчики!A:D,2,FALSE)</f>
        <v>UTC+1</v>
      </c>
      <c r="F22653" s="2">
        <f>VLOOKUP(C22653,Подписчики!A:D,4,FALSE)/24+B22653</f>
        <v>44330.831902912621</v>
      </c>
      <c r="G22653">
        <f t="shared" si="353"/>
        <v>5</v>
      </c>
    </row>
    <row r="22654" spans="1:7" x14ac:dyDescent="0.25">
      <c r="A22654">
        <v>71212</v>
      </c>
      <c r="B22654" s="2">
        <v>44330.790640776693</v>
      </c>
      <c r="C22654">
        <v>50465</v>
      </c>
      <c r="D22654">
        <v>401945</v>
      </c>
      <c r="E22654" t="str">
        <f>VLOOKUP(C22654,Подписчики!A:D,2,FALSE)</f>
        <v>UTC+2</v>
      </c>
      <c r="F22654" s="2">
        <f>VLOOKUP(C22654,Подписчики!A:D,4,FALSE)/24+B22654</f>
        <v>44330.873974110029</v>
      </c>
      <c r="G22654">
        <f t="shared" si="353"/>
        <v>5</v>
      </c>
    </row>
    <row r="22655" spans="1:7" x14ac:dyDescent="0.25">
      <c r="A22655">
        <v>71213</v>
      </c>
      <c r="B22655" s="2">
        <v>44330.790640776693</v>
      </c>
      <c r="C22655">
        <v>53396</v>
      </c>
      <c r="D22655">
        <v>88863</v>
      </c>
      <c r="E22655" t="str">
        <f>VLOOKUP(C22655,Подписчики!A:D,2,FALSE)</f>
        <v>UTC+2</v>
      </c>
      <c r="F22655" s="2">
        <f>VLOOKUP(C22655,Подписчики!A:D,4,FALSE)/24+B22655</f>
        <v>44330.873974110029</v>
      </c>
      <c r="G22655">
        <f t="shared" si="353"/>
        <v>5</v>
      </c>
    </row>
    <row r="22656" spans="1:7" x14ac:dyDescent="0.25">
      <c r="A22656">
        <v>71214</v>
      </c>
      <c r="B22656" s="2">
        <v>44330.790640776693</v>
      </c>
      <c r="C22656">
        <v>112874</v>
      </c>
      <c r="D22656">
        <v>217307</v>
      </c>
      <c r="E22656" t="str">
        <f>VLOOKUP(C22656,Подписчики!A:D,2,FALSE)</f>
        <v>UTC+2</v>
      </c>
      <c r="F22656" s="2">
        <f>VLOOKUP(C22656,Подписчики!A:D,4,FALSE)/24+B22656</f>
        <v>44330.873974110029</v>
      </c>
      <c r="G22656">
        <f t="shared" si="353"/>
        <v>5</v>
      </c>
    </row>
    <row r="22657" spans="1:7" x14ac:dyDescent="0.25">
      <c r="A22657">
        <v>71219</v>
      </c>
      <c r="B22657" s="2">
        <v>44330.791045307444</v>
      </c>
      <c r="C22657">
        <v>281541</v>
      </c>
      <c r="D22657">
        <v>301748</v>
      </c>
      <c r="E22657" t="str">
        <f>VLOOKUP(C22657,Подписчики!A:D,2,FALSE)</f>
        <v>UTC+3</v>
      </c>
      <c r="F22657" s="2">
        <f>VLOOKUP(C22657,Подписчики!A:D,4,FALSE)/24+B22657</f>
        <v>44330.916045307444</v>
      </c>
      <c r="G22657">
        <f t="shared" si="353"/>
        <v>5</v>
      </c>
    </row>
    <row r="22658" spans="1:7" x14ac:dyDescent="0.25">
      <c r="A22658">
        <v>71221</v>
      </c>
      <c r="B22658" s="2">
        <v>44330.791333333334</v>
      </c>
      <c r="C22658">
        <v>222699</v>
      </c>
      <c r="D22658">
        <v>438887</v>
      </c>
      <c r="E22658" t="str">
        <f>VLOOKUP(C22658,Подписчики!A:D,2,FALSE)</f>
        <v>UTC+10</v>
      </c>
      <c r="F22658" s="2">
        <f>VLOOKUP(C22658,Подписчики!A:D,4,FALSE)/24+B22658</f>
        <v>44330.832999999999</v>
      </c>
      <c r="G22658">
        <f t="shared" si="353"/>
        <v>5</v>
      </c>
    </row>
    <row r="22659" spans="1:7" x14ac:dyDescent="0.25">
      <c r="A22659">
        <v>71222</v>
      </c>
      <c r="B22659" s="2">
        <v>44330.791449838187</v>
      </c>
      <c r="C22659">
        <v>65991</v>
      </c>
      <c r="D22659">
        <v>179296</v>
      </c>
      <c r="E22659" t="str">
        <f>VLOOKUP(C22659,Подписчики!A:D,2,FALSE)</f>
        <v>UTC+0</v>
      </c>
      <c r="F22659" s="2">
        <f>VLOOKUP(C22659,Подписчики!A:D,4,FALSE)/24+B22659</f>
        <v>44330.791449838187</v>
      </c>
      <c r="G22659">
        <f t="shared" ref="G22659:G22722" si="354">WEEKDAY(F22659,2)</f>
        <v>5</v>
      </c>
    </row>
    <row r="22660" spans="1:7" x14ac:dyDescent="0.25">
      <c r="A22660">
        <v>71223</v>
      </c>
      <c r="B22660" s="2">
        <v>44330.791449838187</v>
      </c>
      <c r="C22660">
        <v>317588</v>
      </c>
      <c r="D22660">
        <v>60239</v>
      </c>
      <c r="E22660" t="str">
        <f>VLOOKUP(C22660,Подписчики!A:D,2,FALSE)</f>
        <v>UTC+0</v>
      </c>
      <c r="F22660" s="2">
        <f>VLOOKUP(C22660,Подписчики!A:D,4,FALSE)/24+B22660</f>
        <v>44330.791449838187</v>
      </c>
      <c r="G22660">
        <f t="shared" si="354"/>
        <v>5</v>
      </c>
    </row>
    <row r="22661" spans="1:7" x14ac:dyDescent="0.25">
      <c r="A22661">
        <v>71228</v>
      </c>
      <c r="B22661" s="2">
        <v>44330.791854368937</v>
      </c>
      <c r="C22661">
        <v>195194</v>
      </c>
      <c r="D22661">
        <v>343712</v>
      </c>
      <c r="E22661" t="str">
        <f>VLOOKUP(C22661,Подписчики!A:D,2,FALSE)</f>
        <v>UTC+1</v>
      </c>
      <c r="F22661" s="2">
        <f>VLOOKUP(C22661,Подписчики!A:D,4,FALSE)/24+B22661</f>
        <v>44330.833521035602</v>
      </c>
      <c r="G22661">
        <f t="shared" si="354"/>
        <v>5</v>
      </c>
    </row>
    <row r="22662" spans="1:7" x14ac:dyDescent="0.25">
      <c r="A22662">
        <v>71230</v>
      </c>
      <c r="B22662" s="2">
        <v>44330.792663430424</v>
      </c>
      <c r="C22662">
        <v>60589</v>
      </c>
      <c r="D22662">
        <v>406793</v>
      </c>
      <c r="E22662" t="str">
        <f>VLOOKUP(C22662,Подписчики!A:D,2,FALSE)</f>
        <v>UTC+3</v>
      </c>
      <c r="F22662" s="2">
        <f>VLOOKUP(C22662,Подписчики!A:D,4,FALSE)/24+B22662</f>
        <v>44330.917663430424</v>
      </c>
      <c r="G22662">
        <f t="shared" si="354"/>
        <v>5</v>
      </c>
    </row>
    <row r="22663" spans="1:7" x14ac:dyDescent="0.25">
      <c r="A22663">
        <v>71233</v>
      </c>
      <c r="B22663" s="2">
        <v>44330.793472491911</v>
      </c>
      <c r="C22663">
        <v>241109</v>
      </c>
      <c r="D22663">
        <v>190676</v>
      </c>
      <c r="E22663" t="str">
        <f>VLOOKUP(C22663,Подписчики!A:D,2,FALSE)</f>
        <v>UTC+5</v>
      </c>
      <c r="F22663" s="2">
        <f>VLOOKUP(C22663,Подписчики!A:D,4,FALSE)/24+B22663</f>
        <v>44331.001805825246</v>
      </c>
      <c r="G22663">
        <f t="shared" si="354"/>
        <v>6</v>
      </c>
    </row>
    <row r="22664" spans="1:7" x14ac:dyDescent="0.25">
      <c r="A22664">
        <v>71237</v>
      </c>
      <c r="B22664" s="2">
        <v>44330.793877022654</v>
      </c>
      <c r="C22664">
        <v>2749</v>
      </c>
      <c r="D22664">
        <v>436459</v>
      </c>
      <c r="E22664" t="str">
        <f>VLOOKUP(C22664,Подписчики!A:D,2,FALSE)</f>
        <v>UTC+2</v>
      </c>
      <c r="F22664" s="2">
        <f>VLOOKUP(C22664,Подписчики!A:D,4,FALSE)/24+B22664</f>
        <v>44330.87721035599</v>
      </c>
      <c r="G22664">
        <f t="shared" si="354"/>
        <v>5</v>
      </c>
    </row>
    <row r="22665" spans="1:7" x14ac:dyDescent="0.25">
      <c r="A22665">
        <v>71239</v>
      </c>
      <c r="B22665" s="2">
        <v>44330.794281553397</v>
      </c>
      <c r="C22665">
        <v>154567</v>
      </c>
      <c r="D22665">
        <v>181651</v>
      </c>
      <c r="E22665" t="str">
        <f>VLOOKUP(C22665,Подписчики!A:D,2,FALSE)</f>
        <v>UTC+3</v>
      </c>
      <c r="F22665" s="2">
        <f>VLOOKUP(C22665,Подписчики!A:D,4,FALSE)/24+B22665</f>
        <v>44330.919281553397</v>
      </c>
      <c r="G22665">
        <f t="shared" si="354"/>
        <v>5</v>
      </c>
    </row>
    <row r="22666" spans="1:7" x14ac:dyDescent="0.25">
      <c r="A22666">
        <v>71240</v>
      </c>
      <c r="B22666" s="2">
        <v>44330.79468608414</v>
      </c>
      <c r="C22666">
        <v>232819</v>
      </c>
      <c r="D22666">
        <v>438821</v>
      </c>
      <c r="E22666" t="str">
        <f>VLOOKUP(C22666,Подписчики!A:D,2,FALSE)</f>
        <v>UTC+0</v>
      </c>
      <c r="F22666" s="2">
        <f>VLOOKUP(C22666,Подписчики!A:D,4,FALSE)/24+B22666</f>
        <v>44330.79468608414</v>
      </c>
      <c r="G22666">
        <f t="shared" si="354"/>
        <v>5</v>
      </c>
    </row>
    <row r="22667" spans="1:7" x14ac:dyDescent="0.25">
      <c r="A22667">
        <v>71244</v>
      </c>
      <c r="B22667" s="2">
        <v>44330.794686084148</v>
      </c>
      <c r="C22667">
        <v>175794</v>
      </c>
      <c r="D22667">
        <v>351192</v>
      </c>
      <c r="E22667" t="str">
        <f>VLOOKUP(C22667,Подписчики!A:D,2,FALSE)</f>
        <v>UTC+4</v>
      </c>
      <c r="F22667" s="2">
        <f>VLOOKUP(C22667,Подписчики!A:D,4,FALSE)/24+B22667</f>
        <v>44330.961352750812</v>
      </c>
      <c r="G22667">
        <f t="shared" si="354"/>
        <v>5</v>
      </c>
    </row>
    <row r="22668" spans="1:7" x14ac:dyDescent="0.25">
      <c r="A22668">
        <v>71248</v>
      </c>
      <c r="B22668" s="2">
        <v>44330.795090614891</v>
      </c>
      <c r="C22668">
        <v>152936</v>
      </c>
      <c r="D22668">
        <v>347008</v>
      </c>
      <c r="E22668" t="str">
        <f>VLOOKUP(C22668,Подписчики!A:D,2,FALSE)</f>
        <v>UTC+1</v>
      </c>
      <c r="F22668" s="2">
        <f>VLOOKUP(C22668,Подписчики!A:D,4,FALSE)/24+B22668</f>
        <v>44330.836757281555</v>
      </c>
      <c r="G22668">
        <f t="shared" si="354"/>
        <v>5</v>
      </c>
    </row>
    <row r="22669" spans="1:7" x14ac:dyDescent="0.25">
      <c r="A22669">
        <v>71251</v>
      </c>
      <c r="B22669" s="2">
        <v>44330.795090614891</v>
      </c>
      <c r="C22669">
        <v>221730</v>
      </c>
      <c r="D22669">
        <v>104958</v>
      </c>
      <c r="E22669" t="str">
        <f>VLOOKUP(C22669,Подписчики!A:D,2,FALSE)</f>
        <v>UTC+1</v>
      </c>
      <c r="F22669" s="2">
        <f>VLOOKUP(C22669,Подписчики!A:D,4,FALSE)/24+B22669</f>
        <v>44330.836757281555</v>
      </c>
      <c r="G22669">
        <f t="shared" si="354"/>
        <v>5</v>
      </c>
    </row>
    <row r="22670" spans="1:7" x14ac:dyDescent="0.25">
      <c r="A22670">
        <v>71254</v>
      </c>
      <c r="B22670" s="2">
        <v>44330.795090614891</v>
      </c>
      <c r="C22670">
        <v>291475</v>
      </c>
      <c r="D22670">
        <v>208723</v>
      </c>
      <c r="E22670" t="str">
        <f>VLOOKUP(C22670,Подписчики!A:D,2,FALSE)</f>
        <v>UTC+1</v>
      </c>
      <c r="F22670" s="2">
        <f>VLOOKUP(C22670,Подписчики!A:D,4,FALSE)/24+B22670</f>
        <v>44330.836757281555</v>
      </c>
      <c r="G22670">
        <f t="shared" si="354"/>
        <v>5</v>
      </c>
    </row>
    <row r="22671" spans="1:7" x14ac:dyDescent="0.25">
      <c r="A22671">
        <v>71256</v>
      </c>
      <c r="B22671" s="2">
        <v>44330.795495145627</v>
      </c>
      <c r="C22671">
        <v>5399</v>
      </c>
      <c r="D22671">
        <v>158978</v>
      </c>
      <c r="E22671" t="str">
        <f>VLOOKUP(C22671,Подписчики!A:D,2,FALSE)</f>
        <v>UTC+2</v>
      </c>
      <c r="F22671" s="2">
        <f>VLOOKUP(C22671,Подписчики!A:D,4,FALSE)/24+B22671</f>
        <v>44330.878828478963</v>
      </c>
      <c r="G22671">
        <f t="shared" si="354"/>
        <v>5</v>
      </c>
    </row>
    <row r="22672" spans="1:7" x14ac:dyDescent="0.25">
      <c r="A22672">
        <v>71259</v>
      </c>
      <c r="B22672" s="2">
        <v>44330.795495145627</v>
      </c>
      <c r="C22672">
        <v>117718</v>
      </c>
      <c r="D22672">
        <v>301535</v>
      </c>
      <c r="E22672" t="str">
        <f>VLOOKUP(C22672,Подписчики!A:D,2,FALSE)</f>
        <v>UTC+2</v>
      </c>
      <c r="F22672" s="2">
        <f>VLOOKUP(C22672,Подписчики!A:D,4,FALSE)/24+B22672</f>
        <v>44330.878828478963</v>
      </c>
      <c r="G22672">
        <f t="shared" si="354"/>
        <v>5</v>
      </c>
    </row>
    <row r="22673" spans="1:7" x14ac:dyDescent="0.25">
      <c r="A22673">
        <v>71261</v>
      </c>
      <c r="B22673" s="2">
        <v>44330.795495145627</v>
      </c>
      <c r="C22673">
        <v>159607</v>
      </c>
      <c r="D22673">
        <v>331902</v>
      </c>
      <c r="E22673" t="str">
        <f>VLOOKUP(C22673,Подписчики!A:D,2,FALSE)</f>
        <v>UTC+2</v>
      </c>
      <c r="F22673" s="2">
        <f>VLOOKUP(C22673,Подписчики!A:D,4,FALSE)/24+B22673</f>
        <v>44330.878828478963</v>
      </c>
      <c r="G22673">
        <f t="shared" si="354"/>
        <v>5</v>
      </c>
    </row>
    <row r="22674" spans="1:7" x14ac:dyDescent="0.25">
      <c r="A22674">
        <v>71266</v>
      </c>
      <c r="B22674" s="2">
        <v>44330.796708737864</v>
      </c>
      <c r="C22674">
        <v>79890</v>
      </c>
      <c r="D22674">
        <v>347008</v>
      </c>
      <c r="E22674" t="str">
        <f>VLOOKUP(C22674,Подписчики!A:D,2,FALSE)</f>
        <v>UTC+1</v>
      </c>
      <c r="F22674" s="2">
        <f>VLOOKUP(C22674,Подписчики!A:D,4,FALSE)/24+B22674</f>
        <v>44330.838375404528</v>
      </c>
      <c r="G22674">
        <f t="shared" si="354"/>
        <v>5</v>
      </c>
    </row>
    <row r="22675" spans="1:7" x14ac:dyDescent="0.25">
      <c r="A22675">
        <v>71267</v>
      </c>
      <c r="B22675" s="2">
        <v>44330.797113268607</v>
      </c>
      <c r="C22675">
        <v>107230</v>
      </c>
      <c r="D22675">
        <v>158978</v>
      </c>
      <c r="E22675" t="str">
        <f>VLOOKUP(C22675,Подписчики!A:D,2,FALSE)</f>
        <v>UTC+2</v>
      </c>
      <c r="F22675" s="2">
        <f>VLOOKUP(C22675,Подписчики!A:D,4,FALSE)/24+B22675</f>
        <v>44330.880446601943</v>
      </c>
      <c r="G22675">
        <f t="shared" si="354"/>
        <v>5</v>
      </c>
    </row>
    <row r="22676" spans="1:7" x14ac:dyDescent="0.25">
      <c r="A22676">
        <v>71270</v>
      </c>
      <c r="B22676" s="2">
        <v>44330.797922330094</v>
      </c>
      <c r="C22676">
        <v>312051</v>
      </c>
      <c r="D22676">
        <v>344487</v>
      </c>
      <c r="E22676" t="str">
        <f>VLOOKUP(C22676,Подписчики!A:D,2,FALSE)</f>
        <v>UTC+0</v>
      </c>
      <c r="F22676" s="2">
        <f>VLOOKUP(C22676,Подписчики!A:D,4,FALSE)/24+B22676</f>
        <v>44330.797922330094</v>
      </c>
      <c r="G22676">
        <f t="shared" si="354"/>
        <v>5</v>
      </c>
    </row>
    <row r="22677" spans="1:7" x14ac:dyDescent="0.25">
      <c r="A22677">
        <v>71271</v>
      </c>
      <c r="B22677" s="2">
        <v>44330.797922330094</v>
      </c>
      <c r="C22677">
        <v>343124</v>
      </c>
      <c r="D22677">
        <v>302612</v>
      </c>
      <c r="E22677" t="str">
        <f>VLOOKUP(C22677,Подписчики!A:D,2,FALSE)</f>
        <v>UTC+0</v>
      </c>
      <c r="F22677" s="2">
        <f>VLOOKUP(C22677,Подписчики!A:D,4,FALSE)/24+B22677</f>
        <v>44330.797922330094</v>
      </c>
      <c r="G22677">
        <f t="shared" si="354"/>
        <v>5</v>
      </c>
    </row>
    <row r="22678" spans="1:7" x14ac:dyDescent="0.25">
      <c r="A22678">
        <v>71276</v>
      </c>
      <c r="B22678" s="2">
        <v>44330.798326860844</v>
      </c>
      <c r="C22678">
        <v>81234</v>
      </c>
      <c r="D22678">
        <v>16041</v>
      </c>
      <c r="E22678" t="str">
        <f>VLOOKUP(C22678,Подписчики!A:D,2,FALSE)</f>
        <v>UTC+1</v>
      </c>
      <c r="F22678" s="2">
        <f>VLOOKUP(C22678,Подписчики!A:D,4,FALSE)/24+B22678</f>
        <v>44330.839993527508</v>
      </c>
      <c r="G22678">
        <f t="shared" si="354"/>
        <v>5</v>
      </c>
    </row>
    <row r="22679" spans="1:7" x14ac:dyDescent="0.25">
      <c r="A22679">
        <v>71280</v>
      </c>
      <c r="B22679" s="2">
        <v>44330.798326860844</v>
      </c>
      <c r="C22679">
        <v>255172</v>
      </c>
      <c r="D22679">
        <v>205270</v>
      </c>
      <c r="E22679" t="str">
        <f>VLOOKUP(C22679,Подписчики!A:D,2,FALSE)</f>
        <v>UTC+1</v>
      </c>
      <c r="F22679" s="2">
        <f>VLOOKUP(C22679,Подписчики!A:D,4,FALSE)/24+B22679</f>
        <v>44330.839993527508</v>
      </c>
      <c r="G22679">
        <f t="shared" si="354"/>
        <v>5</v>
      </c>
    </row>
    <row r="22680" spans="1:7" x14ac:dyDescent="0.25">
      <c r="A22680">
        <v>71285</v>
      </c>
      <c r="B22680" s="2">
        <v>44330.798333333332</v>
      </c>
      <c r="C22680">
        <v>242595</v>
      </c>
      <c r="D22680">
        <v>373415</v>
      </c>
      <c r="E22680" t="str">
        <f>VLOOKUP(C22680,Подписчики!A:D,2,FALSE)</f>
        <v>UTC+1</v>
      </c>
      <c r="F22680" s="2">
        <f>VLOOKUP(C22680,Подписчики!A:D,4,FALSE)/24+B22680</f>
        <v>44330.84</v>
      </c>
      <c r="G22680">
        <f t="shared" si="354"/>
        <v>5</v>
      </c>
    </row>
    <row r="22681" spans="1:7" x14ac:dyDescent="0.25">
      <c r="A22681">
        <v>71286</v>
      </c>
      <c r="B22681" s="2">
        <v>44330.798333333332</v>
      </c>
      <c r="C22681">
        <v>281235</v>
      </c>
      <c r="D22681">
        <v>347008</v>
      </c>
      <c r="E22681" t="str">
        <f>VLOOKUP(C22681,Подписчики!A:D,2,FALSE)</f>
        <v>UTC+1</v>
      </c>
      <c r="F22681" s="2">
        <f>VLOOKUP(C22681,Подписчики!A:D,4,FALSE)/24+B22681</f>
        <v>44330.84</v>
      </c>
      <c r="G22681">
        <f t="shared" si="354"/>
        <v>5</v>
      </c>
    </row>
    <row r="22682" spans="1:7" x14ac:dyDescent="0.25">
      <c r="A22682">
        <v>71287</v>
      </c>
      <c r="B22682" s="2">
        <v>44330.799135922331</v>
      </c>
      <c r="C22682">
        <v>211337</v>
      </c>
      <c r="D22682">
        <v>141139</v>
      </c>
      <c r="E22682" t="str">
        <f>VLOOKUP(C22682,Подписчики!A:D,2,FALSE)</f>
        <v>UTC+3</v>
      </c>
      <c r="F22682" s="2">
        <f>VLOOKUP(C22682,Подписчики!A:D,4,FALSE)/24+B22682</f>
        <v>44330.924135922331</v>
      </c>
      <c r="G22682">
        <f t="shared" si="354"/>
        <v>5</v>
      </c>
    </row>
    <row r="22683" spans="1:7" x14ac:dyDescent="0.25">
      <c r="A22683">
        <v>71291</v>
      </c>
      <c r="B22683" s="2">
        <v>44330.799135922331</v>
      </c>
      <c r="C22683">
        <v>219205</v>
      </c>
      <c r="D22683">
        <v>250679</v>
      </c>
      <c r="E22683" t="str">
        <f>VLOOKUP(C22683,Подписчики!A:D,2,FALSE)</f>
        <v>UTC+3</v>
      </c>
      <c r="F22683" s="2">
        <f>VLOOKUP(C22683,Подписчики!A:D,4,FALSE)/24+B22683</f>
        <v>44330.924135922331</v>
      </c>
      <c r="G22683">
        <f t="shared" si="354"/>
        <v>5</v>
      </c>
    </row>
    <row r="22684" spans="1:7" x14ac:dyDescent="0.25">
      <c r="A22684">
        <v>71296</v>
      </c>
      <c r="B22684" s="2">
        <v>44330.799540453074</v>
      </c>
      <c r="C22684">
        <v>188731</v>
      </c>
      <c r="D22684">
        <v>470762</v>
      </c>
      <c r="E22684" t="str">
        <f>VLOOKUP(C22684,Подписчики!A:D,2,FALSE)</f>
        <v>UTC+0</v>
      </c>
      <c r="F22684" s="2">
        <f>VLOOKUP(C22684,Подписчики!A:D,4,FALSE)/24+B22684</f>
        <v>44330.799540453074</v>
      </c>
      <c r="G22684">
        <f t="shared" si="354"/>
        <v>5</v>
      </c>
    </row>
    <row r="22685" spans="1:7" x14ac:dyDescent="0.25">
      <c r="A22685">
        <v>71298</v>
      </c>
      <c r="B22685" s="2">
        <v>44330.799944983824</v>
      </c>
      <c r="C22685">
        <v>339719</v>
      </c>
      <c r="D22685">
        <v>374969</v>
      </c>
      <c r="E22685" t="str">
        <f>VLOOKUP(C22685,Подписчики!A:D,2,FALSE)</f>
        <v>UTC+1</v>
      </c>
      <c r="F22685" s="2">
        <f>VLOOKUP(C22685,Подписчики!A:D,4,FALSE)/24+B22685</f>
        <v>44330.841611650489</v>
      </c>
      <c r="G22685">
        <f t="shared" si="354"/>
        <v>5</v>
      </c>
    </row>
    <row r="22686" spans="1:7" x14ac:dyDescent="0.25">
      <c r="A22686">
        <v>71302</v>
      </c>
      <c r="B22686" s="2">
        <v>44330.799944983824</v>
      </c>
      <c r="C22686">
        <v>345601</v>
      </c>
      <c r="D22686">
        <v>134973</v>
      </c>
      <c r="E22686" t="str">
        <f>VLOOKUP(C22686,Подписчики!A:D,2,FALSE)</f>
        <v>UTC+1</v>
      </c>
      <c r="F22686" s="2">
        <f>VLOOKUP(C22686,Подписчики!A:D,4,FALSE)/24+B22686</f>
        <v>44330.841611650489</v>
      </c>
      <c r="G22686">
        <f t="shared" si="354"/>
        <v>5</v>
      </c>
    </row>
    <row r="22687" spans="1:7" x14ac:dyDescent="0.25">
      <c r="A22687">
        <v>71304</v>
      </c>
      <c r="B22687" s="2">
        <v>44330.80034951456</v>
      </c>
      <c r="C22687">
        <v>52957</v>
      </c>
      <c r="D22687">
        <v>474018</v>
      </c>
      <c r="E22687" t="str">
        <f>VLOOKUP(C22687,Подписчики!A:D,2,FALSE)</f>
        <v>UTC+2</v>
      </c>
      <c r="F22687" s="2">
        <f>VLOOKUP(C22687,Подписчики!A:D,4,FALSE)/24+B22687</f>
        <v>44330.883682847896</v>
      </c>
      <c r="G22687">
        <f t="shared" si="354"/>
        <v>5</v>
      </c>
    </row>
    <row r="22688" spans="1:7" x14ac:dyDescent="0.25">
      <c r="A22688">
        <v>71305</v>
      </c>
      <c r="B22688" s="2">
        <v>44330.801158576054</v>
      </c>
      <c r="C22688">
        <v>257589</v>
      </c>
      <c r="D22688">
        <v>179296</v>
      </c>
      <c r="E22688" t="str">
        <f>VLOOKUP(C22688,Подписчики!A:D,2,FALSE)</f>
        <v>UTC+4</v>
      </c>
      <c r="F22688" s="2">
        <f>VLOOKUP(C22688,Подписчики!A:D,4,FALSE)/24+B22688</f>
        <v>44330.967825242718</v>
      </c>
      <c r="G22688">
        <f t="shared" si="354"/>
        <v>5</v>
      </c>
    </row>
    <row r="22689" spans="1:7" x14ac:dyDescent="0.25">
      <c r="A22689">
        <v>71309</v>
      </c>
      <c r="B22689" s="2">
        <v>44330.801563106797</v>
      </c>
      <c r="C22689">
        <v>39867</v>
      </c>
      <c r="D22689">
        <v>404226</v>
      </c>
      <c r="E22689" t="str">
        <f>VLOOKUP(C22689,Подписчики!A:D,2,FALSE)</f>
        <v>UTC+1</v>
      </c>
      <c r="F22689" s="2">
        <f>VLOOKUP(C22689,Подписчики!A:D,4,FALSE)/24+B22689</f>
        <v>44330.843229773462</v>
      </c>
      <c r="G22689">
        <f t="shared" si="354"/>
        <v>5</v>
      </c>
    </row>
    <row r="22690" spans="1:7" x14ac:dyDescent="0.25">
      <c r="A22690">
        <v>71313</v>
      </c>
      <c r="B22690" s="2">
        <v>44330.801563106797</v>
      </c>
      <c r="C22690">
        <v>49206</v>
      </c>
      <c r="D22690">
        <v>111368</v>
      </c>
      <c r="E22690" t="str">
        <f>VLOOKUP(C22690,Подписчики!A:D,2,FALSE)</f>
        <v>UTC+1</v>
      </c>
      <c r="F22690" s="2">
        <f>VLOOKUP(C22690,Подписчики!A:D,4,FALSE)/24+B22690</f>
        <v>44330.843229773462</v>
      </c>
      <c r="G22690">
        <f t="shared" si="354"/>
        <v>5</v>
      </c>
    </row>
    <row r="22691" spans="1:7" x14ac:dyDescent="0.25">
      <c r="A22691">
        <v>71317</v>
      </c>
      <c r="B22691" s="2">
        <v>44330.801563106797</v>
      </c>
      <c r="C22691">
        <v>259291</v>
      </c>
      <c r="D22691">
        <v>357547</v>
      </c>
      <c r="E22691" t="str">
        <f>VLOOKUP(C22691,Подписчики!A:D,2,FALSE)</f>
        <v>UTC+1</v>
      </c>
      <c r="F22691" s="2">
        <f>VLOOKUP(C22691,Подписчики!A:D,4,FALSE)/24+B22691</f>
        <v>44330.843229773462</v>
      </c>
      <c r="G22691">
        <f t="shared" si="354"/>
        <v>5</v>
      </c>
    </row>
    <row r="22692" spans="1:7" x14ac:dyDescent="0.25">
      <c r="A22692">
        <v>71322</v>
      </c>
      <c r="B22692" s="2">
        <v>44330.802000000003</v>
      </c>
      <c r="C22692">
        <v>287084</v>
      </c>
      <c r="D22692">
        <v>285365</v>
      </c>
      <c r="E22692" t="str">
        <f>VLOOKUP(C22692,Подписчики!A:D,2,FALSE)</f>
        <v>UTC+3</v>
      </c>
      <c r="F22692" s="2">
        <f>VLOOKUP(C22692,Подписчики!A:D,4,FALSE)/24+B22692</f>
        <v>44330.927000000003</v>
      </c>
      <c r="G22692">
        <f t="shared" si="354"/>
        <v>5</v>
      </c>
    </row>
    <row r="22693" spans="1:7" x14ac:dyDescent="0.25">
      <c r="A22693">
        <v>71326</v>
      </c>
      <c r="B22693" s="2">
        <v>44330.802776699027</v>
      </c>
      <c r="C22693">
        <v>154239</v>
      </c>
      <c r="D22693">
        <v>138209</v>
      </c>
      <c r="E22693" t="str">
        <f>VLOOKUP(C22693,Подписчики!A:D,2,FALSE)</f>
        <v>UTC+0</v>
      </c>
      <c r="F22693" s="2">
        <f>VLOOKUP(C22693,Подписчики!A:D,4,FALSE)/24+B22693</f>
        <v>44330.802776699027</v>
      </c>
      <c r="G22693">
        <f t="shared" si="354"/>
        <v>5</v>
      </c>
    </row>
    <row r="22694" spans="1:7" x14ac:dyDescent="0.25">
      <c r="A22694">
        <v>71327</v>
      </c>
      <c r="B22694" s="2">
        <v>44330.802776699027</v>
      </c>
      <c r="C22694">
        <v>163610</v>
      </c>
      <c r="D22694">
        <v>343491</v>
      </c>
      <c r="E22694" t="str">
        <f>VLOOKUP(C22694,Подписчики!A:D,2,FALSE)</f>
        <v>UTC+0</v>
      </c>
      <c r="F22694" s="2">
        <f>VLOOKUP(C22694,Подписчики!A:D,4,FALSE)/24+B22694</f>
        <v>44330.802776699027</v>
      </c>
      <c r="G22694">
        <f t="shared" si="354"/>
        <v>5</v>
      </c>
    </row>
    <row r="22695" spans="1:7" x14ac:dyDescent="0.25">
      <c r="A22695">
        <v>71331</v>
      </c>
      <c r="B22695" s="2">
        <v>44330.803181229778</v>
      </c>
      <c r="C22695">
        <v>297675</v>
      </c>
      <c r="D22695">
        <v>451624</v>
      </c>
      <c r="E22695" t="str">
        <f>VLOOKUP(C22695,Подписчики!A:D,2,FALSE)</f>
        <v>UTC+1</v>
      </c>
      <c r="F22695" s="2">
        <f>VLOOKUP(C22695,Подписчики!A:D,4,FALSE)/24+B22695</f>
        <v>44330.844847896442</v>
      </c>
      <c r="G22695">
        <f t="shared" si="354"/>
        <v>5</v>
      </c>
    </row>
    <row r="22696" spans="1:7" x14ac:dyDescent="0.25">
      <c r="A22696">
        <v>71332</v>
      </c>
      <c r="B22696" s="2">
        <v>44330.803585760514</v>
      </c>
      <c r="C22696">
        <v>63606</v>
      </c>
      <c r="D22696">
        <v>435151</v>
      </c>
      <c r="E22696" t="str">
        <f>VLOOKUP(C22696,Подписчики!A:D,2,FALSE)</f>
        <v>UTC+2</v>
      </c>
      <c r="F22696" s="2">
        <f>VLOOKUP(C22696,Подписчики!A:D,4,FALSE)/24+B22696</f>
        <v>44330.886919093849</v>
      </c>
      <c r="G22696">
        <f t="shared" si="354"/>
        <v>5</v>
      </c>
    </row>
    <row r="22697" spans="1:7" x14ac:dyDescent="0.25">
      <c r="A22697">
        <v>71337</v>
      </c>
      <c r="B22697" s="2">
        <v>44330.804799352751</v>
      </c>
      <c r="C22697">
        <v>17141</v>
      </c>
      <c r="D22697">
        <v>392434</v>
      </c>
      <c r="E22697" t="str">
        <f>VLOOKUP(C22697,Подписчики!A:D,2,FALSE)</f>
        <v>UTC+1</v>
      </c>
      <c r="F22697" s="2">
        <f>VLOOKUP(C22697,Подписчики!A:D,4,FALSE)/24+B22697</f>
        <v>44330.846466019415</v>
      </c>
      <c r="G22697">
        <f t="shared" si="354"/>
        <v>5</v>
      </c>
    </row>
    <row r="22698" spans="1:7" x14ac:dyDescent="0.25">
      <c r="A22698">
        <v>71342</v>
      </c>
      <c r="B22698" s="2">
        <v>44330.804799352751</v>
      </c>
      <c r="C22698">
        <v>159404</v>
      </c>
      <c r="D22698">
        <v>350756</v>
      </c>
      <c r="E22698" t="str">
        <f>VLOOKUP(C22698,Подписчики!A:D,2,FALSE)</f>
        <v>UTC+1</v>
      </c>
      <c r="F22698" s="2">
        <f>VLOOKUP(C22698,Подписчики!A:D,4,FALSE)/24+B22698</f>
        <v>44330.846466019415</v>
      </c>
      <c r="G22698">
        <f t="shared" si="354"/>
        <v>5</v>
      </c>
    </row>
    <row r="22699" spans="1:7" x14ac:dyDescent="0.25">
      <c r="A22699">
        <v>71344</v>
      </c>
      <c r="B22699" s="2">
        <v>44330.804799352751</v>
      </c>
      <c r="C22699">
        <v>276767</v>
      </c>
      <c r="D22699">
        <v>209529</v>
      </c>
      <c r="E22699" t="str">
        <f>VLOOKUP(C22699,Подписчики!A:D,2,FALSE)</f>
        <v>UTC+1</v>
      </c>
      <c r="F22699" s="2">
        <f>VLOOKUP(C22699,Подписчики!A:D,4,FALSE)/24+B22699</f>
        <v>44330.846466019415</v>
      </c>
      <c r="G22699">
        <f t="shared" si="354"/>
        <v>5</v>
      </c>
    </row>
    <row r="22700" spans="1:7" x14ac:dyDescent="0.25">
      <c r="A22700">
        <v>71347</v>
      </c>
      <c r="B22700" s="2">
        <v>44330.804799352751</v>
      </c>
      <c r="C22700">
        <v>332422</v>
      </c>
      <c r="D22700">
        <v>153893</v>
      </c>
      <c r="E22700" t="str">
        <f>VLOOKUP(C22700,Подписчики!A:D,2,FALSE)</f>
        <v>UTC+1</v>
      </c>
      <c r="F22700" s="2">
        <f>VLOOKUP(C22700,Подписчики!A:D,4,FALSE)/24+B22700</f>
        <v>44330.846466019415</v>
      </c>
      <c r="G22700">
        <f t="shared" si="354"/>
        <v>5</v>
      </c>
    </row>
    <row r="22701" spans="1:7" x14ac:dyDescent="0.25">
      <c r="A22701">
        <v>71350</v>
      </c>
      <c r="B22701" s="2">
        <v>44330.805608414237</v>
      </c>
      <c r="C22701">
        <v>345784</v>
      </c>
      <c r="D22701">
        <v>291304</v>
      </c>
      <c r="E22701" t="str">
        <f>VLOOKUP(C22701,Подписчики!A:D,2,FALSE)</f>
        <v>UTC+3</v>
      </c>
      <c r="F22701" s="2">
        <f>VLOOKUP(C22701,Подписчики!A:D,4,FALSE)/24+B22701</f>
        <v>44330.930608414237</v>
      </c>
      <c r="G22701">
        <f t="shared" si="354"/>
        <v>5</v>
      </c>
    </row>
    <row r="22702" spans="1:7" x14ac:dyDescent="0.25">
      <c r="A22702">
        <v>71355</v>
      </c>
      <c r="B22702" s="2">
        <v>44330.806417475731</v>
      </c>
      <c r="C22702">
        <v>50519</v>
      </c>
      <c r="D22702">
        <v>182984</v>
      </c>
      <c r="E22702" t="str">
        <f>VLOOKUP(C22702,Подписчики!A:D,2,FALSE)</f>
        <v>UTC+1</v>
      </c>
      <c r="F22702" s="2">
        <f>VLOOKUP(C22702,Подписчики!A:D,4,FALSE)/24+B22702</f>
        <v>44330.848084142395</v>
      </c>
      <c r="G22702">
        <f t="shared" si="354"/>
        <v>5</v>
      </c>
    </row>
    <row r="22703" spans="1:7" x14ac:dyDescent="0.25">
      <c r="A22703">
        <v>71360</v>
      </c>
      <c r="B22703" s="2">
        <v>44330.806417475731</v>
      </c>
      <c r="C22703">
        <v>175072</v>
      </c>
      <c r="D22703">
        <v>411922</v>
      </c>
      <c r="E22703" t="str">
        <f>VLOOKUP(C22703,Подписчики!A:D,2,FALSE)</f>
        <v>UTC-3</v>
      </c>
      <c r="F22703" s="2">
        <f>VLOOKUP(C22703,Подписчики!A:D,4,FALSE)/24+B22703</f>
        <v>44330.681417475731</v>
      </c>
      <c r="G22703">
        <f t="shared" si="354"/>
        <v>5</v>
      </c>
    </row>
    <row r="22704" spans="1:7" x14ac:dyDescent="0.25">
      <c r="A22704">
        <v>71361</v>
      </c>
      <c r="B22704" s="2">
        <v>44330.806417475731</v>
      </c>
      <c r="C22704">
        <v>281667</v>
      </c>
      <c r="D22704">
        <v>387595</v>
      </c>
      <c r="E22704" t="str">
        <f>VLOOKUP(C22704,Подписчики!A:D,2,FALSE)</f>
        <v>UTC+1</v>
      </c>
      <c r="F22704" s="2">
        <f>VLOOKUP(C22704,Подписчики!A:D,4,FALSE)/24+B22704</f>
        <v>44330.848084142395</v>
      </c>
      <c r="G22704">
        <f t="shared" si="354"/>
        <v>5</v>
      </c>
    </row>
    <row r="22705" spans="1:7" x14ac:dyDescent="0.25">
      <c r="A22705">
        <v>71364</v>
      </c>
      <c r="B22705" s="2">
        <v>44330.806417475731</v>
      </c>
      <c r="C22705">
        <v>324682</v>
      </c>
      <c r="D22705">
        <v>439981</v>
      </c>
      <c r="E22705" t="str">
        <f>VLOOKUP(C22705,Подписчики!A:D,2,FALSE)</f>
        <v>UTC+1</v>
      </c>
      <c r="F22705" s="2">
        <f>VLOOKUP(C22705,Подписчики!A:D,4,FALSE)/24+B22705</f>
        <v>44330.848084142395</v>
      </c>
      <c r="G22705">
        <f t="shared" si="354"/>
        <v>5</v>
      </c>
    </row>
    <row r="22706" spans="1:7" x14ac:dyDescent="0.25">
      <c r="A22706">
        <v>71365</v>
      </c>
      <c r="B22706" s="2">
        <v>44330.809249190941</v>
      </c>
      <c r="C22706">
        <v>83347</v>
      </c>
      <c r="D22706">
        <v>183290</v>
      </c>
      <c r="E22706" t="str">
        <f>VLOOKUP(C22706,Подписчики!A:D,2,FALSE)</f>
        <v>UTC+0</v>
      </c>
      <c r="F22706" s="2">
        <f>VLOOKUP(C22706,Подписчики!A:D,4,FALSE)/24+B22706</f>
        <v>44330.809249190941</v>
      </c>
      <c r="G22706">
        <f t="shared" si="354"/>
        <v>5</v>
      </c>
    </row>
    <row r="22707" spans="1:7" x14ac:dyDescent="0.25">
      <c r="A22707">
        <v>71366</v>
      </c>
      <c r="B22707" s="2">
        <v>44330.809653721684</v>
      </c>
      <c r="C22707">
        <v>119898</v>
      </c>
      <c r="D22707">
        <v>362672</v>
      </c>
      <c r="E22707" t="str">
        <f>VLOOKUP(C22707,Подписчики!A:D,2,FALSE)</f>
        <v>UTC+1</v>
      </c>
      <c r="F22707" s="2">
        <f>VLOOKUP(C22707,Подписчики!A:D,4,FALSE)/24+B22707</f>
        <v>44330.851320388349</v>
      </c>
      <c r="G22707">
        <f t="shared" si="354"/>
        <v>5</v>
      </c>
    </row>
    <row r="22708" spans="1:7" x14ac:dyDescent="0.25">
      <c r="A22708">
        <v>71370</v>
      </c>
      <c r="B22708" s="2">
        <v>44330.809653721684</v>
      </c>
      <c r="C22708">
        <v>123316</v>
      </c>
      <c r="D22708">
        <v>387595</v>
      </c>
      <c r="E22708" t="str">
        <f>VLOOKUP(C22708,Подписчики!A:D,2,FALSE)</f>
        <v>UTC+1</v>
      </c>
      <c r="F22708" s="2">
        <f>VLOOKUP(C22708,Подписчики!A:D,4,FALSE)/24+B22708</f>
        <v>44330.851320388349</v>
      </c>
      <c r="G22708">
        <f t="shared" si="354"/>
        <v>5</v>
      </c>
    </row>
    <row r="22709" spans="1:7" x14ac:dyDescent="0.25">
      <c r="A22709">
        <v>71375</v>
      </c>
      <c r="B22709" s="2">
        <v>44330.809653721684</v>
      </c>
      <c r="C22709">
        <v>317645</v>
      </c>
      <c r="D22709">
        <v>250679</v>
      </c>
      <c r="E22709" t="str">
        <f>VLOOKUP(C22709,Подписчики!A:D,2,FALSE)</f>
        <v>UTC+1</v>
      </c>
      <c r="F22709" s="2">
        <f>VLOOKUP(C22709,Подписчики!A:D,4,FALSE)/24+B22709</f>
        <v>44330.851320388349</v>
      </c>
      <c r="G22709">
        <f t="shared" si="354"/>
        <v>5</v>
      </c>
    </row>
    <row r="22710" spans="1:7" x14ac:dyDescent="0.25">
      <c r="A22710">
        <v>71376</v>
      </c>
      <c r="B22710" s="2">
        <v>44330.810058252428</v>
      </c>
      <c r="C22710">
        <v>80767</v>
      </c>
      <c r="D22710">
        <v>230507</v>
      </c>
      <c r="E22710" t="str">
        <f>VLOOKUP(C22710,Подписчики!A:D,2,FALSE)</f>
        <v>UTC+2</v>
      </c>
      <c r="F22710" s="2">
        <f>VLOOKUP(C22710,Подписчики!A:D,4,FALSE)/24+B22710</f>
        <v>44330.893391585763</v>
      </c>
      <c r="G22710">
        <f t="shared" si="354"/>
        <v>5</v>
      </c>
    </row>
    <row r="22711" spans="1:7" x14ac:dyDescent="0.25">
      <c r="A22711">
        <v>71377</v>
      </c>
      <c r="B22711" s="2">
        <v>44330.810462783171</v>
      </c>
      <c r="C22711">
        <v>18533</v>
      </c>
      <c r="D22711">
        <v>158978</v>
      </c>
      <c r="E22711" t="str">
        <f>VLOOKUP(C22711,Подписчики!A:D,2,FALSE)</f>
        <v>UTC+3</v>
      </c>
      <c r="F22711" s="2">
        <f>VLOOKUP(C22711,Подписчики!A:D,4,FALSE)/24+B22711</f>
        <v>44330.935462783171</v>
      </c>
      <c r="G22711">
        <f t="shared" si="354"/>
        <v>5</v>
      </c>
    </row>
    <row r="22712" spans="1:7" x14ac:dyDescent="0.25">
      <c r="A22712">
        <v>71380</v>
      </c>
      <c r="B22712" s="2">
        <v>44330.810867313914</v>
      </c>
      <c r="C22712">
        <v>249647</v>
      </c>
      <c r="D22712">
        <v>463334</v>
      </c>
      <c r="E22712" t="str">
        <f>VLOOKUP(C22712,Подписчики!A:D,2,FALSE)</f>
        <v>UTC+0</v>
      </c>
      <c r="F22712" s="2">
        <f>VLOOKUP(C22712,Подписчики!A:D,4,FALSE)/24+B22712</f>
        <v>44330.810867313914</v>
      </c>
      <c r="G22712">
        <f t="shared" si="354"/>
        <v>5</v>
      </c>
    </row>
    <row r="22713" spans="1:7" x14ac:dyDescent="0.25">
      <c r="A22713">
        <v>71384</v>
      </c>
      <c r="B22713" s="2">
        <v>44330.811271844657</v>
      </c>
      <c r="C22713">
        <v>278651</v>
      </c>
      <c r="D22713">
        <v>342693</v>
      </c>
      <c r="E22713" t="str">
        <f>VLOOKUP(C22713,Подписчики!A:D,2,FALSE)</f>
        <v>UTC+5</v>
      </c>
      <c r="F22713" s="2">
        <f>VLOOKUP(C22713,Подписчики!A:D,4,FALSE)/24+B22713</f>
        <v>44331.019605177993</v>
      </c>
      <c r="G22713">
        <f t="shared" si="354"/>
        <v>6</v>
      </c>
    </row>
    <row r="22714" spans="1:7" x14ac:dyDescent="0.25">
      <c r="A22714">
        <v>71389</v>
      </c>
      <c r="B22714" s="2">
        <v>44330.811676375401</v>
      </c>
      <c r="C22714">
        <v>250375</v>
      </c>
      <c r="D22714">
        <v>153893</v>
      </c>
      <c r="E22714" t="str">
        <f>VLOOKUP(C22714,Подписчики!A:D,2,FALSE)</f>
        <v>UTC+2</v>
      </c>
      <c r="F22714" s="2">
        <f>VLOOKUP(C22714,Подписчики!A:D,4,FALSE)/24+B22714</f>
        <v>44330.895009708736</v>
      </c>
      <c r="G22714">
        <f t="shared" si="354"/>
        <v>5</v>
      </c>
    </row>
    <row r="22715" spans="1:7" x14ac:dyDescent="0.25">
      <c r="A22715">
        <v>71391</v>
      </c>
      <c r="B22715" s="2">
        <v>44330.812485436894</v>
      </c>
      <c r="C22715">
        <v>124613</v>
      </c>
      <c r="D22715">
        <v>192314</v>
      </c>
      <c r="E22715" t="str">
        <f>VLOOKUP(C22715,Подписчики!A:D,2,FALSE)</f>
        <v>UTC+0</v>
      </c>
      <c r="F22715" s="2">
        <f>VLOOKUP(C22715,Подписчики!A:D,4,FALSE)/24+B22715</f>
        <v>44330.812485436894</v>
      </c>
      <c r="G22715">
        <f t="shared" si="354"/>
        <v>5</v>
      </c>
    </row>
    <row r="22716" spans="1:7" x14ac:dyDescent="0.25">
      <c r="A22716">
        <v>71396</v>
      </c>
      <c r="B22716" s="2">
        <v>44330.813699029124</v>
      </c>
      <c r="C22716">
        <v>22368</v>
      </c>
      <c r="D22716">
        <v>250679</v>
      </c>
      <c r="E22716" t="str">
        <f>VLOOKUP(C22716,Подписчики!A:D,2,FALSE)</f>
        <v>UTC+3</v>
      </c>
      <c r="F22716" s="2">
        <f>VLOOKUP(C22716,Подписчики!A:D,4,FALSE)/24+B22716</f>
        <v>44330.938699029124</v>
      </c>
      <c r="G22716">
        <f t="shared" si="354"/>
        <v>5</v>
      </c>
    </row>
    <row r="22717" spans="1:7" x14ac:dyDescent="0.25">
      <c r="A22717">
        <v>71398</v>
      </c>
      <c r="B22717" s="2">
        <v>44330.814103559867</v>
      </c>
      <c r="C22717">
        <v>188590</v>
      </c>
      <c r="D22717">
        <v>343712</v>
      </c>
      <c r="E22717" t="str">
        <f>VLOOKUP(C22717,Подписчики!A:D,2,FALSE)</f>
        <v>UTC+0</v>
      </c>
      <c r="F22717" s="2">
        <f>VLOOKUP(C22717,Подписчики!A:D,4,FALSE)/24+B22717</f>
        <v>44330.814103559867</v>
      </c>
      <c r="G22717">
        <f t="shared" si="354"/>
        <v>5</v>
      </c>
    </row>
    <row r="22718" spans="1:7" x14ac:dyDescent="0.25">
      <c r="A22718">
        <v>71402</v>
      </c>
      <c r="B22718" s="2">
        <v>44330.815721682848</v>
      </c>
      <c r="C22718">
        <v>309338</v>
      </c>
      <c r="D22718">
        <v>327968</v>
      </c>
      <c r="E22718" t="str">
        <f>VLOOKUP(C22718,Подписчики!A:D,2,FALSE)</f>
        <v>UTC+0</v>
      </c>
      <c r="F22718" s="2">
        <f>VLOOKUP(C22718,Подписчики!A:D,4,FALSE)/24+B22718</f>
        <v>44330.815721682848</v>
      </c>
      <c r="G22718">
        <f t="shared" si="354"/>
        <v>5</v>
      </c>
    </row>
    <row r="22719" spans="1:7" x14ac:dyDescent="0.25">
      <c r="A22719">
        <v>71403</v>
      </c>
      <c r="B22719" s="2">
        <v>44330.815999999999</v>
      </c>
      <c r="C22719">
        <v>81277</v>
      </c>
      <c r="D22719">
        <v>347008</v>
      </c>
      <c r="E22719" t="str">
        <f>VLOOKUP(C22719,Подписчики!A:D,2,FALSE)</f>
        <v>UTC+0</v>
      </c>
      <c r="F22719" s="2">
        <f>VLOOKUP(C22719,Подписчики!A:D,4,FALSE)/24+B22719</f>
        <v>44330.815999999999</v>
      </c>
      <c r="G22719">
        <f t="shared" si="354"/>
        <v>5</v>
      </c>
    </row>
    <row r="22720" spans="1:7" x14ac:dyDescent="0.25">
      <c r="A22720">
        <v>71405</v>
      </c>
      <c r="B22720" s="2">
        <v>44330.816126213591</v>
      </c>
      <c r="C22720">
        <v>35234</v>
      </c>
      <c r="D22720">
        <v>104958</v>
      </c>
      <c r="E22720" t="str">
        <f>VLOOKUP(C22720,Подписчики!A:D,2,FALSE)</f>
        <v>UTC-3</v>
      </c>
      <c r="F22720" s="2">
        <f>VLOOKUP(C22720,Подписчики!A:D,4,FALSE)/24+B22720</f>
        <v>44330.691126213591</v>
      </c>
      <c r="G22720">
        <f t="shared" si="354"/>
        <v>5</v>
      </c>
    </row>
    <row r="22721" spans="1:7" x14ac:dyDescent="0.25">
      <c r="A22721">
        <v>71409</v>
      </c>
      <c r="B22721" s="2">
        <v>44330.816126213598</v>
      </c>
      <c r="C22721">
        <v>82150</v>
      </c>
      <c r="D22721">
        <v>363403</v>
      </c>
      <c r="E22721" t="str">
        <f>VLOOKUP(C22721,Подписчики!A:D,2,FALSE)</f>
        <v>UTC+1</v>
      </c>
      <c r="F22721" s="2">
        <f>VLOOKUP(C22721,Подписчики!A:D,4,FALSE)/24+B22721</f>
        <v>44330.857792880262</v>
      </c>
      <c r="G22721">
        <f t="shared" si="354"/>
        <v>5</v>
      </c>
    </row>
    <row r="22722" spans="1:7" x14ac:dyDescent="0.25">
      <c r="A22722">
        <v>71413</v>
      </c>
      <c r="B22722" s="2">
        <v>44330.816126213598</v>
      </c>
      <c r="C22722">
        <v>133231</v>
      </c>
      <c r="D22722">
        <v>471403</v>
      </c>
      <c r="E22722" t="str">
        <f>VLOOKUP(C22722,Подписчики!A:D,2,FALSE)</f>
        <v>UTC+1</v>
      </c>
      <c r="F22722" s="2">
        <f>VLOOKUP(C22722,Подписчики!A:D,4,FALSE)/24+B22722</f>
        <v>44330.857792880262</v>
      </c>
      <c r="G22722">
        <f t="shared" si="354"/>
        <v>5</v>
      </c>
    </row>
    <row r="22723" spans="1:7" x14ac:dyDescent="0.25">
      <c r="A22723">
        <v>71418</v>
      </c>
      <c r="B22723" s="2">
        <v>44330.816126213598</v>
      </c>
      <c r="C22723">
        <v>196808</v>
      </c>
      <c r="D22723">
        <v>21760</v>
      </c>
      <c r="E22723" t="str">
        <f>VLOOKUP(C22723,Подписчики!A:D,2,FALSE)</f>
        <v>UTC+1</v>
      </c>
      <c r="F22723" s="2">
        <f>VLOOKUP(C22723,Подписчики!A:D,4,FALSE)/24+B22723</f>
        <v>44330.857792880262</v>
      </c>
      <c r="G22723">
        <f t="shared" ref="G22723:G22786" si="355">WEEKDAY(F22723,2)</f>
        <v>5</v>
      </c>
    </row>
    <row r="22724" spans="1:7" x14ac:dyDescent="0.25">
      <c r="A22724">
        <v>71423</v>
      </c>
      <c r="B22724" s="2">
        <v>44330.816935275077</v>
      </c>
      <c r="C22724">
        <v>172662</v>
      </c>
      <c r="D22724">
        <v>112334</v>
      </c>
      <c r="E22724" t="str">
        <f>VLOOKUP(C22724,Подписчики!A:D,2,FALSE)</f>
        <v>UTC+3</v>
      </c>
      <c r="F22724" s="2">
        <f>VLOOKUP(C22724,Подписчики!A:D,4,FALSE)/24+B22724</f>
        <v>44330.941935275077</v>
      </c>
      <c r="G22724">
        <f t="shared" si="355"/>
        <v>5</v>
      </c>
    </row>
    <row r="22725" spans="1:7" x14ac:dyDescent="0.25">
      <c r="A22725">
        <v>71424</v>
      </c>
      <c r="B22725" s="2">
        <v>44330.817339805828</v>
      </c>
      <c r="C22725">
        <v>222391</v>
      </c>
      <c r="D22725">
        <v>148630</v>
      </c>
      <c r="E22725" t="str">
        <f>VLOOKUP(C22725,Подписчики!A:D,2,FALSE)</f>
        <v>UTC+4</v>
      </c>
      <c r="F22725" s="2">
        <f>VLOOKUP(C22725,Подписчики!A:D,4,FALSE)/24+B22725</f>
        <v>44330.984006472492</v>
      </c>
      <c r="G22725">
        <f t="shared" si="355"/>
        <v>5</v>
      </c>
    </row>
    <row r="22726" spans="1:7" x14ac:dyDescent="0.25">
      <c r="A22726">
        <v>71427</v>
      </c>
      <c r="B22726" s="2">
        <v>44330.817744336571</v>
      </c>
      <c r="C22726">
        <v>132191</v>
      </c>
      <c r="D22726">
        <v>123413</v>
      </c>
      <c r="E22726" t="str">
        <f>VLOOKUP(C22726,Подписчики!A:D,2,FALSE)</f>
        <v>UTC+1</v>
      </c>
      <c r="F22726" s="2">
        <f>VLOOKUP(C22726,Подписчики!A:D,4,FALSE)/24+B22726</f>
        <v>44330.859411003235</v>
      </c>
      <c r="G22726">
        <f t="shared" si="355"/>
        <v>5</v>
      </c>
    </row>
    <row r="22727" spans="1:7" x14ac:dyDescent="0.25">
      <c r="A22727">
        <v>71428</v>
      </c>
      <c r="B22727" s="2">
        <v>44330.817744336571</v>
      </c>
      <c r="C22727">
        <v>136547</v>
      </c>
      <c r="D22727">
        <v>68899</v>
      </c>
      <c r="E22727" t="str">
        <f>VLOOKUP(C22727,Подписчики!A:D,2,FALSE)</f>
        <v>UTC+1</v>
      </c>
      <c r="F22727" s="2">
        <f>VLOOKUP(C22727,Подписчики!A:D,4,FALSE)/24+B22727</f>
        <v>44330.859411003235</v>
      </c>
      <c r="G22727">
        <f t="shared" si="355"/>
        <v>5</v>
      </c>
    </row>
    <row r="22728" spans="1:7" x14ac:dyDescent="0.25">
      <c r="A22728">
        <v>71431</v>
      </c>
      <c r="B22728" s="2">
        <v>44330.817744336571</v>
      </c>
      <c r="C22728">
        <v>326988</v>
      </c>
      <c r="D22728">
        <v>227775</v>
      </c>
      <c r="E22728" t="str">
        <f>VLOOKUP(C22728,Подписчики!A:D,2,FALSE)</f>
        <v>UTC+1</v>
      </c>
      <c r="F22728" s="2">
        <f>VLOOKUP(C22728,Подписчики!A:D,4,FALSE)/24+B22728</f>
        <v>44330.859411003235</v>
      </c>
      <c r="G22728">
        <f t="shared" si="355"/>
        <v>5</v>
      </c>
    </row>
    <row r="22729" spans="1:7" x14ac:dyDescent="0.25">
      <c r="A22729">
        <v>71436</v>
      </c>
      <c r="B22729" s="2">
        <v>44330.819362459551</v>
      </c>
      <c r="C22729">
        <v>31679</v>
      </c>
      <c r="D22729">
        <v>62570</v>
      </c>
      <c r="E22729" t="str">
        <f>VLOOKUP(C22729,Подписчики!A:D,2,FALSE)</f>
        <v>UTC+1</v>
      </c>
      <c r="F22729" s="2">
        <f>VLOOKUP(C22729,Подписчики!A:D,4,FALSE)/24+B22729</f>
        <v>44330.861029126216</v>
      </c>
      <c r="G22729">
        <f t="shared" si="355"/>
        <v>5</v>
      </c>
    </row>
    <row r="22730" spans="1:7" x14ac:dyDescent="0.25">
      <c r="A22730">
        <v>71438</v>
      </c>
      <c r="B22730" s="2">
        <v>44330.819362459551</v>
      </c>
      <c r="C22730">
        <v>78712</v>
      </c>
      <c r="D22730">
        <v>227775</v>
      </c>
      <c r="E22730" t="str">
        <f>VLOOKUP(C22730,Подписчики!A:D,2,FALSE)</f>
        <v>UTC+1</v>
      </c>
      <c r="F22730" s="2">
        <f>VLOOKUP(C22730,Подписчики!A:D,4,FALSE)/24+B22730</f>
        <v>44330.861029126216</v>
      </c>
      <c r="G22730">
        <f t="shared" si="355"/>
        <v>5</v>
      </c>
    </row>
    <row r="22731" spans="1:7" x14ac:dyDescent="0.25">
      <c r="A22731">
        <v>71443</v>
      </c>
      <c r="B22731" s="2">
        <v>44330.819362459551</v>
      </c>
      <c r="C22731">
        <v>314750</v>
      </c>
      <c r="D22731">
        <v>411922</v>
      </c>
      <c r="E22731" t="str">
        <f>VLOOKUP(C22731,Подписчики!A:D,2,FALSE)</f>
        <v>UTC+1</v>
      </c>
      <c r="F22731" s="2">
        <f>VLOOKUP(C22731,Подписчики!A:D,4,FALSE)/24+B22731</f>
        <v>44330.861029126216</v>
      </c>
      <c r="G22731">
        <f t="shared" si="355"/>
        <v>5</v>
      </c>
    </row>
    <row r="22732" spans="1:7" x14ac:dyDescent="0.25">
      <c r="A22732">
        <v>71448</v>
      </c>
      <c r="B22732" s="2">
        <v>44330.820576051781</v>
      </c>
      <c r="C22732">
        <v>83614</v>
      </c>
      <c r="D22732">
        <v>407796</v>
      </c>
      <c r="E22732" t="str">
        <f>VLOOKUP(C22732,Подписчики!A:D,2,FALSE)</f>
        <v>UTC+0</v>
      </c>
      <c r="F22732" s="2">
        <f>VLOOKUP(C22732,Подписчики!A:D,4,FALSE)/24+B22732</f>
        <v>44330.820576051781</v>
      </c>
      <c r="G22732">
        <f t="shared" si="355"/>
        <v>5</v>
      </c>
    </row>
    <row r="22733" spans="1:7" x14ac:dyDescent="0.25">
      <c r="A22733">
        <v>71450</v>
      </c>
      <c r="B22733" s="2">
        <v>44330.820576051781</v>
      </c>
      <c r="C22733">
        <v>144457</v>
      </c>
      <c r="D22733">
        <v>179296</v>
      </c>
      <c r="E22733" t="str">
        <f>VLOOKUP(C22733,Подписчики!A:D,2,FALSE)</f>
        <v>UTC+0</v>
      </c>
      <c r="F22733" s="2">
        <f>VLOOKUP(C22733,Подписчики!A:D,4,FALSE)/24+B22733</f>
        <v>44330.820576051781</v>
      </c>
      <c r="G22733">
        <f t="shared" si="355"/>
        <v>5</v>
      </c>
    </row>
    <row r="22734" spans="1:7" x14ac:dyDescent="0.25">
      <c r="A22734">
        <v>71454</v>
      </c>
      <c r="B22734" s="2">
        <v>44330.820576051781</v>
      </c>
      <c r="C22734">
        <v>174943</v>
      </c>
      <c r="D22734">
        <v>145241</v>
      </c>
      <c r="E22734" t="str">
        <f>VLOOKUP(C22734,Подписчики!A:D,2,FALSE)</f>
        <v>UTC+0</v>
      </c>
      <c r="F22734" s="2">
        <f>VLOOKUP(C22734,Подписчики!A:D,4,FALSE)/24+B22734</f>
        <v>44330.820576051781</v>
      </c>
      <c r="G22734">
        <f t="shared" si="355"/>
        <v>5</v>
      </c>
    </row>
    <row r="22735" spans="1:7" x14ac:dyDescent="0.25">
      <c r="A22735">
        <v>71455</v>
      </c>
      <c r="B22735" s="2">
        <v>44330.820576051781</v>
      </c>
      <c r="C22735">
        <v>257321</v>
      </c>
      <c r="D22735">
        <v>405774</v>
      </c>
      <c r="E22735" t="str">
        <f>VLOOKUP(C22735,Подписчики!A:D,2,FALSE)</f>
        <v>UTC+0</v>
      </c>
      <c r="F22735" s="2">
        <f>VLOOKUP(C22735,Подписчики!A:D,4,FALSE)/24+B22735</f>
        <v>44330.820576051781</v>
      </c>
      <c r="G22735">
        <f t="shared" si="355"/>
        <v>5</v>
      </c>
    </row>
    <row r="22736" spans="1:7" x14ac:dyDescent="0.25">
      <c r="A22736">
        <v>71457</v>
      </c>
      <c r="B22736" s="2">
        <v>44330.820980582524</v>
      </c>
      <c r="C22736">
        <v>337351</v>
      </c>
      <c r="D22736">
        <v>228461</v>
      </c>
      <c r="E22736" t="str">
        <f>VLOOKUP(C22736,Подписчики!A:D,2,FALSE)</f>
        <v>UTC+1</v>
      </c>
      <c r="F22736" s="2">
        <f>VLOOKUP(C22736,Подписчики!A:D,4,FALSE)/24+B22736</f>
        <v>44330.862647249189</v>
      </c>
      <c r="G22736">
        <f t="shared" si="355"/>
        <v>5</v>
      </c>
    </row>
    <row r="22737" spans="1:7" x14ac:dyDescent="0.25">
      <c r="A22737">
        <v>71458</v>
      </c>
      <c r="B22737" s="2">
        <v>44330.822194174754</v>
      </c>
      <c r="C22737">
        <v>56132</v>
      </c>
      <c r="D22737">
        <v>309129</v>
      </c>
      <c r="E22737" t="str">
        <f>VLOOKUP(C22737,Подписчики!A:D,2,FALSE)</f>
        <v>UTC+0</v>
      </c>
      <c r="F22737" s="2">
        <f>VLOOKUP(C22737,Подписчики!A:D,4,FALSE)/24+B22737</f>
        <v>44330.822194174754</v>
      </c>
      <c r="G22737">
        <f t="shared" si="355"/>
        <v>5</v>
      </c>
    </row>
    <row r="22738" spans="1:7" x14ac:dyDescent="0.25">
      <c r="A22738">
        <v>71462</v>
      </c>
      <c r="B22738" s="2">
        <v>44330.822598705505</v>
      </c>
      <c r="C22738">
        <v>2485</v>
      </c>
      <c r="D22738">
        <v>66412</v>
      </c>
      <c r="E22738" t="str">
        <f>VLOOKUP(C22738,Подписчики!A:D,2,FALSE)</f>
        <v>UTC+1</v>
      </c>
      <c r="F22738" s="2">
        <f>VLOOKUP(C22738,Подписчики!A:D,4,FALSE)/24+B22738</f>
        <v>44330.864265372169</v>
      </c>
      <c r="G22738">
        <f t="shared" si="355"/>
        <v>5</v>
      </c>
    </row>
    <row r="22739" spans="1:7" x14ac:dyDescent="0.25">
      <c r="A22739">
        <v>71463</v>
      </c>
      <c r="B22739" s="2">
        <v>44330.822598705505</v>
      </c>
      <c r="C22739">
        <v>103423</v>
      </c>
      <c r="D22739">
        <v>230507</v>
      </c>
      <c r="E22739" t="str">
        <f>VLOOKUP(C22739,Подписчики!A:D,2,FALSE)</f>
        <v>UTC+1</v>
      </c>
      <c r="F22739" s="2">
        <f>VLOOKUP(C22739,Подписчики!A:D,4,FALSE)/24+B22739</f>
        <v>44330.864265372169</v>
      </c>
      <c r="G22739">
        <f t="shared" si="355"/>
        <v>5</v>
      </c>
    </row>
    <row r="22740" spans="1:7" x14ac:dyDescent="0.25">
      <c r="A22740">
        <v>71466</v>
      </c>
      <c r="B22740" s="2">
        <v>44330.823407766991</v>
      </c>
      <c r="C22740">
        <v>283470</v>
      </c>
      <c r="D22740">
        <v>46099</v>
      </c>
      <c r="E22740" t="str">
        <f>VLOOKUP(C22740,Подписчики!A:D,2,FALSE)</f>
        <v>UTC+3</v>
      </c>
      <c r="F22740" s="2">
        <f>VLOOKUP(C22740,Подписчики!A:D,4,FALSE)/24+B22740</f>
        <v>44330.948407766991</v>
      </c>
      <c r="G22740">
        <f t="shared" si="355"/>
        <v>5</v>
      </c>
    </row>
    <row r="22741" spans="1:7" x14ac:dyDescent="0.25">
      <c r="A22741">
        <v>71469</v>
      </c>
      <c r="B22741" s="2">
        <v>44330.823666666663</v>
      </c>
      <c r="C22741">
        <v>59027</v>
      </c>
      <c r="D22741">
        <v>264283</v>
      </c>
      <c r="E22741" t="str">
        <f>VLOOKUP(C22741,Подписчики!A:D,2,FALSE)</f>
        <v>UTC+2</v>
      </c>
      <c r="F22741" s="2">
        <f>VLOOKUP(C22741,Подписчики!A:D,4,FALSE)/24+B22741</f>
        <v>44330.906999999999</v>
      </c>
      <c r="G22741">
        <f t="shared" si="355"/>
        <v>5</v>
      </c>
    </row>
    <row r="22742" spans="1:7" x14ac:dyDescent="0.25">
      <c r="A22742">
        <v>71471</v>
      </c>
      <c r="B22742" s="2">
        <v>44330.823812297735</v>
      </c>
      <c r="C22742">
        <v>191816</v>
      </c>
      <c r="D22742">
        <v>351192</v>
      </c>
      <c r="E22742" t="str">
        <f>VLOOKUP(C22742,Подписчики!A:D,2,FALSE)</f>
        <v>UTC+0</v>
      </c>
      <c r="F22742" s="2">
        <f>VLOOKUP(C22742,Подписчики!A:D,4,FALSE)/24+B22742</f>
        <v>44330.823812297735</v>
      </c>
      <c r="G22742">
        <f t="shared" si="355"/>
        <v>5</v>
      </c>
    </row>
    <row r="22743" spans="1:7" x14ac:dyDescent="0.25">
      <c r="A22743">
        <v>71473</v>
      </c>
      <c r="B22743" s="2">
        <v>44330.824621359221</v>
      </c>
      <c r="C22743">
        <v>127169</v>
      </c>
      <c r="D22743">
        <v>411922</v>
      </c>
      <c r="E22743" t="str">
        <f>VLOOKUP(C22743,Подписчики!A:D,2,FALSE)</f>
        <v>UTC+2</v>
      </c>
      <c r="F22743" s="2">
        <f>VLOOKUP(C22743,Подписчики!A:D,4,FALSE)/24+B22743</f>
        <v>44330.907954692557</v>
      </c>
      <c r="G22743">
        <f t="shared" si="355"/>
        <v>5</v>
      </c>
    </row>
    <row r="22744" spans="1:7" x14ac:dyDescent="0.25">
      <c r="A22744">
        <v>71475</v>
      </c>
      <c r="B22744" s="2">
        <v>44330.825025889964</v>
      </c>
      <c r="C22744">
        <v>299344</v>
      </c>
      <c r="D22744">
        <v>288529</v>
      </c>
      <c r="E22744" t="str">
        <f>VLOOKUP(C22744,Подписчики!A:D,2,FALSE)</f>
        <v>UTC+3</v>
      </c>
      <c r="F22744" s="2">
        <f>VLOOKUP(C22744,Подписчики!A:D,4,FALSE)/24+B22744</f>
        <v>44330.950025889964</v>
      </c>
      <c r="G22744">
        <f t="shared" si="355"/>
        <v>5</v>
      </c>
    </row>
    <row r="22745" spans="1:7" x14ac:dyDescent="0.25">
      <c r="A22745">
        <v>71476</v>
      </c>
      <c r="B22745" s="2">
        <v>44330.825834951458</v>
      </c>
      <c r="C22745">
        <v>213600</v>
      </c>
      <c r="D22745">
        <v>182984</v>
      </c>
      <c r="E22745" t="str">
        <f>VLOOKUP(C22745,Подписчики!A:D,2,FALSE)</f>
        <v>UTC+1</v>
      </c>
      <c r="F22745" s="2">
        <f>VLOOKUP(C22745,Подписчики!A:D,4,FALSE)/24+B22745</f>
        <v>44330.867501618122</v>
      </c>
      <c r="G22745">
        <f t="shared" si="355"/>
        <v>5</v>
      </c>
    </row>
    <row r="22746" spans="1:7" x14ac:dyDescent="0.25">
      <c r="A22746">
        <v>71478</v>
      </c>
      <c r="B22746" s="2">
        <v>44330.825834951458</v>
      </c>
      <c r="C22746">
        <v>215011</v>
      </c>
      <c r="D22746">
        <v>327633</v>
      </c>
      <c r="E22746" t="str">
        <f>VLOOKUP(C22746,Подписчики!A:D,2,FALSE)</f>
        <v>UTC+1</v>
      </c>
      <c r="F22746" s="2">
        <f>VLOOKUP(C22746,Подписчики!A:D,4,FALSE)/24+B22746</f>
        <v>44330.867501618122</v>
      </c>
      <c r="G22746">
        <f t="shared" si="355"/>
        <v>5</v>
      </c>
    </row>
    <row r="22747" spans="1:7" x14ac:dyDescent="0.25">
      <c r="A22747">
        <v>71483</v>
      </c>
      <c r="B22747" s="2">
        <v>44330.827048543688</v>
      </c>
      <c r="C22747">
        <v>159582</v>
      </c>
      <c r="D22747">
        <v>80358</v>
      </c>
      <c r="E22747" t="str">
        <f>VLOOKUP(C22747,Подписчики!A:D,2,FALSE)</f>
        <v>UTC+0</v>
      </c>
      <c r="F22747" s="2">
        <f>VLOOKUP(C22747,Подписчики!A:D,4,FALSE)/24+B22747</f>
        <v>44330.827048543688</v>
      </c>
      <c r="G22747">
        <f t="shared" si="355"/>
        <v>5</v>
      </c>
    </row>
    <row r="22748" spans="1:7" x14ac:dyDescent="0.25">
      <c r="A22748">
        <v>71487</v>
      </c>
      <c r="B22748" s="2">
        <v>44330.827857605174</v>
      </c>
      <c r="C22748">
        <v>57356</v>
      </c>
      <c r="D22748">
        <v>479020</v>
      </c>
      <c r="E22748" t="str">
        <f>VLOOKUP(C22748,Подписчики!A:D,2,FALSE)</f>
        <v>UTC+2</v>
      </c>
      <c r="F22748" s="2">
        <f>VLOOKUP(C22748,Подписчики!A:D,4,FALSE)/24+B22748</f>
        <v>44330.91119093851</v>
      </c>
      <c r="G22748">
        <f t="shared" si="355"/>
        <v>5</v>
      </c>
    </row>
    <row r="22749" spans="1:7" x14ac:dyDescent="0.25">
      <c r="A22749">
        <v>71490</v>
      </c>
      <c r="B22749" s="2">
        <v>44330.828262135925</v>
      </c>
      <c r="C22749">
        <v>311002</v>
      </c>
      <c r="D22749">
        <v>250679</v>
      </c>
      <c r="E22749" t="str">
        <f>VLOOKUP(C22749,Подписчики!A:D,2,FALSE)</f>
        <v>UTC+3</v>
      </c>
      <c r="F22749" s="2">
        <f>VLOOKUP(C22749,Подписчики!A:D,4,FALSE)/24+B22749</f>
        <v>44330.953262135925</v>
      </c>
      <c r="G22749">
        <f t="shared" si="355"/>
        <v>5</v>
      </c>
    </row>
    <row r="22750" spans="1:7" x14ac:dyDescent="0.25">
      <c r="A22750">
        <v>71495</v>
      </c>
      <c r="B22750" s="2">
        <v>44330.829071197411</v>
      </c>
      <c r="C22750">
        <v>199506</v>
      </c>
      <c r="D22750">
        <v>180863</v>
      </c>
      <c r="E22750" t="str">
        <f>VLOOKUP(C22750,Подписчики!A:D,2,FALSE)</f>
        <v>UTC+1</v>
      </c>
      <c r="F22750" s="2">
        <f>VLOOKUP(C22750,Подписчики!A:D,4,FALSE)/24+B22750</f>
        <v>44330.870737864076</v>
      </c>
      <c r="G22750">
        <f t="shared" si="355"/>
        <v>5</v>
      </c>
    </row>
    <row r="22751" spans="1:7" x14ac:dyDescent="0.25">
      <c r="A22751">
        <v>71496</v>
      </c>
      <c r="B22751" s="2">
        <v>44330.829071197411</v>
      </c>
      <c r="C22751">
        <v>234228</v>
      </c>
      <c r="D22751">
        <v>343712</v>
      </c>
      <c r="E22751" t="str">
        <f>VLOOKUP(C22751,Подписчики!A:D,2,FALSE)</f>
        <v>UTC+1</v>
      </c>
      <c r="F22751" s="2">
        <f>VLOOKUP(C22751,Подписчики!A:D,4,FALSE)/24+B22751</f>
        <v>44330.870737864076</v>
      </c>
      <c r="G22751">
        <f t="shared" si="355"/>
        <v>5</v>
      </c>
    </row>
    <row r="22752" spans="1:7" x14ac:dyDescent="0.25">
      <c r="A22752">
        <v>71501</v>
      </c>
      <c r="B22752" s="2">
        <v>44330.830284789641</v>
      </c>
      <c r="C22752">
        <v>195667</v>
      </c>
      <c r="D22752">
        <v>250679</v>
      </c>
      <c r="E22752" t="str">
        <f>VLOOKUP(C22752,Подписчики!A:D,2,FALSE)</f>
        <v>UTC+0</v>
      </c>
      <c r="F22752" s="2">
        <f>VLOOKUP(C22752,Подписчики!A:D,4,FALSE)/24+B22752</f>
        <v>44330.830284789641</v>
      </c>
      <c r="G22752">
        <f t="shared" si="355"/>
        <v>5</v>
      </c>
    </row>
    <row r="22753" spans="1:7" x14ac:dyDescent="0.25">
      <c r="A22753">
        <v>71504</v>
      </c>
      <c r="B22753" s="2">
        <v>44330.830284789641</v>
      </c>
      <c r="C22753">
        <v>279658</v>
      </c>
      <c r="D22753">
        <v>411922</v>
      </c>
      <c r="E22753" t="str">
        <f>VLOOKUP(C22753,Подписчики!A:D,2,FALSE)</f>
        <v>UTC+0</v>
      </c>
      <c r="F22753" s="2">
        <f>VLOOKUP(C22753,Подписчики!A:D,4,FALSE)/24+B22753</f>
        <v>44330.830284789641</v>
      </c>
      <c r="G22753">
        <f t="shared" si="355"/>
        <v>5</v>
      </c>
    </row>
    <row r="22754" spans="1:7" x14ac:dyDescent="0.25">
      <c r="A22754">
        <v>71505</v>
      </c>
      <c r="B22754" s="2">
        <v>44330.830689320392</v>
      </c>
      <c r="C22754">
        <v>340353</v>
      </c>
      <c r="D22754">
        <v>294042</v>
      </c>
      <c r="E22754" t="str">
        <f>VLOOKUP(C22754,Подписчики!A:D,2,FALSE)</f>
        <v>UTC+1</v>
      </c>
      <c r="F22754" s="2">
        <f>VLOOKUP(C22754,Подписчики!A:D,4,FALSE)/24+B22754</f>
        <v>44330.872355987056</v>
      </c>
      <c r="G22754">
        <f t="shared" si="355"/>
        <v>5</v>
      </c>
    </row>
    <row r="22755" spans="1:7" x14ac:dyDescent="0.25">
      <c r="A22755">
        <v>71507</v>
      </c>
      <c r="B22755" s="2">
        <v>44330.831093851128</v>
      </c>
      <c r="C22755">
        <v>178420</v>
      </c>
      <c r="D22755">
        <v>411922</v>
      </c>
      <c r="E22755" t="str">
        <f>VLOOKUP(C22755,Подписчики!A:D,2,FALSE)</f>
        <v>UTC+2</v>
      </c>
      <c r="F22755" s="2">
        <f>VLOOKUP(C22755,Подписчики!A:D,4,FALSE)/24+B22755</f>
        <v>44330.914427184463</v>
      </c>
      <c r="G22755">
        <f t="shared" si="355"/>
        <v>5</v>
      </c>
    </row>
    <row r="22756" spans="1:7" x14ac:dyDescent="0.25">
      <c r="A22756">
        <v>71511</v>
      </c>
      <c r="B22756" s="2">
        <v>44330.831498381878</v>
      </c>
      <c r="C22756">
        <v>130536</v>
      </c>
      <c r="D22756">
        <v>118549</v>
      </c>
      <c r="E22756" t="str">
        <f>VLOOKUP(C22756,Подписчики!A:D,2,FALSE)</f>
        <v>UTC+3</v>
      </c>
      <c r="F22756" s="2">
        <f>VLOOKUP(C22756,Подписчики!A:D,4,FALSE)/24+B22756</f>
        <v>44330.956498381878</v>
      </c>
      <c r="G22756">
        <f t="shared" si="355"/>
        <v>5</v>
      </c>
    </row>
    <row r="22757" spans="1:7" x14ac:dyDescent="0.25">
      <c r="A22757">
        <v>71515</v>
      </c>
      <c r="B22757" s="2">
        <v>44330.832307443365</v>
      </c>
      <c r="C22757">
        <v>112969</v>
      </c>
      <c r="D22757">
        <v>347393</v>
      </c>
      <c r="E22757" t="str">
        <f>VLOOKUP(C22757,Подписчики!A:D,2,FALSE)</f>
        <v>UTC+1</v>
      </c>
      <c r="F22757" s="2">
        <f>VLOOKUP(C22757,Подписчики!A:D,4,FALSE)/24+B22757</f>
        <v>44330.873974110029</v>
      </c>
      <c r="G22757">
        <f t="shared" si="355"/>
        <v>5</v>
      </c>
    </row>
    <row r="22758" spans="1:7" x14ac:dyDescent="0.25">
      <c r="A22758">
        <v>71518</v>
      </c>
      <c r="B22758" s="2">
        <v>44330.832307443365</v>
      </c>
      <c r="C22758">
        <v>317749</v>
      </c>
      <c r="D22758">
        <v>119655</v>
      </c>
      <c r="E22758" t="str">
        <f>VLOOKUP(C22758,Подписчики!A:D,2,FALSE)</f>
        <v>UTC+1</v>
      </c>
      <c r="F22758" s="2">
        <f>VLOOKUP(C22758,Подписчики!A:D,4,FALSE)/24+B22758</f>
        <v>44330.873974110029</v>
      </c>
      <c r="G22758">
        <f t="shared" si="355"/>
        <v>5</v>
      </c>
    </row>
    <row r="22759" spans="1:7" x14ac:dyDescent="0.25">
      <c r="A22759">
        <v>71520</v>
      </c>
      <c r="B22759" s="2">
        <v>44330.832711974108</v>
      </c>
      <c r="C22759">
        <v>18292</v>
      </c>
      <c r="D22759">
        <v>304128</v>
      </c>
      <c r="E22759" t="str">
        <f>VLOOKUP(C22759,Подписчики!A:D,2,FALSE)</f>
        <v>UTC+2</v>
      </c>
      <c r="F22759" s="2">
        <f>VLOOKUP(C22759,Подписчики!A:D,4,FALSE)/24+B22759</f>
        <v>44330.916045307444</v>
      </c>
      <c r="G22759">
        <f t="shared" si="355"/>
        <v>5</v>
      </c>
    </row>
    <row r="22760" spans="1:7" x14ac:dyDescent="0.25">
      <c r="A22760">
        <v>71522</v>
      </c>
      <c r="B22760" s="2">
        <v>44330.832711974108</v>
      </c>
      <c r="C22760">
        <v>213249</v>
      </c>
      <c r="D22760">
        <v>96200</v>
      </c>
      <c r="E22760" t="str">
        <f>VLOOKUP(C22760,Подписчики!A:D,2,FALSE)</f>
        <v>UTC+2</v>
      </c>
      <c r="F22760" s="2">
        <f>VLOOKUP(C22760,Подписчики!A:D,4,FALSE)/24+B22760</f>
        <v>44330.916045307444</v>
      </c>
      <c r="G22760">
        <f t="shared" si="355"/>
        <v>5</v>
      </c>
    </row>
    <row r="22761" spans="1:7" x14ac:dyDescent="0.25">
      <c r="A22761">
        <v>71526</v>
      </c>
      <c r="B22761" s="2">
        <v>44330.833521035602</v>
      </c>
      <c r="C22761">
        <v>246681</v>
      </c>
      <c r="D22761">
        <v>250679</v>
      </c>
      <c r="E22761" t="str">
        <f>VLOOKUP(C22761,Подписчики!A:D,2,FALSE)</f>
        <v>UTC+0</v>
      </c>
      <c r="F22761" s="2">
        <f>VLOOKUP(C22761,Подписчики!A:D,4,FALSE)/24+B22761</f>
        <v>44330.833521035602</v>
      </c>
      <c r="G22761">
        <f t="shared" si="355"/>
        <v>5</v>
      </c>
    </row>
    <row r="22762" spans="1:7" x14ac:dyDescent="0.25">
      <c r="A22762">
        <v>71531</v>
      </c>
      <c r="B22762" s="2">
        <v>44330.834000000003</v>
      </c>
      <c r="C22762">
        <v>338780</v>
      </c>
      <c r="D22762">
        <v>118549</v>
      </c>
      <c r="E22762" t="str">
        <f>VLOOKUP(C22762,Подписчики!A:D,2,FALSE)</f>
        <v>UTC+0</v>
      </c>
      <c r="F22762" s="2">
        <f>VLOOKUP(C22762,Подписчики!A:D,4,FALSE)/24+B22762</f>
        <v>44330.834000000003</v>
      </c>
      <c r="G22762">
        <f t="shared" si="355"/>
        <v>5</v>
      </c>
    </row>
    <row r="22763" spans="1:7" x14ac:dyDescent="0.25">
      <c r="A22763">
        <v>71532</v>
      </c>
      <c r="B22763" s="2">
        <v>44330.834330097088</v>
      </c>
      <c r="C22763">
        <v>189357</v>
      </c>
      <c r="D22763">
        <v>304270</v>
      </c>
      <c r="E22763" t="str">
        <f>VLOOKUP(C22763,Подписчики!A:D,2,FALSE)</f>
        <v>UTC+2</v>
      </c>
      <c r="F22763" s="2">
        <f>VLOOKUP(C22763,Подписчики!A:D,4,FALSE)/24+B22763</f>
        <v>44330.917663430424</v>
      </c>
      <c r="G22763">
        <f t="shared" si="355"/>
        <v>5</v>
      </c>
    </row>
    <row r="22764" spans="1:7" x14ac:dyDescent="0.25">
      <c r="A22764">
        <v>71536</v>
      </c>
      <c r="B22764" s="2">
        <v>44330.834734627831</v>
      </c>
      <c r="C22764">
        <v>154630</v>
      </c>
      <c r="D22764">
        <v>191893</v>
      </c>
      <c r="E22764" t="str">
        <f>VLOOKUP(C22764,Подписчики!A:D,2,FALSE)</f>
        <v>UTC+3</v>
      </c>
      <c r="F22764" s="2">
        <f>VLOOKUP(C22764,Подписчики!A:D,4,FALSE)/24+B22764</f>
        <v>44330.959734627831</v>
      </c>
      <c r="G22764">
        <f t="shared" si="355"/>
        <v>5</v>
      </c>
    </row>
    <row r="22765" spans="1:7" x14ac:dyDescent="0.25">
      <c r="A22765">
        <v>71541</v>
      </c>
      <c r="B22765" s="2">
        <v>44330.834734627831</v>
      </c>
      <c r="C22765">
        <v>304855</v>
      </c>
      <c r="D22765">
        <v>21760</v>
      </c>
      <c r="E22765" t="str">
        <f>VLOOKUP(C22765,Подписчики!A:D,2,FALSE)</f>
        <v>UTC+7</v>
      </c>
      <c r="F22765" s="2">
        <f>VLOOKUP(C22765,Подписчики!A:D,4,FALSE)/24+B22765</f>
        <v>44331.126401294496</v>
      </c>
      <c r="G22765">
        <f t="shared" si="355"/>
        <v>6</v>
      </c>
    </row>
    <row r="22766" spans="1:7" x14ac:dyDescent="0.25">
      <c r="A22766">
        <v>71544</v>
      </c>
      <c r="B22766" s="2">
        <v>44330.834999999999</v>
      </c>
      <c r="C22766">
        <v>32086</v>
      </c>
      <c r="D22766">
        <v>217497</v>
      </c>
      <c r="E22766" t="str">
        <f>VLOOKUP(C22766,Подписчики!A:D,2,FALSE)</f>
        <v>UTC+3</v>
      </c>
      <c r="F22766" s="2">
        <f>VLOOKUP(C22766,Подписчики!A:D,4,FALSE)/24+B22766</f>
        <v>44330.96</v>
      </c>
      <c r="G22766">
        <f t="shared" si="355"/>
        <v>5</v>
      </c>
    </row>
    <row r="22767" spans="1:7" x14ac:dyDescent="0.25">
      <c r="A22767">
        <v>71549</v>
      </c>
      <c r="B22767" s="2">
        <v>44330.836757281555</v>
      </c>
      <c r="C22767">
        <v>182822</v>
      </c>
      <c r="D22767">
        <v>87048</v>
      </c>
      <c r="E22767" t="str">
        <f>VLOOKUP(C22767,Подписчики!A:D,2,FALSE)</f>
        <v>UTC+0</v>
      </c>
      <c r="F22767" s="2">
        <f>VLOOKUP(C22767,Подписчики!A:D,4,FALSE)/24+B22767</f>
        <v>44330.836757281555</v>
      </c>
      <c r="G22767">
        <f t="shared" si="355"/>
        <v>5</v>
      </c>
    </row>
    <row r="22768" spans="1:7" x14ac:dyDescent="0.25">
      <c r="A22768">
        <v>71554</v>
      </c>
      <c r="B22768" s="2">
        <v>44330.837161812298</v>
      </c>
      <c r="C22768">
        <v>35912</v>
      </c>
      <c r="D22768">
        <v>411922</v>
      </c>
      <c r="E22768" t="str">
        <f>VLOOKUP(C22768,Подписчики!A:D,2,FALSE)</f>
        <v>UTC+1</v>
      </c>
      <c r="F22768" s="2">
        <f>VLOOKUP(C22768,Подписчики!A:D,4,FALSE)/24+B22768</f>
        <v>44330.878828478963</v>
      </c>
      <c r="G22768">
        <f t="shared" si="355"/>
        <v>5</v>
      </c>
    </row>
    <row r="22769" spans="1:7" x14ac:dyDescent="0.25">
      <c r="A22769">
        <v>71558</v>
      </c>
      <c r="B22769" s="2">
        <v>44330.837970873785</v>
      </c>
      <c r="C22769">
        <v>315123</v>
      </c>
      <c r="D22769">
        <v>411922</v>
      </c>
      <c r="E22769" t="str">
        <f>VLOOKUP(C22769,Подписчики!A:D,2,FALSE)</f>
        <v>UTC+3</v>
      </c>
      <c r="F22769" s="2">
        <f>VLOOKUP(C22769,Подписчики!A:D,4,FALSE)/24+B22769</f>
        <v>44330.962970873785</v>
      </c>
      <c r="G22769">
        <f t="shared" si="355"/>
        <v>5</v>
      </c>
    </row>
    <row r="22770" spans="1:7" x14ac:dyDescent="0.25">
      <c r="A22770">
        <v>71563</v>
      </c>
      <c r="B22770" s="2">
        <v>44330.838375404528</v>
      </c>
      <c r="C22770">
        <v>288701</v>
      </c>
      <c r="D22770">
        <v>258219</v>
      </c>
      <c r="E22770" t="str">
        <f>VLOOKUP(C22770,Подписчики!A:D,2,FALSE)</f>
        <v>UTC-4</v>
      </c>
      <c r="F22770" s="2">
        <f>VLOOKUP(C22770,Подписчики!A:D,4,FALSE)/24+B22770</f>
        <v>44330.671708737864</v>
      </c>
      <c r="G22770">
        <f t="shared" si="355"/>
        <v>5</v>
      </c>
    </row>
    <row r="22771" spans="1:7" x14ac:dyDescent="0.25">
      <c r="A22771">
        <v>71566</v>
      </c>
      <c r="B22771" s="2">
        <v>44330.838375404535</v>
      </c>
      <c r="C22771">
        <v>88378</v>
      </c>
      <c r="D22771">
        <v>411922</v>
      </c>
      <c r="E22771" t="str">
        <f>VLOOKUP(C22771,Подписчики!A:D,2,FALSE)</f>
        <v>UTC+4</v>
      </c>
      <c r="F22771" s="2">
        <f>VLOOKUP(C22771,Подписчики!A:D,4,FALSE)/24+B22771</f>
        <v>44331.0050420712</v>
      </c>
      <c r="G22771">
        <f t="shared" si="355"/>
        <v>6</v>
      </c>
    </row>
    <row r="22772" spans="1:7" x14ac:dyDescent="0.25">
      <c r="A22772">
        <v>71567</v>
      </c>
      <c r="B22772" s="2">
        <v>44330.838779935279</v>
      </c>
      <c r="C22772">
        <v>117139</v>
      </c>
      <c r="D22772">
        <v>113183</v>
      </c>
      <c r="E22772" t="str">
        <f>VLOOKUP(C22772,Подписчики!A:D,2,FALSE)</f>
        <v>UTC+1</v>
      </c>
      <c r="F22772" s="2">
        <f>VLOOKUP(C22772,Подписчики!A:D,4,FALSE)/24+B22772</f>
        <v>44330.880446601943</v>
      </c>
      <c r="G22772">
        <f t="shared" si="355"/>
        <v>5</v>
      </c>
    </row>
    <row r="22773" spans="1:7" x14ac:dyDescent="0.25">
      <c r="A22773">
        <v>71570</v>
      </c>
      <c r="B22773" s="2">
        <v>44330.838779935279</v>
      </c>
      <c r="C22773">
        <v>135266</v>
      </c>
      <c r="D22773">
        <v>267852</v>
      </c>
      <c r="E22773" t="str">
        <f>VLOOKUP(C22773,Подписчики!A:D,2,FALSE)</f>
        <v>UTC+1</v>
      </c>
      <c r="F22773" s="2">
        <f>VLOOKUP(C22773,Подписчики!A:D,4,FALSE)/24+B22773</f>
        <v>44330.880446601943</v>
      </c>
      <c r="G22773">
        <f t="shared" si="355"/>
        <v>5</v>
      </c>
    </row>
    <row r="22774" spans="1:7" x14ac:dyDescent="0.25">
      <c r="A22774">
        <v>71574</v>
      </c>
      <c r="B22774" s="2">
        <v>44330.838779935279</v>
      </c>
      <c r="C22774">
        <v>301131</v>
      </c>
      <c r="D22774">
        <v>21760</v>
      </c>
      <c r="E22774" t="str">
        <f>VLOOKUP(C22774,Подписчики!A:D,2,FALSE)</f>
        <v>UTC+1</v>
      </c>
      <c r="F22774" s="2">
        <f>VLOOKUP(C22774,Подписчики!A:D,4,FALSE)/24+B22774</f>
        <v>44330.880446601943</v>
      </c>
      <c r="G22774">
        <f t="shared" si="355"/>
        <v>5</v>
      </c>
    </row>
    <row r="22775" spans="1:7" x14ac:dyDescent="0.25">
      <c r="A22775">
        <v>71576</v>
      </c>
      <c r="B22775" s="2">
        <v>44330.839993527508</v>
      </c>
      <c r="C22775">
        <v>174631</v>
      </c>
      <c r="D22775">
        <v>204394</v>
      </c>
      <c r="E22775" t="str">
        <f>VLOOKUP(C22775,Подписчики!A:D,2,FALSE)</f>
        <v>UTC+0</v>
      </c>
      <c r="F22775" s="2">
        <f>VLOOKUP(C22775,Подписчики!A:D,4,FALSE)/24+B22775</f>
        <v>44330.839993527508</v>
      </c>
      <c r="G22775">
        <f t="shared" si="355"/>
        <v>5</v>
      </c>
    </row>
    <row r="22776" spans="1:7" x14ac:dyDescent="0.25">
      <c r="A22776">
        <v>71580</v>
      </c>
      <c r="B22776" s="2">
        <v>44330.840398058252</v>
      </c>
      <c r="C22776">
        <v>4300</v>
      </c>
      <c r="D22776">
        <v>111153</v>
      </c>
      <c r="E22776" t="str">
        <f>VLOOKUP(C22776,Подписчики!A:D,2,FALSE)</f>
        <v>UTC+1</v>
      </c>
      <c r="F22776" s="2">
        <f>VLOOKUP(C22776,Подписчики!A:D,4,FALSE)/24+B22776</f>
        <v>44330.882064724916</v>
      </c>
      <c r="G22776">
        <f t="shared" si="355"/>
        <v>5</v>
      </c>
    </row>
    <row r="22777" spans="1:7" x14ac:dyDescent="0.25">
      <c r="A22777">
        <v>71585</v>
      </c>
      <c r="B22777" s="2">
        <v>44330.842016181232</v>
      </c>
      <c r="C22777">
        <v>212244</v>
      </c>
      <c r="D22777">
        <v>183290</v>
      </c>
      <c r="E22777" t="str">
        <f>VLOOKUP(C22777,Подписчики!A:D,2,FALSE)</f>
        <v>UTC+1</v>
      </c>
      <c r="F22777" s="2">
        <f>VLOOKUP(C22777,Подписчики!A:D,4,FALSE)/24+B22777</f>
        <v>44330.883682847896</v>
      </c>
      <c r="G22777">
        <f t="shared" si="355"/>
        <v>5</v>
      </c>
    </row>
    <row r="22778" spans="1:7" x14ac:dyDescent="0.25">
      <c r="A22778">
        <v>71586</v>
      </c>
      <c r="B22778" s="2">
        <v>44330.842016181232</v>
      </c>
      <c r="C22778">
        <v>309933</v>
      </c>
      <c r="D22778">
        <v>330333</v>
      </c>
      <c r="E22778" t="str">
        <f>VLOOKUP(C22778,Подписчики!A:D,2,FALSE)</f>
        <v>UTC+1</v>
      </c>
      <c r="F22778" s="2">
        <f>VLOOKUP(C22778,Подписчики!A:D,4,FALSE)/24+B22778</f>
        <v>44330.883682847896</v>
      </c>
      <c r="G22778">
        <f t="shared" si="355"/>
        <v>5</v>
      </c>
    </row>
    <row r="22779" spans="1:7" x14ac:dyDescent="0.25">
      <c r="A22779">
        <v>71590</v>
      </c>
      <c r="B22779" s="2">
        <v>44330.843229773462</v>
      </c>
      <c r="C22779">
        <v>1559</v>
      </c>
      <c r="D22779">
        <v>230507</v>
      </c>
      <c r="E22779" t="str">
        <f>VLOOKUP(C22779,Подписчики!A:D,2,FALSE)</f>
        <v>UTC+0</v>
      </c>
      <c r="F22779" s="2">
        <f>VLOOKUP(C22779,Подписчики!A:D,4,FALSE)/24+B22779</f>
        <v>44330.843229773462</v>
      </c>
      <c r="G22779">
        <f t="shared" si="355"/>
        <v>5</v>
      </c>
    </row>
    <row r="22780" spans="1:7" x14ac:dyDescent="0.25">
      <c r="A22780">
        <v>71592</v>
      </c>
      <c r="B22780" s="2">
        <v>44330.843634304212</v>
      </c>
      <c r="C22780">
        <v>297835</v>
      </c>
      <c r="D22780">
        <v>411922</v>
      </c>
      <c r="E22780" t="str">
        <f>VLOOKUP(C22780,Подписчики!A:D,2,FALSE)</f>
        <v>UTC+1</v>
      </c>
      <c r="F22780" s="2">
        <f>VLOOKUP(C22780,Подписчики!A:D,4,FALSE)/24+B22780</f>
        <v>44330.885300970876</v>
      </c>
      <c r="G22780">
        <f t="shared" si="355"/>
        <v>5</v>
      </c>
    </row>
    <row r="22781" spans="1:7" x14ac:dyDescent="0.25">
      <c r="A22781">
        <v>71596</v>
      </c>
      <c r="B22781" s="2">
        <v>44330.844666666664</v>
      </c>
      <c r="C22781">
        <v>8700</v>
      </c>
      <c r="D22781">
        <v>4316</v>
      </c>
      <c r="E22781" t="str">
        <f>VLOOKUP(C22781,Подписчики!A:D,2,FALSE)</f>
        <v>UTC-1</v>
      </c>
      <c r="F22781" s="2">
        <f>VLOOKUP(C22781,Подписчики!A:D,4,FALSE)/24+B22781</f>
        <v>44330.803</v>
      </c>
      <c r="G22781">
        <f t="shared" si="355"/>
        <v>5</v>
      </c>
    </row>
    <row r="22782" spans="1:7" x14ac:dyDescent="0.25">
      <c r="A22782">
        <v>71599</v>
      </c>
      <c r="B22782" s="2">
        <v>44330.844847896442</v>
      </c>
      <c r="C22782">
        <v>187110</v>
      </c>
      <c r="D22782">
        <v>451624</v>
      </c>
      <c r="E22782" t="str">
        <f>VLOOKUP(C22782,Подписчики!A:D,2,FALSE)</f>
        <v>UTC+0</v>
      </c>
      <c r="F22782" s="2">
        <f>VLOOKUP(C22782,Подписчики!A:D,4,FALSE)/24+B22782</f>
        <v>44330.844847896442</v>
      </c>
      <c r="G22782">
        <f t="shared" si="355"/>
        <v>5</v>
      </c>
    </row>
    <row r="22783" spans="1:7" x14ac:dyDescent="0.25">
      <c r="A22783">
        <v>71600</v>
      </c>
      <c r="B22783" s="2">
        <v>44330.844847896442</v>
      </c>
      <c r="C22783">
        <v>329124</v>
      </c>
      <c r="D22783">
        <v>34152</v>
      </c>
      <c r="E22783" t="str">
        <f>VLOOKUP(C22783,Подписчики!A:D,2,FALSE)</f>
        <v>UTC+0</v>
      </c>
      <c r="F22783" s="2">
        <f>VLOOKUP(C22783,Подписчики!A:D,4,FALSE)/24+B22783</f>
        <v>44330.844847896442</v>
      </c>
      <c r="G22783">
        <f t="shared" si="355"/>
        <v>5</v>
      </c>
    </row>
    <row r="22784" spans="1:7" x14ac:dyDescent="0.25">
      <c r="A22784">
        <v>71603</v>
      </c>
      <c r="B22784" s="2">
        <v>44330.845252427185</v>
      </c>
      <c r="C22784">
        <v>94031</v>
      </c>
      <c r="D22784">
        <v>170007</v>
      </c>
      <c r="E22784" t="str">
        <f>VLOOKUP(C22784,Подписчики!A:D,2,FALSE)</f>
        <v>UTC+1</v>
      </c>
      <c r="F22784" s="2">
        <f>VLOOKUP(C22784,Подписчики!A:D,4,FALSE)/24+B22784</f>
        <v>44330.886919093849</v>
      </c>
      <c r="G22784">
        <f t="shared" si="355"/>
        <v>5</v>
      </c>
    </row>
    <row r="22785" spans="1:7" x14ac:dyDescent="0.25">
      <c r="A22785">
        <v>71608</v>
      </c>
      <c r="B22785" s="2">
        <v>44330.846466019415</v>
      </c>
      <c r="C22785">
        <v>164339</v>
      </c>
      <c r="D22785">
        <v>347393</v>
      </c>
      <c r="E22785" t="str">
        <f>VLOOKUP(C22785,Подписчики!A:D,2,FALSE)</f>
        <v>UTC+0</v>
      </c>
      <c r="F22785" s="2">
        <f>VLOOKUP(C22785,Подписчики!A:D,4,FALSE)/24+B22785</f>
        <v>44330.846466019415</v>
      </c>
      <c r="G22785">
        <f t="shared" si="355"/>
        <v>5</v>
      </c>
    </row>
    <row r="22786" spans="1:7" x14ac:dyDescent="0.25">
      <c r="A22786">
        <v>71613</v>
      </c>
      <c r="B22786" s="2">
        <v>44330.846466019415</v>
      </c>
      <c r="C22786">
        <v>324668</v>
      </c>
      <c r="D22786">
        <v>5151</v>
      </c>
      <c r="E22786" t="str">
        <f>VLOOKUP(C22786,Подписчики!A:D,2,FALSE)</f>
        <v>UTC+0</v>
      </c>
      <c r="F22786" s="2">
        <f>VLOOKUP(C22786,Подписчики!A:D,4,FALSE)/24+B22786</f>
        <v>44330.846466019415</v>
      </c>
      <c r="G22786">
        <f t="shared" si="355"/>
        <v>5</v>
      </c>
    </row>
    <row r="22787" spans="1:7" x14ac:dyDescent="0.25">
      <c r="A22787">
        <v>71616</v>
      </c>
      <c r="B22787" s="2">
        <v>44330.848333333335</v>
      </c>
      <c r="C22787">
        <v>348832</v>
      </c>
      <c r="D22787">
        <v>272330</v>
      </c>
      <c r="E22787" t="str">
        <f>VLOOKUP(C22787,Подписчики!A:D,2,FALSE)</f>
        <v>UTC+1</v>
      </c>
      <c r="F22787" s="2">
        <f>VLOOKUP(C22787,Подписчики!A:D,4,FALSE)/24+B22787</f>
        <v>44330.89</v>
      </c>
      <c r="G22787">
        <f t="shared" ref="G22787:G22850" si="356">WEEKDAY(F22787,2)</f>
        <v>5</v>
      </c>
    </row>
    <row r="22788" spans="1:7" x14ac:dyDescent="0.25">
      <c r="A22788">
        <v>71619</v>
      </c>
      <c r="B22788" s="2">
        <v>44330.848488673138</v>
      </c>
      <c r="C22788">
        <v>79600</v>
      </c>
      <c r="D22788">
        <v>88863</v>
      </c>
      <c r="E22788" t="str">
        <f>VLOOKUP(C22788,Подписчики!A:D,2,FALSE)</f>
        <v>UTC+1</v>
      </c>
      <c r="F22788" s="2">
        <f>VLOOKUP(C22788,Подписчики!A:D,4,FALSE)/24+B22788</f>
        <v>44330.890155339803</v>
      </c>
      <c r="G22788">
        <f t="shared" si="356"/>
        <v>5</v>
      </c>
    </row>
    <row r="22789" spans="1:7" x14ac:dyDescent="0.25">
      <c r="A22789">
        <v>71620</v>
      </c>
      <c r="B22789" s="2">
        <v>44330.850915857605</v>
      </c>
      <c r="C22789">
        <v>112038</v>
      </c>
      <c r="D22789">
        <v>21760</v>
      </c>
      <c r="E22789" t="str">
        <f>VLOOKUP(C22789,Подписчики!A:D,2,FALSE)</f>
        <v>UTC+3</v>
      </c>
      <c r="F22789" s="2">
        <f>VLOOKUP(C22789,Подписчики!A:D,4,FALSE)/24+B22789</f>
        <v>44330.975915857605</v>
      </c>
      <c r="G22789">
        <f t="shared" si="356"/>
        <v>5</v>
      </c>
    </row>
    <row r="22790" spans="1:7" x14ac:dyDescent="0.25">
      <c r="A22790">
        <v>71625</v>
      </c>
      <c r="B22790" s="2">
        <v>44330.851320388349</v>
      </c>
      <c r="C22790">
        <v>34272</v>
      </c>
      <c r="D22790">
        <v>62570</v>
      </c>
      <c r="E22790" t="str">
        <f>VLOOKUP(C22790,Подписчики!A:D,2,FALSE)</f>
        <v>UTC+0</v>
      </c>
      <c r="F22790" s="2">
        <f>VLOOKUP(C22790,Подписчики!A:D,4,FALSE)/24+B22790</f>
        <v>44330.851320388349</v>
      </c>
      <c r="G22790">
        <f t="shared" si="356"/>
        <v>5</v>
      </c>
    </row>
    <row r="22791" spans="1:7" x14ac:dyDescent="0.25">
      <c r="A22791">
        <v>71629</v>
      </c>
      <c r="B22791" s="2">
        <v>44330.853343042072</v>
      </c>
      <c r="C22791">
        <v>154045</v>
      </c>
      <c r="D22791">
        <v>62540</v>
      </c>
      <c r="E22791" t="str">
        <f>VLOOKUP(C22791,Подписчики!A:D,2,FALSE)</f>
        <v>UTC+1</v>
      </c>
      <c r="F22791" s="2">
        <f>VLOOKUP(C22791,Подписчики!A:D,4,FALSE)/24+B22791</f>
        <v>44330.895009708736</v>
      </c>
      <c r="G22791">
        <f t="shared" si="356"/>
        <v>5</v>
      </c>
    </row>
    <row r="22792" spans="1:7" x14ac:dyDescent="0.25">
      <c r="A22792">
        <v>71632</v>
      </c>
      <c r="B22792" s="2">
        <v>44330.853747572815</v>
      </c>
      <c r="C22792">
        <v>206574</v>
      </c>
      <c r="D22792">
        <v>43842</v>
      </c>
      <c r="E22792" t="str">
        <f>VLOOKUP(C22792,Подписчики!A:D,2,FALSE)</f>
        <v>UTC+2</v>
      </c>
      <c r="F22792" s="2">
        <f>VLOOKUP(C22792,Подписчики!A:D,4,FALSE)/24+B22792</f>
        <v>44330.937080906151</v>
      </c>
      <c r="G22792">
        <f t="shared" si="356"/>
        <v>5</v>
      </c>
    </row>
    <row r="22793" spans="1:7" x14ac:dyDescent="0.25">
      <c r="A22793">
        <v>71637</v>
      </c>
      <c r="B22793" s="2">
        <v>44330.854152103559</v>
      </c>
      <c r="C22793">
        <v>255324</v>
      </c>
      <c r="D22793">
        <v>49263</v>
      </c>
      <c r="E22793" t="str">
        <f>VLOOKUP(C22793,Подписчики!A:D,2,FALSE)</f>
        <v>UTC+3</v>
      </c>
      <c r="F22793" s="2">
        <f>VLOOKUP(C22793,Подписчики!A:D,4,FALSE)/24+B22793</f>
        <v>44330.979152103559</v>
      </c>
      <c r="G22793">
        <f t="shared" si="356"/>
        <v>5</v>
      </c>
    </row>
    <row r="22794" spans="1:7" x14ac:dyDescent="0.25">
      <c r="A22794">
        <v>71640</v>
      </c>
      <c r="B22794" s="2">
        <v>44330.854556634302</v>
      </c>
      <c r="C22794">
        <v>53198</v>
      </c>
      <c r="D22794">
        <v>158262</v>
      </c>
      <c r="E22794" t="str">
        <f>VLOOKUP(C22794,Подписчики!A:D,2,FALSE)</f>
        <v>UTC+0</v>
      </c>
      <c r="F22794" s="2">
        <f>VLOOKUP(C22794,Подписчики!A:D,4,FALSE)/24+B22794</f>
        <v>44330.854556634302</v>
      </c>
      <c r="G22794">
        <f t="shared" si="356"/>
        <v>5</v>
      </c>
    </row>
    <row r="22795" spans="1:7" x14ac:dyDescent="0.25">
      <c r="A22795">
        <v>71643</v>
      </c>
      <c r="B22795" s="2">
        <v>44330.856579288025</v>
      </c>
      <c r="C22795">
        <v>94676</v>
      </c>
      <c r="D22795">
        <v>411922</v>
      </c>
      <c r="E22795" t="str">
        <f>VLOOKUP(C22795,Подписчики!A:D,2,FALSE)</f>
        <v>UTC+1</v>
      </c>
      <c r="F22795" s="2">
        <f>VLOOKUP(C22795,Подписчики!A:D,4,FALSE)/24+B22795</f>
        <v>44330.89824595469</v>
      </c>
      <c r="G22795">
        <f t="shared" si="356"/>
        <v>5</v>
      </c>
    </row>
    <row r="22796" spans="1:7" x14ac:dyDescent="0.25">
      <c r="A22796">
        <v>71648</v>
      </c>
      <c r="B22796" s="2">
        <v>44330.856579288025</v>
      </c>
      <c r="C22796">
        <v>330009</v>
      </c>
      <c r="D22796">
        <v>439981</v>
      </c>
      <c r="E22796" t="str">
        <f>VLOOKUP(C22796,Подписчики!A:D,2,FALSE)</f>
        <v>UTC+1</v>
      </c>
      <c r="F22796" s="2">
        <f>VLOOKUP(C22796,Подписчики!A:D,4,FALSE)/24+B22796</f>
        <v>44330.89824595469</v>
      </c>
      <c r="G22796">
        <f t="shared" si="356"/>
        <v>5</v>
      </c>
    </row>
    <row r="22797" spans="1:7" x14ac:dyDescent="0.25">
      <c r="A22797">
        <v>71649</v>
      </c>
      <c r="B22797" s="2">
        <v>44330.857000000004</v>
      </c>
      <c r="C22797">
        <v>261084</v>
      </c>
      <c r="D22797">
        <v>411922</v>
      </c>
      <c r="E22797" t="str">
        <f>VLOOKUP(C22797,Подписчики!A:D,2,FALSE)</f>
        <v>UTC+0</v>
      </c>
      <c r="F22797" s="2">
        <f>VLOOKUP(C22797,Подписчики!A:D,4,FALSE)/24+B22797</f>
        <v>44330.857000000004</v>
      </c>
      <c r="G22797">
        <f t="shared" si="356"/>
        <v>5</v>
      </c>
    </row>
    <row r="22798" spans="1:7" x14ac:dyDescent="0.25">
      <c r="A22798">
        <v>71654</v>
      </c>
      <c r="B22798" s="2">
        <v>44330.857388349512</v>
      </c>
      <c r="C22798">
        <v>285652</v>
      </c>
      <c r="D22798">
        <v>75550</v>
      </c>
      <c r="E22798" t="str">
        <f>VLOOKUP(C22798,Подписчики!A:D,2,FALSE)</f>
        <v>UTC-1</v>
      </c>
      <c r="F22798" s="2">
        <f>VLOOKUP(C22798,Подписчики!A:D,4,FALSE)/24+B22798</f>
        <v>44330.815721682848</v>
      </c>
      <c r="G22798">
        <f t="shared" si="356"/>
        <v>5</v>
      </c>
    </row>
    <row r="22799" spans="1:7" x14ac:dyDescent="0.25">
      <c r="A22799">
        <v>71658</v>
      </c>
      <c r="B22799" s="2">
        <v>44330.858197411006</v>
      </c>
      <c r="C22799">
        <v>73621</v>
      </c>
      <c r="D22799">
        <v>411922</v>
      </c>
      <c r="E22799" t="str">
        <f>VLOOKUP(C22799,Подписчики!A:D,2,FALSE)</f>
        <v>UTC+1</v>
      </c>
      <c r="F22799" s="2">
        <f>VLOOKUP(C22799,Подписчики!A:D,4,FALSE)/24+B22799</f>
        <v>44330.89986407767</v>
      </c>
      <c r="G22799">
        <f t="shared" si="356"/>
        <v>5</v>
      </c>
    </row>
    <row r="22800" spans="1:7" x14ac:dyDescent="0.25">
      <c r="A22800">
        <v>71663</v>
      </c>
      <c r="B22800" s="2">
        <v>44330.858197411006</v>
      </c>
      <c r="C22800">
        <v>257119</v>
      </c>
      <c r="D22800">
        <v>411922</v>
      </c>
      <c r="E22800" t="str">
        <f>VLOOKUP(C22800,Подписчики!A:D,2,FALSE)</f>
        <v>UTC+1</v>
      </c>
      <c r="F22800" s="2">
        <f>VLOOKUP(C22800,Подписчики!A:D,4,FALSE)/24+B22800</f>
        <v>44330.89986407767</v>
      </c>
      <c r="G22800">
        <f t="shared" si="356"/>
        <v>5</v>
      </c>
    </row>
    <row r="22801" spans="1:7" x14ac:dyDescent="0.25">
      <c r="A22801">
        <v>71667</v>
      </c>
      <c r="B22801" s="2">
        <v>44330.858197411006</v>
      </c>
      <c r="C22801">
        <v>270185</v>
      </c>
      <c r="D22801">
        <v>347393</v>
      </c>
      <c r="E22801" t="str">
        <f>VLOOKUP(C22801,Подписчики!A:D,2,FALSE)</f>
        <v>UTC+1</v>
      </c>
      <c r="F22801" s="2">
        <f>VLOOKUP(C22801,Подписчики!A:D,4,FALSE)/24+B22801</f>
        <v>44330.89986407767</v>
      </c>
      <c r="G22801">
        <f t="shared" si="356"/>
        <v>5</v>
      </c>
    </row>
    <row r="22802" spans="1:7" x14ac:dyDescent="0.25">
      <c r="A22802">
        <v>71672</v>
      </c>
      <c r="B22802" s="2">
        <v>44330.859815533979</v>
      </c>
      <c r="C22802">
        <v>166134</v>
      </c>
      <c r="D22802">
        <v>158978</v>
      </c>
      <c r="E22802" t="str">
        <f>VLOOKUP(C22802,Подписчики!A:D,2,FALSE)</f>
        <v>UTC-3</v>
      </c>
      <c r="F22802" s="2">
        <f>VLOOKUP(C22802,Подписчики!A:D,4,FALSE)/24+B22802</f>
        <v>44330.734815533979</v>
      </c>
      <c r="G22802">
        <f t="shared" si="356"/>
        <v>5</v>
      </c>
    </row>
    <row r="22803" spans="1:7" x14ac:dyDescent="0.25">
      <c r="A22803">
        <v>71673</v>
      </c>
      <c r="B22803" s="2">
        <v>44330.860624595472</v>
      </c>
      <c r="C22803">
        <v>18734</v>
      </c>
      <c r="D22803">
        <v>439981</v>
      </c>
      <c r="E22803" t="str">
        <f>VLOOKUP(C22803,Подписчики!A:D,2,FALSE)</f>
        <v>UTC+3</v>
      </c>
      <c r="F22803" s="2">
        <f>VLOOKUP(C22803,Подписчики!A:D,4,FALSE)/24+B22803</f>
        <v>44330.985624595472</v>
      </c>
      <c r="G22803">
        <f t="shared" si="356"/>
        <v>5</v>
      </c>
    </row>
    <row r="22804" spans="1:7" x14ac:dyDescent="0.25">
      <c r="A22804">
        <v>71674</v>
      </c>
      <c r="B22804" s="2">
        <v>44330.861029126216</v>
      </c>
      <c r="C22804">
        <v>162137</v>
      </c>
      <c r="D22804">
        <v>426180</v>
      </c>
      <c r="E22804" t="str">
        <f>VLOOKUP(C22804,Подписчики!A:D,2,FALSE)</f>
        <v>UTC+0</v>
      </c>
      <c r="F22804" s="2">
        <f>VLOOKUP(C22804,Подписчики!A:D,4,FALSE)/24+B22804</f>
        <v>44330.861029126216</v>
      </c>
      <c r="G22804">
        <f t="shared" si="356"/>
        <v>5</v>
      </c>
    </row>
    <row r="22805" spans="1:7" x14ac:dyDescent="0.25">
      <c r="A22805">
        <v>71677</v>
      </c>
      <c r="B22805" s="2">
        <v>44330.861433656959</v>
      </c>
      <c r="C22805">
        <v>291303</v>
      </c>
      <c r="D22805">
        <v>173184</v>
      </c>
      <c r="E22805" t="str">
        <f>VLOOKUP(C22805,Подписчики!A:D,2,FALSE)</f>
        <v>UTC+1</v>
      </c>
      <c r="F22805" s="2">
        <f>VLOOKUP(C22805,Подписчики!A:D,4,FALSE)/24+B22805</f>
        <v>44330.903100323623</v>
      </c>
      <c r="G22805">
        <f t="shared" si="356"/>
        <v>5</v>
      </c>
    </row>
    <row r="22806" spans="1:7" x14ac:dyDescent="0.25">
      <c r="A22806">
        <v>71680</v>
      </c>
      <c r="B22806" s="2">
        <v>44330.862242718445</v>
      </c>
      <c r="C22806">
        <v>65095</v>
      </c>
      <c r="D22806">
        <v>318314</v>
      </c>
      <c r="E22806" t="str">
        <f>VLOOKUP(C22806,Подписчики!A:D,2,FALSE)</f>
        <v>UTC+3</v>
      </c>
      <c r="F22806" s="2">
        <f>VLOOKUP(C22806,Подписчики!A:D,4,FALSE)/24+B22806</f>
        <v>44330.987242718445</v>
      </c>
      <c r="G22806">
        <f t="shared" si="356"/>
        <v>5</v>
      </c>
    </row>
    <row r="22807" spans="1:7" x14ac:dyDescent="0.25">
      <c r="A22807">
        <v>71683</v>
      </c>
      <c r="B22807" s="2">
        <v>44330.862647249189</v>
      </c>
      <c r="C22807">
        <v>245691</v>
      </c>
      <c r="D22807">
        <v>411922</v>
      </c>
      <c r="E22807" t="str">
        <f>VLOOKUP(C22807,Подписчики!A:D,2,FALSE)</f>
        <v>UTC+0</v>
      </c>
      <c r="F22807" s="2">
        <f>VLOOKUP(C22807,Подписчики!A:D,4,FALSE)/24+B22807</f>
        <v>44330.862647249189</v>
      </c>
      <c r="G22807">
        <f t="shared" si="356"/>
        <v>5</v>
      </c>
    </row>
    <row r="22808" spans="1:7" x14ac:dyDescent="0.25">
      <c r="A22808">
        <v>71686</v>
      </c>
      <c r="B22808" s="2">
        <v>44330.862647249189</v>
      </c>
      <c r="C22808">
        <v>311323</v>
      </c>
      <c r="D22808">
        <v>411922</v>
      </c>
      <c r="E22808" t="str">
        <f>VLOOKUP(C22808,Подписчики!A:D,2,FALSE)</f>
        <v>UTC+0</v>
      </c>
      <c r="F22808" s="2">
        <f>VLOOKUP(C22808,Подписчики!A:D,4,FALSE)/24+B22808</f>
        <v>44330.862647249189</v>
      </c>
      <c r="G22808">
        <f t="shared" si="356"/>
        <v>5</v>
      </c>
    </row>
    <row r="22809" spans="1:7" x14ac:dyDescent="0.25">
      <c r="A22809">
        <v>71687</v>
      </c>
      <c r="B22809" s="2">
        <v>44330.863051779939</v>
      </c>
      <c r="C22809">
        <v>106017</v>
      </c>
      <c r="D22809">
        <v>111368</v>
      </c>
      <c r="E22809" t="str">
        <f>VLOOKUP(C22809,Подписчики!A:D,2,FALSE)</f>
        <v>UTC+1</v>
      </c>
      <c r="F22809" s="2">
        <f>VLOOKUP(C22809,Подписчики!A:D,4,FALSE)/24+B22809</f>
        <v>44330.904718446604</v>
      </c>
      <c r="G22809">
        <f t="shared" si="356"/>
        <v>5</v>
      </c>
    </row>
    <row r="22810" spans="1:7" x14ac:dyDescent="0.25">
      <c r="A22810">
        <v>71689</v>
      </c>
      <c r="B22810" s="2">
        <v>44330.863456310675</v>
      </c>
      <c r="C22810">
        <v>69757</v>
      </c>
      <c r="D22810">
        <v>419184</v>
      </c>
      <c r="E22810" t="str">
        <f>VLOOKUP(C22810,Подписчики!A:D,2,FALSE)</f>
        <v>UTC+2</v>
      </c>
      <c r="F22810" s="2">
        <f>VLOOKUP(C22810,Подписчики!A:D,4,FALSE)/24+B22810</f>
        <v>44330.946789644011</v>
      </c>
      <c r="G22810">
        <f t="shared" si="356"/>
        <v>5</v>
      </c>
    </row>
    <row r="22811" spans="1:7" x14ac:dyDescent="0.25">
      <c r="A22811">
        <v>71692</v>
      </c>
      <c r="B22811" s="2">
        <v>44330.863456310675</v>
      </c>
      <c r="C22811">
        <v>95587</v>
      </c>
      <c r="D22811">
        <v>230507</v>
      </c>
      <c r="E22811" t="str">
        <f>VLOOKUP(C22811,Подписчики!A:D,2,FALSE)</f>
        <v>UTC+2</v>
      </c>
      <c r="F22811" s="2">
        <f>VLOOKUP(C22811,Подписчики!A:D,4,FALSE)/24+B22811</f>
        <v>44330.946789644011</v>
      </c>
      <c r="G22811">
        <f t="shared" si="356"/>
        <v>5</v>
      </c>
    </row>
    <row r="22812" spans="1:7" x14ac:dyDescent="0.25">
      <c r="A22812">
        <v>71694</v>
      </c>
      <c r="B22812" s="2">
        <v>44330.864265372169</v>
      </c>
      <c r="C22812">
        <v>176852</v>
      </c>
      <c r="D22812">
        <v>347393</v>
      </c>
      <c r="E22812" t="str">
        <f>VLOOKUP(C22812,Подписчики!A:D,2,FALSE)</f>
        <v>UTC+0</v>
      </c>
      <c r="F22812" s="2">
        <f>VLOOKUP(C22812,Подписчики!A:D,4,FALSE)/24+B22812</f>
        <v>44330.864265372169</v>
      </c>
      <c r="G22812">
        <f t="shared" si="356"/>
        <v>5</v>
      </c>
    </row>
    <row r="22813" spans="1:7" x14ac:dyDescent="0.25">
      <c r="A22813">
        <v>71697</v>
      </c>
      <c r="B22813" s="2">
        <v>44330.864669902912</v>
      </c>
      <c r="C22813">
        <v>92550</v>
      </c>
      <c r="D22813">
        <v>154228</v>
      </c>
      <c r="E22813" t="str">
        <f>VLOOKUP(C22813,Подписчики!A:D,2,FALSE)</f>
        <v>UTC+1</v>
      </c>
      <c r="F22813" s="2">
        <f>VLOOKUP(C22813,Подписчики!A:D,4,FALSE)/24+B22813</f>
        <v>44330.906336569577</v>
      </c>
      <c r="G22813">
        <f t="shared" si="356"/>
        <v>5</v>
      </c>
    </row>
    <row r="22814" spans="1:7" x14ac:dyDescent="0.25">
      <c r="A22814">
        <v>71699</v>
      </c>
      <c r="B22814" s="2">
        <v>44330.865074433656</v>
      </c>
      <c r="C22814">
        <v>50138</v>
      </c>
      <c r="D22814">
        <v>4199</v>
      </c>
      <c r="E22814" t="str">
        <f>VLOOKUP(C22814,Подписчики!A:D,2,FALSE)</f>
        <v>UTC+2</v>
      </c>
      <c r="F22814" s="2">
        <f>VLOOKUP(C22814,Подписчики!A:D,4,FALSE)/24+B22814</f>
        <v>44330.948407766991</v>
      </c>
      <c r="G22814">
        <f t="shared" si="356"/>
        <v>5</v>
      </c>
    </row>
    <row r="22815" spans="1:7" x14ac:dyDescent="0.25">
      <c r="A22815">
        <v>71703</v>
      </c>
      <c r="B22815" s="2">
        <v>44330.865666666665</v>
      </c>
      <c r="C22815">
        <v>20229</v>
      </c>
      <c r="D22815">
        <v>56611</v>
      </c>
      <c r="E22815" t="str">
        <f>VLOOKUP(C22815,Подписчики!A:D,2,FALSE)</f>
        <v>UTC+5</v>
      </c>
      <c r="F22815" s="2">
        <f>VLOOKUP(C22815,Подписчики!A:D,4,FALSE)/24+B22815</f>
        <v>44331.074000000001</v>
      </c>
      <c r="G22815">
        <f t="shared" si="356"/>
        <v>6</v>
      </c>
    </row>
    <row r="22816" spans="1:7" x14ac:dyDescent="0.25">
      <c r="A22816">
        <v>71705</v>
      </c>
      <c r="B22816" s="2">
        <v>44330.866692556629</v>
      </c>
      <c r="C22816">
        <v>42461</v>
      </c>
      <c r="D22816">
        <v>162482</v>
      </c>
      <c r="E22816" t="str">
        <f>VLOOKUP(C22816,Подписчики!A:D,2,FALSE)</f>
        <v>UTC+2</v>
      </c>
      <c r="F22816" s="2">
        <f>VLOOKUP(C22816,Подписчики!A:D,4,FALSE)/24+B22816</f>
        <v>44330.950025889964</v>
      </c>
      <c r="G22816">
        <f t="shared" si="356"/>
        <v>5</v>
      </c>
    </row>
    <row r="22817" spans="1:7" x14ac:dyDescent="0.25">
      <c r="A22817">
        <v>71706</v>
      </c>
      <c r="B22817" s="2">
        <v>44330.866692556629</v>
      </c>
      <c r="C22817">
        <v>321055</v>
      </c>
      <c r="D22817">
        <v>285253</v>
      </c>
      <c r="E22817" t="str">
        <f>VLOOKUP(C22817,Подписчики!A:D,2,FALSE)</f>
        <v>UTC+2</v>
      </c>
      <c r="F22817" s="2">
        <f>VLOOKUP(C22817,Подписчики!A:D,4,FALSE)/24+B22817</f>
        <v>44330.950025889964</v>
      </c>
      <c r="G22817">
        <f t="shared" si="356"/>
        <v>5</v>
      </c>
    </row>
    <row r="22818" spans="1:7" x14ac:dyDescent="0.25">
      <c r="A22818">
        <v>71708</v>
      </c>
      <c r="B22818" s="2">
        <v>44330.867097087379</v>
      </c>
      <c r="C22818">
        <v>31406</v>
      </c>
      <c r="D22818">
        <v>328312</v>
      </c>
      <c r="E22818" t="str">
        <f>VLOOKUP(C22818,Подписчики!A:D,2,FALSE)</f>
        <v>UTC+3</v>
      </c>
      <c r="F22818" s="2">
        <f>VLOOKUP(C22818,Подписчики!A:D,4,FALSE)/24+B22818</f>
        <v>44330.992097087379</v>
      </c>
      <c r="G22818">
        <f t="shared" si="356"/>
        <v>5</v>
      </c>
    </row>
    <row r="22819" spans="1:7" x14ac:dyDescent="0.25">
      <c r="A22819">
        <v>71711</v>
      </c>
      <c r="B22819" s="2">
        <v>44330.867906148866</v>
      </c>
      <c r="C22819">
        <v>14306</v>
      </c>
      <c r="D22819">
        <v>347393</v>
      </c>
      <c r="E22819" t="str">
        <f>VLOOKUP(C22819,Подписчики!A:D,2,FALSE)</f>
        <v>UTC-3</v>
      </c>
      <c r="F22819" s="2">
        <f>VLOOKUP(C22819,Подписчики!A:D,4,FALSE)/24+B22819</f>
        <v>44330.742906148866</v>
      </c>
      <c r="G22819">
        <f t="shared" si="356"/>
        <v>5</v>
      </c>
    </row>
    <row r="22820" spans="1:7" x14ac:dyDescent="0.25">
      <c r="A22820">
        <v>71714</v>
      </c>
      <c r="B22820" s="2">
        <v>44330.868715210359</v>
      </c>
      <c r="C22820">
        <v>299695</v>
      </c>
      <c r="D22820">
        <v>347393</v>
      </c>
      <c r="E22820" t="str">
        <f>VLOOKUP(C22820,Подписчики!A:D,2,FALSE)</f>
        <v>UTC+3</v>
      </c>
      <c r="F22820" s="2">
        <f>VLOOKUP(C22820,Подписчики!A:D,4,FALSE)/24+B22820</f>
        <v>44330.993715210359</v>
      </c>
      <c r="G22820">
        <f t="shared" si="356"/>
        <v>5</v>
      </c>
    </row>
    <row r="22821" spans="1:7" x14ac:dyDescent="0.25">
      <c r="A22821">
        <v>71718</v>
      </c>
      <c r="B22821" s="2">
        <v>44330.869524271846</v>
      </c>
      <c r="C22821">
        <v>19625</v>
      </c>
      <c r="D22821">
        <v>230201</v>
      </c>
      <c r="E22821" t="str">
        <f>VLOOKUP(C22821,Подписчики!A:D,2,FALSE)</f>
        <v>UTC+1</v>
      </c>
      <c r="F22821" s="2">
        <f>VLOOKUP(C22821,Подписчики!A:D,4,FALSE)/24+B22821</f>
        <v>44330.91119093851</v>
      </c>
      <c r="G22821">
        <f t="shared" si="356"/>
        <v>5</v>
      </c>
    </row>
    <row r="22822" spans="1:7" x14ac:dyDescent="0.25">
      <c r="A22822">
        <v>71720</v>
      </c>
      <c r="B22822" s="2">
        <v>44330.869928802589</v>
      </c>
      <c r="C22822">
        <v>198308</v>
      </c>
      <c r="D22822">
        <v>245930</v>
      </c>
      <c r="E22822" t="str">
        <f>VLOOKUP(C22822,Подписчики!A:D,2,FALSE)</f>
        <v>UTC+2</v>
      </c>
      <c r="F22822" s="2">
        <f>VLOOKUP(C22822,Подписчики!A:D,4,FALSE)/24+B22822</f>
        <v>44330.953262135925</v>
      </c>
      <c r="G22822">
        <f t="shared" si="356"/>
        <v>5</v>
      </c>
    </row>
    <row r="22823" spans="1:7" x14ac:dyDescent="0.25">
      <c r="A22823">
        <v>71725</v>
      </c>
      <c r="B22823" s="2">
        <v>44330.870737864076</v>
      </c>
      <c r="C22823">
        <v>160119</v>
      </c>
      <c r="D22823">
        <v>351192</v>
      </c>
      <c r="E22823" t="str">
        <f>VLOOKUP(C22823,Подписчики!A:D,2,FALSE)</f>
        <v>UTC+0</v>
      </c>
      <c r="F22823" s="2">
        <f>VLOOKUP(C22823,Подписчики!A:D,4,FALSE)/24+B22823</f>
        <v>44330.870737864076</v>
      </c>
      <c r="G22823">
        <f t="shared" si="356"/>
        <v>5</v>
      </c>
    </row>
    <row r="22824" spans="1:7" x14ac:dyDescent="0.25">
      <c r="A22824">
        <v>71729</v>
      </c>
      <c r="B22824" s="2">
        <v>44330.870737864076</v>
      </c>
      <c r="C22824">
        <v>170961</v>
      </c>
      <c r="D22824">
        <v>250771</v>
      </c>
      <c r="E22824" t="str">
        <f>VLOOKUP(C22824,Подписчики!A:D,2,FALSE)</f>
        <v>UTC+0</v>
      </c>
      <c r="F22824" s="2">
        <f>VLOOKUP(C22824,Подписчики!A:D,4,FALSE)/24+B22824</f>
        <v>44330.870737864076</v>
      </c>
      <c r="G22824">
        <f t="shared" si="356"/>
        <v>5</v>
      </c>
    </row>
    <row r="22825" spans="1:7" x14ac:dyDescent="0.25">
      <c r="A22825">
        <v>71730</v>
      </c>
      <c r="B22825" s="2">
        <v>44330.871546925562</v>
      </c>
      <c r="C22825">
        <v>263750</v>
      </c>
      <c r="D22825">
        <v>411922</v>
      </c>
      <c r="E22825" t="str">
        <f>VLOOKUP(C22825,Подписчики!A:D,2,FALSE)</f>
        <v>UTC+2</v>
      </c>
      <c r="F22825" s="2">
        <f>VLOOKUP(C22825,Подписчики!A:D,4,FALSE)/24+B22825</f>
        <v>44330.954880258898</v>
      </c>
      <c r="G22825">
        <f t="shared" si="356"/>
        <v>5</v>
      </c>
    </row>
    <row r="22826" spans="1:7" x14ac:dyDescent="0.25">
      <c r="A22826">
        <v>71733</v>
      </c>
      <c r="B22826" s="2">
        <v>44330.871951456313</v>
      </c>
      <c r="C22826">
        <v>201015</v>
      </c>
      <c r="D22826">
        <v>186269</v>
      </c>
      <c r="E22826" t="str">
        <f>VLOOKUP(C22826,Подписчики!A:D,2,FALSE)</f>
        <v>UTC-5</v>
      </c>
      <c r="F22826" s="2">
        <f>VLOOKUP(C22826,Подписчики!A:D,4,FALSE)/24+B22826</f>
        <v>44330.663618122977</v>
      </c>
      <c r="G22826">
        <f t="shared" si="356"/>
        <v>5</v>
      </c>
    </row>
    <row r="22827" spans="1:7" x14ac:dyDescent="0.25">
      <c r="A22827">
        <v>71735</v>
      </c>
      <c r="B22827" s="2">
        <v>44330.872355987056</v>
      </c>
      <c r="C22827">
        <v>264305</v>
      </c>
      <c r="D22827">
        <v>154256</v>
      </c>
      <c r="E22827" t="str">
        <f>VLOOKUP(C22827,Подписчики!A:D,2,FALSE)</f>
        <v>UTC+0</v>
      </c>
      <c r="F22827" s="2">
        <f>VLOOKUP(C22827,Подписчики!A:D,4,FALSE)/24+B22827</f>
        <v>44330.872355987056</v>
      </c>
      <c r="G22827">
        <f t="shared" si="356"/>
        <v>5</v>
      </c>
    </row>
    <row r="22828" spans="1:7" x14ac:dyDescent="0.25">
      <c r="A22828">
        <v>71740</v>
      </c>
      <c r="B22828" s="2">
        <v>44330.872760517799</v>
      </c>
      <c r="C22828">
        <v>200876</v>
      </c>
      <c r="D22828">
        <v>5151</v>
      </c>
      <c r="E22828" t="str">
        <f>VLOOKUP(C22828,Подписчики!A:D,2,FALSE)</f>
        <v>UTC+1</v>
      </c>
      <c r="F22828" s="2">
        <f>VLOOKUP(C22828,Подписчики!A:D,4,FALSE)/24+B22828</f>
        <v>44330.914427184463</v>
      </c>
      <c r="G22828">
        <f t="shared" si="356"/>
        <v>5</v>
      </c>
    </row>
    <row r="22829" spans="1:7" x14ac:dyDescent="0.25">
      <c r="A22829">
        <v>71743</v>
      </c>
      <c r="B22829" s="2">
        <v>44330.872760517799</v>
      </c>
      <c r="C22829">
        <v>277848</v>
      </c>
      <c r="D22829">
        <v>469473</v>
      </c>
      <c r="E22829" t="str">
        <f>VLOOKUP(C22829,Подписчики!A:D,2,FALSE)</f>
        <v>UTC+1</v>
      </c>
      <c r="F22829" s="2">
        <f>VLOOKUP(C22829,Подписчики!A:D,4,FALSE)/24+B22829</f>
        <v>44330.914427184463</v>
      </c>
      <c r="G22829">
        <f t="shared" si="356"/>
        <v>5</v>
      </c>
    </row>
    <row r="22830" spans="1:7" x14ac:dyDescent="0.25">
      <c r="A22830">
        <v>71747</v>
      </c>
      <c r="B22830" s="2">
        <v>44330.873165048542</v>
      </c>
      <c r="C22830">
        <v>172204</v>
      </c>
      <c r="D22830">
        <v>343491</v>
      </c>
      <c r="E22830" t="str">
        <f>VLOOKUP(C22830,Подписчики!A:D,2,FALSE)</f>
        <v>UTC+2</v>
      </c>
      <c r="F22830" s="2">
        <f>VLOOKUP(C22830,Подписчики!A:D,4,FALSE)/24+B22830</f>
        <v>44330.956498381878</v>
      </c>
      <c r="G22830">
        <f t="shared" si="356"/>
        <v>5</v>
      </c>
    </row>
    <row r="22831" spans="1:7" x14ac:dyDescent="0.25">
      <c r="A22831">
        <v>71749</v>
      </c>
      <c r="B22831" s="2">
        <v>44330.873333333337</v>
      </c>
      <c r="C22831">
        <v>130732</v>
      </c>
      <c r="D22831">
        <v>449379</v>
      </c>
      <c r="E22831" t="str">
        <f>VLOOKUP(C22831,Подписчики!A:D,2,FALSE)</f>
        <v>UTC+1</v>
      </c>
      <c r="F22831" s="2">
        <f>VLOOKUP(C22831,Подписчики!A:D,4,FALSE)/24+B22831</f>
        <v>44330.915000000001</v>
      </c>
      <c r="G22831">
        <f t="shared" si="356"/>
        <v>5</v>
      </c>
    </row>
    <row r="22832" spans="1:7" x14ac:dyDescent="0.25">
      <c r="A22832">
        <v>71754</v>
      </c>
      <c r="B22832" s="2">
        <v>44330.874378640779</v>
      </c>
      <c r="C22832">
        <v>193037</v>
      </c>
      <c r="D22832">
        <v>197823</v>
      </c>
      <c r="E22832" t="str">
        <f>VLOOKUP(C22832,Подписчики!A:D,2,FALSE)</f>
        <v>UTC+1</v>
      </c>
      <c r="F22832" s="2">
        <f>VLOOKUP(C22832,Подписчики!A:D,4,FALSE)/24+B22832</f>
        <v>44330.916045307444</v>
      </c>
      <c r="G22832">
        <f t="shared" si="356"/>
        <v>5</v>
      </c>
    </row>
    <row r="22833" spans="1:7" x14ac:dyDescent="0.25">
      <c r="A22833">
        <v>71756</v>
      </c>
      <c r="B22833" s="2">
        <v>44330.874378640779</v>
      </c>
      <c r="C22833">
        <v>244838</v>
      </c>
      <c r="D22833">
        <v>250679</v>
      </c>
      <c r="E22833" t="str">
        <f>VLOOKUP(C22833,Подписчики!A:D,2,FALSE)</f>
        <v>UTC+1</v>
      </c>
      <c r="F22833" s="2">
        <f>VLOOKUP(C22833,Подписчики!A:D,4,FALSE)/24+B22833</f>
        <v>44330.916045307444</v>
      </c>
      <c r="G22833">
        <f t="shared" si="356"/>
        <v>5</v>
      </c>
    </row>
    <row r="22834" spans="1:7" x14ac:dyDescent="0.25">
      <c r="A22834">
        <v>71761</v>
      </c>
      <c r="B22834" s="2">
        <v>44330.874783171515</v>
      </c>
      <c r="C22834">
        <v>304990</v>
      </c>
      <c r="D22834">
        <v>51162</v>
      </c>
      <c r="E22834" t="str">
        <f>VLOOKUP(C22834,Подписчики!A:D,2,FALSE)</f>
        <v>UTC+2</v>
      </c>
      <c r="F22834" s="2">
        <f>VLOOKUP(C22834,Подписчики!A:D,4,FALSE)/24+B22834</f>
        <v>44330.958116504851</v>
      </c>
      <c r="G22834">
        <f t="shared" si="356"/>
        <v>5</v>
      </c>
    </row>
    <row r="22835" spans="1:7" x14ac:dyDescent="0.25">
      <c r="A22835">
        <v>71765</v>
      </c>
      <c r="B22835" s="2">
        <v>44330.875187702266</v>
      </c>
      <c r="C22835">
        <v>343273</v>
      </c>
      <c r="D22835">
        <v>396686</v>
      </c>
      <c r="E22835" t="str">
        <f>VLOOKUP(C22835,Подписчики!A:D,2,FALSE)</f>
        <v>UTC+3</v>
      </c>
      <c r="F22835" s="2">
        <f>VLOOKUP(C22835,Подписчики!A:D,4,FALSE)/24+B22835</f>
        <v>44331.000187702266</v>
      </c>
      <c r="G22835">
        <f t="shared" si="356"/>
        <v>6</v>
      </c>
    </row>
    <row r="22836" spans="1:7" x14ac:dyDescent="0.25">
      <c r="A22836">
        <v>71766</v>
      </c>
      <c r="B22836" s="2">
        <v>44330.875592233009</v>
      </c>
      <c r="C22836">
        <v>110498</v>
      </c>
      <c r="D22836">
        <v>250679</v>
      </c>
      <c r="E22836" t="str">
        <f>VLOOKUP(C22836,Подписчики!A:D,2,FALSE)</f>
        <v>UTC+0</v>
      </c>
      <c r="F22836" s="2">
        <f>VLOOKUP(C22836,Подписчики!A:D,4,FALSE)/24+B22836</f>
        <v>44330.875592233009</v>
      </c>
      <c r="G22836">
        <f t="shared" si="356"/>
        <v>5</v>
      </c>
    </row>
    <row r="22837" spans="1:7" x14ac:dyDescent="0.25">
      <c r="A22837">
        <v>71769</v>
      </c>
      <c r="B22837" s="2">
        <v>44330.876805825246</v>
      </c>
      <c r="C22837">
        <v>79299</v>
      </c>
      <c r="D22837">
        <v>347008</v>
      </c>
      <c r="E22837" t="str">
        <f>VLOOKUP(C22837,Подписчики!A:D,2,FALSE)</f>
        <v>UTC-5</v>
      </c>
      <c r="F22837" s="2">
        <f>VLOOKUP(C22837,Подписчики!A:D,4,FALSE)/24+B22837</f>
        <v>44330.668472491911</v>
      </c>
      <c r="G22837">
        <f t="shared" si="356"/>
        <v>5</v>
      </c>
    </row>
    <row r="22838" spans="1:7" x14ac:dyDescent="0.25">
      <c r="A22838">
        <v>71773</v>
      </c>
      <c r="B22838" s="2">
        <v>44330.878423948219</v>
      </c>
      <c r="C22838">
        <v>21019</v>
      </c>
      <c r="D22838">
        <v>293657</v>
      </c>
      <c r="E22838" t="str">
        <f>VLOOKUP(C22838,Подписчики!A:D,2,FALSE)</f>
        <v>UTC+3</v>
      </c>
      <c r="F22838" s="2">
        <f>VLOOKUP(C22838,Подписчики!A:D,4,FALSE)/24+B22838</f>
        <v>44331.003423948219</v>
      </c>
      <c r="G22838">
        <f t="shared" si="356"/>
        <v>6</v>
      </c>
    </row>
    <row r="22839" spans="1:7" x14ac:dyDescent="0.25">
      <c r="A22839">
        <v>71774</v>
      </c>
      <c r="B22839" s="2">
        <v>44330.878828478963</v>
      </c>
      <c r="C22839">
        <v>223058</v>
      </c>
      <c r="D22839">
        <v>364695</v>
      </c>
      <c r="E22839" t="str">
        <f>VLOOKUP(C22839,Подписчики!A:D,2,FALSE)</f>
        <v>UTC+0</v>
      </c>
      <c r="F22839" s="2">
        <f>VLOOKUP(C22839,Подписчики!A:D,4,FALSE)/24+B22839</f>
        <v>44330.878828478963</v>
      </c>
      <c r="G22839">
        <f t="shared" si="356"/>
        <v>5</v>
      </c>
    </row>
    <row r="22840" spans="1:7" x14ac:dyDescent="0.25">
      <c r="A22840">
        <v>71775</v>
      </c>
      <c r="B22840" s="2">
        <v>44330.879233009706</v>
      </c>
      <c r="C22840">
        <v>139125</v>
      </c>
      <c r="D22840">
        <v>153893</v>
      </c>
      <c r="E22840" t="str">
        <f>VLOOKUP(C22840,Подписчики!A:D,2,FALSE)</f>
        <v>UTC-3</v>
      </c>
      <c r="F22840" s="2">
        <f>VLOOKUP(C22840,Подписчики!A:D,4,FALSE)/24+B22840</f>
        <v>44330.754233009706</v>
      </c>
      <c r="G22840">
        <f t="shared" si="356"/>
        <v>5</v>
      </c>
    </row>
    <row r="22841" spans="1:7" x14ac:dyDescent="0.25">
      <c r="A22841">
        <v>71779</v>
      </c>
      <c r="B22841" s="2">
        <v>44330.879233009713</v>
      </c>
      <c r="C22841">
        <v>42302</v>
      </c>
      <c r="D22841">
        <v>254768</v>
      </c>
      <c r="E22841" t="str">
        <f>VLOOKUP(C22841,Подписчики!A:D,2,FALSE)</f>
        <v>UTC+1</v>
      </c>
      <c r="F22841" s="2">
        <f>VLOOKUP(C22841,Подписчики!A:D,4,FALSE)/24+B22841</f>
        <v>44330.920899676377</v>
      </c>
      <c r="G22841">
        <f t="shared" si="356"/>
        <v>5</v>
      </c>
    </row>
    <row r="22842" spans="1:7" x14ac:dyDescent="0.25">
      <c r="A22842">
        <v>71781</v>
      </c>
      <c r="B22842" s="2">
        <v>44330.880851132686</v>
      </c>
      <c r="C22842">
        <v>257842</v>
      </c>
      <c r="D22842">
        <v>433247</v>
      </c>
      <c r="E22842" t="str">
        <f>VLOOKUP(C22842,Подписчики!A:D,2,FALSE)</f>
        <v>UTC+1</v>
      </c>
      <c r="F22842" s="2">
        <f>VLOOKUP(C22842,Подписчики!A:D,4,FALSE)/24+B22842</f>
        <v>44330.92251779935</v>
      </c>
      <c r="G22842">
        <f t="shared" si="356"/>
        <v>5</v>
      </c>
    </row>
    <row r="22843" spans="1:7" x14ac:dyDescent="0.25">
      <c r="A22843">
        <v>71784</v>
      </c>
      <c r="B22843" s="2">
        <v>44330.880851132686</v>
      </c>
      <c r="C22843">
        <v>282584</v>
      </c>
      <c r="D22843">
        <v>172957</v>
      </c>
      <c r="E22843" t="str">
        <f>VLOOKUP(C22843,Подписчики!A:D,2,FALSE)</f>
        <v>UTC+1</v>
      </c>
      <c r="F22843" s="2">
        <f>VLOOKUP(C22843,Подписчики!A:D,4,FALSE)/24+B22843</f>
        <v>44330.92251779935</v>
      </c>
      <c r="G22843">
        <f t="shared" si="356"/>
        <v>5</v>
      </c>
    </row>
    <row r="22844" spans="1:7" x14ac:dyDescent="0.25">
      <c r="A22844">
        <v>71785</v>
      </c>
      <c r="B22844" s="2">
        <v>44330.881255663429</v>
      </c>
      <c r="C22844">
        <v>53176</v>
      </c>
      <c r="D22844">
        <v>381557</v>
      </c>
      <c r="E22844" t="str">
        <f>VLOOKUP(C22844,Подписчики!A:D,2,FALSE)</f>
        <v>UTC+2</v>
      </c>
      <c r="F22844" s="2">
        <f>VLOOKUP(C22844,Подписчики!A:D,4,FALSE)/24+B22844</f>
        <v>44330.964588996765</v>
      </c>
      <c r="G22844">
        <f t="shared" si="356"/>
        <v>5</v>
      </c>
    </row>
    <row r="22845" spans="1:7" x14ac:dyDescent="0.25">
      <c r="A22845">
        <v>71790</v>
      </c>
      <c r="B22845" s="2">
        <v>44330.883278317153</v>
      </c>
      <c r="C22845">
        <v>5879</v>
      </c>
      <c r="D22845">
        <v>112334</v>
      </c>
      <c r="E22845" t="str">
        <f>VLOOKUP(C22845,Подписчики!A:D,2,FALSE)</f>
        <v>UTC+3</v>
      </c>
      <c r="F22845" s="2">
        <f>VLOOKUP(C22845,Подписчики!A:D,4,FALSE)/24+B22845</f>
        <v>44331.008278317153</v>
      </c>
      <c r="G22845">
        <f t="shared" si="356"/>
        <v>6</v>
      </c>
    </row>
    <row r="22846" spans="1:7" x14ac:dyDescent="0.25">
      <c r="A22846">
        <v>71795</v>
      </c>
      <c r="B22846" s="2">
        <v>44330.883682847896</v>
      </c>
      <c r="C22846">
        <v>257096</v>
      </c>
      <c r="D22846">
        <v>161398</v>
      </c>
      <c r="E22846" t="str">
        <f>VLOOKUP(C22846,Подписчики!A:D,2,FALSE)</f>
        <v>UTC+0</v>
      </c>
      <c r="F22846" s="2">
        <f>VLOOKUP(C22846,Подписчики!A:D,4,FALSE)/24+B22846</f>
        <v>44330.883682847896</v>
      </c>
      <c r="G22846">
        <f t="shared" si="356"/>
        <v>5</v>
      </c>
    </row>
    <row r="22847" spans="1:7" x14ac:dyDescent="0.25">
      <c r="A22847">
        <v>71797</v>
      </c>
      <c r="B22847" s="2">
        <v>44330.884087378647</v>
      </c>
      <c r="C22847">
        <v>170357</v>
      </c>
      <c r="D22847">
        <v>100412</v>
      </c>
      <c r="E22847" t="str">
        <f>VLOOKUP(C22847,Подписчики!A:D,2,FALSE)</f>
        <v>UTC+1</v>
      </c>
      <c r="F22847" s="2">
        <f>VLOOKUP(C22847,Подписчики!A:D,4,FALSE)/24+B22847</f>
        <v>44330.925754045311</v>
      </c>
      <c r="G22847">
        <f t="shared" si="356"/>
        <v>5</v>
      </c>
    </row>
    <row r="22848" spans="1:7" x14ac:dyDescent="0.25">
      <c r="A22848">
        <v>71801</v>
      </c>
      <c r="B22848" s="2">
        <v>44330.884491909383</v>
      </c>
      <c r="C22848">
        <v>296759</v>
      </c>
      <c r="D22848">
        <v>158978</v>
      </c>
      <c r="E22848" t="str">
        <f>VLOOKUP(C22848,Подписчики!A:D,2,FALSE)</f>
        <v>UTC+2</v>
      </c>
      <c r="F22848" s="2">
        <f>VLOOKUP(C22848,Подписчики!A:D,4,FALSE)/24+B22848</f>
        <v>44330.967825242718</v>
      </c>
      <c r="G22848">
        <f t="shared" si="356"/>
        <v>5</v>
      </c>
    </row>
    <row r="22849" spans="1:7" x14ac:dyDescent="0.25">
      <c r="A22849">
        <v>71804</v>
      </c>
      <c r="B22849" s="2">
        <v>44330.885666666662</v>
      </c>
      <c r="C22849">
        <v>116584</v>
      </c>
      <c r="D22849">
        <v>241927</v>
      </c>
      <c r="E22849" t="str">
        <f>VLOOKUP(C22849,Подписчики!A:D,2,FALSE)</f>
        <v>UTC+2</v>
      </c>
      <c r="F22849" s="2">
        <f>VLOOKUP(C22849,Подписчики!A:D,4,FALSE)/24+B22849</f>
        <v>44330.968999999997</v>
      </c>
      <c r="G22849">
        <f t="shared" si="356"/>
        <v>5</v>
      </c>
    </row>
    <row r="22850" spans="1:7" x14ac:dyDescent="0.25">
      <c r="A22850">
        <v>71807</v>
      </c>
      <c r="B22850" s="2">
        <v>44330.887000000002</v>
      </c>
      <c r="C22850">
        <v>7056</v>
      </c>
      <c r="D22850">
        <v>250679</v>
      </c>
      <c r="E22850" t="str">
        <f>VLOOKUP(C22850,Подписчики!A:D,2,FALSE)</f>
        <v>UTC+0</v>
      </c>
      <c r="F22850" s="2">
        <f>VLOOKUP(C22850,Подписчики!A:D,4,FALSE)/24+B22850</f>
        <v>44330.887000000002</v>
      </c>
      <c r="G22850">
        <f t="shared" si="356"/>
        <v>5</v>
      </c>
    </row>
    <row r="22851" spans="1:7" x14ac:dyDescent="0.25">
      <c r="A22851">
        <v>71808</v>
      </c>
      <c r="B22851" s="2">
        <v>44330.8873236246</v>
      </c>
      <c r="C22851">
        <v>272378</v>
      </c>
      <c r="D22851">
        <v>433247</v>
      </c>
      <c r="E22851" t="str">
        <f>VLOOKUP(C22851,Подписчики!A:D,2,FALSE)</f>
        <v>UTC+1</v>
      </c>
      <c r="F22851" s="2">
        <f>VLOOKUP(C22851,Подписчики!A:D,4,FALSE)/24+B22851</f>
        <v>44330.928990291264</v>
      </c>
      <c r="G22851">
        <f t="shared" ref="G22851:G22914" si="357">WEEKDAY(F22851,2)</f>
        <v>5</v>
      </c>
    </row>
    <row r="22852" spans="1:7" x14ac:dyDescent="0.25">
      <c r="A22852">
        <v>71810</v>
      </c>
      <c r="B22852" s="2">
        <v>44330.888941747573</v>
      </c>
      <c r="C22852">
        <v>138234</v>
      </c>
      <c r="D22852">
        <v>394819</v>
      </c>
      <c r="E22852" t="str">
        <f>VLOOKUP(C22852,Подписчики!A:D,2,FALSE)</f>
        <v>UTC+1</v>
      </c>
      <c r="F22852" s="2">
        <f>VLOOKUP(C22852,Подписчики!A:D,4,FALSE)/24+B22852</f>
        <v>44330.930608414237</v>
      </c>
      <c r="G22852">
        <f t="shared" si="357"/>
        <v>5</v>
      </c>
    </row>
    <row r="22853" spans="1:7" x14ac:dyDescent="0.25">
      <c r="A22853">
        <v>71811</v>
      </c>
      <c r="B22853" s="2">
        <v>44330.888941747573</v>
      </c>
      <c r="C22853">
        <v>204846</v>
      </c>
      <c r="D22853">
        <v>122982</v>
      </c>
      <c r="E22853" t="str">
        <f>VLOOKUP(C22853,Подписчики!A:D,2,FALSE)</f>
        <v>UTC+1</v>
      </c>
      <c r="F22853" s="2">
        <f>VLOOKUP(C22853,Подписчики!A:D,4,FALSE)/24+B22853</f>
        <v>44330.930608414237</v>
      </c>
      <c r="G22853">
        <f t="shared" si="357"/>
        <v>5</v>
      </c>
    </row>
    <row r="22854" spans="1:7" x14ac:dyDescent="0.25">
      <c r="A22854">
        <v>71816</v>
      </c>
      <c r="B22854" s="2">
        <v>44330.888941747573</v>
      </c>
      <c r="C22854">
        <v>238756</v>
      </c>
      <c r="D22854">
        <v>123413</v>
      </c>
      <c r="E22854" t="str">
        <f>VLOOKUP(C22854,Подписчики!A:D,2,FALSE)</f>
        <v>UTC+1</v>
      </c>
      <c r="F22854" s="2">
        <f>VLOOKUP(C22854,Подписчики!A:D,4,FALSE)/24+B22854</f>
        <v>44330.930608414237</v>
      </c>
      <c r="G22854">
        <f t="shared" si="357"/>
        <v>5</v>
      </c>
    </row>
    <row r="22855" spans="1:7" x14ac:dyDescent="0.25">
      <c r="A22855">
        <v>71821</v>
      </c>
      <c r="B22855" s="2">
        <v>44330.888941747573</v>
      </c>
      <c r="C22855">
        <v>270650</v>
      </c>
      <c r="D22855">
        <v>358836</v>
      </c>
      <c r="E22855" t="str">
        <f>VLOOKUP(C22855,Подписчики!A:D,2,FALSE)</f>
        <v>UTC+1</v>
      </c>
      <c r="F22855" s="2">
        <f>VLOOKUP(C22855,Подписчики!A:D,4,FALSE)/24+B22855</f>
        <v>44330.930608414237</v>
      </c>
      <c r="G22855">
        <f t="shared" si="357"/>
        <v>5</v>
      </c>
    </row>
    <row r="22856" spans="1:7" x14ac:dyDescent="0.25">
      <c r="A22856">
        <v>71825</v>
      </c>
      <c r="B22856" s="2">
        <v>44330.889750809059</v>
      </c>
      <c r="C22856">
        <v>275884</v>
      </c>
      <c r="D22856">
        <v>227775</v>
      </c>
      <c r="E22856" t="str">
        <f>VLOOKUP(C22856,Подписчики!A:D,2,FALSE)</f>
        <v>UTC+3</v>
      </c>
      <c r="F22856" s="2">
        <f>VLOOKUP(C22856,Подписчики!A:D,4,FALSE)/24+B22856</f>
        <v>44331.014750809059</v>
      </c>
      <c r="G22856">
        <f t="shared" si="357"/>
        <v>6</v>
      </c>
    </row>
    <row r="22857" spans="1:7" x14ac:dyDescent="0.25">
      <c r="A22857">
        <v>71828</v>
      </c>
      <c r="B22857" s="2">
        <v>44330.89015533981</v>
      </c>
      <c r="C22857">
        <v>166319</v>
      </c>
      <c r="D22857">
        <v>411922</v>
      </c>
      <c r="E22857" t="str">
        <f>VLOOKUP(C22857,Подписчики!A:D,2,FALSE)</f>
        <v>UTC+4</v>
      </c>
      <c r="F22857" s="2">
        <f>VLOOKUP(C22857,Подписчики!A:D,4,FALSE)/24+B22857</f>
        <v>44331.056822006474</v>
      </c>
      <c r="G22857">
        <f t="shared" si="357"/>
        <v>6</v>
      </c>
    </row>
    <row r="22858" spans="1:7" x14ac:dyDescent="0.25">
      <c r="A22858">
        <v>71833</v>
      </c>
      <c r="B22858" s="2">
        <v>44330.890559870553</v>
      </c>
      <c r="C22858">
        <v>49751</v>
      </c>
      <c r="D22858">
        <v>320788</v>
      </c>
      <c r="E22858" t="str">
        <f>VLOOKUP(C22858,Подписчики!A:D,2,FALSE)</f>
        <v>UTC+1</v>
      </c>
      <c r="F22858" s="2">
        <f>VLOOKUP(C22858,Подписчики!A:D,4,FALSE)/24+B22858</f>
        <v>44330.932226537218</v>
      </c>
      <c r="G22858">
        <f t="shared" si="357"/>
        <v>5</v>
      </c>
    </row>
    <row r="22859" spans="1:7" x14ac:dyDescent="0.25">
      <c r="A22859">
        <v>71837</v>
      </c>
      <c r="B22859" s="2">
        <v>44330.890559870553</v>
      </c>
      <c r="C22859">
        <v>86411</v>
      </c>
      <c r="D22859">
        <v>331056</v>
      </c>
      <c r="E22859" t="str">
        <f>VLOOKUP(C22859,Подписчики!A:D,2,FALSE)</f>
        <v>UTC+1</v>
      </c>
      <c r="F22859" s="2">
        <f>VLOOKUP(C22859,Подписчики!A:D,4,FALSE)/24+B22859</f>
        <v>44330.932226537218</v>
      </c>
      <c r="G22859">
        <f t="shared" si="357"/>
        <v>5</v>
      </c>
    </row>
    <row r="22860" spans="1:7" x14ac:dyDescent="0.25">
      <c r="A22860">
        <v>71841</v>
      </c>
      <c r="B22860" s="2">
        <v>44330.890559870553</v>
      </c>
      <c r="C22860">
        <v>264351</v>
      </c>
      <c r="D22860">
        <v>154256</v>
      </c>
      <c r="E22860" t="str">
        <f>VLOOKUP(C22860,Подписчики!A:D,2,FALSE)</f>
        <v>UTC+1</v>
      </c>
      <c r="F22860" s="2">
        <f>VLOOKUP(C22860,Подписчики!A:D,4,FALSE)/24+B22860</f>
        <v>44330.932226537218</v>
      </c>
      <c r="G22860">
        <f t="shared" si="357"/>
        <v>5</v>
      </c>
    </row>
    <row r="22861" spans="1:7" x14ac:dyDescent="0.25">
      <c r="A22861">
        <v>71844</v>
      </c>
      <c r="B22861" s="2">
        <v>44330.890666666666</v>
      </c>
      <c r="C22861">
        <v>254311</v>
      </c>
      <c r="D22861">
        <v>170007</v>
      </c>
      <c r="E22861" t="str">
        <f>VLOOKUP(C22861,Подписчики!A:D,2,FALSE)</f>
        <v>UTC+2</v>
      </c>
      <c r="F22861" s="2">
        <f>VLOOKUP(C22861,Подписчики!A:D,4,FALSE)/24+B22861</f>
        <v>44330.974000000002</v>
      </c>
      <c r="G22861">
        <f t="shared" si="357"/>
        <v>5</v>
      </c>
    </row>
    <row r="22862" spans="1:7" x14ac:dyDescent="0.25">
      <c r="A22862">
        <v>71848</v>
      </c>
      <c r="B22862" s="2">
        <v>44330.890964401289</v>
      </c>
      <c r="C22862">
        <v>1446</v>
      </c>
      <c r="D22862">
        <v>250679</v>
      </c>
      <c r="E22862" t="str">
        <f>VLOOKUP(C22862,Подписчики!A:D,2,FALSE)</f>
        <v>UTC+2</v>
      </c>
      <c r="F22862" s="2">
        <f>VLOOKUP(C22862,Подписчики!A:D,4,FALSE)/24+B22862</f>
        <v>44330.974297734625</v>
      </c>
      <c r="G22862">
        <f t="shared" si="357"/>
        <v>5</v>
      </c>
    </row>
    <row r="22863" spans="1:7" x14ac:dyDescent="0.25">
      <c r="A22863">
        <v>71853</v>
      </c>
      <c r="B22863" s="2">
        <v>44330.891333333333</v>
      </c>
      <c r="C22863">
        <v>2235</v>
      </c>
      <c r="D22863">
        <v>389985</v>
      </c>
      <c r="E22863" t="str">
        <f>VLOOKUP(C22863,Подписчики!A:D,2,FALSE)</f>
        <v>UTC+1</v>
      </c>
      <c r="F22863" s="2">
        <f>VLOOKUP(C22863,Подписчики!A:D,4,FALSE)/24+B22863</f>
        <v>44330.932999999997</v>
      </c>
      <c r="G22863">
        <f t="shared" si="357"/>
        <v>5</v>
      </c>
    </row>
    <row r="22864" spans="1:7" x14ac:dyDescent="0.25">
      <c r="A22864">
        <v>71855</v>
      </c>
      <c r="B22864" s="2">
        <v>44330.89136893204</v>
      </c>
      <c r="C22864">
        <v>261020</v>
      </c>
      <c r="D22864">
        <v>347008</v>
      </c>
      <c r="E22864" t="str">
        <f>VLOOKUP(C22864,Подписчики!A:D,2,FALSE)</f>
        <v>UTC+3</v>
      </c>
      <c r="F22864" s="2">
        <f>VLOOKUP(C22864,Подписчики!A:D,4,FALSE)/24+B22864</f>
        <v>44331.01636893204</v>
      </c>
      <c r="G22864">
        <f t="shared" si="357"/>
        <v>6</v>
      </c>
    </row>
    <row r="22865" spans="1:7" x14ac:dyDescent="0.25">
      <c r="A22865">
        <v>71858</v>
      </c>
      <c r="B22865" s="2">
        <v>44330.892177993534</v>
      </c>
      <c r="C22865">
        <v>9771</v>
      </c>
      <c r="D22865">
        <v>180863</v>
      </c>
      <c r="E22865" t="str">
        <f>VLOOKUP(C22865,Подписчики!A:D,2,FALSE)</f>
        <v>UTC+1</v>
      </c>
      <c r="F22865" s="2">
        <f>VLOOKUP(C22865,Подписчики!A:D,4,FALSE)/24+B22865</f>
        <v>44330.933844660198</v>
      </c>
      <c r="G22865">
        <f t="shared" si="357"/>
        <v>5</v>
      </c>
    </row>
    <row r="22866" spans="1:7" x14ac:dyDescent="0.25">
      <c r="A22866">
        <v>71860</v>
      </c>
      <c r="B22866" s="2">
        <v>44330.893666666663</v>
      </c>
      <c r="C22866">
        <v>94652</v>
      </c>
      <c r="D22866">
        <v>471865</v>
      </c>
      <c r="E22866" t="str">
        <f>VLOOKUP(C22866,Подписчики!A:D,2,FALSE)</f>
        <v>UTC+2</v>
      </c>
      <c r="F22866" s="2">
        <f>VLOOKUP(C22866,Подписчики!A:D,4,FALSE)/24+B22866</f>
        <v>44330.976999999999</v>
      </c>
      <c r="G22866">
        <f t="shared" si="357"/>
        <v>5</v>
      </c>
    </row>
    <row r="22867" spans="1:7" x14ac:dyDescent="0.25">
      <c r="A22867">
        <v>71861</v>
      </c>
      <c r="B22867" s="2">
        <v>44330.893796116507</v>
      </c>
      <c r="C22867">
        <v>112795</v>
      </c>
      <c r="D22867">
        <v>176818</v>
      </c>
      <c r="E22867" t="str">
        <f>VLOOKUP(C22867,Подписчики!A:D,2,FALSE)</f>
        <v>UTC+1</v>
      </c>
      <c r="F22867" s="2">
        <f>VLOOKUP(C22867,Подписчики!A:D,4,FALSE)/24+B22867</f>
        <v>44330.935462783171</v>
      </c>
      <c r="G22867">
        <f t="shared" si="357"/>
        <v>5</v>
      </c>
    </row>
    <row r="22868" spans="1:7" x14ac:dyDescent="0.25">
      <c r="A22868">
        <v>71865</v>
      </c>
      <c r="B22868" s="2">
        <v>44330.893796116507</v>
      </c>
      <c r="C22868">
        <v>260063</v>
      </c>
      <c r="D22868">
        <v>189009</v>
      </c>
      <c r="E22868" t="str">
        <f>VLOOKUP(C22868,Подписчики!A:D,2,FALSE)</f>
        <v>UTC+1</v>
      </c>
      <c r="F22868" s="2">
        <f>VLOOKUP(C22868,Подписчики!A:D,4,FALSE)/24+B22868</f>
        <v>44330.935462783171</v>
      </c>
      <c r="G22868">
        <f t="shared" si="357"/>
        <v>5</v>
      </c>
    </row>
    <row r="22869" spans="1:7" x14ac:dyDescent="0.25">
      <c r="A22869">
        <v>71868</v>
      </c>
      <c r="B22869" s="2">
        <v>44330.894333333337</v>
      </c>
      <c r="C22869">
        <v>68115</v>
      </c>
      <c r="D22869">
        <v>185435</v>
      </c>
      <c r="E22869" t="str">
        <f>VLOOKUP(C22869,Подписчики!A:D,2,FALSE)</f>
        <v>UTC+4</v>
      </c>
      <c r="F22869" s="2">
        <f>VLOOKUP(C22869,Подписчики!A:D,4,FALSE)/24+B22869</f>
        <v>44331.061000000002</v>
      </c>
      <c r="G22869">
        <f t="shared" si="357"/>
        <v>6</v>
      </c>
    </row>
    <row r="22870" spans="1:7" x14ac:dyDescent="0.25">
      <c r="A22870">
        <v>71872</v>
      </c>
      <c r="B22870" s="2">
        <v>44330.894605177993</v>
      </c>
      <c r="C22870">
        <v>268000</v>
      </c>
      <c r="D22870">
        <v>347393</v>
      </c>
      <c r="E22870" t="str">
        <f>VLOOKUP(C22870,Подписчики!A:D,2,FALSE)</f>
        <v>UTC-5</v>
      </c>
      <c r="F22870" s="2">
        <f>VLOOKUP(C22870,Подписчики!A:D,4,FALSE)/24+B22870</f>
        <v>44330.686271844657</v>
      </c>
      <c r="G22870">
        <f t="shared" si="357"/>
        <v>5</v>
      </c>
    </row>
    <row r="22871" spans="1:7" x14ac:dyDescent="0.25">
      <c r="A22871">
        <v>71873</v>
      </c>
      <c r="B22871" s="2">
        <v>44330.894999999997</v>
      </c>
      <c r="C22871">
        <v>12388</v>
      </c>
      <c r="D22871">
        <v>27194</v>
      </c>
      <c r="E22871" t="str">
        <f>VLOOKUP(C22871,Подписчики!A:D,2,FALSE)</f>
        <v>UTC+0</v>
      </c>
      <c r="F22871" s="2">
        <f>VLOOKUP(C22871,Подписчики!A:D,4,FALSE)/24+B22871</f>
        <v>44330.894999999997</v>
      </c>
      <c r="G22871">
        <f t="shared" si="357"/>
        <v>5</v>
      </c>
    </row>
    <row r="22872" spans="1:7" x14ac:dyDescent="0.25">
      <c r="A22872">
        <v>71878</v>
      </c>
      <c r="B22872" s="2">
        <v>44330.895009708744</v>
      </c>
      <c r="C22872">
        <v>52031</v>
      </c>
      <c r="D22872">
        <v>5151</v>
      </c>
      <c r="E22872" t="str">
        <f>VLOOKUP(C22872,Подписчики!A:D,2,FALSE)</f>
        <v>UTC+4</v>
      </c>
      <c r="F22872" s="2">
        <f>VLOOKUP(C22872,Подписчики!A:D,4,FALSE)/24+B22872</f>
        <v>44331.061676375408</v>
      </c>
      <c r="G22872">
        <f t="shared" si="357"/>
        <v>6</v>
      </c>
    </row>
    <row r="22873" spans="1:7" x14ac:dyDescent="0.25">
      <c r="A22873">
        <v>71881</v>
      </c>
      <c r="B22873" s="2">
        <v>44330.895414239487</v>
      </c>
      <c r="C22873">
        <v>225769</v>
      </c>
      <c r="D22873">
        <v>416660</v>
      </c>
      <c r="E22873" t="str">
        <f>VLOOKUP(C22873,Подписчики!A:D,2,FALSE)</f>
        <v>UTC+1</v>
      </c>
      <c r="F22873" s="2">
        <f>VLOOKUP(C22873,Подписчики!A:D,4,FALSE)/24+B22873</f>
        <v>44330.937080906151</v>
      </c>
      <c r="G22873">
        <f t="shared" si="357"/>
        <v>5</v>
      </c>
    </row>
    <row r="22874" spans="1:7" x14ac:dyDescent="0.25">
      <c r="A22874">
        <v>71884</v>
      </c>
      <c r="B22874" s="2">
        <v>44330.895818770223</v>
      </c>
      <c r="C22874">
        <v>76426</v>
      </c>
      <c r="D22874">
        <v>301549</v>
      </c>
      <c r="E22874" t="str">
        <f>VLOOKUP(C22874,Подписчики!A:D,2,FALSE)</f>
        <v>UTC+2</v>
      </c>
      <c r="F22874" s="2">
        <f>VLOOKUP(C22874,Подписчики!A:D,4,FALSE)/24+B22874</f>
        <v>44330.979152103559</v>
      </c>
      <c r="G22874">
        <f t="shared" si="357"/>
        <v>5</v>
      </c>
    </row>
    <row r="22875" spans="1:7" x14ac:dyDescent="0.25">
      <c r="A22875">
        <v>71886</v>
      </c>
      <c r="B22875" s="2">
        <v>44330.896627831717</v>
      </c>
      <c r="C22875">
        <v>79743</v>
      </c>
      <c r="D22875">
        <v>143888</v>
      </c>
      <c r="E22875" t="str">
        <f>VLOOKUP(C22875,Подписчики!A:D,2,FALSE)</f>
        <v>UTC+0</v>
      </c>
      <c r="F22875" s="2">
        <f>VLOOKUP(C22875,Подписчики!A:D,4,FALSE)/24+B22875</f>
        <v>44330.896627831717</v>
      </c>
      <c r="G22875">
        <f t="shared" si="357"/>
        <v>5</v>
      </c>
    </row>
    <row r="22876" spans="1:7" x14ac:dyDescent="0.25">
      <c r="A22876">
        <v>71887</v>
      </c>
      <c r="B22876" s="2">
        <v>44330.896627831717</v>
      </c>
      <c r="C22876">
        <v>280441</v>
      </c>
      <c r="D22876">
        <v>433508</v>
      </c>
      <c r="E22876" t="str">
        <f>VLOOKUP(C22876,Подписчики!A:D,2,FALSE)</f>
        <v>UTC+4</v>
      </c>
      <c r="F22876" s="2">
        <f>VLOOKUP(C22876,Подписчики!A:D,4,FALSE)/24+B22876</f>
        <v>44331.063294498381</v>
      </c>
      <c r="G22876">
        <f t="shared" si="357"/>
        <v>6</v>
      </c>
    </row>
    <row r="22877" spans="1:7" x14ac:dyDescent="0.25">
      <c r="A22877">
        <v>71888</v>
      </c>
      <c r="B22877" s="2">
        <v>44330.89703236246</v>
      </c>
      <c r="C22877">
        <v>128444</v>
      </c>
      <c r="D22877">
        <v>347393</v>
      </c>
      <c r="E22877" t="str">
        <f>VLOOKUP(C22877,Подписчики!A:D,2,FALSE)</f>
        <v>UTC+1</v>
      </c>
      <c r="F22877" s="2">
        <f>VLOOKUP(C22877,Подписчики!A:D,4,FALSE)/24+B22877</f>
        <v>44330.938699029124</v>
      </c>
      <c r="G22877">
        <f t="shared" si="357"/>
        <v>5</v>
      </c>
    </row>
    <row r="22878" spans="1:7" x14ac:dyDescent="0.25">
      <c r="A22878">
        <v>71893</v>
      </c>
      <c r="B22878" s="2">
        <v>44330.897436893203</v>
      </c>
      <c r="C22878">
        <v>125416</v>
      </c>
      <c r="D22878">
        <v>411922</v>
      </c>
      <c r="E22878" t="str">
        <f>VLOOKUP(C22878,Подписчики!A:D,2,FALSE)</f>
        <v>UTC+2</v>
      </c>
      <c r="F22878" s="2">
        <f>VLOOKUP(C22878,Подписчики!A:D,4,FALSE)/24+B22878</f>
        <v>44330.980770226539</v>
      </c>
      <c r="G22878">
        <f t="shared" si="357"/>
        <v>5</v>
      </c>
    </row>
    <row r="22879" spans="1:7" x14ac:dyDescent="0.25">
      <c r="A22879">
        <v>71898</v>
      </c>
      <c r="B22879" s="2">
        <v>44330.898245954697</v>
      </c>
      <c r="C22879">
        <v>264726</v>
      </c>
      <c r="D22879">
        <v>473327</v>
      </c>
      <c r="E22879" t="str">
        <f>VLOOKUP(C22879,Подписчики!A:D,2,FALSE)</f>
        <v>UTC-8</v>
      </c>
      <c r="F22879" s="2">
        <f>VLOOKUP(C22879,Подписчики!A:D,4,FALSE)/24+B22879</f>
        <v>44330.564912621361</v>
      </c>
      <c r="G22879">
        <f t="shared" si="357"/>
        <v>5</v>
      </c>
    </row>
    <row r="22880" spans="1:7" x14ac:dyDescent="0.25">
      <c r="A22880">
        <v>71903</v>
      </c>
      <c r="B22880" s="2">
        <v>44330.89865048544</v>
      </c>
      <c r="C22880">
        <v>90042</v>
      </c>
      <c r="D22880">
        <v>411922</v>
      </c>
      <c r="E22880" t="str">
        <f>VLOOKUP(C22880,Подписчики!A:D,2,FALSE)</f>
        <v>UTC+1</v>
      </c>
      <c r="F22880" s="2">
        <f>VLOOKUP(C22880,Подписчики!A:D,4,FALSE)/24+B22880</f>
        <v>44330.940317152104</v>
      </c>
      <c r="G22880">
        <f t="shared" si="357"/>
        <v>5</v>
      </c>
    </row>
    <row r="22881" spans="1:7" x14ac:dyDescent="0.25">
      <c r="A22881">
        <v>71906</v>
      </c>
      <c r="B22881" s="2">
        <v>44330.899459546927</v>
      </c>
      <c r="C22881">
        <v>272359</v>
      </c>
      <c r="D22881">
        <v>3490</v>
      </c>
      <c r="E22881" t="str">
        <f>VLOOKUP(C22881,Подписчики!A:D,2,FALSE)</f>
        <v>UTC+3</v>
      </c>
      <c r="F22881" s="2">
        <f>VLOOKUP(C22881,Подписчики!A:D,4,FALSE)/24+B22881</f>
        <v>44331.024459546927</v>
      </c>
      <c r="G22881">
        <f t="shared" si="357"/>
        <v>6</v>
      </c>
    </row>
    <row r="22882" spans="1:7" x14ac:dyDescent="0.25">
      <c r="A22882">
        <v>71908</v>
      </c>
      <c r="B22882" s="2">
        <v>44330.900268608413</v>
      </c>
      <c r="C22882">
        <v>304141</v>
      </c>
      <c r="D22882">
        <v>217307</v>
      </c>
      <c r="E22882" t="str">
        <f>VLOOKUP(C22882,Подписчики!A:D,2,FALSE)</f>
        <v>UTC+1</v>
      </c>
      <c r="F22882" s="2">
        <f>VLOOKUP(C22882,Подписчики!A:D,4,FALSE)/24+B22882</f>
        <v>44330.941935275077</v>
      </c>
      <c r="G22882">
        <f t="shared" si="357"/>
        <v>5</v>
      </c>
    </row>
    <row r="22883" spans="1:7" x14ac:dyDescent="0.25">
      <c r="A22883">
        <v>71909</v>
      </c>
      <c r="B22883" s="2">
        <v>44330.900333333338</v>
      </c>
      <c r="C22883">
        <v>175794</v>
      </c>
      <c r="D22883">
        <v>81226</v>
      </c>
      <c r="E22883" t="str">
        <f>VLOOKUP(C22883,Подписчики!A:D,2,FALSE)</f>
        <v>UTC+4</v>
      </c>
      <c r="F22883" s="2">
        <f>VLOOKUP(C22883,Подписчики!A:D,4,FALSE)/24+B22883</f>
        <v>44331.067000000003</v>
      </c>
      <c r="G22883">
        <f t="shared" si="357"/>
        <v>6</v>
      </c>
    </row>
    <row r="22884" spans="1:7" x14ac:dyDescent="0.25">
      <c r="A22884">
        <v>71911</v>
      </c>
      <c r="B22884" s="2">
        <v>44330.90148220065</v>
      </c>
      <c r="C22884">
        <v>201404</v>
      </c>
      <c r="D22884">
        <v>411922</v>
      </c>
      <c r="E22884" t="str">
        <f>VLOOKUP(C22884,Подписчики!A:D,2,FALSE)</f>
        <v>UTC+0</v>
      </c>
      <c r="F22884" s="2">
        <f>VLOOKUP(C22884,Подписчики!A:D,4,FALSE)/24+B22884</f>
        <v>44330.90148220065</v>
      </c>
      <c r="G22884">
        <f t="shared" si="357"/>
        <v>5</v>
      </c>
    </row>
    <row r="22885" spans="1:7" x14ac:dyDescent="0.25">
      <c r="A22885">
        <v>71915</v>
      </c>
      <c r="B22885" s="2">
        <v>44330.903333333335</v>
      </c>
      <c r="C22885">
        <v>168535</v>
      </c>
      <c r="D22885">
        <v>158978</v>
      </c>
      <c r="E22885" t="str">
        <f>VLOOKUP(C22885,Подписчики!A:D,2,FALSE)</f>
        <v>UTC+4</v>
      </c>
      <c r="F22885" s="2">
        <f>VLOOKUP(C22885,Подписчики!A:D,4,FALSE)/24+B22885</f>
        <v>44331.07</v>
      </c>
      <c r="G22885">
        <f t="shared" si="357"/>
        <v>6</v>
      </c>
    </row>
    <row r="22886" spans="1:7" x14ac:dyDescent="0.25">
      <c r="A22886">
        <v>71920</v>
      </c>
      <c r="B22886" s="2">
        <v>44330.903504854374</v>
      </c>
      <c r="C22886">
        <v>107528</v>
      </c>
      <c r="D22886">
        <v>165114</v>
      </c>
      <c r="E22886" t="str">
        <f>VLOOKUP(C22886,Подписчики!A:D,2,FALSE)</f>
        <v>UTC+1</v>
      </c>
      <c r="F22886" s="2">
        <f>VLOOKUP(C22886,Подписчики!A:D,4,FALSE)/24+B22886</f>
        <v>44330.945171521038</v>
      </c>
      <c r="G22886">
        <f t="shared" si="357"/>
        <v>5</v>
      </c>
    </row>
    <row r="22887" spans="1:7" x14ac:dyDescent="0.25">
      <c r="A22887">
        <v>71925</v>
      </c>
      <c r="B22887" s="2">
        <v>44330.90431391586</v>
      </c>
      <c r="C22887">
        <v>160064</v>
      </c>
      <c r="D22887">
        <v>180863</v>
      </c>
      <c r="E22887" t="str">
        <f>VLOOKUP(C22887,Подписчики!A:D,2,FALSE)</f>
        <v>UTC+3</v>
      </c>
      <c r="F22887" s="2">
        <f>VLOOKUP(C22887,Подписчики!A:D,4,FALSE)/24+B22887</f>
        <v>44331.02931391586</v>
      </c>
      <c r="G22887">
        <f t="shared" si="357"/>
        <v>6</v>
      </c>
    </row>
    <row r="22888" spans="1:7" x14ac:dyDescent="0.25">
      <c r="A22888">
        <v>71927</v>
      </c>
      <c r="B22888" s="2">
        <v>44330.9083592233</v>
      </c>
      <c r="C22888">
        <v>205664</v>
      </c>
      <c r="D22888">
        <v>472330</v>
      </c>
      <c r="E22888" t="str">
        <f>VLOOKUP(C22888,Подписчики!A:D,2,FALSE)</f>
        <v>UTC+1</v>
      </c>
      <c r="F22888" s="2">
        <f>VLOOKUP(C22888,Подписчики!A:D,4,FALSE)/24+B22888</f>
        <v>44330.950025889964</v>
      </c>
      <c r="G22888">
        <f t="shared" si="357"/>
        <v>5</v>
      </c>
    </row>
    <row r="22889" spans="1:7" x14ac:dyDescent="0.25">
      <c r="A22889">
        <v>71928</v>
      </c>
      <c r="B22889" s="2">
        <v>44330.909572815537</v>
      </c>
      <c r="C22889">
        <v>26042</v>
      </c>
      <c r="D22889">
        <v>348155</v>
      </c>
      <c r="E22889" t="str">
        <f>VLOOKUP(C22889,Подписчики!A:D,2,FALSE)</f>
        <v>UTC+0</v>
      </c>
      <c r="F22889" s="2">
        <f>VLOOKUP(C22889,Подписчики!A:D,4,FALSE)/24+B22889</f>
        <v>44330.909572815537</v>
      </c>
      <c r="G22889">
        <f t="shared" si="357"/>
        <v>5</v>
      </c>
    </row>
    <row r="22890" spans="1:7" x14ac:dyDescent="0.25">
      <c r="A22890">
        <v>71932</v>
      </c>
      <c r="B22890" s="2">
        <v>44330.909572815537</v>
      </c>
      <c r="C22890">
        <v>184716</v>
      </c>
      <c r="D22890">
        <v>429859</v>
      </c>
      <c r="E22890" t="str">
        <f>VLOOKUP(C22890,Подписчики!A:D,2,FALSE)</f>
        <v>UTC+0</v>
      </c>
      <c r="F22890" s="2">
        <f>VLOOKUP(C22890,Подписчики!A:D,4,FALSE)/24+B22890</f>
        <v>44330.909572815537</v>
      </c>
      <c r="G22890">
        <f t="shared" si="357"/>
        <v>5</v>
      </c>
    </row>
    <row r="22891" spans="1:7" x14ac:dyDescent="0.25">
      <c r="A22891">
        <v>71936</v>
      </c>
      <c r="B22891" s="2">
        <v>44330.910381877024</v>
      </c>
      <c r="C22891">
        <v>230497</v>
      </c>
      <c r="D22891">
        <v>411922</v>
      </c>
      <c r="E22891" t="str">
        <f>VLOOKUP(C22891,Подписчики!A:D,2,FALSE)</f>
        <v>UTC+2</v>
      </c>
      <c r="F22891" s="2">
        <f>VLOOKUP(C22891,Подписчики!A:D,4,FALSE)/24+B22891</f>
        <v>44330.993715210359</v>
      </c>
      <c r="G22891">
        <f t="shared" si="357"/>
        <v>5</v>
      </c>
    </row>
    <row r="22892" spans="1:7" x14ac:dyDescent="0.25">
      <c r="A22892">
        <v>71939</v>
      </c>
      <c r="B22892" s="2">
        <v>44330.91119093851</v>
      </c>
      <c r="C22892">
        <v>101540</v>
      </c>
      <c r="D22892">
        <v>347008</v>
      </c>
      <c r="E22892" t="str">
        <f>VLOOKUP(C22892,Подписчики!A:D,2,FALSE)</f>
        <v>UTC+0</v>
      </c>
      <c r="F22892" s="2">
        <f>VLOOKUP(C22892,Подписчики!A:D,4,FALSE)/24+B22892</f>
        <v>44330.91119093851</v>
      </c>
      <c r="G22892">
        <f t="shared" si="357"/>
        <v>5</v>
      </c>
    </row>
    <row r="22893" spans="1:7" x14ac:dyDescent="0.25">
      <c r="A22893">
        <v>71943</v>
      </c>
      <c r="B22893" s="2">
        <v>44330.91119093851</v>
      </c>
      <c r="C22893">
        <v>112214</v>
      </c>
      <c r="D22893">
        <v>158978</v>
      </c>
      <c r="E22893" t="str">
        <f>VLOOKUP(C22893,Подписчики!A:D,2,FALSE)</f>
        <v>UTC+0</v>
      </c>
      <c r="F22893" s="2">
        <f>VLOOKUP(C22893,Подписчики!A:D,4,FALSE)/24+B22893</f>
        <v>44330.91119093851</v>
      </c>
      <c r="G22893">
        <f t="shared" si="357"/>
        <v>5</v>
      </c>
    </row>
    <row r="22894" spans="1:7" x14ac:dyDescent="0.25">
      <c r="A22894">
        <v>71945</v>
      </c>
      <c r="B22894" s="2">
        <v>44330.91119093851</v>
      </c>
      <c r="C22894">
        <v>338604</v>
      </c>
      <c r="D22894">
        <v>343491</v>
      </c>
      <c r="E22894" t="str">
        <f>VLOOKUP(C22894,Подписчики!A:D,2,FALSE)</f>
        <v>UTC+0</v>
      </c>
      <c r="F22894" s="2">
        <f>VLOOKUP(C22894,Подписчики!A:D,4,FALSE)/24+B22894</f>
        <v>44330.91119093851</v>
      </c>
      <c r="G22894">
        <f t="shared" si="357"/>
        <v>5</v>
      </c>
    </row>
    <row r="22895" spans="1:7" x14ac:dyDescent="0.25">
      <c r="A22895">
        <v>71947</v>
      </c>
      <c r="B22895" s="2">
        <v>44330.911333333337</v>
      </c>
      <c r="C22895">
        <v>91529</v>
      </c>
      <c r="D22895">
        <v>111368</v>
      </c>
      <c r="E22895" t="str">
        <f>VLOOKUP(C22895,Подписчики!A:D,2,FALSE)</f>
        <v>UTC+4</v>
      </c>
      <c r="F22895" s="2">
        <f>VLOOKUP(C22895,Подписчики!A:D,4,FALSE)/24+B22895</f>
        <v>44331.078000000001</v>
      </c>
      <c r="G22895">
        <f t="shared" si="357"/>
        <v>6</v>
      </c>
    </row>
    <row r="22896" spans="1:7" x14ac:dyDescent="0.25">
      <c r="A22896">
        <v>71951</v>
      </c>
      <c r="B22896" s="2">
        <v>44330.911595469261</v>
      </c>
      <c r="C22896">
        <v>280731</v>
      </c>
      <c r="D22896">
        <v>171702</v>
      </c>
      <c r="E22896" t="str">
        <f>VLOOKUP(C22896,Подписчики!A:D,2,FALSE)</f>
        <v>UTC+1</v>
      </c>
      <c r="F22896" s="2">
        <f>VLOOKUP(C22896,Подписчики!A:D,4,FALSE)/24+B22896</f>
        <v>44330.953262135925</v>
      </c>
      <c r="G22896">
        <f t="shared" si="357"/>
        <v>5</v>
      </c>
    </row>
    <row r="22897" spans="1:7" x14ac:dyDescent="0.25">
      <c r="A22897">
        <v>71953</v>
      </c>
      <c r="B22897" s="2">
        <v>44330.911595469261</v>
      </c>
      <c r="C22897">
        <v>342703</v>
      </c>
      <c r="D22897">
        <v>182191</v>
      </c>
      <c r="E22897" t="str">
        <f>VLOOKUP(C22897,Подписчики!A:D,2,FALSE)</f>
        <v>UTC+1</v>
      </c>
      <c r="F22897" s="2">
        <f>VLOOKUP(C22897,Подписчики!A:D,4,FALSE)/24+B22897</f>
        <v>44330.953262135925</v>
      </c>
      <c r="G22897">
        <f t="shared" si="357"/>
        <v>5</v>
      </c>
    </row>
    <row r="22898" spans="1:7" x14ac:dyDescent="0.25">
      <c r="A22898">
        <v>71956</v>
      </c>
      <c r="B22898" s="2">
        <v>44330.912333333334</v>
      </c>
      <c r="C22898">
        <v>11765</v>
      </c>
      <c r="D22898">
        <v>119655</v>
      </c>
      <c r="E22898" t="str">
        <f>VLOOKUP(C22898,Подписчики!A:D,2,FALSE)</f>
        <v>UTC+1</v>
      </c>
      <c r="F22898" s="2">
        <f>VLOOKUP(C22898,Подписчики!A:D,4,FALSE)/24+B22898</f>
        <v>44330.953999999998</v>
      </c>
      <c r="G22898">
        <f t="shared" si="357"/>
        <v>5</v>
      </c>
    </row>
    <row r="22899" spans="1:7" x14ac:dyDescent="0.25">
      <c r="A22899">
        <v>71957</v>
      </c>
      <c r="B22899" s="2">
        <v>44330.91280906149</v>
      </c>
      <c r="C22899">
        <v>272223</v>
      </c>
      <c r="D22899">
        <v>68991</v>
      </c>
      <c r="E22899" t="str">
        <f>VLOOKUP(C22899,Подписчики!A:D,2,FALSE)</f>
        <v>UTC+0</v>
      </c>
      <c r="F22899" s="2">
        <f>VLOOKUP(C22899,Подписчики!A:D,4,FALSE)/24+B22899</f>
        <v>44330.91280906149</v>
      </c>
      <c r="G22899">
        <f t="shared" si="357"/>
        <v>5</v>
      </c>
    </row>
    <row r="22900" spans="1:7" x14ac:dyDescent="0.25">
      <c r="A22900">
        <v>71960</v>
      </c>
      <c r="B22900" s="2">
        <v>44330.913618122977</v>
      </c>
      <c r="C22900">
        <v>79897</v>
      </c>
      <c r="D22900">
        <v>230507</v>
      </c>
      <c r="E22900" t="str">
        <f>VLOOKUP(C22900,Подписчики!A:D,2,FALSE)</f>
        <v>UTC+2</v>
      </c>
      <c r="F22900" s="2">
        <f>VLOOKUP(C22900,Подписчики!A:D,4,FALSE)/24+B22900</f>
        <v>44330.996951456313</v>
      </c>
      <c r="G22900">
        <f t="shared" si="357"/>
        <v>5</v>
      </c>
    </row>
    <row r="22901" spans="1:7" x14ac:dyDescent="0.25">
      <c r="A22901">
        <v>71962</v>
      </c>
      <c r="B22901" s="2">
        <v>44330.913618122977</v>
      </c>
      <c r="C22901">
        <v>329596</v>
      </c>
      <c r="D22901">
        <v>385065</v>
      </c>
      <c r="E22901" t="str">
        <f>VLOOKUP(C22901,Подписчики!A:D,2,FALSE)</f>
        <v>UTC+2</v>
      </c>
      <c r="F22901" s="2">
        <f>VLOOKUP(C22901,Подписчики!A:D,4,FALSE)/24+B22901</f>
        <v>44330.996951456313</v>
      </c>
      <c r="G22901">
        <f t="shared" si="357"/>
        <v>5</v>
      </c>
    </row>
    <row r="22902" spans="1:7" x14ac:dyDescent="0.25">
      <c r="A22902">
        <v>71966</v>
      </c>
      <c r="B22902" s="2">
        <v>44330.914427184463</v>
      </c>
      <c r="C22902">
        <v>17935</v>
      </c>
      <c r="D22902">
        <v>137327</v>
      </c>
      <c r="E22902" t="str">
        <f>VLOOKUP(C22902,Подписчики!A:D,2,FALSE)</f>
        <v>UTC+0</v>
      </c>
      <c r="F22902" s="2">
        <f>VLOOKUP(C22902,Подписчики!A:D,4,FALSE)/24+B22902</f>
        <v>44330.914427184463</v>
      </c>
      <c r="G22902">
        <f t="shared" si="357"/>
        <v>5</v>
      </c>
    </row>
    <row r="22903" spans="1:7" x14ac:dyDescent="0.25">
      <c r="A22903">
        <v>71969</v>
      </c>
      <c r="B22903" s="2">
        <v>44330.914427184463</v>
      </c>
      <c r="C22903">
        <v>105901</v>
      </c>
      <c r="D22903">
        <v>314593</v>
      </c>
      <c r="E22903" t="str">
        <f>VLOOKUP(C22903,Подписчики!A:D,2,FALSE)</f>
        <v>UTC+0</v>
      </c>
      <c r="F22903" s="2">
        <f>VLOOKUP(C22903,Подписчики!A:D,4,FALSE)/24+B22903</f>
        <v>44330.914427184463</v>
      </c>
      <c r="G22903">
        <f t="shared" si="357"/>
        <v>5</v>
      </c>
    </row>
    <row r="22904" spans="1:7" x14ac:dyDescent="0.25">
      <c r="A22904">
        <v>71971</v>
      </c>
      <c r="B22904" s="2">
        <v>44330.914427184463</v>
      </c>
      <c r="C22904">
        <v>293339</v>
      </c>
      <c r="D22904">
        <v>7084</v>
      </c>
      <c r="E22904" t="str">
        <f>VLOOKUP(C22904,Подписчики!A:D,2,FALSE)</f>
        <v>UTC+0</v>
      </c>
      <c r="F22904" s="2">
        <f>VLOOKUP(C22904,Подписчики!A:D,4,FALSE)/24+B22904</f>
        <v>44330.914427184463</v>
      </c>
      <c r="G22904">
        <f t="shared" si="357"/>
        <v>5</v>
      </c>
    </row>
    <row r="22905" spans="1:7" x14ac:dyDescent="0.25">
      <c r="A22905">
        <v>71974</v>
      </c>
      <c r="B22905" s="2">
        <v>44330.914831715214</v>
      </c>
      <c r="C22905">
        <v>87270</v>
      </c>
      <c r="D22905">
        <v>476808</v>
      </c>
      <c r="E22905" t="str">
        <f>VLOOKUP(C22905,Подписчики!A:D,2,FALSE)</f>
        <v>UTC-3</v>
      </c>
      <c r="F22905" s="2">
        <f>VLOOKUP(C22905,Подписчики!A:D,4,FALSE)/24+B22905</f>
        <v>44330.789831715214</v>
      </c>
      <c r="G22905">
        <f t="shared" si="357"/>
        <v>5</v>
      </c>
    </row>
    <row r="22906" spans="1:7" x14ac:dyDescent="0.25">
      <c r="A22906">
        <v>71976</v>
      </c>
      <c r="B22906" s="2">
        <v>44330.916449838187</v>
      </c>
      <c r="C22906">
        <v>166316</v>
      </c>
      <c r="D22906">
        <v>228405</v>
      </c>
      <c r="E22906" t="str">
        <f>VLOOKUP(C22906,Подписчики!A:D,2,FALSE)</f>
        <v>UTC+1</v>
      </c>
      <c r="F22906" s="2">
        <f>VLOOKUP(C22906,Подписчики!A:D,4,FALSE)/24+B22906</f>
        <v>44330.958116504851</v>
      </c>
      <c r="G22906">
        <f t="shared" si="357"/>
        <v>5</v>
      </c>
    </row>
    <row r="22907" spans="1:7" x14ac:dyDescent="0.25">
      <c r="A22907">
        <v>71979</v>
      </c>
      <c r="B22907" s="2">
        <v>44330.91685436893</v>
      </c>
      <c r="C22907">
        <v>338338</v>
      </c>
      <c r="D22907">
        <v>158978</v>
      </c>
      <c r="E22907" t="str">
        <f>VLOOKUP(C22907,Подписчики!A:D,2,FALSE)</f>
        <v>UTC+2</v>
      </c>
      <c r="F22907" s="2">
        <f>VLOOKUP(C22907,Подписчики!A:D,4,FALSE)/24+B22907</f>
        <v>44331.000187702266</v>
      </c>
      <c r="G22907">
        <f t="shared" si="357"/>
        <v>6</v>
      </c>
    </row>
    <row r="22908" spans="1:7" x14ac:dyDescent="0.25">
      <c r="A22908">
        <v>71983</v>
      </c>
      <c r="B22908" s="2">
        <v>44330.918877022654</v>
      </c>
      <c r="C22908">
        <v>273140</v>
      </c>
      <c r="D22908">
        <v>122902</v>
      </c>
      <c r="E22908" t="str">
        <f>VLOOKUP(C22908,Подписчики!A:D,2,FALSE)</f>
        <v>UTC+3</v>
      </c>
      <c r="F22908" s="2">
        <f>VLOOKUP(C22908,Подписчики!A:D,4,FALSE)/24+B22908</f>
        <v>44331.043877022654</v>
      </c>
      <c r="G22908">
        <f t="shared" si="357"/>
        <v>6</v>
      </c>
    </row>
    <row r="22909" spans="1:7" x14ac:dyDescent="0.25">
      <c r="A22909">
        <v>71986</v>
      </c>
      <c r="B22909" s="2">
        <v>44330.920090614884</v>
      </c>
      <c r="C22909">
        <v>165388</v>
      </c>
      <c r="D22909">
        <v>397531</v>
      </c>
      <c r="E22909" t="str">
        <f>VLOOKUP(C22909,Подписчики!A:D,2,FALSE)</f>
        <v>UTC+2</v>
      </c>
      <c r="F22909" s="2">
        <f>VLOOKUP(C22909,Подписчики!A:D,4,FALSE)/24+B22909</f>
        <v>44331.003423948219</v>
      </c>
      <c r="G22909">
        <f t="shared" si="357"/>
        <v>6</v>
      </c>
    </row>
    <row r="22910" spans="1:7" x14ac:dyDescent="0.25">
      <c r="A22910">
        <v>71989</v>
      </c>
      <c r="B22910" s="2">
        <v>44330.921304207121</v>
      </c>
      <c r="C22910">
        <v>156154</v>
      </c>
      <c r="D22910">
        <v>230201</v>
      </c>
      <c r="E22910" t="str">
        <f>VLOOKUP(C22910,Подписчики!A:D,2,FALSE)</f>
        <v>UTC+1</v>
      </c>
      <c r="F22910" s="2">
        <f>VLOOKUP(C22910,Подписчики!A:D,4,FALSE)/24+B22910</f>
        <v>44330.962970873785</v>
      </c>
      <c r="G22910">
        <f t="shared" si="357"/>
        <v>5</v>
      </c>
    </row>
    <row r="22911" spans="1:7" x14ac:dyDescent="0.25">
      <c r="A22911">
        <v>71992</v>
      </c>
      <c r="B22911" s="2">
        <v>44330.921708737864</v>
      </c>
      <c r="C22911">
        <v>107511</v>
      </c>
      <c r="D22911">
        <v>267654</v>
      </c>
      <c r="E22911" t="str">
        <f>VLOOKUP(C22911,Подписчики!A:D,2,FALSE)</f>
        <v>UTC+2</v>
      </c>
      <c r="F22911" s="2">
        <f>VLOOKUP(C22911,Подписчики!A:D,4,FALSE)/24+B22911</f>
        <v>44331.0050420712</v>
      </c>
      <c r="G22911">
        <f t="shared" si="357"/>
        <v>6</v>
      </c>
    </row>
    <row r="22912" spans="1:7" x14ac:dyDescent="0.25">
      <c r="A22912">
        <v>71995</v>
      </c>
      <c r="B22912" s="2">
        <v>44330.92251779935</v>
      </c>
      <c r="C22912">
        <v>52025</v>
      </c>
      <c r="D22912">
        <v>470762</v>
      </c>
      <c r="E22912" t="str">
        <f>VLOOKUP(C22912,Подписчики!A:D,2,FALSE)</f>
        <v>UTC+0</v>
      </c>
      <c r="F22912" s="2">
        <f>VLOOKUP(C22912,Подписчики!A:D,4,FALSE)/24+B22912</f>
        <v>44330.92251779935</v>
      </c>
      <c r="G22912">
        <f t="shared" si="357"/>
        <v>5</v>
      </c>
    </row>
    <row r="22913" spans="1:7" x14ac:dyDescent="0.25">
      <c r="A22913">
        <v>71996</v>
      </c>
      <c r="B22913" s="2">
        <v>44330.922922330101</v>
      </c>
      <c r="C22913">
        <v>89623</v>
      </c>
      <c r="D22913">
        <v>472330</v>
      </c>
      <c r="E22913" t="str">
        <f>VLOOKUP(C22913,Подписчики!A:D,2,FALSE)</f>
        <v>UTC+1</v>
      </c>
      <c r="F22913" s="2">
        <f>VLOOKUP(C22913,Подписчики!A:D,4,FALSE)/24+B22913</f>
        <v>44330.964588996765</v>
      </c>
      <c r="G22913">
        <f t="shared" si="357"/>
        <v>5</v>
      </c>
    </row>
    <row r="22914" spans="1:7" x14ac:dyDescent="0.25">
      <c r="A22914">
        <v>71998</v>
      </c>
      <c r="B22914" s="2">
        <v>44330.923326860837</v>
      </c>
      <c r="C22914">
        <v>12615</v>
      </c>
      <c r="D22914">
        <v>411922</v>
      </c>
      <c r="E22914" t="str">
        <f>VLOOKUP(C22914,Подписчики!A:D,2,FALSE)</f>
        <v>UTC+2</v>
      </c>
      <c r="F22914" s="2">
        <f>VLOOKUP(C22914,Подписчики!A:D,4,FALSE)/24+B22914</f>
        <v>44331.006660194173</v>
      </c>
      <c r="G22914">
        <f t="shared" si="357"/>
        <v>6</v>
      </c>
    </row>
    <row r="22915" spans="1:7" x14ac:dyDescent="0.25">
      <c r="A22915">
        <v>72001</v>
      </c>
      <c r="B22915" s="2">
        <v>44330.923326860837</v>
      </c>
      <c r="C22915">
        <v>210302</v>
      </c>
      <c r="D22915">
        <v>398564</v>
      </c>
      <c r="E22915" t="str">
        <f>VLOOKUP(C22915,Подписчики!A:D,2,FALSE)</f>
        <v>UTC+2</v>
      </c>
      <c r="F22915" s="2">
        <f>VLOOKUP(C22915,Подписчики!A:D,4,FALSE)/24+B22915</f>
        <v>44331.006660194173</v>
      </c>
      <c r="G22915">
        <f t="shared" ref="G22915:G22978" si="358">WEEKDAY(F22915,2)</f>
        <v>6</v>
      </c>
    </row>
    <row r="22916" spans="1:7" x14ac:dyDescent="0.25">
      <c r="A22916">
        <v>72003</v>
      </c>
      <c r="B22916" s="2">
        <v>44330.924540453074</v>
      </c>
      <c r="C22916">
        <v>304333</v>
      </c>
      <c r="D22916">
        <v>305103</v>
      </c>
      <c r="E22916" t="str">
        <f>VLOOKUP(C22916,Подписчики!A:D,2,FALSE)</f>
        <v>UTC+1</v>
      </c>
      <c r="F22916" s="2">
        <f>VLOOKUP(C22916,Подписчики!A:D,4,FALSE)/24+B22916</f>
        <v>44330.966207119738</v>
      </c>
      <c r="G22916">
        <f t="shared" si="358"/>
        <v>5</v>
      </c>
    </row>
    <row r="22917" spans="1:7" x14ac:dyDescent="0.25">
      <c r="A22917">
        <v>72006</v>
      </c>
      <c r="B22917" s="2">
        <v>44330.924944983817</v>
      </c>
      <c r="C22917">
        <v>301401</v>
      </c>
      <c r="D22917">
        <v>370972</v>
      </c>
      <c r="E22917" t="str">
        <f>VLOOKUP(C22917,Подписчики!A:D,2,FALSE)</f>
        <v>UTC+2</v>
      </c>
      <c r="F22917" s="2">
        <f>VLOOKUP(C22917,Подписчики!A:D,4,FALSE)/24+B22917</f>
        <v>44331.008278317153</v>
      </c>
      <c r="G22917">
        <f t="shared" si="358"/>
        <v>6</v>
      </c>
    </row>
    <row r="22918" spans="1:7" x14ac:dyDescent="0.25">
      <c r="A22918">
        <v>72008</v>
      </c>
      <c r="B22918" s="2">
        <v>44330.92656310679</v>
      </c>
      <c r="C22918">
        <v>314813</v>
      </c>
      <c r="D22918">
        <v>351192</v>
      </c>
      <c r="E22918" t="str">
        <f>VLOOKUP(C22918,Подписчики!A:D,2,FALSE)</f>
        <v>UTC+2</v>
      </c>
      <c r="F22918" s="2">
        <f>VLOOKUP(C22918,Подписчики!A:D,4,FALSE)/24+B22918</f>
        <v>44331.009896440126</v>
      </c>
      <c r="G22918">
        <f t="shared" si="358"/>
        <v>6</v>
      </c>
    </row>
    <row r="22919" spans="1:7" x14ac:dyDescent="0.25">
      <c r="A22919">
        <v>72013</v>
      </c>
      <c r="B22919" s="2">
        <v>44330.926967637541</v>
      </c>
      <c r="C22919">
        <v>181747</v>
      </c>
      <c r="D22919">
        <v>341333</v>
      </c>
      <c r="E22919" t="str">
        <f>VLOOKUP(C22919,Подписчики!A:D,2,FALSE)</f>
        <v>UTC+3</v>
      </c>
      <c r="F22919" s="2">
        <f>VLOOKUP(C22919,Подписчики!A:D,4,FALSE)/24+B22919</f>
        <v>44331.051967637541</v>
      </c>
      <c r="G22919">
        <f t="shared" si="358"/>
        <v>6</v>
      </c>
    </row>
    <row r="22920" spans="1:7" x14ac:dyDescent="0.25">
      <c r="A22920">
        <v>72014</v>
      </c>
      <c r="B22920" s="2">
        <v>44330.927776699034</v>
      </c>
      <c r="C22920">
        <v>6964</v>
      </c>
      <c r="D22920">
        <v>470762</v>
      </c>
      <c r="E22920" t="str">
        <f>VLOOKUP(C22920,Подписчики!A:D,2,FALSE)</f>
        <v>UTC+1</v>
      </c>
      <c r="F22920" s="2">
        <f>VLOOKUP(C22920,Подписчики!A:D,4,FALSE)/24+B22920</f>
        <v>44330.969443365699</v>
      </c>
      <c r="G22920">
        <f t="shared" si="358"/>
        <v>5</v>
      </c>
    </row>
    <row r="22921" spans="1:7" x14ac:dyDescent="0.25">
      <c r="A22921">
        <v>72019</v>
      </c>
      <c r="B22921" s="2">
        <v>44330.928990291264</v>
      </c>
      <c r="C22921">
        <v>266125</v>
      </c>
      <c r="D22921">
        <v>52509</v>
      </c>
      <c r="E22921" t="str">
        <f>VLOOKUP(C22921,Подписчики!A:D,2,FALSE)</f>
        <v>UTC-8</v>
      </c>
      <c r="F22921" s="2">
        <f>VLOOKUP(C22921,Подписчики!A:D,4,FALSE)/24+B22921</f>
        <v>44330.595656957928</v>
      </c>
      <c r="G22921">
        <f t="shared" si="358"/>
        <v>5</v>
      </c>
    </row>
    <row r="22922" spans="1:7" x14ac:dyDescent="0.25">
      <c r="A22922">
        <v>72024</v>
      </c>
      <c r="B22922" s="2">
        <v>44330.931012944988</v>
      </c>
      <c r="C22922">
        <v>207366</v>
      </c>
      <c r="D22922">
        <v>298909</v>
      </c>
      <c r="E22922" t="str">
        <f>VLOOKUP(C22922,Подписчики!A:D,2,FALSE)</f>
        <v>UTC+1</v>
      </c>
      <c r="F22922" s="2">
        <f>VLOOKUP(C22922,Подписчики!A:D,4,FALSE)/24+B22922</f>
        <v>44330.972679611652</v>
      </c>
      <c r="G22922">
        <f t="shared" si="358"/>
        <v>5</v>
      </c>
    </row>
    <row r="22923" spans="1:7" x14ac:dyDescent="0.25">
      <c r="A22923">
        <v>72027</v>
      </c>
      <c r="B22923" s="2">
        <v>44330.931822006474</v>
      </c>
      <c r="C22923">
        <v>173736</v>
      </c>
      <c r="D22923">
        <v>411922</v>
      </c>
      <c r="E22923" t="str">
        <f>VLOOKUP(C22923,Подписчики!A:D,2,FALSE)</f>
        <v>UTC+3</v>
      </c>
      <c r="F22923" s="2">
        <f>VLOOKUP(C22923,Подписчики!A:D,4,FALSE)/24+B22923</f>
        <v>44331.056822006474</v>
      </c>
      <c r="G22923">
        <f t="shared" si="358"/>
        <v>6</v>
      </c>
    </row>
    <row r="22924" spans="1:7" x14ac:dyDescent="0.25">
      <c r="A22924">
        <v>72031</v>
      </c>
      <c r="B22924" s="2">
        <v>44330.932666666668</v>
      </c>
      <c r="C22924">
        <v>273538</v>
      </c>
      <c r="D22924">
        <v>153893</v>
      </c>
      <c r="E22924" t="str">
        <f>VLOOKUP(C22924,Подписчики!A:D,2,FALSE)</f>
        <v>UTC+5</v>
      </c>
      <c r="F22924" s="2">
        <f>VLOOKUP(C22924,Подписчики!A:D,4,FALSE)/24+B22924</f>
        <v>44331.141000000003</v>
      </c>
      <c r="G22924">
        <f t="shared" si="358"/>
        <v>6</v>
      </c>
    </row>
    <row r="22925" spans="1:7" x14ac:dyDescent="0.25">
      <c r="A22925">
        <v>72034</v>
      </c>
      <c r="B22925" s="2">
        <v>44330.933333333334</v>
      </c>
      <c r="C22925">
        <v>221248</v>
      </c>
      <c r="D22925">
        <v>436829</v>
      </c>
      <c r="E22925" t="str">
        <f>VLOOKUP(C22925,Подписчики!A:D,2,FALSE)</f>
        <v>UTC+1</v>
      </c>
      <c r="F22925" s="2">
        <f>VLOOKUP(C22925,Подписчики!A:D,4,FALSE)/24+B22925</f>
        <v>44330.974999999999</v>
      </c>
      <c r="G22925">
        <f t="shared" si="358"/>
        <v>5</v>
      </c>
    </row>
    <row r="22926" spans="1:7" x14ac:dyDescent="0.25">
      <c r="A22926">
        <v>72036</v>
      </c>
      <c r="B22926" s="2">
        <v>44330.933844660198</v>
      </c>
      <c r="C22926">
        <v>27565</v>
      </c>
      <c r="D22926">
        <v>250679</v>
      </c>
      <c r="E22926" t="str">
        <f>VLOOKUP(C22926,Подписчики!A:D,2,FALSE)</f>
        <v>UTC+0</v>
      </c>
      <c r="F22926" s="2">
        <f>VLOOKUP(C22926,Подписчики!A:D,4,FALSE)/24+B22926</f>
        <v>44330.933844660198</v>
      </c>
      <c r="G22926">
        <f t="shared" si="358"/>
        <v>5</v>
      </c>
    </row>
    <row r="22927" spans="1:7" x14ac:dyDescent="0.25">
      <c r="A22927">
        <v>72037</v>
      </c>
      <c r="B22927" s="2">
        <v>44330.934653721677</v>
      </c>
      <c r="C22927">
        <v>14399</v>
      </c>
      <c r="D22927">
        <v>401945</v>
      </c>
      <c r="E22927" t="str">
        <f>VLOOKUP(C22927,Подписчики!A:D,2,FALSE)</f>
        <v>UTC+2</v>
      </c>
      <c r="F22927" s="2">
        <f>VLOOKUP(C22927,Подписчики!A:D,4,FALSE)/24+B22927</f>
        <v>44331.017987055013</v>
      </c>
      <c r="G22927">
        <f t="shared" si="358"/>
        <v>6</v>
      </c>
    </row>
    <row r="22928" spans="1:7" x14ac:dyDescent="0.25">
      <c r="A22928">
        <v>72040</v>
      </c>
      <c r="B22928" s="2">
        <v>44330.935058252428</v>
      </c>
      <c r="C22928">
        <v>126731</v>
      </c>
      <c r="D22928">
        <v>192331</v>
      </c>
      <c r="E22928" t="str">
        <f>VLOOKUP(C22928,Подписчики!A:D,2,FALSE)</f>
        <v>UTC+3</v>
      </c>
      <c r="F22928" s="2">
        <f>VLOOKUP(C22928,Подписчики!A:D,4,FALSE)/24+B22928</f>
        <v>44331.060058252428</v>
      </c>
      <c r="G22928">
        <f t="shared" si="358"/>
        <v>6</v>
      </c>
    </row>
    <row r="22929" spans="1:7" x14ac:dyDescent="0.25">
      <c r="A22929">
        <v>72042</v>
      </c>
      <c r="B22929" s="2">
        <v>44330.935867313921</v>
      </c>
      <c r="C22929">
        <v>87814</v>
      </c>
      <c r="D22929">
        <v>180863</v>
      </c>
      <c r="E22929" t="str">
        <f>VLOOKUP(C22929,Подписчики!A:D,2,FALSE)</f>
        <v>UTC+1</v>
      </c>
      <c r="F22929" s="2">
        <f>VLOOKUP(C22929,Подписчики!A:D,4,FALSE)/24+B22929</f>
        <v>44330.977533980586</v>
      </c>
      <c r="G22929">
        <f t="shared" si="358"/>
        <v>5</v>
      </c>
    </row>
    <row r="22930" spans="1:7" x14ac:dyDescent="0.25">
      <c r="A22930">
        <v>72045</v>
      </c>
      <c r="B22930" s="2">
        <v>44330.937485436894</v>
      </c>
      <c r="C22930">
        <v>124</v>
      </c>
      <c r="D22930">
        <v>294042</v>
      </c>
      <c r="E22930" t="str">
        <f>VLOOKUP(C22930,Подписчики!A:D,2,FALSE)</f>
        <v>UTC+1</v>
      </c>
      <c r="F22930" s="2">
        <f>VLOOKUP(C22930,Подписчики!A:D,4,FALSE)/24+B22930</f>
        <v>44330.979152103559</v>
      </c>
      <c r="G22930">
        <f t="shared" si="358"/>
        <v>5</v>
      </c>
    </row>
    <row r="22931" spans="1:7" x14ac:dyDescent="0.25">
      <c r="A22931">
        <v>72047</v>
      </c>
      <c r="B22931" s="2">
        <v>44330.937485436894</v>
      </c>
      <c r="C22931">
        <v>180856</v>
      </c>
      <c r="D22931">
        <v>143888</v>
      </c>
      <c r="E22931" t="str">
        <f>VLOOKUP(C22931,Подписчики!A:D,2,FALSE)</f>
        <v>UTC+1</v>
      </c>
      <c r="F22931" s="2">
        <f>VLOOKUP(C22931,Подписчики!A:D,4,FALSE)/24+B22931</f>
        <v>44330.979152103559</v>
      </c>
      <c r="G22931">
        <f t="shared" si="358"/>
        <v>5</v>
      </c>
    </row>
    <row r="22932" spans="1:7" x14ac:dyDescent="0.25">
      <c r="A22932">
        <v>72051</v>
      </c>
      <c r="B22932" s="2">
        <v>44330.938294498381</v>
      </c>
      <c r="C22932">
        <v>102243</v>
      </c>
      <c r="D22932">
        <v>351192</v>
      </c>
      <c r="E22932" t="str">
        <f>VLOOKUP(C22932,Подписчики!A:D,2,FALSE)</f>
        <v>UTC+3</v>
      </c>
      <c r="F22932" s="2">
        <f>VLOOKUP(C22932,Подписчики!A:D,4,FALSE)/24+B22932</f>
        <v>44331.063294498381</v>
      </c>
      <c r="G22932">
        <f t="shared" si="358"/>
        <v>6</v>
      </c>
    </row>
    <row r="22933" spans="1:7" x14ac:dyDescent="0.25">
      <c r="A22933">
        <v>72053</v>
      </c>
      <c r="B22933" s="2">
        <v>44330.939912621361</v>
      </c>
      <c r="C22933">
        <v>226672</v>
      </c>
      <c r="D22933">
        <v>459455</v>
      </c>
      <c r="E22933" t="str">
        <f>VLOOKUP(C22933,Подписчики!A:D,2,FALSE)</f>
        <v>UTC+3</v>
      </c>
      <c r="F22933" s="2">
        <f>VLOOKUP(C22933,Подписчики!A:D,4,FALSE)/24+B22933</f>
        <v>44331.064912621361</v>
      </c>
      <c r="G22933">
        <f t="shared" si="358"/>
        <v>6</v>
      </c>
    </row>
    <row r="22934" spans="1:7" x14ac:dyDescent="0.25">
      <c r="A22934">
        <v>72056</v>
      </c>
      <c r="B22934" s="2">
        <v>44330.940317152104</v>
      </c>
      <c r="C22934">
        <v>163610</v>
      </c>
      <c r="D22934">
        <v>411922</v>
      </c>
      <c r="E22934" t="str">
        <f>VLOOKUP(C22934,Подписчики!A:D,2,FALSE)</f>
        <v>UTC+0</v>
      </c>
      <c r="F22934" s="2">
        <f>VLOOKUP(C22934,Подписчики!A:D,4,FALSE)/24+B22934</f>
        <v>44330.940317152104</v>
      </c>
      <c r="G22934">
        <f t="shared" si="358"/>
        <v>5</v>
      </c>
    </row>
    <row r="22935" spans="1:7" x14ac:dyDescent="0.25">
      <c r="A22935">
        <v>72060</v>
      </c>
      <c r="B22935" s="2">
        <v>44330.941126213591</v>
      </c>
      <c r="C22935">
        <v>304452</v>
      </c>
      <c r="D22935">
        <v>347008</v>
      </c>
      <c r="E22935" t="str">
        <f>VLOOKUP(C22935,Подписчики!A:D,2,FALSE)</f>
        <v>UTC+2</v>
      </c>
      <c r="F22935" s="2">
        <f>VLOOKUP(C22935,Подписчики!A:D,4,FALSE)/24+B22935</f>
        <v>44331.024459546927</v>
      </c>
      <c r="G22935">
        <f t="shared" si="358"/>
        <v>6</v>
      </c>
    </row>
    <row r="22936" spans="1:7" x14ac:dyDescent="0.25">
      <c r="A22936">
        <v>72062</v>
      </c>
      <c r="B22936" s="2">
        <v>44330.942744336564</v>
      </c>
      <c r="C22936">
        <v>81174</v>
      </c>
      <c r="D22936">
        <v>411922</v>
      </c>
      <c r="E22936" t="str">
        <f>VLOOKUP(C22936,Подписчики!A:D,2,FALSE)</f>
        <v>UTC+2</v>
      </c>
      <c r="F22936" s="2">
        <f>VLOOKUP(C22936,Подписчики!A:D,4,FALSE)/24+B22936</f>
        <v>44331.0260776699</v>
      </c>
      <c r="G22936">
        <f t="shared" si="358"/>
        <v>6</v>
      </c>
    </row>
    <row r="22937" spans="1:7" x14ac:dyDescent="0.25">
      <c r="A22937">
        <v>72063</v>
      </c>
      <c r="B22937" s="2">
        <v>44330.943957928808</v>
      </c>
      <c r="C22937">
        <v>6900</v>
      </c>
      <c r="D22937">
        <v>411922</v>
      </c>
      <c r="E22937" t="str">
        <f>VLOOKUP(C22937,Подписчики!A:D,2,FALSE)</f>
        <v>UTC+1</v>
      </c>
      <c r="F22937" s="2">
        <f>VLOOKUP(C22937,Подписчики!A:D,4,FALSE)/24+B22937</f>
        <v>44330.985624595472</v>
      </c>
      <c r="G22937">
        <f t="shared" si="358"/>
        <v>5</v>
      </c>
    </row>
    <row r="22938" spans="1:7" x14ac:dyDescent="0.25">
      <c r="A22938">
        <v>72067</v>
      </c>
      <c r="B22938" s="2">
        <v>44330.944362459544</v>
      </c>
      <c r="C22938">
        <v>148283</v>
      </c>
      <c r="D22938">
        <v>51317</v>
      </c>
      <c r="E22938" t="str">
        <f>VLOOKUP(C22938,Подписчики!A:D,2,FALSE)</f>
        <v>UTC+2</v>
      </c>
      <c r="F22938" s="2">
        <f>VLOOKUP(C22938,Подписчики!A:D,4,FALSE)/24+B22938</f>
        <v>44331.02769579288</v>
      </c>
      <c r="G22938">
        <f t="shared" si="358"/>
        <v>6</v>
      </c>
    </row>
    <row r="22939" spans="1:7" x14ac:dyDescent="0.25">
      <c r="A22939">
        <v>72071</v>
      </c>
      <c r="B22939" s="2">
        <v>44330.945171521038</v>
      </c>
      <c r="C22939">
        <v>87357</v>
      </c>
      <c r="D22939">
        <v>284525</v>
      </c>
      <c r="E22939" t="str">
        <f>VLOOKUP(C22939,Подписчики!A:D,2,FALSE)</f>
        <v>UTC+0</v>
      </c>
      <c r="F22939" s="2">
        <f>VLOOKUP(C22939,Подписчики!A:D,4,FALSE)/24+B22939</f>
        <v>44330.945171521038</v>
      </c>
      <c r="G22939">
        <f t="shared" si="358"/>
        <v>5</v>
      </c>
    </row>
    <row r="22940" spans="1:7" x14ac:dyDescent="0.25">
      <c r="A22940">
        <v>72074</v>
      </c>
      <c r="B22940" s="2">
        <v>44330.945171521038</v>
      </c>
      <c r="C22940">
        <v>204845</v>
      </c>
      <c r="D22940">
        <v>158978</v>
      </c>
      <c r="E22940" t="str">
        <f>VLOOKUP(C22940,Подписчики!A:D,2,FALSE)</f>
        <v>UTC+0</v>
      </c>
      <c r="F22940" s="2">
        <f>VLOOKUP(C22940,Подписчики!A:D,4,FALSE)/24+B22940</f>
        <v>44330.945171521038</v>
      </c>
      <c r="G22940">
        <f t="shared" si="358"/>
        <v>5</v>
      </c>
    </row>
    <row r="22941" spans="1:7" x14ac:dyDescent="0.25">
      <c r="A22941">
        <v>72079</v>
      </c>
      <c r="B22941" s="2">
        <v>44330.946333333333</v>
      </c>
      <c r="C22941">
        <v>330392</v>
      </c>
      <c r="D22941">
        <v>351192</v>
      </c>
      <c r="E22941" t="str">
        <f>VLOOKUP(C22941,Подписчики!A:D,2,FALSE)</f>
        <v>UTC+4</v>
      </c>
      <c r="F22941" s="2">
        <f>VLOOKUP(C22941,Подписчики!A:D,4,FALSE)/24+B22941</f>
        <v>44331.112999999998</v>
      </c>
      <c r="G22941">
        <f t="shared" si="358"/>
        <v>6</v>
      </c>
    </row>
    <row r="22942" spans="1:7" x14ac:dyDescent="0.25">
      <c r="A22942">
        <v>72084</v>
      </c>
      <c r="B22942" s="2">
        <v>44330.947194174762</v>
      </c>
      <c r="C22942">
        <v>337163</v>
      </c>
      <c r="D22942">
        <v>411922</v>
      </c>
      <c r="E22942" t="str">
        <f>VLOOKUP(C22942,Подписчики!A:D,2,FALSE)</f>
        <v>UTC+1</v>
      </c>
      <c r="F22942" s="2">
        <f>VLOOKUP(C22942,Подписчики!A:D,4,FALSE)/24+B22942</f>
        <v>44330.988860841426</v>
      </c>
      <c r="G22942">
        <f t="shared" si="358"/>
        <v>5</v>
      </c>
    </row>
    <row r="22943" spans="1:7" x14ac:dyDescent="0.25">
      <c r="A22943">
        <v>72085</v>
      </c>
      <c r="B22943" s="2">
        <v>44330.948812297735</v>
      </c>
      <c r="C22943">
        <v>76039</v>
      </c>
      <c r="D22943">
        <v>153808</v>
      </c>
      <c r="E22943" t="str">
        <f>VLOOKUP(C22943,Подписчики!A:D,2,FALSE)</f>
        <v>UTC+1</v>
      </c>
      <c r="F22943" s="2">
        <f>VLOOKUP(C22943,Подписчики!A:D,4,FALSE)/24+B22943</f>
        <v>44330.990478964399</v>
      </c>
      <c r="G22943">
        <f t="shared" si="358"/>
        <v>5</v>
      </c>
    </row>
    <row r="22944" spans="1:7" x14ac:dyDescent="0.25">
      <c r="A22944">
        <v>72090</v>
      </c>
      <c r="B22944" s="2">
        <v>44330.948812297735</v>
      </c>
      <c r="C22944">
        <v>221244</v>
      </c>
      <c r="D22944">
        <v>472908</v>
      </c>
      <c r="E22944" t="str">
        <f>VLOOKUP(C22944,Подписчики!A:D,2,FALSE)</f>
        <v>UTC+1</v>
      </c>
      <c r="F22944" s="2">
        <f>VLOOKUP(C22944,Подписчики!A:D,4,FALSE)/24+B22944</f>
        <v>44330.990478964399</v>
      </c>
      <c r="G22944">
        <f t="shared" si="358"/>
        <v>5</v>
      </c>
    </row>
    <row r="22945" spans="1:7" x14ac:dyDescent="0.25">
      <c r="A22945">
        <v>72091</v>
      </c>
      <c r="B22945" s="2">
        <v>44330.950430420715</v>
      </c>
      <c r="C22945">
        <v>266979</v>
      </c>
      <c r="D22945">
        <v>268462</v>
      </c>
      <c r="E22945" t="str">
        <f>VLOOKUP(C22945,Подписчики!A:D,2,FALSE)</f>
        <v>UTC+1</v>
      </c>
      <c r="F22945" s="2">
        <f>VLOOKUP(C22945,Подписчики!A:D,4,FALSE)/24+B22945</f>
        <v>44330.992097087379</v>
      </c>
      <c r="G22945">
        <f t="shared" si="358"/>
        <v>5</v>
      </c>
    </row>
    <row r="22946" spans="1:7" x14ac:dyDescent="0.25">
      <c r="A22946">
        <v>72092</v>
      </c>
      <c r="B22946" s="2">
        <v>44330.950430420715</v>
      </c>
      <c r="C22946">
        <v>330032</v>
      </c>
      <c r="D22946">
        <v>219311</v>
      </c>
      <c r="E22946" t="str">
        <f>VLOOKUP(C22946,Подписчики!A:D,2,FALSE)</f>
        <v>UTC-3</v>
      </c>
      <c r="F22946" s="2">
        <f>VLOOKUP(C22946,Подписчики!A:D,4,FALSE)/24+B22946</f>
        <v>44330.825430420715</v>
      </c>
      <c r="G22946">
        <f t="shared" si="358"/>
        <v>5</v>
      </c>
    </row>
    <row r="22947" spans="1:7" x14ac:dyDescent="0.25">
      <c r="A22947">
        <v>72096</v>
      </c>
      <c r="B22947" s="2">
        <v>44330.953666666668</v>
      </c>
      <c r="C22947">
        <v>21859</v>
      </c>
      <c r="D22947">
        <v>13019</v>
      </c>
      <c r="E22947" t="str">
        <f>VLOOKUP(C22947,Подписчики!A:D,2,FALSE)</f>
        <v>UTC+1</v>
      </c>
      <c r="F22947" s="2">
        <f>VLOOKUP(C22947,Подписчики!A:D,4,FALSE)/24+B22947</f>
        <v>44330.995333333332</v>
      </c>
      <c r="G22947">
        <f t="shared" si="358"/>
        <v>5</v>
      </c>
    </row>
    <row r="22948" spans="1:7" x14ac:dyDescent="0.25">
      <c r="A22948">
        <v>72101</v>
      </c>
      <c r="B22948" s="2">
        <v>44330.954071197411</v>
      </c>
      <c r="C22948">
        <v>49675</v>
      </c>
      <c r="D22948">
        <v>363403</v>
      </c>
      <c r="E22948" t="str">
        <f>VLOOKUP(C22948,Подписчики!A:D,2,FALSE)</f>
        <v>UTC+2</v>
      </c>
      <c r="F22948" s="2">
        <f>VLOOKUP(C22948,Подписчики!A:D,4,FALSE)/24+B22948</f>
        <v>44331.037404530747</v>
      </c>
      <c r="G22948">
        <f t="shared" si="358"/>
        <v>6</v>
      </c>
    </row>
    <row r="22949" spans="1:7" x14ac:dyDescent="0.25">
      <c r="A22949">
        <v>72103</v>
      </c>
      <c r="B22949" s="2">
        <v>44330.954071197411</v>
      </c>
      <c r="C22949">
        <v>329731</v>
      </c>
      <c r="D22949">
        <v>249943</v>
      </c>
      <c r="E22949" t="str">
        <f>VLOOKUP(C22949,Подписчики!A:D,2,FALSE)</f>
        <v>UTC+2</v>
      </c>
      <c r="F22949" s="2">
        <f>VLOOKUP(C22949,Подписчики!A:D,4,FALSE)/24+B22949</f>
        <v>44331.037404530747</v>
      </c>
      <c r="G22949">
        <f t="shared" si="358"/>
        <v>6</v>
      </c>
    </row>
    <row r="22950" spans="1:7" x14ac:dyDescent="0.25">
      <c r="A22950">
        <v>72104</v>
      </c>
      <c r="B22950" s="2">
        <v>44330.956902912621</v>
      </c>
      <c r="C22950">
        <v>34209</v>
      </c>
      <c r="D22950">
        <v>21760</v>
      </c>
      <c r="E22950" t="str">
        <f>VLOOKUP(C22950,Подписчики!A:D,2,FALSE)</f>
        <v>UTC+1</v>
      </c>
      <c r="F22950" s="2">
        <f>VLOOKUP(C22950,Подписчики!A:D,4,FALSE)/24+B22950</f>
        <v>44330.998569579286</v>
      </c>
      <c r="G22950">
        <f t="shared" si="358"/>
        <v>5</v>
      </c>
    </row>
    <row r="22951" spans="1:7" x14ac:dyDescent="0.25">
      <c r="A22951">
        <v>72107</v>
      </c>
      <c r="B22951" s="2">
        <v>44330.957307443365</v>
      </c>
      <c r="C22951">
        <v>182176</v>
      </c>
      <c r="D22951">
        <v>230507</v>
      </c>
      <c r="E22951" t="str">
        <f>VLOOKUP(C22951,Подписчики!A:D,2,FALSE)</f>
        <v>UTC+2</v>
      </c>
      <c r="F22951" s="2">
        <f>VLOOKUP(C22951,Подписчики!A:D,4,FALSE)/24+B22951</f>
        <v>44331.0406407767</v>
      </c>
      <c r="G22951">
        <f t="shared" si="358"/>
        <v>6</v>
      </c>
    </row>
    <row r="22952" spans="1:7" x14ac:dyDescent="0.25">
      <c r="A22952">
        <v>72109</v>
      </c>
      <c r="B22952" s="2">
        <v>44330.957333333339</v>
      </c>
      <c r="C22952">
        <v>301148</v>
      </c>
      <c r="D22952">
        <v>227775</v>
      </c>
      <c r="E22952" t="str">
        <f>VLOOKUP(C22952,Подписчики!A:D,2,FALSE)</f>
        <v>UTC+4</v>
      </c>
      <c r="F22952" s="2">
        <f>VLOOKUP(C22952,Подписчики!A:D,4,FALSE)/24+B22952</f>
        <v>44331.124000000003</v>
      </c>
      <c r="G22952">
        <f t="shared" si="358"/>
        <v>6</v>
      </c>
    </row>
    <row r="22953" spans="1:7" x14ac:dyDescent="0.25">
      <c r="A22953">
        <v>72113</v>
      </c>
      <c r="B22953" s="2">
        <v>44330.958116504851</v>
      </c>
      <c r="C22953">
        <v>187424</v>
      </c>
      <c r="D22953">
        <v>183290</v>
      </c>
      <c r="E22953" t="str">
        <f>VLOOKUP(C22953,Подписчики!A:D,2,FALSE)</f>
        <v>UTC+0</v>
      </c>
      <c r="F22953" s="2">
        <f>VLOOKUP(C22953,Подписчики!A:D,4,FALSE)/24+B22953</f>
        <v>44330.958116504851</v>
      </c>
      <c r="G22953">
        <f t="shared" si="358"/>
        <v>5</v>
      </c>
    </row>
    <row r="22954" spans="1:7" x14ac:dyDescent="0.25">
      <c r="A22954">
        <v>72118</v>
      </c>
      <c r="B22954" s="2">
        <v>44330.958521035602</v>
      </c>
      <c r="C22954">
        <v>257069</v>
      </c>
      <c r="D22954">
        <v>88895</v>
      </c>
      <c r="E22954" t="str">
        <f>VLOOKUP(C22954,Подписчики!A:D,2,FALSE)</f>
        <v>UTC+1</v>
      </c>
      <c r="F22954" s="2">
        <f>VLOOKUP(C22954,Подписчики!A:D,4,FALSE)/24+B22954</f>
        <v>44331.000187702266</v>
      </c>
      <c r="G22954">
        <f t="shared" si="358"/>
        <v>6</v>
      </c>
    </row>
    <row r="22955" spans="1:7" x14ac:dyDescent="0.25">
      <c r="A22955">
        <v>72120</v>
      </c>
      <c r="B22955" s="2">
        <v>44330.958521035602</v>
      </c>
      <c r="C22955">
        <v>338159</v>
      </c>
      <c r="D22955">
        <v>180017</v>
      </c>
      <c r="E22955" t="str">
        <f>VLOOKUP(C22955,Подписчики!A:D,2,FALSE)</f>
        <v>UTC+1</v>
      </c>
      <c r="F22955" s="2">
        <f>VLOOKUP(C22955,Подписчики!A:D,4,FALSE)/24+B22955</f>
        <v>44331.000187702266</v>
      </c>
      <c r="G22955">
        <f t="shared" si="358"/>
        <v>6</v>
      </c>
    </row>
    <row r="22956" spans="1:7" x14ac:dyDescent="0.25">
      <c r="A22956">
        <v>72123</v>
      </c>
      <c r="B22956" s="2">
        <v>44330.958925566338</v>
      </c>
      <c r="C22956">
        <v>167678</v>
      </c>
      <c r="D22956">
        <v>336040</v>
      </c>
      <c r="E22956" t="str">
        <f>VLOOKUP(C22956,Подписчики!A:D,2,FALSE)</f>
        <v>UTC+2</v>
      </c>
      <c r="F22956" s="2">
        <f>VLOOKUP(C22956,Подписчики!A:D,4,FALSE)/24+B22956</f>
        <v>44331.042258899673</v>
      </c>
      <c r="G22956">
        <f t="shared" si="358"/>
        <v>6</v>
      </c>
    </row>
    <row r="22957" spans="1:7" x14ac:dyDescent="0.25">
      <c r="A22957">
        <v>72127</v>
      </c>
      <c r="B22957" s="2">
        <v>44330.959734627831</v>
      </c>
      <c r="C22957">
        <v>235472</v>
      </c>
      <c r="D22957">
        <v>438599</v>
      </c>
      <c r="E22957" t="str">
        <f>VLOOKUP(C22957,Подписчики!A:D,2,FALSE)</f>
        <v>UTC+0</v>
      </c>
      <c r="F22957" s="2">
        <f>VLOOKUP(C22957,Подписчики!A:D,4,FALSE)/24+B22957</f>
        <v>44330.959734627831</v>
      </c>
      <c r="G22957">
        <f t="shared" si="358"/>
        <v>5</v>
      </c>
    </row>
    <row r="22958" spans="1:7" x14ac:dyDescent="0.25">
      <c r="A22958">
        <v>72132</v>
      </c>
      <c r="B22958" s="2">
        <v>44330.962333333337</v>
      </c>
      <c r="C22958">
        <v>280447</v>
      </c>
      <c r="D22958">
        <v>262099</v>
      </c>
      <c r="E22958" t="str">
        <f>VLOOKUP(C22958,Подписчики!A:D,2,FALSE)</f>
        <v>UTC+1</v>
      </c>
      <c r="F22958" s="2">
        <f>VLOOKUP(C22958,Подписчики!A:D,4,FALSE)/24+B22958</f>
        <v>44331.004000000001</v>
      </c>
      <c r="G22958">
        <f t="shared" si="358"/>
        <v>6</v>
      </c>
    </row>
    <row r="22959" spans="1:7" x14ac:dyDescent="0.25">
      <c r="A22959">
        <v>72136</v>
      </c>
      <c r="B22959" s="2">
        <v>44330.962566343042</v>
      </c>
      <c r="C22959">
        <v>205881</v>
      </c>
      <c r="D22959">
        <v>325852</v>
      </c>
      <c r="E22959" t="str">
        <f>VLOOKUP(C22959,Подписчики!A:D,2,FALSE)</f>
        <v>UTC+3</v>
      </c>
      <c r="F22959" s="2">
        <f>VLOOKUP(C22959,Подписчики!A:D,4,FALSE)/24+B22959</f>
        <v>44331.087566343042</v>
      </c>
      <c r="G22959">
        <f t="shared" si="358"/>
        <v>6</v>
      </c>
    </row>
    <row r="22960" spans="1:7" x14ac:dyDescent="0.25">
      <c r="A22960">
        <v>72139</v>
      </c>
      <c r="B22960" s="2">
        <v>44330.963779935271</v>
      </c>
      <c r="C22960">
        <v>51359</v>
      </c>
      <c r="D22960">
        <v>450076</v>
      </c>
      <c r="E22960" t="str">
        <f>VLOOKUP(C22960,Подписчики!A:D,2,FALSE)</f>
        <v>UTC+2</v>
      </c>
      <c r="F22960" s="2">
        <f>VLOOKUP(C22960,Подписчики!A:D,4,FALSE)/24+B22960</f>
        <v>44331.047113268607</v>
      </c>
      <c r="G22960">
        <f t="shared" si="358"/>
        <v>6</v>
      </c>
    </row>
    <row r="22961" spans="1:7" x14ac:dyDescent="0.25">
      <c r="A22961">
        <v>72143</v>
      </c>
      <c r="B22961" s="2">
        <v>44330.964993527508</v>
      </c>
      <c r="C22961">
        <v>63671</v>
      </c>
      <c r="D22961">
        <v>286645</v>
      </c>
      <c r="E22961" t="str">
        <f>VLOOKUP(C22961,Подписчики!A:D,2,FALSE)</f>
        <v>UTC+1</v>
      </c>
      <c r="F22961" s="2">
        <f>VLOOKUP(C22961,Подписчики!A:D,4,FALSE)/24+B22961</f>
        <v>44331.006660194173</v>
      </c>
      <c r="G22961">
        <f t="shared" si="358"/>
        <v>6</v>
      </c>
    </row>
    <row r="22962" spans="1:7" x14ac:dyDescent="0.25">
      <c r="A22962">
        <v>72147</v>
      </c>
      <c r="B22962" s="2">
        <v>44330.964993527508</v>
      </c>
      <c r="C22962">
        <v>135256</v>
      </c>
      <c r="D22962">
        <v>250679</v>
      </c>
      <c r="E22962" t="str">
        <f>VLOOKUP(C22962,Подписчики!A:D,2,FALSE)</f>
        <v>UTC+1</v>
      </c>
      <c r="F22962" s="2">
        <f>VLOOKUP(C22962,Подписчики!A:D,4,FALSE)/24+B22962</f>
        <v>44331.006660194173</v>
      </c>
      <c r="G22962">
        <f t="shared" si="358"/>
        <v>6</v>
      </c>
    </row>
    <row r="22963" spans="1:7" x14ac:dyDescent="0.25">
      <c r="A22963">
        <v>72149</v>
      </c>
      <c r="B22963" s="2">
        <v>44330.968333333338</v>
      </c>
      <c r="C22963">
        <v>181445</v>
      </c>
      <c r="D22963">
        <v>392434</v>
      </c>
      <c r="E22963" t="str">
        <f>VLOOKUP(C22963,Подписчики!A:D,2,FALSE)</f>
        <v>UTC+7</v>
      </c>
      <c r="F22963" s="2">
        <f>VLOOKUP(C22963,Подписчики!A:D,4,FALSE)/24+B22963</f>
        <v>44331.26</v>
      </c>
      <c r="G22963">
        <f t="shared" si="358"/>
        <v>6</v>
      </c>
    </row>
    <row r="22964" spans="1:7" x14ac:dyDescent="0.25">
      <c r="A22964">
        <v>72154</v>
      </c>
      <c r="B22964" s="2">
        <v>44330.970252427185</v>
      </c>
      <c r="C22964">
        <v>137543</v>
      </c>
      <c r="D22964">
        <v>81861</v>
      </c>
      <c r="E22964" t="str">
        <f>VLOOKUP(C22964,Подписчики!A:D,2,FALSE)</f>
        <v>UTC+2</v>
      </c>
      <c r="F22964" s="2">
        <f>VLOOKUP(C22964,Подписчики!A:D,4,FALSE)/24+B22964</f>
        <v>44331.053585760521</v>
      </c>
      <c r="G22964">
        <f t="shared" si="358"/>
        <v>6</v>
      </c>
    </row>
    <row r="22965" spans="1:7" x14ac:dyDescent="0.25">
      <c r="A22965">
        <v>72156</v>
      </c>
      <c r="B22965" s="2">
        <v>44330.971466019422</v>
      </c>
      <c r="C22965">
        <v>183418</v>
      </c>
      <c r="D22965">
        <v>411922</v>
      </c>
      <c r="E22965" t="str">
        <f>VLOOKUP(C22965,Подписчики!A:D,2,FALSE)</f>
        <v>UTC+1</v>
      </c>
      <c r="F22965" s="2">
        <f>VLOOKUP(C22965,Подписчики!A:D,4,FALSE)/24+B22965</f>
        <v>44331.013132686086</v>
      </c>
      <c r="G22965">
        <f t="shared" si="358"/>
        <v>6</v>
      </c>
    </row>
    <row r="22966" spans="1:7" x14ac:dyDescent="0.25">
      <c r="A22966">
        <v>72159</v>
      </c>
      <c r="B22966" s="2">
        <v>44330.971870550158</v>
      </c>
      <c r="C22966">
        <v>20938</v>
      </c>
      <c r="D22966">
        <v>153893</v>
      </c>
      <c r="E22966" t="str">
        <f>VLOOKUP(C22966,Подписчики!A:D,2,FALSE)</f>
        <v>UTC+2</v>
      </c>
      <c r="F22966" s="2">
        <f>VLOOKUP(C22966,Подписчики!A:D,4,FALSE)/24+B22966</f>
        <v>44331.055203883494</v>
      </c>
      <c r="G22966">
        <f t="shared" si="358"/>
        <v>6</v>
      </c>
    </row>
    <row r="22967" spans="1:7" x14ac:dyDescent="0.25">
      <c r="A22967">
        <v>72164</v>
      </c>
      <c r="B22967" s="2">
        <v>44330.973084142395</v>
      </c>
      <c r="C22967">
        <v>14626</v>
      </c>
      <c r="D22967">
        <v>244574</v>
      </c>
      <c r="E22967" t="str">
        <f>VLOOKUP(C22967,Подписчики!A:D,2,FALSE)</f>
        <v>UTC+1</v>
      </c>
      <c r="F22967" s="2">
        <f>VLOOKUP(C22967,Подписчики!A:D,4,FALSE)/24+B22967</f>
        <v>44331.014750809059</v>
      </c>
      <c r="G22967">
        <f t="shared" si="358"/>
        <v>6</v>
      </c>
    </row>
    <row r="22968" spans="1:7" x14ac:dyDescent="0.25">
      <c r="A22968">
        <v>72169</v>
      </c>
      <c r="B22968" s="2">
        <v>44330.974297734625</v>
      </c>
      <c r="C22968">
        <v>3458</v>
      </c>
      <c r="D22968">
        <v>228461</v>
      </c>
      <c r="E22968" t="str">
        <f>VLOOKUP(C22968,Подписчики!A:D,2,FALSE)</f>
        <v>UTC+0</v>
      </c>
      <c r="F22968" s="2">
        <f>VLOOKUP(C22968,Подписчики!A:D,4,FALSE)/24+B22968</f>
        <v>44330.974297734625</v>
      </c>
      <c r="G22968">
        <f t="shared" si="358"/>
        <v>5</v>
      </c>
    </row>
    <row r="22969" spans="1:7" x14ac:dyDescent="0.25">
      <c r="A22969">
        <v>72174</v>
      </c>
      <c r="B22969" s="2">
        <v>44330.974702265376</v>
      </c>
      <c r="C22969">
        <v>302918</v>
      </c>
      <c r="D22969">
        <v>148309</v>
      </c>
      <c r="E22969" t="str">
        <f>VLOOKUP(C22969,Подписчики!A:D,2,FALSE)</f>
        <v>UTC+1</v>
      </c>
      <c r="F22969" s="2">
        <f>VLOOKUP(C22969,Подписчики!A:D,4,FALSE)/24+B22969</f>
        <v>44331.01636893204</v>
      </c>
      <c r="G22969">
        <f t="shared" si="358"/>
        <v>6</v>
      </c>
    </row>
    <row r="22970" spans="1:7" x14ac:dyDescent="0.25">
      <c r="A22970">
        <v>72177</v>
      </c>
      <c r="B22970" s="2">
        <v>44330.975915857605</v>
      </c>
      <c r="C22970">
        <v>183355</v>
      </c>
      <c r="D22970">
        <v>347008</v>
      </c>
      <c r="E22970" t="str">
        <f>VLOOKUP(C22970,Подписчики!A:D,2,FALSE)</f>
        <v>UTC-4</v>
      </c>
      <c r="F22970" s="2">
        <f>VLOOKUP(C22970,Подписчики!A:D,4,FALSE)/24+B22970</f>
        <v>44330.809249190941</v>
      </c>
      <c r="G22970">
        <f t="shared" si="358"/>
        <v>5</v>
      </c>
    </row>
    <row r="22971" spans="1:7" x14ac:dyDescent="0.25">
      <c r="A22971">
        <v>72179</v>
      </c>
      <c r="B22971" s="2">
        <v>44330.977938511329</v>
      </c>
      <c r="C22971">
        <v>108035</v>
      </c>
      <c r="D22971">
        <v>373970</v>
      </c>
      <c r="E22971" t="str">
        <f>VLOOKUP(C22971,Подписчики!A:D,2,FALSE)</f>
        <v>UTC+1</v>
      </c>
      <c r="F22971" s="2">
        <f>VLOOKUP(C22971,Подписчики!A:D,4,FALSE)/24+B22971</f>
        <v>44331.019605177993</v>
      </c>
      <c r="G22971">
        <f t="shared" si="358"/>
        <v>6</v>
      </c>
    </row>
    <row r="22972" spans="1:7" x14ac:dyDescent="0.25">
      <c r="A22972">
        <v>72184</v>
      </c>
      <c r="B22972" s="2">
        <v>44330.978343042072</v>
      </c>
      <c r="C22972">
        <v>140206</v>
      </c>
      <c r="D22972">
        <v>363811</v>
      </c>
      <c r="E22972" t="str">
        <f>VLOOKUP(C22972,Подписчики!A:D,2,FALSE)</f>
        <v>UTC+2</v>
      </c>
      <c r="F22972" s="2">
        <f>VLOOKUP(C22972,Подписчики!A:D,4,FALSE)/24+B22972</f>
        <v>44331.061676375408</v>
      </c>
      <c r="G22972">
        <f t="shared" si="358"/>
        <v>6</v>
      </c>
    </row>
    <row r="22973" spans="1:7" x14ac:dyDescent="0.25">
      <c r="A22973">
        <v>72187</v>
      </c>
      <c r="B22973" s="2">
        <v>44330.981174757282</v>
      </c>
      <c r="C22973">
        <v>308277</v>
      </c>
      <c r="D22973">
        <v>202914</v>
      </c>
      <c r="E22973" t="str">
        <f>VLOOKUP(C22973,Подписчики!A:D,2,FALSE)</f>
        <v>UTC+1</v>
      </c>
      <c r="F22973" s="2">
        <f>VLOOKUP(C22973,Подписчики!A:D,4,FALSE)/24+B22973</f>
        <v>44331.022841423946</v>
      </c>
      <c r="G22973">
        <f t="shared" si="358"/>
        <v>6</v>
      </c>
    </row>
    <row r="22974" spans="1:7" x14ac:dyDescent="0.25">
      <c r="A22974">
        <v>72191</v>
      </c>
      <c r="B22974" s="2">
        <v>44330.982388349512</v>
      </c>
      <c r="C22974">
        <v>200692</v>
      </c>
      <c r="D22974">
        <v>447858</v>
      </c>
      <c r="E22974" t="str">
        <f>VLOOKUP(C22974,Подписчики!A:D,2,FALSE)</f>
        <v>UTC+0</v>
      </c>
      <c r="F22974" s="2">
        <f>VLOOKUP(C22974,Подписчики!A:D,4,FALSE)/24+B22974</f>
        <v>44330.982388349512</v>
      </c>
      <c r="G22974">
        <f t="shared" si="358"/>
        <v>5</v>
      </c>
    </row>
    <row r="22975" spans="1:7" x14ac:dyDescent="0.25">
      <c r="A22975">
        <v>72195</v>
      </c>
      <c r="B22975" s="2">
        <v>44330.982792880262</v>
      </c>
      <c r="C22975">
        <v>136685</v>
      </c>
      <c r="D22975">
        <v>473323</v>
      </c>
      <c r="E22975" t="str">
        <f>VLOOKUP(C22975,Подписчики!A:D,2,FALSE)</f>
        <v>UTC+1</v>
      </c>
      <c r="F22975" s="2">
        <f>VLOOKUP(C22975,Подписчики!A:D,4,FALSE)/24+B22975</f>
        <v>44331.024459546927</v>
      </c>
      <c r="G22975">
        <f t="shared" si="358"/>
        <v>6</v>
      </c>
    </row>
    <row r="22976" spans="1:7" x14ac:dyDescent="0.25">
      <c r="A22976">
        <v>72199</v>
      </c>
      <c r="B22976" s="2">
        <v>44330.983333333337</v>
      </c>
      <c r="C22976">
        <v>138928</v>
      </c>
      <c r="D22976">
        <v>158978</v>
      </c>
      <c r="E22976" t="str">
        <f>VLOOKUP(C22976,Подписчики!A:D,2,FALSE)</f>
        <v>UTC+7</v>
      </c>
      <c r="F22976" s="2">
        <f>VLOOKUP(C22976,Подписчики!A:D,4,FALSE)/24+B22976</f>
        <v>44331.275000000001</v>
      </c>
      <c r="G22976">
        <f t="shared" si="358"/>
        <v>6</v>
      </c>
    </row>
    <row r="22977" spans="1:7" x14ac:dyDescent="0.25">
      <c r="A22977">
        <v>72204</v>
      </c>
      <c r="B22977" s="2">
        <v>44330.984006472492</v>
      </c>
      <c r="C22977">
        <v>146372</v>
      </c>
      <c r="D22977">
        <v>246229</v>
      </c>
      <c r="E22977" t="str">
        <f>VLOOKUP(C22977,Подписчики!A:D,2,FALSE)</f>
        <v>UTC-8</v>
      </c>
      <c r="F22977" s="2">
        <f>VLOOKUP(C22977,Подписчики!A:D,4,FALSE)/24+B22977</f>
        <v>44330.650673139156</v>
      </c>
      <c r="G22977">
        <f t="shared" si="358"/>
        <v>5</v>
      </c>
    </row>
    <row r="22978" spans="1:7" x14ac:dyDescent="0.25">
      <c r="A22978">
        <v>72206</v>
      </c>
      <c r="B22978" s="2">
        <v>44330.985624595472</v>
      </c>
      <c r="C22978">
        <v>74979</v>
      </c>
      <c r="D22978">
        <v>86587</v>
      </c>
      <c r="E22978" t="str">
        <f>VLOOKUP(C22978,Подписчики!A:D,2,FALSE)</f>
        <v>UTC+0</v>
      </c>
      <c r="F22978" s="2">
        <f>VLOOKUP(C22978,Подписчики!A:D,4,FALSE)/24+B22978</f>
        <v>44330.985624595472</v>
      </c>
      <c r="G22978">
        <f t="shared" si="358"/>
        <v>5</v>
      </c>
    </row>
    <row r="22979" spans="1:7" x14ac:dyDescent="0.25">
      <c r="A22979">
        <v>72210</v>
      </c>
      <c r="B22979" s="2">
        <v>44330.987647249196</v>
      </c>
      <c r="C22979">
        <v>266003</v>
      </c>
      <c r="D22979">
        <v>129210</v>
      </c>
      <c r="E22979" t="str">
        <f>VLOOKUP(C22979,Подписчики!A:D,2,FALSE)</f>
        <v>UTC+1</v>
      </c>
      <c r="F22979" s="2">
        <f>VLOOKUP(C22979,Подписчики!A:D,4,FALSE)/24+B22979</f>
        <v>44331.02931391586</v>
      </c>
      <c r="G22979">
        <f t="shared" ref="G22979:G23042" si="359">WEEKDAY(F22979,2)</f>
        <v>6</v>
      </c>
    </row>
    <row r="22980" spans="1:7" x14ac:dyDescent="0.25">
      <c r="A22980">
        <v>72212</v>
      </c>
      <c r="B22980" s="2">
        <v>44330.990478964399</v>
      </c>
      <c r="C22980">
        <v>99739</v>
      </c>
      <c r="D22980">
        <v>411922</v>
      </c>
      <c r="E22980" t="str">
        <f>VLOOKUP(C22980,Подписчики!A:D,2,FALSE)</f>
        <v>UTC+0</v>
      </c>
      <c r="F22980" s="2">
        <f>VLOOKUP(C22980,Подписчики!A:D,4,FALSE)/24+B22980</f>
        <v>44330.990478964399</v>
      </c>
      <c r="G22980">
        <f t="shared" si="359"/>
        <v>5</v>
      </c>
    </row>
    <row r="22981" spans="1:7" x14ac:dyDescent="0.25">
      <c r="A22981">
        <v>72214</v>
      </c>
      <c r="B22981" s="2">
        <v>44330.991692556636</v>
      </c>
      <c r="C22981">
        <v>69199</v>
      </c>
      <c r="D22981">
        <v>411922</v>
      </c>
      <c r="E22981" t="str">
        <f>VLOOKUP(C22981,Подписчики!A:D,2,FALSE)</f>
        <v>UTC-5</v>
      </c>
      <c r="F22981" s="2">
        <f>VLOOKUP(C22981,Подписчики!A:D,4,FALSE)/24+B22981</f>
        <v>44330.7833592233</v>
      </c>
      <c r="G22981">
        <f t="shared" si="359"/>
        <v>5</v>
      </c>
    </row>
    <row r="22982" spans="1:7" x14ac:dyDescent="0.25">
      <c r="A22982">
        <v>72217</v>
      </c>
      <c r="B22982" s="2">
        <v>44330.995737864076</v>
      </c>
      <c r="C22982">
        <v>277773</v>
      </c>
      <c r="D22982">
        <v>472908</v>
      </c>
      <c r="E22982" t="str">
        <f>VLOOKUP(C22982,Подписчики!A:D,2,FALSE)</f>
        <v>UTC-7</v>
      </c>
      <c r="F22982" s="2">
        <f>VLOOKUP(C22982,Подписчики!A:D,4,FALSE)/24+B22982</f>
        <v>44330.704071197411</v>
      </c>
      <c r="G22982">
        <f t="shared" si="359"/>
        <v>5</v>
      </c>
    </row>
    <row r="22983" spans="1:7" x14ac:dyDescent="0.25">
      <c r="A22983">
        <v>72219</v>
      </c>
      <c r="B22983" s="2">
        <v>44330.995737864083</v>
      </c>
      <c r="C22983">
        <v>345601</v>
      </c>
      <c r="D22983">
        <v>252165</v>
      </c>
      <c r="E22983" t="str">
        <f>VLOOKUP(C22983,Подписчики!A:D,2,FALSE)</f>
        <v>UTC+1</v>
      </c>
      <c r="F22983" s="2">
        <f>VLOOKUP(C22983,Подписчики!A:D,4,FALSE)/24+B22983</f>
        <v>44331.037404530747</v>
      </c>
      <c r="G22983">
        <f t="shared" si="359"/>
        <v>6</v>
      </c>
    </row>
    <row r="22984" spans="1:7" x14ac:dyDescent="0.25">
      <c r="A22984">
        <v>72224</v>
      </c>
      <c r="B22984" s="2">
        <v>44330.995999999999</v>
      </c>
      <c r="C22984">
        <v>304636</v>
      </c>
      <c r="D22984">
        <v>351192</v>
      </c>
      <c r="E22984" t="str">
        <f>VLOOKUP(C22984,Подписчики!A:D,2,FALSE)</f>
        <v>UTC+3</v>
      </c>
      <c r="F22984" s="2">
        <f>VLOOKUP(C22984,Подписчики!A:D,4,FALSE)/24+B22984</f>
        <v>44331.120999999999</v>
      </c>
      <c r="G22984">
        <f t="shared" si="359"/>
        <v>6</v>
      </c>
    </row>
    <row r="22985" spans="1:7" x14ac:dyDescent="0.25">
      <c r="A22985">
        <v>72226</v>
      </c>
      <c r="B22985" s="2">
        <v>44330.997000000003</v>
      </c>
      <c r="C22985">
        <v>268780</v>
      </c>
      <c r="D22985">
        <v>411922</v>
      </c>
      <c r="E22985" t="str">
        <f>VLOOKUP(C22985,Подписчики!A:D,2,FALSE)</f>
        <v>UTC+6</v>
      </c>
      <c r="F22985" s="2">
        <f>VLOOKUP(C22985,Подписчики!A:D,4,FALSE)/24+B22985</f>
        <v>44331.247000000003</v>
      </c>
      <c r="G22985">
        <f t="shared" si="359"/>
        <v>6</v>
      </c>
    </row>
    <row r="22986" spans="1:7" x14ac:dyDescent="0.25">
      <c r="A22986">
        <v>72229</v>
      </c>
      <c r="B22986" s="2">
        <v>44330.997333333333</v>
      </c>
      <c r="C22986">
        <v>142888</v>
      </c>
      <c r="D22986">
        <v>350756</v>
      </c>
      <c r="E22986" t="str">
        <f>VLOOKUP(C22986,Подписчики!A:D,2,FALSE)</f>
        <v>UTC+1</v>
      </c>
      <c r="F22986" s="2">
        <f>VLOOKUP(C22986,Подписчики!A:D,4,FALSE)/24+B22986</f>
        <v>44331.038999999997</v>
      </c>
      <c r="G22986">
        <f t="shared" si="359"/>
        <v>6</v>
      </c>
    </row>
    <row r="22987" spans="1:7" x14ac:dyDescent="0.25">
      <c r="A22987">
        <v>72234</v>
      </c>
      <c r="B22987" s="2">
        <v>44330.998974110036</v>
      </c>
      <c r="C22987">
        <v>80336</v>
      </c>
      <c r="D22987">
        <v>369308</v>
      </c>
      <c r="E22987" t="str">
        <f>VLOOKUP(C22987,Подписчики!A:D,2,FALSE)</f>
        <v>UTC+1</v>
      </c>
      <c r="F22987" s="2">
        <f>VLOOKUP(C22987,Подписчики!A:D,4,FALSE)/24+B22987</f>
        <v>44331.0406407767</v>
      </c>
      <c r="G22987">
        <f t="shared" si="359"/>
        <v>6</v>
      </c>
    </row>
    <row r="22988" spans="1:7" x14ac:dyDescent="0.25">
      <c r="A22988">
        <v>72238</v>
      </c>
      <c r="B22988" s="2">
        <v>44330.999666666663</v>
      </c>
      <c r="C22988">
        <v>128976</v>
      </c>
      <c r="D22988">
        <v>123413</v>
      </c>
      <c r="E22988" t="str">
        <f>VLOOKUP(C22988,Подписчики!A:D,2,FALSE)</f>
        <v>UTC-4</v>
      </c>
      <c r="F22988" s="2">
        <f>VLOOKUP(C22988,Подписчики!A:D,4,FALSE)/24+B22988</f>
        <v>44330.832999999999</v>
      </c>
      <c r="G22988">
        <f t="shared" si="359"/>
        <v>5</v>
      </c>
    </row>
    <row r="22989" spans="1:7" x14ac:dyDescent="0.25">
      <c r="A22989">
        <v>72239</v>
      </c>
      <c r="B22989" s="2">
        <v>44331.000592233009</v>
      </c>
      <c r="C22989">
        <v>300137</v>
      </c>
      <c r="D22989">
        <v>411922</v>
      </c>
      <c r="E22989" t="str">
        <f>VLOOKUP(C22989,Подписчики!A:D,2,FALSE)</f>
        <v>UTC+1</v>
      </c>
      <c r="F22989" s="2">
        <f>VLOOKUP(C22989,Подписчики!A:D,4,FALSE)/24+B22989</f>
        <v>44331.042258899673</v>
      </c>
      <c r="G22989">
        <f t="shared" si="359"/>
        <v>6</v>
      </c>
    </row>
    <row r="22990" spans="1:7" x14ac:dyDescent="0.25">
      <c r="A22990">
        <v>72244</v>
      </c>
      <c r="B22990" s="2">
        <v>44331.002410962246</v>
      </c>
      <c r="C22990">
        <v>264491</v>
      </c>
      <c r="D22990">
        <v>411922</v>
      </c>
      <c r="E22990" t="str">
        <f>VLOOKUP(C22990,Подписчики!A:D,2,FALSE)</f>
        <v>UTC+0</v>
      </c>
      <c r="F22990" s="2">
        <f>VLOOKUP(C22990,Подписчики!A:D,4,FALSE)/24+B22990</f>
        <v>44331.002410962246</v>
      </c>
      <c r="G22990">
        <f t="shared" si="359"/>
        <v>6</v>
      </c>
    </row>
    <row r="22991" spans="1:7" x14ac:dyDescent="0.25">
      <c r="A22991">
        <v>72247</v>
      </c>
      <c r="B22991" s="2">
        <v>44331.003423948219</v>
      </c>
      <c r="C22991">
        <v>86984</v>
      </c>
      <c r="D22991">
        <v>230507</v>
      </c>
      <c r="E22991" t="str">
        <f>VLOOKUP(C22991,Подписчики!A:D,2,FALSE)</f>
        <v>UTC+0</v>
      </c>
      <c r="F22991" s="2">
        <f>VLOOKUP(C22991,Подписчики!A:D,4,FALSE)/24+B22991</f>
        <v>44331.003423948219</v>
      </c>
      <c r="G22991">
        <f t="shared" si="359"/>
        <v>6</v>
      </c>
    </row>
    <row r="22992" spans="1:7" x14ac:dyDescent="0.25">
      <c r="A22992">
        <v>72249</v>
      </c>
      <c r="B22992" s="2">
        <v>44331.003423948219</v>
      </c>
      <c r="C22992">
        <v>180129</v>
      </c>
      <c r="D22992">
        <v>108961</v>
      </c>
      <c r="E22992" t="str">
        <f>VLOOKUP(C22992,Подписчики!A:D,2,FALSE)</f>
        <v>UTC+0</v>
      </c>
      <c r="F22992" s="2">
        <f>VLOOKUP(C22992,Подписчики!A:D,4,FALSE)/24+B22992</f>
        <v>44331.003423948219</v>
      </c>
      <c r="G22992">
        <f t="shared" si="359"/>
        <v>6</v>
      </c>
    </row>
    <row r="22993" spans="1:7" x14ac:dyDescent="0.25">
      <c r="A22993">
        <v>72250</v>
      </c>
      <c r="B22993" s="2">
        <v>44331.004333333338</v>
      </c>
      <c r="C22993">
        <v>285844</v>
      </c>
      <c r="D22993">
        <v>21842</v>
      </c>
      <c r="E22993" t="str">
        <f>VLOOKUP(C22993,Подписчики!A:D,2,FALSE)</f>
        <v>UTC+1</v>
      </c>
      <c r="F22993" s="2">
        <f>VLOOKUP(C22993,Подписчики!A:D,4,FALSE)/24+B22993</f>
        <v>44331.046000000002</v>
      </c>
      <c r="G22993">
        <f t="shared" si="359"/>
        <v>6</v>
      </c>
    </row>
    <row r="22994" spans="1:7" x14ac:dyDescent="0.25">
      <c r="A22994">
        <v>72252</v>
      </c>
      <c r="B22994" s="2">
        <v>44331.006660194173</v>
      </c>
      <c r="C22994">
        <v>188645</v>
      </c>
      <c r="D22994">
        <v>104958</v>
      </c>
      <c r="E22994" t="str">
        <f>VLOOKUP(C22994,Подписчики!A:D,2,FALSE)</f>
        <v>UTC+0</v>
      </c>
      <c r="F22994" s="2">
        <f>VLOOKUP(C22994,Подписчики!A:D,4,FALSE)/24+B22994</f>
        <v>44331.006660194173</v>
      </c>
      <c r="G22994">
        <f t="shared" si="359"/>
        <v>6</v>
      </c>
    </row>
    <row r="22995" spans="1:7" x14ac:dyDescent="0.25">
      <c r="A22995">
        <v>72257</v>
      </c>
      <c r="B22995" s="2">
        <v>44331.006927701652</v>
      </c>
      <c r="C22995">
        <v>22225</v>
      </c>
      <c r="D22995">
        <v>191893</v>
      </c>
      <c r="E22995" t="str">
        <f>VLOOKUP(C22995,Подписчики!A:D,2,FALSE)</f>
        <v>UTC+2</v>
      </c>
      <c r="F22995" s="2">
        <f>VLOOKUP(C22995,Подписчики!A:D,4,FALSE)/24+B22995</f>
        <v>44331.090261034988</v>
      </c>
      <c r="G22995">
        <f t="shared" si="359"/>
        <v>6</v>
      </c>
    </row>
    <row r="22996" spans="1:7" x14ac:dyDescent="0.25">
      <c r="A22996">
        <v>72262</v>
      </c>
      <c r="B22996" s="2">
        <v>44331.008682847896</v>
      </c>
      <c r="C22996">
        <v>188246</v>
      </c>
      <c r="D22996">
        <v>153893</v>
      </c>
      <c r="E22996" t="str">
        <f>VLOOKUP(C22996,Подписчики!A:D,2,FALSE)</f>
        <v>UTC+1</v>
      </c>
      <c r="F22996" s="2">
        <f>VLOOKUP(C22996,Подписчики!A:D,4,FALSE)/24+B22996</f>
        <v>44331.05034951456</v>
      </c>
      <c r="G22996">
        <f t="shared" si="359"/>
        <v>6</v>
      </c>
    </row>
    <row r="22997" spans="1:7" x14ac:dyDescent="0.25">
      <c r="A22997">
        <v>72267</v>
      </c>
      <c r="B22997" s="2">
        <v>44331.009087378639</v>
      </c>
      <c r="C22997">
        <v>207763</v>
      </c>
      <c r="D22997">
        <v>273920</v>
      </c>
      <c r="E22997" t="str">
        <f>VLOOKUP(C22997,Подписчики!A:D,2,FALSE)</f>
        <v>UTC+2</v>
      </c>
      <c r="F22997" s="2">
        <f>VLOOKUP(C22997,Подписчики!A:D,4,FALSE)/24+B22997</f>
        <v>44331.092420711975</v>
      </c>
      <c r="G22997">
        <f t="shared" si="359"/>
        <v>6</v>
      </c>
    </row>
    <row r="22998" spans="1:7" x14ac:dyDescent="0.25">
      <c r="A22998">
        <v>72271</v>
      </c>
      <c r="B22998" s="2">
        <v>44331.009979552597</v>
      </c>
      <c r="C22998">
        <v>298597</v>
      </c>
      <c r="D22998">
        <v>392434</v>
      </c>
      <c r="E22998" t="str">
        <f>VLOOKUP(C22998,Подписчики!A:D,2,FALSE)</f>
        <v>UTC+5</v>
      </c>
      <c r="F22998" s="2">
        <f>VLOOKUP(C22998,Подписчики!A:D,4,FALSE)/24+B22998</f>
        <v>44331.218312885932</v>
      </c>
      <c r="G22998">
        <f t="shared" si="359"/>
        <v>6</v>
      </c>
    </row>
    <row r="22999" spans="1:7" x14ac:dyDescent="0.25">
      <c r="A22999">
        <v>72272</v>
      </c>
      <c r="B22999" s="2">
        <v>44331.010040589616</v>
      </c>
      <c r="C22999">
        <v>68237</v>
      </c>
      <c r="D22999">
        <v>124786</v>
      </c>
      <c r="E22999" t="str">
        <f>VLOOKUP(C22999,Подписчики!A:D,2,FALSE)</f>
        <v>UTC+5</v>
      </c>
      <c r="F22999" s="2">
        <f>VLOOKUP(C22999,Подписчики!A:D,4,FALSE)/24+B22999</f>
        <v>44331.218373922951</v>
      </c>
      <c r="G22999">
        <f t="shared" si="359"/>
        <v>6</v>
      </c>
    </row>
    <row r="23000" spans="1:7" x14ac:dyDescent="0.25">
      <c r="A23000">
        <v>72274</v>
      </c>
      <c r="B23000" s="2">
        <v>44331.011749626152</v>
      </c>
      <c r="C23000">
        <v>37299</v>
      </c>
      <c r="D23000">
        <v>21760</v>
      </c>
      <c r="E23000" t="str">
        <f>VLOOKUP(C23000,Подписчики!A:D,2,FALSE)</f>
        <v>UTC+3</v>
      </c>
      <c r="F23000" s="2">
        <f>VLOOKUP(C23000,Подписчики!A:D,4,FALSE)/24+B23000</f>
        <v>44331.136749626152</v>
      </c>
      <c r="G23000">
        <f t="shared" si="359"/>
        <v>6</v>
      </c>
    </row>
    <row r="23001" spans="1:7" x14ac:dyDescent="0.25">
      <c r="A23001">
        <v>72278</v>
      </c>
      <c r="B23001" s="2">
        <v>44331.011902218699</v>
      </c>
      <c r="C23001">
        <v>330255</v>
      </c>
      <c r="D23001">
        <v>51581</v>
      </c>
      <c r="E23001" t="str">
        <f>VLOOKUP(C23001,Подписчики!A:D,2,FALSE)</f>
        <v>UTC+1</v>
      </c>
      <c r="F23001" s="2">
        <f>VLOOKUP(C23001,Подписчики!A:D,4,FALSE)/24+B23001</f>
        <v>44331.053568885363</v>
      </c>
      <c r="G23001">
        <f t="shared" si="359"/>
        <v>6</v>
      </c>
    </row>
    <row r="23002" spans="1:7" x14ac:dyDescent="0.25">
      <c r="A23002">
        <v>72283</v>
      </c>
      <c r="B23002" s="2">
        <v>44331.01353721683</v>
      </c>
      <c r="C23002">
        <v>141737</v>
      </c>
      <c r="D23002">
        <v>114865</v>
      </c>
      <c r="E23002" t="str">
        <f>VLOOKUP(C23002,Подписчики!A:D,2,FALSE)</f>
        <v>UTC+1</v>
      </c>
      <c r="F23002" s="2">
        <f>VLOOKUP(C23002,Подписчики!A:D,4,FALSE)/24+B23002</f>
        <v>44331.055203883494</v>
      </c>
      <c r="G23002">
        <f t="shared" si="359"/>
        <v>6</v>
      </c>
    </row>
    <row r="23003" spans="1:7" x14ac:dyDescent="0.25">
      <c r="A23003">
        <v>72286</v>
      </c>
      <c r="B23003" s="2">
        <v>44331.01353721683</v>
      </c>
      <c r="C23003">
        <v>188746</v>
      </c>
      <c r="D23003">
        <v>73039</v>
      </c>
      <c r="E23003" t="str">
        <f>VLOOKUP(C23003,Подписчики!A:D,2,FALSE)</f>
        <v>UTC+1</v>
      </c>
      <c r="F23003" s="2">
        <f>VLOOKUP(C23003,Подписчики!A:D,4,FALSE)/24+B23003</f>
        <v>44331.055203883494</v>
      </c>
      <c r="G23003">
        <f t="shared" si="359"/>
        <v>6</v>
      </c>
    </row>
    <row r="23004" spans="1:7" x14ac:dyDescent="0.25">
      <c r="A23004">
        <v>72287</v>
      </c>
      <c r="B23004" s="2">
        <v>44331.014343699455</v>
      </c>
      <c r="C23004">
        <v>87292</v>
      </c>
      <c r="D23004">
        <v>112334</v>
      </c>
      <c r="E23004" t="str">
        <f>VLOOKUP(C23004,Подписчики!A:D,2,FALSE)</f>
        <v>UTC+3</v>
      </c>
      <c r="F23004" s="2">
        <f>VLOOKUP(C23004,Подписчики!A:D,4,FALSE)/24+B23004</f>
        <v>44331.139343699455</v>
      </c>
      <c r="G23004">
        <f t="shared" si="359"/>
        <v>6</v>
      </c>
    </row>
    <row r="23005" spans="1:7" x14ac:dyDescent="0.25">
      <c r="A23005">
        <v>72290</v>
      </c>
      <c r="B23005" s="2">
        <v>44331.01636893204</v>
      </c>
      <c r="C23005">
        <v>47707</v>
      </c>
      <c r="D23005">
        <v>119655</v>
      </c>
      <c r="E23005" t="str">
        <f>VLOOKUP(C23005,Подписчики!A:D,2,FALSE)</f>
        <v>UTC+0</v>
      </c>
      <c r="F23005" s="2">
        <f>VLOOKUP(C23005,Подписчики!A:D,4,FALSE)/24+B23005</f>
        <v>44331.01636893204</v>
      </c>
      <c r="G23005">
        <f t="shared" si="359"/>
        <v>6</v>
      </c>
    </row>
    <row r="23006" spans="1:7" x14ac:dyDescent="0.25">
      <c r="A23006">
        <v>72294</v>
      </c>
      <c r="B23006" s="2">
        <v>44331.016571550645</v>
      </c>
      <c r="C23006">
        <v>214647</v>
      </c>
      <c r="D23006">
        <v>293905</v>
      </c>
      <c r="E23006" t="str">
        <f>VLOOKUP(C23006,Подписчики!A:D,2,FALSE)</f>
        <v>UTC+0</v>
      </c>
      <c r="F23006" s="2">
        <f>VLOOKUP(C23006,Подписчики!A:D,4,FALSE)/24+B23006</f>
        <v>44331.016571550645</v>
      </c>
      <c r="G23006">
        <f t="shared" si="359"/>
        <v>6</v>
      </c>
    </row>
    <row r="23007" spans="1:7" x14ac:dyDescent="0.25">
      <c r="A23007">
        <v>72299</v>
      </c>
      <c r="B23007" s="2">
        <v>44331.017987055013</v>
      </c>
      <c r="C23007">
        <v>45081</v>
      </c>
      <c r="D23007">
        <v>21760</v>
      </c>
      <c r="E23007" t="str">
        <f>VLOOKUP(C23007,Подписчики!A:D,2,FALSE)</f>
        <v>UTC-4</v>
      </c>
      <c r="F23007" s="2">
        <f>VLOOKUP(C23007,Подписчики!A:D,4,FALSE)/24+B23007</f>
        <v>44330.851320388349</v>
      </c>
      <c r="G23007">
        <f t="shared" si="359"/>
        <v>5</v>
      </c>
    </row>
    <row r="23008" spans="1:7" x14ac:dyDescent="0.25">
      <c r="A23008">
        <v>72302</v>
      </c>
      <c r="B23008" s="2">
        <v>44331.019333333337</v>
      </c>
      <c r="C23008">
        <v>156649</v>
      </c>
      <c r="D23008">
        <v>227775</v>
      </c>
      <c r="E23008" t="str">
        <f>VLOOKUP(C23008,Подписчики!A:D,2,FALSE)</f>
        <v>UTC+1</v>
      </c>
      <c r="F23008" s="2">
        <f>VLOOKUP(C23008,Подписчики!A:D,4,FALSE)/24+B23008</f>
        <v>44331.061000000002</v>
      </c>
      <c r="G23008">
        <f t="shared" si="359"/>
        <v>6</v>
      </c>
    </row>
    <row r="23009" spans="1:7" x14ac:dyDescent="0.25">
      <c r="A23009">
        <v>72305</v>
      </c>
      <c r="B23009" s="2">
        <v>44331.021362956635</v>
      </c>
      <c r="C23009">
        <v>96900</v>
      </c>
      <c r="D23009">
        <v>188971</v>
      </c>
      <c r="E23009" t="str">
        <f>VLOOKUP(C23009,Подписчики!A:D,2,FALSE)</f>
        <v>UTC+3</v>
      </c>
      <c r="F23009" s="2">
        <f>VLOOKUP(C23009,Подписчики!A:D,4,FALSE)/24+B23009</f>
        <v>44331.146362956635</v>
      </c>
      <c r="G23009">
        <f t="shared" si="359"/>
        <v>6</v>
      </c>
    </row>
    <row r="23010" spans="1:7" x14ac:dyDescent="0.25">
      <c r="A23010">
        <v>72309</v>
      </c>
      <c r="B23010" s="2">
        <v>44331.021627831717</v>
      </c>
      <c r="C23010">
        <v>270185</v>
      </c>
      <c r="D23010">
        <v>112334</v>
      </c>
      <c r="E23010" t="str">
        <f>VLOOKUP(C23010,Подписчики!A:D,2,FALSE)</f>
        <v>UTC+1</v>
      </c>
      <c r="F23010" s="2">
        <f>VLOOKUP(C23010,Подписчики!A:D,4,FALSE)/24+B23010</f>
        <v>44331.063294498381</v>
      </c>
      <c r="G23010">
        <f t="shared" si="359"/>
        <v>6</v>
      </c>
    </row>
    <row r="23011" spans="1:7" x14ac:dyDescent="0.25">
      <c r="A23011">
        <v>72310</v>
      </c>
      <c r="B23011" s="2">
        <v>44331.023010956145</v>
      </c>
      <c r="C23011">
        <v>105909</v>
      </c>
      <c r="D23011">
        <v>244574</v>
      </c>
      <c r="E23011" t="str">
        <f>VLOOKUP(C23011,Подписчики!A:D,2,FALSE)</f>
        <v>UTC+1</v>
      </c>
      <c r="F23011" s="2">
        <f>VLOOKUP(C23011,Подписчики!A:D,4,FALSE)/24+B23011</f>
        <v>44331.06467762281</v>
      </c>
      <c r="G23011">
        <f t="shared" si="359"/>
        <v>6</v>
      </c>
    </row>
    <row r="23012" spans="1:7" x14ac:dyDescent="0.25">
      <c r="A23012">
        <v>72315</v>
      </c>
      <c r="B23012" s="2">
        <v>44331.024109622485</v>
      </c>
      <c r="C23012">
        <v>234720</v>
      </c>
      <c r="D23012">
        <v>104451</v>
      </c>
      <c r="E23012" t="str">
        <f>VLOOKUP(C23012,Подписчики!A:D,2,FALSE)</f>
        <v>UTC+3</v>
      </c>
      <c r="F23012" s="2">
        <f>VLOOKUP(C23012,Подписчики!A:D,4,FALSE)/24+B23012</f>
        <v>44331.149109622485</v>
      </c>
      <c r="G23012">
        <f t="shared" si="359"/>
        <v>6</v>
      </c>
    </row>
    <row r="23013" spans="1:7" x14ac:dyDescent="0.25">
      <c r="A23013">
        <v>72317</v>
      </c>
      <c r="B23013" s="2">
        <v>44331.025360881373</v>
      </c>
      <c r="C23013">
        <v>110844</v>
      </c>
      <c r="D23013">
        <v>158978</v>
      </c>
      <c r="E23013" t="str">
        <f>VLOOKUP(C23013,Подписчики!A:D,2,FALSE)</f>
        <v>UTC+2</v>
      </c>
      <c r="F23013" s="2">
        <f>VLOOKUP(C23013,Подписчики!A:D,4,FALSE)/24+B23013</f>
        <v>44331.108694214709</v>
      </c>
      <c r="G23013">
        <f t="shared" si="359"/>
        <v>6</v>
      </c>
    </row>
    <row r="23014" spans="1:7" x14ac:dyDescent="0.25">
      <c r="A23014">
        <v>72321</v>
      </c>
      <c r="B23014" s="2">
        <v>44331.025971251562</v>
      </c>
      <c r="C23014">
        <v>68568</v>
      </c>
      <c r="D23014">
        <v>56323</v>
      </c>
      <c r="E23014" t="str">
        <f>VLOOKUP(C23014,Подписчики!A:D,2,FALSE)</f>
        <v>UTC+0</v>
      </c>
      <c r="F23014" s="2">
        <f>VLOOKUP(C23014,Подписчики!A:D,4,FALSE)/24+B23014</f>
        <v>44331.025971251562</v>
      </c>
      <c r="G23014">
        <f t="shared" si="359"/>
        <v>6</v>
      </c>
    </row>
    <row r="23015" spans="1:7" x14ac:dyDescent="0.25">
      <c r="A23015">
        <v>72323</v>
      </c>
      <c r="B23015" s="2">
        <v>44331.0260776699</v>
      </c>
      <c r="C23015">
        <v>256483</v>
      </c>
      <c r="D23015">
        <v>347367</v>
      </c>
      <c r="E23015" t="str">
        <f>VLOOKUP(C23015,Подписчики!A:D,2,FALSE)</f>
        <v>UTC+0</v>
      </c>
      <c r="F23015" s="2">
        <f>VLOOKUP(C23015,Подписчики!A:D,4,FALSE)/24+B23015</f>
        <v>44331.0260776699</v>
      </c>
      <c r="G23015">
        <f t="shared" si="359"/>
        <v>6</v>
      </c>
    </row>
    <row r="23016" spans="1:7" x14ac:dyDescent="0.25">
      <c r="A23016">
        <v>72324</v>
      </c>
      <c r="B23016" s="2">
        <v>44331.026429029203</v>
      </c>
      <c r="C23016">
        <v>315060</v>
      </c>
      <c r="D23016">
        <v>301748</v>
      </c>
      <c r="E23016" t="str">
        <f>VLOOKUP(C23016,Подписчики!A:D,2,FALSE)</f>
        <v>UTC+3</v>
      </c>
      <c r="F23016" s="2">
        <f>VLOOKUP(C23016,Подписчики!A:D,4,FALSE)/24+B23016</f>
        <v>44331.151429029203</v>
      </c>
      <c r="G23016">
        <f t="shared" si="359"/>
        <v>6</v>
      </c>
    </row>
    <row r="23017" spans="1:7" x14ac:dyDescent="0.25">
      <c r="A23017">
        <v>72329</v>
      </c>
      <c r="B23017" s="2">
        <v>44331.02769579288</v>
      </c>
      <c r="C23017">
        <v>323325</v>
      </c>
      <c r="D23017">
        <v>347008</v>
      </c>
      <c r="E23017" t="str">
        <f>VLOOKUP(C23017,Подписчики!A:D,2,FALSE)</f>
        <v>UTC+12</v>
      </c>
      <c r="F23017" s="2">
        <f>VLOOKUP(C23017,Подписчики!A:D,4,FALSE)/24+B23017</f>
        <v>44331.069362459544</v>
      </c>
      <c r="G23017">
        <f t="shared" si="359"/>
        <v>6</v>
      </c>
    </row>
    <row r="23018" spans="1:7" x14ac:dyDescent="0.25">
      <c r="A23018">
        <v>72331</v>
      </c>
      <c r="B23018" s="2">
        <v>44331.028321176796</v>
      </c>
      <c r="C23018">
        <v>90218</v>
      </c>
      <c r="D23018">
        <v>347393</v>
      </c>
      <c r="E23018" t="str">
        <f>VLOOKUP(C23018,Подписчики!A:D,2,FALSE)</f>
        <v>UTC+2</v>
      </c>
      <c r="F23018" s="2">
        <f>VLOOKUP(C23018,Подписчики!A:D,4,FALSE)/24+B23018</f>
        <v>44331.111654510132</v>
      </c>
      <c r="G23018">
        <f t="shared" si="359"/>
        <v>6</v>
      </c>
    </row>
    <row r="23019" spans="1:7" x14ac:dyDescent="0.25">
      <c r="A23019">
        <v>72334</v>
      </c>
      <c r="B23019" s="2">
        <v>44331.032349620044</v>
      </c>
      <c r="C23019">
        <v>228460</v>
      </c>
      <c r="D23019">
        <v>347008</v>
      </c>
      <c r="E23019" t="str">
        <f>VLOOKUP(C23019,Подписчики!A:D,2,FALSE)</f>
        <v>UTC+3</v>
      </c>
      <c r="F23019" s="2">
        <f>VLOOKUP(C23019,Подписчики!A:D,4,FALSE)/24+B23019</f>
        <v>44331.157349620044</v>
      </c>
      <c r="G23019">
        <f t="shared" si="359"/>
        <v>6</v>
      </c>
    </row>
    <row r="23020" spans="1:7" x14ac:dyDescent="0.25">
      <c r="A23020">
        <v>72336</v>
      </c>
      <c r="B23020" s="2">
        <v>44331.033333333333</v>
      </c>
      <c r="C23020">
        <v>178286</v>
      </c>
      <c r="D23020">
        <v>411922</v>
      </c>
      <c r="E23020" t="str">
        <f>VLOOKUP(C23020,Подписчики!A:D,2,FALSE)</f>
        <v>UTC+1</v>
      </c>
      <c r="F23020" s="2">
        <f>VLOOKUP(C23020,Подписчики!A:D,4,FALSE)/24+B23020</f>
        <v>44331.074999999997</v>
      </c>
      <c r="G23020">
        <f t="shared" si="359"/>
        <v>6</v>
      </c>
    </row>
    <row r="23021" spans="1:7" x14ac:dyDescent="0.25">
      <c r="A23021">
        <v>72338</v>
      </c>
      <c r="B23021" s="2">
        <v>44331.03625598926</v>
      </c>
      <c r="C23021">
        <v>136284</v>
      </c>
      <c r="D23021">
        <v>82181</v>
      </c>
      <c r="E23021" t="str">
        <f>VLOOKUP(C23021,Подписчики!A:D,2,FALSE)</f>
        <v>UTC+4</v>
      </c>
      <c r="F23021" s="2">
        <f>VLOOKUP(C23021,Подписчики!A:D,4,FALSE)/24+B23021</f>
        <v>44331.202922655924</v>
      </c>
      <c r="G23021">
        <f t="shared" si="359"/>
        <v>6</v>
      </c>
    </row>
    <row r="23022" spans="1:7" x14ac:dyDescent="0.25">
      <c r="A23022">
        <v>72340</v>
      </c>
      <c r="B23022" s="2">
        <v>44331.036378063298</v>
      </c>
      <c r="C23022">
        <v>11390</v>
      </c>
      <c r="D23022">
        <v>432277</v>
      </c>
      <c r="E23022" t="str">
        <f>VLOOKUP(C23022,Подписчики!A:D,2,FALSE)</f>
        <v>UTC+1</v>
      </c>
      <c r="F23022" s="2">
        <f>VLOOKUP(C23022,Подписчики!A:D,4,FALSE)/24+B23022</f>
        <v>44331.078044729962</v>
      </c>
      <c r="G23022">
        <f t="shared" si="359"/>
        <v>6</v>
      </c>
    </row>
    <row r="23023" spans="1:7" x14ac:dyDescent="0.25">
      <c r="A23023">
        <v>72344</v>
      </c>
      <c r="B23023" s="2">
        <v>44331.039338358714</v>
      </c>
      <c r="C23023">
        <v>305806</v>
      </c>
      <c r="D23023">
        <v>182191</v>
      </c>
      <c r="E23023" t="str">
        <f>VLOOKUP(C23023,Подписчики!A:D,2,FALSE)</f>
        <v>UTC+3</v>
      </c>
      <c r="F23023" s="2">
        <f>VLOOKUP(C23023,Подписчики!A:D,4,FALSE)/24+B23023</f>
        <v>44331.164338358714</v>
      </c>
      <c r="G23023">
        <f t="shared" si="359"/>
        <v>6</v>
      </c>
    </row>
    <row r="23024" spans="1:7" x14ac:dyDescent="0.25">
      <c r="A23024">
        <v>72346</v>
      </c>
      <c r="B23024" s="2">
        <v>44331.039521469771</v>
      </c>
      <c r="C23024">
        <v>311841</v>
      </c>
      <c r="D23024">
        <v>287608</v>
      </c>
      <c r="E23024" t="str">
        <f>VLOOKUP(C23024,Подписчики!A:D,2,FALSE)</f>
        <v>UTC+1</v>
      </c>
      <c r="F23024" s="2">
        <f>VLOOKUP(C23024,Подписчики!A:D,4,FALSE)/24+B23024</f>
        <v>44331.081188136435</v>
      </c>
      <c r="G23024">
        <f t="shared" si="359"/>
        <v>6</v>
      </c>
    </row>
    <row r="23025" spans="1:7" x14ac:dyDescent="0.25">
      <c r="A23025">
        <v>72351</v>
      </c>
      <c r="B23025" s="2">
        <v>44331.039796136356</v>
      </c>
      <c r="C23025">
        <v>186291</v>
      </c>
      <c r="D23025">
        <v>226198</v>
      </c>
      <c r="E23025" t="str">
        <f>VLOOKUP(C23025,Подписчики!A:D,2,FALSE)</f>
        <v>UTC+2</v>
      </c>
      <c r="F23025" s="2">
        <f>VLOOKUP(C23025,Подписчики!A:D,4,FALSE)/24+B23025</f>
        <v>44331.123129469692</v>
      </c>
      <c r="G23025">
        <f t="shared" si="359"/>
        <v>6</v>
      </c>
    </row>
    <row r="23026" spans="1:7" x14ac:dyDescent="0.25">
      <c r="A23026">
        <v>72354</v>
      </c>
      <c r="B23026" s="2">
        <v>44331.041666666664</v>
      </c>
      <c r="C23026">
        <v>5601</v>
      </c>
      <c r="D23026">
        <v>21760</v>
      </c>
      <c r="E23026" t="str">
        <f>VLOOKUP(C23026,Подписчики!A:D,2,FALSE)</f>
        <v>UTC-1</v>
      </c>
      <c r="F23026" s="2">
        <f>VLOOKUP(C23026,Подписчики!A:D,4,FALSE)/24+B23026</f>
        <v>44331</v>
      </c>
      <c r="G23026">
        <f t="shared" si="359"/>
        <v>6</v>
      </c>
    </row>
    <row r="23027" spans="1:7" x14ac:dyDescent="0.25">
      <c r="A23027">
        <v>72355</v>
      </c>
      <c r="B23027" s="2">
        <v>44331.043183690912</v>
      </c>
      <c r="C23027">
        <v>4300</v>
      </c>
      <c r="D23027">
        <v>347008</v>
      </c>
      <c r="E23027" t="str">
        <f>VLOOKUP(C23027,Подписчики!A:D,2,FALSE)</f>
        <v>UTC+1</v>
      </c>
      <c r="F23027" s="2">
        <f>VLOOKUP(C23027,Подписчики!A:D,4,FALSE)/24+B23027</f>
        <v>44331.084850357576</v>
      </c>
      <c r="G23027">
        <f t="shared" si="359"/>
        <v>6</v>
      </c>
    </row>
    <row r="23028" spans="1:7" x14ac:dyDescent="0.25">
      <c r="A23028">
        <v>72356</v>
      </c>
      <c r="B23028" s="2">
        <v>44331.043549913025</v>
      </c>
      <c r="C23028">
        <v>316816</v>
      </c>
      <c r="D23028">
        <v>191893</v>
      </c>
      <c r="E23028" t="str">
        <f>VLOOKUP(C23028,Подписчики!A:D,2,FALSE)</f>
        <v>UTC+3</v>
      </c>
      <c r="F23028" s="2">
        <f>VLOOKUP(C23028,Подписчики!A:D,4,FALSE)/24+B23028</f>
        <v>44331.168549913025</v>
      </c>
      <c r="G23028">
        <f t="shared" si="359"/>
        <v>6</v>
      </c>
    </row>
    <row r="23029" spans="1:7" x14ac:dyDescent="0.25">
      <c r="A23029">
        <v>72361</v>
      </c>
      <c r="B23029" s="2">
        <v>44331.045666666665</v>
      </c>
      <c r="C23029">
        <v>310404</v>
      </c>
      <c r="D23029">
        <v>341081</v>
      </c>
      <c r="E23029" t="str">
        <f>VLOOKUP(C23029,Подписчики!A:D,2,FALSE)</f>
        <v>UTC+2</v>
      </c>
      <c r="F23029" s="2">
        <f>VLOOKUP(C23029,Подписчики!A:D,4,FALSE)/24+B23029</f>
        <v>44331.129000000001</v>
      </c>
      <c r="G23029">
        <f t="shared" si="359"/>
        <v>6</v>
      </c>
    </row>
    <row r="23030" spans="1:7" x14ac:dyDescent="0.25">
      <c r="A23030">
        <v>72362</v>
      </c>
      <c r="B23030" s="2">
        <v>44331.052797021395</v>
      </c>
      <c r="C23030">
        <v>90938</v>
      </c>
      <c r="D23030">
        <v>149755</v>
      </c>
      <c r="E23030" t="str">
        <f>VLOOKUP(C23030,Подписчики!A:D,2,FALSE)</f>
        <v>UTC+2</v>
      </c>
      <c r="F23030" s="2">
        <f>VLOOKUP(C23030,Подписчики!A:D,4,FALSE)/24+B23030</f>
        <v>44331.136130354731</v>
      </c>
      <c r="G23030">
        <f t="shared" si="359"/>
        <v>6</v>
      </c>
    </row>
    <row r="23031" spans="1:7" x14ac:dyDescent="0.25">
      <c r="A23031">
        <v>72367</v>
      </c>
      <c r="B23031" s="2">
        <v>44331.054017761773</v>
      </c>
      <c r="C23031">
        <v>278275</v>
      </c>
      <c r="D23031">
        <v>230507</v>
      </c>
      <c r="E23031" t="str">
        <f>VLOOKUP(C23031,Подписчики!A:D,2,FALSE)</f>
        <v>UTC+1</v>
      </c>
      <c r="F23031" s="2">
        <f>VLOOKUP(C23031,Подписчики!A:D,4,FALSE)/24+B23031</f>
        <v>44331.095684428437</v>
      </c>
      <c r="G23031">
        <f t="shared" si="359"/>
        <v>6</v>
      </c>
    </row>
    <row r="23032" spans="1:7" x14ac:dyDescent="0.25">
      <c r="A23032">
        <v>72368</v>
      </c>
      <c r="B23032" s="2">
        <v>44331.054322946868</v>
      </c>
      <c r="C23032">
        <v>78379</v>
      </c>
      <c r="D23032">
        <v>111368</v>
      </c>
      <c r="E23032" t="str">
        <f>VLOOKUP(C23032,Подписчики!A:D,2,FALSE)</f>
        <v>UTC+1</v>
      </c>
      <c r="F23032" s="2">
        <f>VLOOKUP(C23032,Подписчики!A:D,4,FALSE)/24+B23032</f>
        <v>44331.095989613532</v>
      </c>
      <c r="G23032">
        <f t="shared" si="359"/>
        <v>6</v>
      </c>
    </row>
    <row r="23033" spans="1:7" x14ac:dyDescent="0.25">
      <c r="A23033">
        <v>72372</v>
      </c>
      <c r="B23033" s="2">
        <v>44331.054394822007</v>
      </c>
      <c r="C23033">
        <v>348061</v>
      </c>
      <c r="D23033">
        <v>411922</v>
      </c>
      <c r="E23033" t="str">
        <f>VLOOKUP(C23033,Подписчики!A:D,2,FALSE)</f>
        <v>UTC-6</v>
      </c>
      <c r="F23033" s="2">
        <f>VLOOKUP(C23033,Подписчики!A:D,4,FALSE)/24+B23033</f>
        <v>44330.804394822007</v>
      </c>
      <c r="G23033">
        <f t="shared" si="359"/>
        <v>5</v>
      </c>
    </row>
    <row r="23034" spans="1:7" x14ac:dyDescent="0.25">
      <c r="A23034">
        <v>72375</v>
      </c>
      <c r="B23034" s="2">
        <v>44331.055203883494</v>
      </c>
      <c r="C23034">
        <v>52891</v>
      </c>
      <c r="D23034">
        <v>78273</v>
      </c>
      <c r="E23034" t="str">
        <f>VLOOKUP(C23034,Подписчики!A:D,2,FALSE)</f>
        <v>UTC-8</v>
      </c>
      <c r="F23034" s="2">
        <f>VLOOKUP(C23034,Подписчики!A:D,4,FALSE)/24+B23034</f>
        <v>44330.721870550158</v>
      </c>
      <c r="G23034">
        <f t="shared" si="359"/>
        <v>5</v>
      </c>
    </row>
    <row r="23035" spans="1:7" x14ac:dyDescent="0.25">
      <c r="A23035">
        <v>72377</v>
      </c>
      <c r="B23035" s="2">
        <v>44331.055543687246</v>
      </c>
      <c r="C23035">
        <v>293339</v>
      </c>
      <c r="D23035">
        <v>347393</v>
      </c>
      <c r="E23035" t="str">
        <f>VLOOKUP(C23035,Подписчики!A:D,2,FALSE)</f>
        <v>UTC+0</v>
      </c>
      <c r="F23035" s="2">
        <f>VLOOKUP(C23035,Подписчики!A:D,4,FALSE)/24+B23035</f>
        <v>44331.055543687246</v>
      </c>
      <c r="G23035">
        <f t="shared" si="359"/>
        <v>6</v>
      </c>
    </row>
    <row r="23036" spans="1:7" x14ac:dyDescent="0.25">
      <c r="A23036">
        <v>72380</v>
      </c>
      <c r="B23036" s="2">
        <v>44331.060060426651</v>
      </c>
      <c r="C23036">
        <v>210140</v>
      </c>
      <c r="D23036">
        <v>245484</v>
      </c>
      <c r="E23036" t="str">
        <f>VLOOKUP(C23036,Подписчики!A:D,2,FALSE)</f>
        <v>UTC+1</v>
      </c>
      <c r="F23036" s="2">
        <f>VLOOKUP(C23036,Подписчики!A:D,4,FALSE)/24+B23036</f>
        <v>44331.101727093315</v>
      </c>
      <c r="G23036">
        <f t="shared" si="359"/>
        <v>6</v>
      </c>
    </row>
    <row r="23037" spans="1:7" x14ac:dyDescent="0.25">
      <c r="A23037">
        <v>72384</v>
      </c>
      <c r="B23037" s="2">
        <v>44331.061333333339</v>
      </c>
      <c r="C23037">
        <v>45641</v>
      </c>
      <c r="D23037">
        <v>109473</v>
      </c>
      <c r="E23037" t="str">
        <f>VLOOKUP(C23037,Подписчики!A:D,2,FALSE)</f>
        <v>UTC+1</v>
      </c>
      <c r="F23037" s="2">
        <f>VLOOKUP(C23037,Подписчики!A:D,4,FALSE)/24+B23037</f>
        <v>44331.103000000003</v>
      </c>
      <c r="G23037">
        <f t="shared" si="359"/>
        <v>6</v>
      </c>
    </row>
    <row r="23038" spans="1:7" x14ac:dyDescent="0.25">
      <c r="A23038">
        <v>72389</v>
      </c>
      <c r="B23038" s="2">
        <v>44331.06399731437</v>
      </c>
      <c r="C23038">
        <v>218556</v>
      </c>
      <c r="D23038">
        <v>204394</v>
      </c>
      <c r="E23038" t="str">
        <f>VLOOKUP(C23038,Подписчики!A:D,2,FALSE)</f>
        <v>UTC+3</v>
      </c>
      <c r="F23038" s="2">
        <f>VLOOKUP(C23038,Подписчики!A:D,4,FALSE)/24+B23038</f>
        <v>44331.18899731437</v>
      </c>
      <c r="G23038">
        <f t="shared" si="359"/>
        <v>6</v>
      </c>
    </row>
    <row r="23039" spans="1:7" x14ac:dyDescent="0.25">
      <c r="A23039">
        <v>72391</v>
      </c>
      <c r="B23039" s="2">
        <v>44331.064508090618</v>
      </c>
      <c r="C23039">
        <v>302259</v>
      </c>
      <c r="D23039">
        <v>439981</v>
      </c>
      <c r="E23039" t="str">
        <f>VLOOKUP(C23039,Подписчики!A:D,2,FALSE)</f>
        <v>UTC-5</v>
      </c>
      <c r="F23039" s="2">
        <f>VLOOKUP(C23039,Подписчики!A:D,4,FALSE)/24+B23039</f>
        <v>44330.856174757282</v>
      </c>
      <c r="G23039">
        <f t="shared" si="359"/>
        <v>5</v>
      </c>
    </row>
    <row r="23040" spans="1:7" x14ac:dyDescent="0.25">
      <c r="A23040">
        <v>72392</v>
      </c>
      <c r="B23040" s="2">
        <v>44331.064666666665</v>
      </c>
      <c r="C23040">
        <v>255553</v>
      </c>
      <c r="D23040">
        <v>472712</v>
      </c>
      <c r="E23040" t="str">
        <f>VLOOKUP(C23040,Подписчики!A:D,2,FALSE)</f>
        <v>UTC+2</v>
      </c>
      <c r="F23040" s="2">
        <f>VLOOKUP(C23040,Подписчики!A:D,4,FALSE)/24+B23040</f>
        <v>44331.148000000001</v>
      </c>
      <c r="G23040">
        <f t="shared" si="359"/>
        <v>6</v>
      </c>
    </row>
    <row r="23041" spans="1:7" x14ac:dyDescent="0.25">
      <c r="A23041">
        <v>72396</v>
      </c>
      <c r="B23041" s="2">
        <v>44331.064912621361</v>
      </c>
      <c r="C23041">
        <v>130414</v>
      </c>
      <c r="D23041">
        <v>137327</v>
      </c>
      <c r="E23041" t="str">
        <f>VLOOKUP(C23041,Подписчики!A:D,2,FALSE)</f>
        <v>UTC+0</v>
      </c>
      <c r="F23041" s="2">
        <f>VLOOKUP(C23041,Подписчики!A:D,4,FALSE)/24+B23041</f>
        <v>44331.064912621361</v>
      </c>
      <c r="G23041">
        <f t="shared" si="359"/>
        <v>6</v>
      </c>
    </row>
    <row r="23042" spans="1:7" x14ac:dyDescent="0.25">
      <c r="A23042">
        <v>72399</v>
      </c>
      <c r="B23042" s="2">
        <v>44331.065187536238</v>
      </c>
      <c r="C23042">
        <v>299695</v>
      </c>
      <c r="D23042">
        <v>353201</v>
      </c>
      <c r="E23042" t="str">
        <f>VLOOKUP(C23042,Подписчики!A:D,2,FALSE)</f>
        <v>UTC+3</v>
      </c>
      <c r="F23042" s="2">
        <f>VLOOKUP(C23042,Подписчики!A:D,4,FALSE)/24+B23042</f>
        <v>44331.190187536238</v>
      </c>
      <c r="G23042">
        <f t="shared" si="359"/>
        <v>6</v>
      </c>
    </row>
    <row r="23043" spans="1:7" x14ac:dyDescent="0.25">
      <c r="A23043">
        <v>72400</v>
      </c>
      <c r="B23043" s="2">
        <v>44331.068514053775</v>
      </c>
      <c r="C23043">
        <v>6345</v>
      </c>
      <c r="D23043">
        <v>55340</v>
      </c>
      <c r="E23043" t="str">
        <f>VLOOKUP(C23043,Подписчики!A:D,2,FALSE)</f>
        <v>UTC+2</v>
      </c>
      <c r="F23043" s="2">
        <f>VLOOKUP(C23043,Подписчики!A:D,4,FALSE)/24+B23043</f>
        <v>44331.151847387111</v>
      </c>
      <c r="G23043">
        <f t="shared" ref="G23043:G23106" si="360">WEEKDAY(F23043,2)</f>
        <v>6</v>
      </c>
    </row>
    <row r="23044" spans="1:7" x14ac:dyDescent="0.25">
      <c r="A23044">
        <v>72404</v>
      </c>
      <c r="B23044" s="2">
        <v>44331.070131534776</v>
      </c>
      <c r="C23044">
        <v>305112</v>
      </c>
      <c r="D23044">
        <v>42035</v>
      </c>
      <c r="E23044" t="str">
        <f>VLOOKUP(C23044,Подписчики!A:D,2,FALSE)</f>
        <v>UTC+0</v>
      </c>
      <c r="F23044" s="2">
        <f>VLOOKUP(C23044,Подписчики!A:D,4,FALSE)/24+B23044</f>
        <v>44331.070131534776</v>
      </c>
      <c r="G23044">
        <f t="shared" si="360"/>
        <v>6</v>
      </c>
    </row>
    <row r="23045" spans="1:7" x14ac:dyDescent="0.25">
      <c r="A23045">
        <v>72407</v>
      </c>
      <c r="B23045" s="2">
        <v>44331.071352275154</v>
      </c>
      <c r="C23045">
        <v>186786</v>
      </c>
      <c r="D23045">
        <v>351192</v>
      </c>
      <c r="E23045" t="str">
        <f>VLOOKUP(C23045,Подписчики!A:D,2,FALSE)</f>
        <v>UTC+3</v>
      </c>
      <c r="F23045" s="2">
        <f>VLOOKUP(C23045,Подписчики!A:D,4,FALSE)/24+B23045</f>
        <v>44331.196352275154</v>
      </c>
      <c r="G23045">
        <f t="shared" si="360"/>
        <v>6</v>
      </c>
    </row>
    <row r="23046" spans="1:7" x14ac:dyDescent="0.25">
      <c r="A23046">
        <v>72411</v>
      </c>
      <c r="B23046" s="2">
        <v>44331.071749015777</v>
      </c>
      <c r="C23046">
        <v>150867</v>
      </c>
      <c r="D23046">
        <v>476808</v>
      </c>
      <c r="E23046" t="str">
        <f>VLOOKUP(C23046,Подписчики!A:D,2,FALSE)</f>
        <v>UTC+1</v>
      </c>
      <c r="F23046" s="2">
        <f>VLOOKUP(C23046,Подписчики!A:D,4,FALSE)/24+B23046</f>
        <v>44331.113415682441</v>
      </c>
      <c r="G23046">
        <f t="shared" si="360"/>
        <v>6</v>
      </c>
    </row>
    <row r="23047" spans="1:7" x14ac:dyDescent="0.25">
      <c r="A23047">
        <v>72413</v>
      </c>
      <c r="B23047" s="2">
        <v>44331.072573015532</v>
      </c>
      <c r="C23047">
        <v>259987</v>
      </c>
      <c r="D23047">
        <v>228405</v>
      </c>
      <c r="E23047" t="str">
        <f>VLOOKUP(C23047,Подписчики!A:D,2,FALSE)</f>
        <v>UTC+0</v>
      </c>
      <c r="F23047" s="2">
        <f>VLOOKUP(C23047,Подписчики!A:D,4,FALSE)/24+B23047</f>
        <v>44331.072573015532</v>
      </c>
      <c r="G23047">
        <f t="shared" si="360"/>
        <v>6</v>
      </c>
    </row>
    <row r="23048" spans="1:7" x14ac:dyDescent="0.25">
      <c r="A23048">
        <v>72417</v>
      </c>
      <c r="B23048" s="2">
        <v>44331.07321390423</v>
      </c>
      <c r="C23048">
        <v>150232</v>
      </c>
      <c r="D23048">
        <v>371515</v>
      </c>
      <c r="E23048" t="str">
        <f>VLOOKUP(C23048,Подписчики!A:D,2,FALSE)</f>
        <v>UTC+9</v>
      </c>
      <c r="F23048" s="2">
        <f>VLOOKUP(C23048,Подписчики!A:D,4,FALSE)/24+B23048</f>
        <v>44331.44821390423</v>
      </c>
      <c r="G23048">
        <f t="shared" si="360"/>
        <v>6</v>
      </c>
    </row>
    <row r="23049" spans="1:7" x14ac:dyDescent="0.25">
      <c r="A23049">
        <v>72421</v>
      </c>
      <c r="B23049" s="2">
        <v>44331.074343089087</v>
      </c>
      <c r="C23049">
        <v>243052</v>
      </c>
      <c r="D23049">
        <v>87238</v>
      </c>
      <c r="E23049" t="str">
        <f>VLOOKUP(C23049,Подписчики!A:D,2,FALSE)</f>
        <v>UTC+0</v>
      </c>
      <c r="F23049" s="2">
        <f>VLOOKUP(C23049,Подписчики!A:D,4,FALSE)/24+B23049</f>
        <v>44331.074343089087</v>
      </c>
      <c r="G23049">
        <f t="shared" si="360"/>
        <v>6</v>
      </c>
    </row>
    <row r="23050" spans="1:7" x14ac:dyDescent="0.25">
      <c r="A23050">
        <v>72425</v>
      </c>
      <c r="B23050" s="2">
        <v>44331.077857605182</v>
      </c>
      <c r="C23050">
        <v>298658</v>
      </c>
      <c r="D23050">
        <v>394819</v>
      </c>
      <c r="E23050" t="str">
        <f>VLOOKUP(C23050,Подписчики!A:D,2,FALSE)</f>
        <v>UTC-8</v>
      </c>
      <c r="F23050" s="2">
        <f>VLOOKUP(C23050,Подписчики!A:D,4,FALSE)/24+B23050</f>
        <v>44330.744524271846</v>
      </c>
      <c r="G23050">
        <f t="shared" si="360"/>
        <v>5</v>
      </c>
    </row>
    <row r="23051" spans="1:7" x14ac:dyDescent="0.25">
      <c r="A23051">
        <v>72427</v>
      </c>
      <c r="B23051" s="2">
        <v>44331.078096865749</v>
      </c>
      <c r="C23051">
        <v>146937</v>
      </c>
      <c r="D23051">
        <v>119655</v>
      </c>
      <c r="E23051" t="str">
        <f>VLOOKUP(C23051,Подписчики!A:D,2,FALSE)</f>
        <v>UTC+0</v>
      </c>
      <c r="F23051" s="2">
        <f>VLOOKUP(C23051,Подписчики!A:D,4,FALSE)/24+B23051</f>
        <v>44331.078096865749</v>
      </c>
      <c r="G23051">
        <f t="shared" si="360"/>
        <v>6</v>
      </c>
    </row>
    <row r="23052" spans="1:7" x14ac:dyDescent="0.25">
      <c r="A23052">
        <v>72431</v>
      </c>
      <c r="B23052" s="2">
        <v>44331.079666666665</v>
      </c>
      <c r="C23052">
        <v>347623</v>
      </c>
      <c r="D23052">
        <v>246229</v>
      </c>
      <c r="E23052" t="str">
        <f>VLOOKUP(C23052,Подписчики!A:D,2,FALSE)</f>
        <v>UTC+2</v>
      </c>
      <c r="F23052" s="2">
        <f>VLOOKUP(C23052,Подписчики!A:D,4,FALSE)/24+B23052</f>
        <v>44331.163</v>
      </c>
      <c r="G23052">
        <f t="shared" si="360"/>
        <v>6</v>
      </c>
    </row>
    <row r="23053" spans="1:7" x14ac:dyDescent="0.25">
      <c r="A23053">
        <v>72432</v>
      </c>
      <c r="B23053" s="2">
        <v>44331.080507827995</v>
      </c>
      <c r="C23053">
        <v>246568</v>
      </c>
      <c r="D23053">
        <v>256102</v>
      </c>
      <c r="E23053" t="str">
        <f>VLOOKUP(C23053,Подписчики!A:D,2,FALSE)</f>
        <v>UTC+3</v>
      </c>
      <c r="F23053" s="2">
        <f>VLOOKUP(C23053,Подписчики!A:D,4,FALSE)/24+B23053</f>
        <v>44331.205507827995</v>
      </c>
      <c r="G23053">
        <f t="shared" si="360"/>
        <v>6</v>
      </c>
    </row>
    <row r="23054" spans="1:7" x14ac:dyDescent="0.25">
      <c r="A23054">
        <v>72433</v>
      </c>
      <c r="B23054" s="2">
        <v>44331.080660420543</v>
      </c>
      <c r="C23054">
        <v>101055</v>
      </c>
      <c r="D23054">
        <v>250679</v>
      </c>
      <c r="E23054" t="str">
        <f>VLOOKUP(C23054,Подписчики!A:D,2,FALSE)</f>
        <v>UTC+1</v>
      </c>
      <c r="F23054" s="2">
        <f>VLOOKUP(C23054,Подписчики!A:D,4,FALSE)/24+B23054</f>
        <v>44331.122327087207</v>
      </c>
      <c r="G23054">
        <f t="shared" si="360"/>
        <v>6</v>
      </c>
    </row>
    <row r="23055" spans="1:7" x14ac:dyDescent="0.25">
      <c r="A23055">
        <v>72435</v>
      </c>
      <c r="B23055" s="2">
        <v>44331.081093851135</v>
      </c>
      <c r="C23055">
        <v>240873</v>
      </c>
      <c r="D23055">
        <v>82901</v>
      </c>
      <c r="E23055" t="str">
        <f>VLOOKUP(C23055,Подписчики!A:D,2,FALSE)</f>
        <v>UTC+0</v>
      </c>
      <c r="F23055" s="2">
        <f>VLOOKUP(C23055,Подписчики!A:D,4,FALSE)/24+B23055</f>
        <v>44331.081093851135</v>
      </c>
      <c r="G23055">
        <f t="shared" si="360"/>
        <v>6</v>
      </c>
    </row>
    <row r="23056" spans="1:7" x14ac:dyDescent="0.25">
      <c r="A23056">
        <v>72440</v>
      </c>
      <c r="B23056" s="2">
        <v>44331.082186346022</v>
      </c>
      <c r="C23056">
        <v>242930</v>
      </c>
      <c r="D23056">
        <v>250679</v>
      </c>
      <c r="E23056" t="str">
        <f>VLOOKUP(C23056,Подписчики!A:D,2,FALSE)</f>
        <v>UTC+1</v>
      </c>
      <c r="F23056" s="2">
        <f>VLOOKUP(C23056,Подписчики!A:D,4,FALSE)/24+B23056</f>
        <v>44331.123853012687</v>
      </c>
      <c r="G23056">
        <f t="shared" si="360"/>
        <v>6</v>
      </c>
    </row>
    <row r="23057" spans="1:7" x14ac:dyDescent="0.25">
      <c r="A23057">
        <v>72441</v>
      </c>
      <c r="B23057" s="2">
        <v>44331.083620715966</v>
      </c>
      <c r="C23057">
        <v>175731</v>
      </c>
      <c r="D23057">
        <v>291304</v>
      </c>
      <c r="E23057" t="str">
        <f>VLOOKUP(C23057,Подписчики!A:D,2,FALSE)</f>
        <v>UTC+1</v>
      </c>
      <c r="F23057" s="2">
        <f>VLOOKUP(C23057,Подписчики!A:D,4,FALSE)/24+B23057</f>
        <v>44331.125287382631</v>
      </c>
      <c r="G23057">
        <f t="shared" si="360"/>
        <v>6</v>
      </c>
    </row>
    <row r="23058" spans="1:7" x14ac:dyDescent="0.25">
      <c r="A23058">
        <v>72446</v>
      </c>
      <c r="B23058" s="2">
        <v>44331.084658345288</v>
      </c>
      <c r="C23058">
        <v>213505</v>
      </c>
      <c r="D23058">
        <v>229106</v>
      </c>
      <c r="E23058" t="str">
        <f>VLOOKUP(C23058,Подписчики!A:D,2,FALSE)</f>
        <v>UTC+9</v>
      </c>
      <c r="F23058" s="2">
        <f>VLOOKUP(C23058,Подписчики!A:D,4,FALSE)/24+B23058</f>
        <v>44331.459658345288</v>
      </c>
      <c r="G23058">
        <f t="shared" si="360"/>
        <v>6</v>
      </c>
    </row>
    <row r="23059" spans="1:7" x14ac:dyDescent="0.25">
      <c r="A23059">
        <v>72450</v>
      </c>
      <c r="B23059" s="2">
        <v>44331.084734627831</v>
      </c>
      <c r="C23059">
        <v>264654</v>
      </c>
      <c r="D23059">
        <v>411922</v>
      </c>
      <c r="E23059" t="str">
        <f>VLOOKUP(C23059,Подписчики!A:D,2,FALSE)</f>
        <v>UTC-3</v>
      </c>
      <c r="F23059" s="2">
        <f>VLOOKUP(C23059,Подписчики!A:D,4,FALSE)/24+B23059</f>
        <v>44330.959734627831</v>
      </c>
      <c r="G23059">
        <f t="shared" si="360"/>
        <v>5</v>
      </c>
    </row>
    <row r="23060" spans="1:7" x14ac:dyDescent="0.25">
      <c r="A23060">
        <v>72451</v>
      </c>
      <c r="B23060" s="2">
        <v>44331.085948220061</v>
      </c>
      <c r="C23060">
        <v>210056</v>
      </c>
      <c r="D23060">
        <v>182191</v>
      </c>
      <c r="E23060" t="str">
        <f>VLOOKUP(C23060,Подписчики!A:D,2,FALSE)</f>
        <v>UTC+0</v>
      </c>
      <c r="F23060" s="2">
        <f>VLOOKUP(C23060,Подписчики!A:D,4,FALSE)/24+B23060</f>
        <v>44331.085948220061</v>
      </c>
      <c r="G23060">
        <f t="shared" si="360"/>
        <v>6</v>
      </c>
    </row>
    <row r="23061" spans="1:7" x14ac:dyDescent="0.25">
      <c r="A23061">
        <v>72453</v>
      </c>
      <c r="B23061" s="2">
        <v>44331.087161812298</v>
      </c>
      <c r="C23061">
        <v>188297</v>
      </c>
      <c r="D23061">
        <v>153808</v>
      </c>
      <c r="E23061" t="str">
        <f>VLOOKUP(C23061,Подписчики!A:D,2,FALSE)</f>
        <v>UTC-5</v>
      </c>
      <c r="F23061" s="2">
        <f>VLOOKUP(C23061,Подписчики!A:D,4,FALSE)/24+B23061</f>
        <v>44330.878828478963</v>
      </c>
      <c r="G23061">
        <f t="shared" si="360"/>
        <v>5</v>
      </c>
    </row>
    <row r="23062" spans="1:7" x14ac:dyDescent="0.25">
      <c r="A23062">
        <v>72455</v>
      </c>
      <c r="B23062" s="2">
        <v>44331.087588122195</v>
      </c>
      <c r="C23062">
        <v>325217</v>
      </c>
      <c r="D23062">
        <v>37644</v>
      </c>
      <c r="E23062" t="str">
        <f>VLOOKUP(C23062,Подписчики!A:D,2,FALSE)</f>
        <v>UTC+0</v>
      </c>
      <c r="F23062" s="2">
        <f>VLOOKUP(C23062,Подписчики!A:D,4,FALSE)/24+B23062</f>
        <v>44331.087588122195</v>
      </c>
      <c r="G23062">
        <f t="shared" si="360"/>
        <v>6</v>
      </c>
    </row>
    <row r="23063" spans="1:7" x14ac:dyDescent="0.25">
      <c r="A23063">
        <v>72460</v>
      </c>
      <c r="B23063" s="2">
        <v>44331.089666666667</v>
      </c>
      <c r="C23063">
        <v>27149</v>
      </c>
      <c r="D23063">
        <v>458567</v>
      </c>
      <c r="E23063" t="str">
        <f>VLOOKUP(C23063,Подписчики!A:D,2,FALSE)</f>
        <v>UTC+2</v>
      </c>
      <c r="F23063" s="2">
        <f>VLOOKUP(C23063,Подписчики!A:D,4,FALSE)/24+B23063</f>
        <v>44331.173000000003</v>
      </c>
      <c r="G23063">
        <f t="shared" si="360"/>
        <v>6</v>
      </c>
    </row>
    <row r="23064" spans="1:7" x14ac:dyDescent="0.25">
      <c r="A23064">
        <v>72465</v>
      </c>
      <c r="B23064" s="2">
        <v>44331.092420711975</v>
      </c>
      <c r="C23064">
        <v>246071</v>
      </c>
      <c r="D23064">
        <v>387595</v>
      </c>
      <c r="E23064" t="str">
        <f>VLOOKUP(C23064,Подписчики!A:D,2,FALSE)</f>
        <v>UTC-4</v>
      </c>
      <c r="F23064" s="2">
        <f>VLOOKUP(C23064,Подписчики!A:D,4,FALSE)/24+B23064</f>
        <v>44330.925754045311</v>
      </c>
      <c r="G23064">
        <f t="shared" si="360"/>
        <v>5</v>
      </c>
    </row>
    <row r="23065" spans="1:7" x14ac:dyDescent="0.25">
      <c r="A23065">
        <v>72466</v>
      </c>
      <c r="B23065" s="2">
        <v>44331.093229773462</v>
      </c>
      <c r="C23065">
        <v>242991</v>
      </c>
      <c r="D23065">
        <v>439981</v>
      </c>
      <c r="E23065" t="str">
        <f>VLOOKUP(C23065,Подписчики!A:D,2,FALSE)</f>
        <v>UTC-6</v>
      </c>
      <c r="F23065" s="2">
        <f>VLOOKUP(C23065,Подписчики!A:D,4,FALSE)/24+B23065</f>
        <v>44330.843229773462</v>
      </c>
      <c r="G23065">
        <f t="shared" si="360"/>
        <v>5</v>
      </c>
    </row>
    <row r="23066" spans="1:7" x14ac:dyDescent="0.25">
      <c r="A23066">
        <v>72467</v>
      </c>
      <c r="B23066" s="2">
        <v>44331.094485305337</v>
      </c>
      <c r="C23066">
        <v>318193</v>
      </c>
      <c r="D23066">
        <v>103966</v>
      </c>
      <c r="E23066" t="str">
        <f>VLOOKUP(C23066,Подписчики!A:D,2,FALSE)</f>
        <v>UTC+0</v>
      </c>
      <c r="F23066" s="2">
        <f>VLOOKUP(C23066,Подписчики!A:D,4,FALSE)/24+B23066</f>
        <v>44331.094485305337</v>
      </c>
      <c r="G23066">
        <f t="shared" si="360"/>
        <v>6</v>
      </c>
    </row>
    <row r="23067" spans="1:7" x14ac:dyDescent="0.25">
      <c r="A23067">
        <v>72471</v>
      </c>
      <c r="B23067" s="2">
        <v>44331.095656957928</v>
      </c>
      <c r="C23067">
        <v>74452</v>
      </c>
      <c r="D23067">
        <v>298988</v>
      </c>
      <c r="E23067" t="str">
        <f>VLOOKUP(C23067,Подписчики!A:D,2,FALSE)</f>
        <v>UTC-4</v>
      </c>
      <c r="F23067" s="2">
        <f>VLOOKUP(C23067,Подписчики!A:D,4,FALSE)/24+B23067</f>
        <v>44330.928990291264</v>
      </c>
      <c r="G23067">
        <f t="shared" si="360"/>
        <v>5</v>
      </c>
    </row>
    <row r="23068" spans="1:7" x14ac:dyDescent="0.25">
      <c r="A23068">
        <v>72476</v>
      </c>
      <c r="B23068" s="2">
        <v>44331.097275080909</v>
      </c>
      <c r="C23068">
        <v>178571</v>
      </c>
      <c r="D23068">
        <v>37644</v>
      </c>
      <c r="E23068" t="str">
        <f>VLOOKUP(C23068,Подписчики!A:D,2,FALSE)</f>
        <v>UTC-8</v>
      </c>
      <c r="F23068" s="2">
        <f>VLOOKUP(C23068,Подписчики!A:D,4,FALSE)/24+B23068</f>
        <v>44330.763941747573</v>
      </c>
      <c r="G23068">
        <f t="shared" si="360"/>
        <v>5</v>
      </c>
    </row>
    <row r="23069" spans="1:7" x14ac:dyDescent="0.25">
      <c r="A23069">
        <v>72480</v>
      </c>
      <c r="B23069" s="2">
        <v>44331.098893203882</v>
      </c>
      <c r="C23069">
        <v>118955</v>
      </c>
      <c r="D23069">
        <v>411922</v>
      </c>
      <c r="E23069" t="str">
        <f>VLOOKUP(C23069,Подписчики!A:D,2,FALSE)</f>
        <v>UTC-4</v>
      </c>
      <c r="F23069" s="2">
        <f>VLOOKUP(C23069,Подписчики!A:D,4,FALSE)/24+B23069</f>
        <v>44330.932226537218</v>
      </c>
      <c r="G23069">
        <f t="shared" si="360"/>
        <v>5</v>
      </c>
    </row>
    <row r="23070" spans="1:7" x14ac:dyDescent="0.25">
      <c r="A23070">
        <v>72482</v>
      </c>
      <c r="B23070" s="2">
        <v>44331.099948118535</v>
      </c>
      <c r="C23070">
        <v>292603</v>
      </c>
      <c r="D23070">
        <v>392434</v>
      </c>
      <c r="E23070" t="str">
        <f>VLOOKUP(C23070,Подписчики!A:D,2,FALSE)</f>
        <v>UTC+3</v>
      </c>
      <c r="F23070" s="2">
        <f>VLOOKUP(C23070,Подписчики!A:D,4,FALSE)/24+B23070</f>
        <v>44331.224948118535</v>
      </c>
      <c r="G23070">
        <f t="shared" si="360"/>
        <v>6</v>
      </c>
    </row>
    <row r="23071" spans="1:7" x14ac:dyDescent="0.25">
      <c r="A23071">
        <v>72484</v>
      </c>
      <c r="B23071" s="2">
        <v>44331.100924710838</v>
      </c>
      <c r="C23071">
        <v>325464</v>
      </c>
      <c r="D23071">
        <v>158978</v>
      </c>
      <c r="E23071" t="str">
        <f>VLOOKUP(C23071,Подписчики!A:D,2,FALSE)</f>
        <v>UTC-7</v>
      </c>
      <c r="F23071" s="2">
        <f>VLOOKUP(C23071,Подписчики!A:D,4,FALSE)/24+B23071</f>
        <v>44330.809258044173</v>
      </c>
      <c r="G23071">
        <f t="shared" si="360"/>
        <v>5</v>
      </c>
    </row>
    <row r="23072" spans="1:7" x14ac:dyDescent="0.25">
      <c r="A23072">
        <v>72486</v>
      </c>
      <c r="B23072" s="2">
        <v>44331.101596118046</v>
      </c>
      <c r="C23072">
        <v>46786</v>
      </c>
      <c r="D23072">
        <v>75550</v>
      </c>
      <c r="E23072" t="str">
        <f>VLOOKUP(C23072,Подписчики!A:D,2,FALSE)</f>
        <v>UTC+1</v>
      </c>
      <c r="F23072" s="2">
        <f>VLOOKUP(C23072,Подписчики!A:D,4,FALSE)/24+B23072</f>
        <v>44331.14326278471</v>
      </c>
      <c r="G23072">
        <f t="shared" si="360"/>
        <v>6</v>
      </c>
    </row>
    <row r="23073" spans="1:7" x14ac:dyDescent="0.25">
      <c r="A23073">
        <v>72490</v>
      </c>
      <c r="B23073" s="2">
        <v>44331.103343042072</v>
      </c>
      <c r="C23073">
        <v>158555</v>
      </c>
      <c r="D23073">
        <v>62570</v>
      </c>
      <c r="E23073" t="str">
        <f>VLOOKUP(C23073,Подписчики!A:D,2,FALSE)</f>
        <v>UTC-5</v>
      </c>
      <c r="F23073" s="2">
        <f>VLOOKUP(C23073,Подписчики!A:D,4,FALSE)/24+B23073</f>
        <v>44330.895009708736</v>
      </c>
      <c r="G23073">
        <f t="shared" si="360"/>
        <v>5</v>
      </c>
    </row>
    <row r="23074" spans="1:7" x14ac:dyDescent="0.25">
      <c r="A23074">
        <v>72492</v>
      </c>
      <c r="B23074" s="2">
        <v>44331.103999999999</v>
      </c>
      <c r="C23074">
        <v>185284</v>
      </c>
      <c r="D23074">
        <v>112456</v>
      </c>
      <c r="E23074" t="str">
        <f>VLOOKUP(C23074,Подписчики!A:D,2,FALSE)</f>
        <v>UTC+3</v>
      </c>
      <c r="F23074" s="2">
        <f>VLOOKUP(C23074,Подписчики!A:D,4,FALSE)/24+B23074</f>
        <v>44331.228999999999</v>
      </c>
      <c r="G23074">
        <f t="shared" si="360"/>
        <v>6</v>
      </c>
    </row>
    <row r="23075" spans="1:7" x14ac:dyDescent="0.25">
      <c r="A23075">
        <v>72495</v>
      </c>
      <c r="B23075" s="2">
        <v>44331.104922635575</v>
      </c>
      <c r="C23075">
        <v>176475</v>
      </c>
      <c r="D23075">
        <v>86587</v>
      </c>
      <c r="E23075" t="str">
        <f>VLOOKUP(C23075,Подписчики!A:D,2,FALSE)</f>
        <v>UTC+3</v>
      </c>
      <c r="F23075" s="2">
        <f>VLOOKUP(C23075,Подписчики!A:D,4,FALSE)/24+B23075</f>
        <v>44331.229922635575</v>
      </c>
      <c r="G23075">
        <f t="shared" si="360"/>
        <v>6</v>
      </c>
    </row>
    <row r="23076" spans="1:7" x14ac:dyDescent="0.25">
      <c r="A23076">
        <v>72498</v>
      </c>
      <c r="B23076" s="2">
        <v>44331.108523819697</v>
      </c>
      <c r="C23076">
        <v>193854</v>
      </c>
      <c r="D23076">
        <v>64601</v>
      </c>
      <c r="E23076" t="str">
        <f>VLOOKUP(C23076,Подписчики!A:D,2,FALSE)</f>
        <v>UTC+2</v>
      </c>
      <c r="F23076" s="2">
        <f>VLOOKUP(C23076,Подписчики!A:D,4,FALSE)/24+B23076</f>
        <v>44331.191857153033</v>
      </c>
      <c r="G23076">
        <f t="shared" si="360"/>
        <v>6</v>
      </c>
    </row>
    <row r="23077" spans="1:7" x14ac:dyDescent="0.25">
      <c r="A23077">
        <v>72502</v>
      </c>
      <c r="B23077" s="2">
        <v>44331.11056855983</v>
      </c>
      <c r="C23077">
        <v>210914</v>
      </c>
      <c r="D23077">
        <v>129210</v>
      </c>
      <c r="E23077" t="str">
        <f>VLOOKUP(C23077,Подписчики!A:D,2,FALSE)</f>
        <v>UTC+0</v>
      </c>
      <c r="F23077" s="2">
        <f>VLOOKUP(C23077,Подписчики!A:D,4,FALSE)/24+B23077</f>
        <v>44331.11056855983</v>
      </c>
      <c r="G23077">
        <f t="shared" si="360"/>
        <v>6</v>
      </c>
    </row>
    <row r="23078" spans="1:7" x14ac:dyDescent="0.25">
      <c r="A23078">
        <v>72506</v>
      </c>
      <c r="B23078" s="2">
        <v>44331.112125003812</v>
      </c>
      <c r="C23078">
        <v>47103</v>
      </c>
      <c r="D23078">
        <v>153893</v>
      </c>
      <c r="E23078" t="str">
        <f>VLOOKUP(C23078,Подписчики!A:D,2,FALSE)</f>
        <v>UTC+2</v>
      </c>
      <c r="F23078" s="2">
        <f>VLOOKUP(C23078,Подписчики!A:D,4,FALSE)/24+B23078</f>
        <v>44331.195458337148</v>
      </c>
      <c r="G23078">
        <f t="shared" si="360"/>
        <v>6</v>
      </c>
    </row>
    <row r="23079" spans="1:7" x14ac:dyDescent="0.25">
      <c r="A23079">
        <v>72508</v>
      </c>
      <c r="B23079" s="2">
        <v>44331.117221594897</v>
      </c>
      <c r="C23079">
        <v>44094</v>
      </c>
      <c r="D23079">
        <v>158978</v>
      </c>
      <c r="E23079" t="str">
        <f>VLOOKUP(C23079,Подписчики!A:D,2,FALSE)</f>
        <v>UTC+7</v>
      </c>
      <c r="F23079" s="2">
        <f>VLOOKUP(C23079,Подписчики!A:D,4,FALSE)/24+B23079</f>
        <v>44331.408888261562</v>
      </c>
      <c r="G23079">
        <f t="shared" si="360"/>
        <v>6</v>
      </c>
    </row>
    <row r="23080" spans="1:7" x14ac:dyDescent="0.25">
      <c r="A23080">
        <v>72510</v>
      </c>
      <c r="B23080" s="2">
        <v>44331.117740409558</v>
      </c>
      <c r="C23080">
        <v>226432</v>
      </c>
      <c r="D23080">
        <v>440945</v>
      </c>
      <c r="E23080" t="str">
        <f>VLOOKUP(C23080,Подписчики!A:D,2,FALSE)</f>
        <v>UTC+2</v>
      </c>
      <c r="F23080" s="2">
        <f>VLOOKUP(C23080,Подписчики!A:D,4,FALSE)/24+B23080</f>
        <v>44331.201073742894</v>
      </c>
      <c r="G23080">
        <f t="shared" si="360"/>
        <v>6</v>
      </c>
    </row>
    <row r="23081" spans="1:7" x14ac:dyDescent="0.25">
      <c r="A23081">
        <v>72511</v>
      </c>
      <c r="B23081" s="2">
        <v>44331.118000000002</v>
      </c>
      <c r="C23081">
        <v>33142</v>
      </c>
      <c r="D23081">
        <v>411922</v>
      </c>
      <c r="E23081" t="str">
        <f>VLOOKUP(C23081,Подписчики!A:D,2,FALSE)</f>
        <v>UTC+0</v>
      </c>
      <c r="F23081" s="2">
        <f>VLOOKUP(C23081,Подписчики!A:D,4,FALSE)/24+B23081</f>
        <v>44331.118000000002</v>
      </c>
      <c r="G23081">
        <f t="shared" si="360"/>
        <v>6</v>
      </c>
    </row>
    <row r="23082" spans="1:7" x14ac:dyDescent="0.25">
      <c r="A23082">
        <v>72516</v>
      </c>
      <c r="B23082" s="2">
        <v>44331.118900112917</v>
      </c>
      <c r="C23082">
        <v>318974</v>
      </c>
      <c r="D23082">
        <v>258587</v>
      </c>
      <c r="E23082" t="str">
        <f>VLOOKUP(C23082,Подписчики!A:D,2,FALSE)</f>
        <v>UTC+3</v>
      </c>
      <c r="F23082" s="2">
        <f>VLOOKUP(C23082,Подписчики!A:D,4,FALSE)/24+B23082</f>
        <v>44331.243900112917</v>
      </c>
      <c r="G23082">
        <f t="shared" si="360"/>
        <v>6</v>
      </c>
    </row>
    <row r="23083" spans="1:7" x14ac:dyDescent="0.25">
      <c r="A23083">
        <v>72518</v>
      </c>
      <c r="B23083" s="2">
        <v>44331.119524271846</v>
      </c>
      <c r="C23083">
        <v>292424</v>
      </c>
      <c r="D23083">
        <v>250679</v>
      </c>
      <c r="E23083" t="str">
        <f>VLOOKUP(C23083,Подписчики!A:D,2,FALSE)</f>
        <v>UTC-5</v>
      </c>
      <c r="F23083" s="2">
        <f>VLOOKUP(C23083,Подписчики!A:D,4,FALSE)/24+B23083</f>
        <v>44330.91119093851</v>
      </c>
      <c r="G23083">
        <f t="shared" si="360"/>
        <v>5</v>
      </c>
    </row>
    <row r="23084" spans="1:7" x14ac:dyDescent="0.25">
      <c r="A23084">
        <v>72520</v>
      </c>
      <c r="B23084" s="2">
        <v>44331.121311075171</v>
      </c>
      <c r="C23084">
        <v>25071</v>
      </c>
      <c r="D23084">
        <v>227775</v>
      </c>
      <c r="E23084" t="str">
        <f>VLOOKUP(C23084,Подписчики!A:D,2,FALSE)</f>
        <v>UTC+5</v>
      </c>
      <c r="F23084" s="2">
        <f>VLOOKUP(C23084,Подписчики!A:D,4,FALSE)/24+B23084</f>
        <v>44331.329644408506</v>
      </c>
      <c r="G23084">
        <f t="shared" si="360"/>
        <v>6</v>
      </c>
    </row>
    <row r="23085" spans="1:7" x14ac:dyDescent="0.25">
      <c r="A23085">
        <v>72525</v>
      </c>
      <c r="B23085" s="2">
        <v>44331.121951456313</v>
      </c>
      <c r="C23085">
        <v>304694</v>
      </c>
      <c r="D23085">
        <v>250679</v>
      </c>
      <c r="E23085" t="str">
        <f>VLOOKUP(C23085,Подписчики!A:D,2,FALSE)</f>
        <v>UTC-3</v>
      </c>
      <c r="F23085" s="2">
        <f>VLOOKUP(C23085,Подписчики!A:D,4,FALSE)/24+B23085</f>
        <v>44330.996951456313</v>
      </c>
      <c r="G23085">
        <f t="shared" si="360"/>
        <v>5</v>
      </c>
    </row>
    <row r="23086" spans="1:7" x14ac:dyDescent="0.25">
      <c r="A23086">
        <v>72526</v>
      </c>
      <c r="B23086" s="2">
        <v>44331.122928556171</v>
      </c>
      <c r="C23086">
        <v>42511</v>
      </c>
      <c r="D23086">
        <v>470762</v>
      </c>
      <c r="E23086" t="str">
        <f>VLOOKUP(C23086,Подписчики!A:D,2,FALSE)</f>
        <v>UTC+8</v>
      </c>
      <c r="F23086" s="2">
        <f>VLOOKUP(C23086,Подписчики!A:D,4,FALSE)/24+B23086</f>
        <v>44331.456261889507</v>
      </c>
      <c r="G23086">
        <f t="shared" si="360"/>
        <v>6</v>
      </c>
    </row>
    <row r="23087" spans="1:7" x14ac:dyDescent="0.25">
      <c r="A23087">
        <v>72530</v>
      </c>
      <c r="B23087" s="2">
        <v>44331.124454481644</v>
      </c>
      <c r="C23087">
        <v>247332</v>
      </c>
      <c r="D23087">
        <v>182984</v>
      </c>
      <c r="E23087" t="str">
        <f>VLOOKUP(C23087,Подписчики!A:D,2,FALSE)</f>
        <v>UTC+3</v>
      </c>
      <c r="F23087" s="2">
        <f>VLOOKUP(C23087,Подписчики!A:D,4,FALSE)/24+B23087</f>
        <v>44331.249454481644</v>
      </c>
      <c r="G23087">
        <f t="shared" si="360"/>
        <v>6</v>
      </c>
    </row>
    <row r="23088" spans="1:7" x14ac:dyDescent="0.25">
      <c r="A23088">
        <v>72533</v>
      </c>
      <c r="B23088" s="2">
        <v>44331.126987517928</v>
      </c>
      <c r="C23088">
        <v>331396</v>
      </c>
      <c r="D23088">
        <v>81226</v>
      </c>
      <c r="E23088" t="str">
        <f>VLOOKUP(C23088,Подписчики!A:D,2,FALSE)</f>
        <v>UTC+1</v>
      </c>
      <c r="F23088" s="2">
        <f>VLOOKUP(C23088,Подписчики!A:D,4,FALSE)/24+B23088</f>
        <v>44331.168654184592</v>
      </c>
      <c r="G23088">
        <f t="shared" si="360"/>
        <v>6</v>
      </c>
    </row>
    <row r="23089" spans="1:7" x14ac:dyDescent="0.25">
      <c r="A23089">
        <v>72534</v>
      </c>
      <c r="B23089" s="2">
        <v>44331.128971221049</v>
      </c>
      <c r="C23089">
        <v>35797</v>
      </c>
      <c r="D23089">
        <v>343491</v>
      </c>
      <c r="E23089" t="str">
        <f>VLOOKUP(C23089,Подписчики!A:D,2,FALSE)</f>
        <v>UTC+3</v>
      </c>
      <c r="F23089" s="2">
        <f>VLOOKUP(C23089,Подписчики!A:D,4,FALSE)/24+B23089</f>
        <v>44331.253971221049</v>
      </c>
      <c r="G23089">
        <f t="shared" si="360"/>
        <v>6</v>
      </c>
    </row>
    <row r="23090" spans="1:7" x14ac:dyDescent="0.25">
      <c r="A23090">
        <v>72538</v>
      </c>
      <c r="B23090" s="2">
        <v>44331.130333333334</v>
      </c>
      <c r="C23090">
        <v>132191</v>
      </c>
      <c r="D23090">
        <v>347008</v>
      </c>
      <c r="E23090" t="str">
        <f>VLOOKUP(C23090,Подписчики!A:D,2,FALSE)</f>
        <v>UTC+1</v>
      </c>
      <c r="F23090" s="2">
        <f>VLOOKUP(C23090,Подписчики!A:D,4,FALSE)/24+B23090</f>
        <v>44331.171999999999</v>
      </c>
      <c r="G23090">
        <f t="shared" si="360"/>
        <v>6</v>
      </c>
    </row>
    <row r="23091" spans="1:7" x14ac:dyDescent="0.25">
      <c r="A23091">
        <v>72540</v>
      </c>
      <c r="B23091" s="2">
        <v>44331.132633442183</v>
      </c>
      <c r="C23091">
        <v>31523</v>
      </c>
      <c r="D23091">
        <v>329376</v>
      </c>
      <c r="E23091" t="str">
        <f>VLOOKUP(C23091,Подписчики!A:D,2,FALSE)</f>
        <v>UTC+1</v>
      </c>
      <c r="F23091" s="2">
        <f>VLOOKUP(C23091,Подписчики!A:D,4,FALSE)/24+B23091</f>
        <v>44331.174300108847</v>
      </c>
      <c r="G23091">
        <f t="shared" si="360"/>
        <v>6</v>
      </c>
    </row>
    <row r="23092" spans="1:7" x14ac:dyDescent="0.25">
      <c r="A23092">
        <v>72544</v>
      </c>
      <c r="B23092" s="2">
        <v>44331.134586626787</v>
      </c>
      <c r="C23092">
        <v>55671</v>
      </c>
      <c r="D23092">
        <v>345147</v>
      </c>
      <c r="E23092" t="str">
        <f>VLOOKUP(C23092,Подписчики!A:D,2,FALSE)</f>
        <v>UTC+3</v>
      </c>
      <c r="F23092" s="2">
        <f>VLOOKUP(C23092,Подписчики!A:D,4,FALSE)/24+B23092</f>
        <v>44331.259586626787</v>
      </c>
      <c r="G23092">
        <f t="shared" si="360"/>
        <v>6</v>
      </c>
    </row>
    <row r="23093" spans="1:7" x14ac:dyDescent="0.25">
      <c r="A23093">
        <v>72549</v>
      </c>
      <c r="B23093" s="2">
        <v>44331.136204107788</v>
      </c>
      <c r="C23093">
        <v>258806</v>
      </c>
      <c r="D23093">
        <v>137327</v>
      </c>
      <c r="E23093" t="str">
        <f>VLOOKUP(C23093,Подписчики!A:D,2,FALSE)</f>
        <v>UTC+2</v>
      </c>
      <c r="F23093" s="2">
        <f>VLOOKUP(C23093,Подписчики!A:D,4,FALSE)/24+B23093</f>
        <v>44331.219537441124</v>
      </c>
      <c r="G23093">
        <f t="shared" si="360"/>
        <v>6</v>
      </c>
    </row>
    <row r="23094" spans="1:7" x14ac:dyDescent="0.25">
      <c r="A23094">
        <v>72554</v>
      </c>
      <c r="B23094" s="2">
        <v>44331.138666666666</v>
      </c>
      <c r="C23094">
        <v>233352</v>
      </c>
      <c r="D23094">
        <v>411922</v>
      </c>
      <c r="E23094" t="str">
        <f>VLOOKUP(C23094,Подписчики!A:D,2,FALSE)</f>
        <v>UTC+2</v>
      </c>
      <c r="F23094" s="2">
        <f>VLOOKUP(C23094,Подписчики!A:D,4,FALSE)/24+B23094</f>
        <v>44331.222000000002</v>
      </c>
      <c r="G23094">
        <f t="shared" si="360"/>
        <v>6</v>
      </c>
    </row>
    <row r="23095" spans="1:7" x14ac:dyDescent="0.25">
      <c r="A23095">
        <v>72556</v>
      </c>
      <c r="B23095" s="2">
        <v>44331.142216254157</v>
      </c>
      <c r="C23095">
        <v>47836</v>
      </c>
      <c r="D23095">
        <v>158978</v>
      </c>
      <c r="E23095" t="str">
        <f>VLOOKUP(C23095,Подписчики!A:D,2,FALSE)</f>
        <v>UTC+2</v>
      </c>
      <c r="F23095" s="2">
        <f>VLOOKUP(C23095,Подписчики!A:D,4,FALSE)/24+B23095</f>
        <v>44331.225549587492</v>
      </c>
      <c r="G23095">
        <f t="shared" si="360"/>
        <v>6</v>
      </c>
    </row>
    <row r="23096" spans="1:7" x14ac:dyDescent="0.25">
      <c r="A23096">
        <v>72559</v>
      </c>
      <c r="B23096" s="2">
        <v>44331.142490920742</v>
      </c>
      <c r="C23096">
        <v>304569</v>
      </c>
      <c r="D23096">
        <v>158978</v>
      </c>
      <c r="E23096" t="str">
        <f>VLOOKUP(C23096,Подписчики!A:D,2,FALSE)</f>
        <v>UTC+6</v>
      </c>
      <c r="F23096" s="2">
        <f>VLOOKUP(C23096,Подписчики!A:D,4,FALSE)/24+B23096</f>
        <v>44331.392490920742</v>
      </c>
      <c r="G23096">
        <f t="shared" si="360"/>
        <v>6</v>
      </c>
    </row>
    <row r="23097" spans="1:7" x14ac:dyDescent="0.25">
      <c r="A23097">
        <v>72562</v>
      </c>
      <c r="B23097" s="2">
        <v>44331.142796105836</v>
      </c>
      <c r="C23097">
        <v>149568</v>
      </c>
      <c r="D23097">
        <v>75550</v>
      </c>
      <c r="E23097" t="str">
        <f>VLOOKUP(C23097,Подписчики!A:D,2,FALSE)</f>
        <v>UTC+3</v>
      </c>
      <c r="F23097" s="2">
        <f>VLOOKUP(C23097,Подписчики!A:D,4,FALSE)/24+B23097</f>
        <v>44331.267796105836</v>
      </c>
      <c r="G23097">
        <f t="shared" si="360"/>
        <v>6</v>
      </c>
    </row>
    <row r="23098" spans="1:7" x14ac:dyDescent="0.25">
      <c r="A23098">
        <v>72563</v>
      </c>
      <c r="B23098" s="2">
        <v>44331.146666666667</v>
      </c>
      <c r="C23098">
        <v>194403</v>
      </c>
      <c r="D23098">
        <v>158978</v>
      </c>
      <c r="E23098" t="str">
        <f>VLOOKUP(C23098,Подписчики!A:D,2,FALSE)</f>
        <v>UTC+2</v>
      </c>
      <c r="F23098" s="2">
        <f>VLOOKUP(C23098,Подписчики!A:D,4,FALSE)/24+B23098</f>
        <v>44331.23</v>
      </c>
      <c r="G23098">
        <f t="shared" si="360"/>
        <v>6</v>
      </c>
    </row>
    <row r="23099" spans="1:7" x14ac:dyDescent="0.25">
      <c r="A23099">
        <v>72568</v>
      </c>
      <c r="B23099" s="2">
        <v>44331.146732993562</v>
      </c>
      <c r="C23099">
        <v>16493</v>
      </c>
      <c r="D23099">
        <v>230507</v>
      </c>
      <c r="E23099" t="str">
        <f>VLOOKUP(C23099,Подписчики!A:D,2,FALSE)</f>
        <v>UTC+3</v>
      </c>
      <c r="F23099" s="2">
        <f>VLOOKUP(C23099,Подписчики!A:D,4,FALSE)/24+B23099</f>
        <v>44331.271732993562</v>
      </c>
      <c r="G23099">
        <f t="shared" si="360"/>
        <v>6</v>
      </c>
    </row>
    <row r="23100" spans="1:7" x14ac:dyDescent="0.25">
      <c r="A23100">
        <v>72571</v>
      </c>
      <c r="B23100" s="2">
        <v>44331.147618030336</v>
      </c>
      <c r="C23100">
        <v>279032</v>
      </c>
      <c r="D23100">
        <v>351192</v>
      </c>
      <c r="E23100" t="str">
        <f>VLOOKUP(C23100,Подписчики!A:D,2,FALSE)</f>
        <v>UTC+1</v>
      </c>
      <c r="F23100" s="2">
        <f>VLOOKUP(C23100,Подписчики!A:D,4,FALSE)/24+B23100</f>
        <v>44331.189284697</v>
      </c>
      <c r="G23100">
        <f t="shared" si="360"/>
        <v>6</v>
      </c>
    </row>
    <row r="23101" spans="1:7" x14ac:dyDescent="0.25">
      <c r="A23101">
        <v>72573</v>
      </c>
      <c r="B23101" s="2">
        <v>44331.148000000001</v>
      </c>
      <c r="C23101">
        <v>88865</v>
      </c>
      <c r="D23101">
        <v>351192</v>
      </c>
      <c r="E23101" t="str">
        <f>VLOOKUP(C23101,Подписчики!A:D,2,FALSE)</f>
        <v>UTC+3</v>
      </c>
      <c r="F23101" s="2">
        <f>VLOOKUP(C23101,Подписчики!A:D,4,FALSE)/24+B23101</f>
        <v>44331.273000000001</v>
      </c>
      <c r="G23101">
        <f t="shared" si="360"/>
        <v>6</v>
      </c>
    </row>
    <row r="23102" spans="1:7" x14ac:dyDescent="0.25">
      <c r="A23102">
        <v>72578</v>
      </c>
      <c r="B23102" s="2">
        <v>44331.149449140903</v>
      </c>
      <c r="C23102">
        <v>60222</v>
      </c>
      <c r="D23102">
        <v>118549</v>
      </c>
      <c r="E23102" t="str">
        <f>VLOOKUP(C23102,Подписчики!A:D,2,FALSE)</f>
        <v>UTC+2</v>
      </c>
      <c r="F23102" s="2">
        <f>VLOOKUP(C23102,Подписчики!A:D,4,FALSE)/24+B23102</f>
        <v>44331.232782474239</v>
      </c>
      <c r="G23102">
        <f t="shared" si="360"/>
        <v>6</v>
      </c>
    </row>
    <row r="23103" spans="1:7" x14ac:dyDescent="0.25">
      <c r="A23103">
        <v>72583</v>
      </c>
      <c r="B23103" s="2">
        <v>44331.150822473828</v>
      </c>
      <c r="C23103">
        <v>109263</v>
      </c>
      <c r="D23103">
        <v>72841</v>
      </c>
      <c r="E23103" t="str">
        <f>VLOOKUP(C23103,Подписчики!A:D,2,FALSE)</f>
        <v>UTC+2</v>
      </c>
      <c r="F23103" s="2">
        <f>VLOOKUP(C23103,Подписчики!A:D,4,FALSE)/24+B23103</f>
        <v>44331.234155807164</v>
      </c>
      <c r="G23103">
        <f t="shared" si="360"/>
        <v>6</v>
      </c>
    </row>
    <row r="23104" spans="1:7" x14ac:dyDescent="0.25">
      <c r="A23104">
        <v>72586</v>
      </c>
      <c r="B23104" s="2">
        <v>44331.1510776699</v>
      </c>
      <c r="C23104">
        <v>285386</v>
      </c>
      <c r="D23104">
        <v>31302</v>
      </c>
      <c r="E23104" t="str">
        <f>VLOOKUP(C23104,Подписчики!A:D,2,FALSE)</f>
        <v>UTC+9</v>
      </c>
      <c r="F23104" s="2">
        <f>VLOOKUP(C23104,Подписчики!A:D,4,FALSE)/24+B23104</f>
        <v>44331.5260776699</v>
      </c>
      <c r="G23104">
        <f t="shared" si="360"/>
        <v>6</v>
      </c>
    </row>
    <row r="23105" spans="1:7" x14ac:dyDescent="0.25">
      <c r="A23105">
        <v>72587</v>
      </c>
      <c r="B23105" s="2">
        <v>44331.153294473101</v>
      </c>
      <c r="C23105">
        <v>321622</v>
      </c>
      <c r="D23105">
        <v>118549</v>
      </c>
      <c r="E23105" t="str">
        <f>VLOOKUP(C23105,Подписчики!A:D,2,FALSE)</f>
        <v>UTC+1</v>
      </c>
      <c r="F23105" s="2">
        <f>VLOOKUP(C23105,Подписчики!A:D,4,FALSE)/24+B23105</f>
        <v>44331.194961139765</v>
      </c>
      <c r="G23105">
        <f t="shared" si="360"/>
        <v>6</v>
      </c>
    </row>
    <row r="23106" spans="1:7" x14ac:dyDescent="0.25">
      <c r="A23106">
        <v>72590</v>
      </c>
      <c r="B23106" s="2">
        <v>44331.153752250742</v>
      </c>
      <c r="C23106">
        <v>239243</v>
      </c>
      <c r="D23106">
        <v>343491</v>
      </c>
      <c r="E23106" t="str">
        <f>VLOOKUP(C23106,Подписчики!A:D,2,FALSE)</f>
        <v>UTC+6</v>
      </c>
      <c r="F23106" s="2">
        <f>VLOOKUP(C23106,Подписчики!A:D,4,FALSE)/24+B23106</f>
        <v>44331.403752250742</v>
      </c>
      <c r="G23106">
        <f t="shared" si="360"/>
        <v>6</v>
      </c>
    </row>
    <row r="23107" spans="1:7" x14ac:dyDescent="0.25">
      <c r="A23107">
        <v>72594</v>
      </c>
      <c r="B23107" s="2">
        <v>44331.15390938511</v>
      </c>
      <c r="C23107">
        <v>288701</v>
      </c>
      <c r="D23107">
        <v>158978</v>
      </c>
      <c r="E23107" t="str">
        <f>VLOOKUP(C23107,Подписчики!A:D,2,FALSE)</f>
        <v>UTC-4</v>
      </c>
      <c r="F23107" s="2">
        <f>VLOOKUP(C23107,Подписчики!A:D,4,FALSE)/24+B23107</f>
        <v>44330.987242718445</v>
      </c>
      <c r="G23107">
        <f t="shared" ref="G23107:G23170" si="361">WEEKDAY(F23107,2)</f>
        <v>5</v>
      </c>
    </row>
    <row r="23108" spans="1:7" x14ac:dyDescent="0.25">
      <c r="A23108">
        <v>72596</v>
      </c>
      <c r="B23108" s="2">
        <v>44331.153935361799</v>
      </c>
      <c r="C23108">
        <v>75972</v>
      </c>
      <c r="D23108">
        <v>411922</v>
      </c>
      <c r="E23108" t="str">
        <f>VLOOKUP(C23108,Подписчики!A:D,2,FALSE)</f>
        <v>UTC+7</v>
      </c>
      <c r="F23108" s="2">
        <f>VLOOKUP(C23108,Подписчики!A:D,4,FALSE)/24+B23108</f>
        <v>44331.445602028463</v>
      </c>
      <c r="G23108">
        <f t="shared" si="361"/>
        <v>6</v>
      </c>
    </row>
    <row r="23109" spans="1:7" x14ac:dyDescent="0.25">
      <c r="A23109">
        <v>72600</v>
      </c>
      <c r="B23109" s="2">
        <v>44331.15442365795</v>
      </c>
      <c r="C23109">
        <v>33222</v>
      </c>
      <c r="D23109">
        <v>75080</v>
      </c>
      <c r="E23109" t="str">
        <f>VLOOKUP(C23109,Подписчики!A:D,2,FALSE)</f>
        <v>UTC+2</v>
      </c>
      <c r="F23109" s="2">
        <f>VLOOKUP(C23109,Подписчики!A:D,4,FALSE)/24+B23109</f>
        <v>44331.237756991286</v>
      </c>
      <c r="G23109">
        <f t="shared" si="361"/>
        <v>6</v>
      </c>
    </row>
    <row r="23110" spans="1:7" x14ac:dyDescent="0.25">
      <c r="A23110">
        <v>72601</v>
      </c>
      <c r="B23110" s="2">
        <v>44331.157872249518</v>
      </c>
      <c r="C23110">
        <v>168535</v>
      </c>
      <c r="D23110">
        <v>419184</v>
      </c>
      <c r="E23110" t="str">
        <f>VLOOKUP(C23110,Подписчики!A:D,2,FALSE)</f>
        <v>UTC+4</v>
      </c>
      <c r="F23110" s="2">
        <f>VLOOKUP(C23110,Подписчики!A:D,4,FALSE)/24+B23110</f>
        <v>44331.324538916182</v>
      </c>
      <c r="G23110">
        <f t="shared" si="361"/>
        <v>6</v>
      </c>
    </row>
    <row r="23111" spans="1:7" x14ac:dyDescent="0.25">
      <c r="A23111">
        <v>72606</v>
      </c>
      <c r="B23111" s="2">
        <v>44331.158055360575</v>
      </c>
      <c r="C23111">
        <v>151880</v>
      </c>
      <c r="D23111">
        <v>42042</v>
      </c>
      <c r="E23111" t="str">
        <f>VLOOKUP(C23111,Подписчики!A:D,2,FALSE)</f>
        <v>UTC+2</v>
      </c>
      <c r="F23111" s="2">
        <f>VLOOKUP(C23111,Подписчики!A:D,4,FALSE)/24+B23111</f>
        <v>44331.24138869391</v>
      </c>
      <c r="G23111">
        <f t="shared" si="361"/>
        <v>6</v>
      </c>
    </row>
    <row r="23112" spans="1:7" x14ac:dyDescent="0.25">
      <c r="A23112">
        <v>72607</v>
      </c>
      <c r="B23112" s="2">
        <v>44331.158726767782</v>
      </c>
      <c r="C23112">
        <v>221594</v>
      </c>
      <c r="D23112">
        <v>3876</v>
      </c>
      <c r="E23112" t="str">
        <f>VLOOKUP(C23112,Подписчики!A:D,2,FALSE)</f>
        <v>UTC+1</v>
      </c>
      <c r="F23112" s="2">
        <f>VLOOKUP(C23112,Подписчики!A:D,4,FALSE)/24+B23112</f>
        <v>44331.200393434447</v>
      </c>
      <c r="G23112">
        <f t="shared" si="361"/>
        <v>6</v>
      </c>
    </row>
    <row r="23113" spans="1:7" x14ac:dyDescent="0.25">
      <c r="A23113">
        <v>72611</v>
      </c>
      <c r="B23113" s="2">
        <v>44331.159168284787</v>
      </c>
      <c r="C23113">
        <v>161544</v>
      </c>
      <c r="D23113">
        <v>305174</v>
      </c>
      <c r="E23113" t="str">
        <f>VLOOKUP(C23113,Подписчики!A:D,2,FALSE)</f>
        <v>UTC+9</v>
      </c>
      <c r="F23113" s="2">
        <f>VLOOKUP(C23113,Подписчики!A:D,4,FALSE)/24+B23113</f>
        <v>44331.534168284787</v>
      </c>
      <c r="G23113">
        <f t="shared" si="361"/>
        <v>6</v>
      </c>
    </row>
    <row r="23114" spans="1:7" x14ac:dyDescent="0.25">
      <c r="A23114">
        <v>72614</v>
      </c>
      <c r="B23114" s="2">
        <v>44331.169774468217</v>
      </c>
      <c r="C23114">
        <v>74489</v>
      </c>
      <c r="D23114">
        <v>250679</v>
      </c>
      <c r="E23114" t="str">
        <f>VLOOKUP(C23114,Подписчики!A:D,2,FALSE)</f>
        <v>UTC+0</v>
      </c>
      <c r="F23114" s="2">
        <f>VLOOKUP(C23114,Подписчики!A:D,4,FALSE)/24+B23114</f>
        <v>44331.169774468217</v>
      </c>
      <c r="G23114">
        <f t="shared" si="361"/>
        <v>6</v>
      </c>
    </row>
    <row r="23115" spans="1:7" x14ac:dyDescent="0.25">
      <c r="A23115">
        <v>72618</v>
      </c>
      <c r="B23115" s="2">
        <v>44331.173284096803</v>
      </c>
      <c r="C23115">
        <v>16178</v>
      </c>
      <c r="D23115">
        <v>5151</v>
      </c>
      <c r="E23115" t="str">
        <f>VLOOKUP(C23115,Подписчики!A:D,2,FALSE)</f>
        <v>UTC+3</v>
      </c>
      <c r="F23115" s="2">
        <f>VLOOKUP(C23115,Подписчики!A:D,4,FALSE)/24+B23115</f>
        <v>44331.298284096803</v>
      </c>
      <c r="G23115">
        <f t="shared" si="361"/>
        <v>6</v>
      </c>
    </row>
    <row r="23116" spans="1:7" x14ac:dyDescent="0.25">
      <c r="A23116">
        <v>72621</v>
      </c>
      <c r="B23116" s="2">
        <v>44331.177007354963</v>
      </c>
      <c r="C23116">
        <v>33907</v>
      </c>
      <c r="D23116">
        <v>347008</v>
      </c>
      <c r="E23116" t="str">
        <f>VLOOKUP(C23116,Подписчики!A:D,2,FALSE)</f>
        <v>UTC+1</v>
      </c>
      <c r="F23116" s="2">
        <f>VLOOKUP(C23116,Подписчики!A:D,4,FALSE)/24+B23116</f>
        <v>44331.218674021628</v>
      </c>
      <c r="G23116">
        <f t="shared" si="361"/>
        <v>6</v>
      </c>
    </row>
    <row r="23117" spans="1:7" x14ac:dyDescent="0.25">
      <c r="A23117">
        <v>72626</v>
      </c>
      <c r="B23117" s="2">
        <v>44331.177831354718</v>
      </c>
      <c r="C23117">
        <v>250641</v>
      </c>
      <c r="D23117">
        <v>123413</v>
      </c>
      <c r="E23117" t="str">
        <f>VLOOKUP(C23117,Подписчики!A:D,2,FALSE)</f>
        <v>UTC+0</v>
      </c>
      <c r="F23117" s="2">
        <f>VLOOKUP(C23117,Подписчики!A:D,4,FALSE)/24+B23117</f>
        <v>44331.177831354718</v>
      </c>
      <c r="G23117">
        <f t="shared" si="361"/>
        <v>6</v>
      </c>
    </row>
    <row r="23118" spans="1:7" x14ac:dyDescent="0.25">
      <c r="A23118">
        <v>72630</v>
      </c>
      <c r="B23118" s="2">
        <v>44331.179570909757</v>
      </c>
      <c r="C23118">
        <v>123129</v>
      </c>
      <c r="D23118">
        <v>258219</v>
      </c>
      <c r="E23118" t="str">
        <f>VLOOKUP(C23118,Подписчики!A:D,2,FALSE)</f>
        <v>UTC+0</v>
      </c>
      <c r="F23118" s="2">
        <f>VLOOKUP(C23118,Подписчики!A:D,4,FALSE)/24+B23118</f>
        <v>44331.179570909757</v>
      </c>
      <c r="G23118">
        <f t="shared" si="361"/>
        <v>6</v>
      </c>
    </row>
    <row r="23119" spans="1:7" x14ac:dyDescent="0.25">
      <c r="A23119">
        <v>72631</v>
      </c>
      <c r="B23119" s="2">
        <v>44331.184249190941</v>
      </c>
      <c r="C23119">
        <v>117542</v>
      </c>
      <c r="D23119">
        <v>357547</v>
      </c>
      <c r="E23119" t="str">
        <f>VLOOKUP(C23119,Подписчики!A:D,2,FALSE)</f>
        <v>UTC-9</v>
      </c>
      <c r="F23119" s="2">
        <f>VLOOKUP(C23119,Подписчики!A:D,4,FALSE)/24+B23119</f>
        <v>44330.809249190941</v>
      </c>
      <c r="G23119">
        <f t="shared" si="361"/>
        <v>5</v>
      </c>
    </row>
    <row r="23120" spans="1:7" x14ac:dyDescent="0.25">
      <c r="A23120">
        <v>72635</v>
      </c>
      <c r="B23120" s="2">
        <v>44331.184333333338</v>
      </c>
      <c r="C23120">
        <v>158099</v>
      </c>
      <c r="D23120">
        <v>250679</v>
      </c>
      <c r="E23120" t="str">
        <f>VLOOKUP(C23120,Подписчики!A:D,2,FALSE)</f>
        <v>UTC+1</v>
      </c>
      <c r="F23120" s="2">
        <f>VLOOKUP(C23120,Подписчики!A:D,4,FALSE)/24+B23120</f>
        <v>44331.226000000002</v>
      </c>
      <c r="G23120">
        <f t="shared" si="361"/>
        <v>6</v>
      </c>
    </row>
    <row r="23121" spans="1:7" x14ac:dyDescent="0.25">
      <c r="A23121">
        <v>72636</v>
      </c>
      <c r="B23121" s="2">
        <v>44331.186284981843</v>
      </c>
      <c r="C23121">
        <v>47527</v>
      </c>
      <c r="D23121">
        <v>411922</v>
      </c>
      <c r="E23121" t="str">
        <f>VLOOKUP(C23121,Подписчики!A:D,2,FALSE)</f>
        <v>UTC+2</v>
      </c>
      <c r="F23121" s="2">
        <f>VLOOKUP(C23121,Подписчики!A:D,4,FALSE)/24+B23121</f>
        <v>44331.269618315178</v>
      </c>
      <c r="G23121">
        <f t="shared" si="361"/>
        <v>6</v>
      </c>
    </row>
    <row r="23122" spans="1:7" x14ac:dyDescent="0.25">
      <c r="A23122">
        <v>72641</v>
      </c>
      <c r="B23122" s="2">
        <v>44331.187566759239</v>
      </c>
      <c r="C23122">
        <v>72819</v>
      </c>
      <c r="D23122">
        <v>158978</v>
      </c>
      <c r="E23122" t="str">
        <f>VLOOKUP(C23122,Подписчики!A:D,2,FALSE)</f>
        <v>UTC+6</v>
      </c>
      <c r="F23122" s="2">
        <f>VLOOKUP(C23122,Подписчики!A:D,4,FALSE)/24+B23122</f>
        <v>44331.437566759239</v>
      </c>
      <c r="G23122">
        <f t="shared" si="361"/>
        <v>6</v>
      </c>
    </row>
    <row r="23123" spans="1:7" x14ac:dyDescent="0.25">
      <c r="A23123">
        <v>72645</v>
      </c>
      <c r="B23123" s="2">
        <v>44331.188333333339</v>
      </c>
      <c r="C23123">
        <v>340069</v>
      </c>
      <c r="D23123">
        <v>158978</v>
      </c>
      <c r="E23123" t="str">
        <f>VLOOKUP(C23123,Подписчики!A:D,2,FALSE)</f>
        <v>UTC+1</v>
      </c>
      <c r="F23123" s="2">
        <f>VLOOKUP(C23123,Подписчики!A:D,4,FALSE)/24+B23123</f>
        <v>44331.23</v>
      </c>
      <c r="G23123">
        <f t="shared" si="361"/>
        <v>6</v>
      </c>
    </row>
    <row r="23124" spans="1:7" x14ac:dyDescent="0.25">
      <c r="A23124">
        <v>72647</v>
      </c>
      <c r="B23124" s="2">
        <v>44331.194402905363</v>
      </c>
      <c r="C23124">
        <v>169568</v>
      </c>
      <c r="D23124">
        <v>296511</v>
      </c>
      <c r="E23124" t="str">
        <f>VLOOKUP(C23124,Подписчики!A:D,2,FALSE)</f>
        <v>UTC+1</v>
      </c>
      <c r="F23124" s="2">
        <f>VLOOKUP(C23124,Подписчики!A:D,4,FALSE)/24+B23124</f>
        <v>44331.236069572027</v>
      </c>
      <c r="G23124">
        <f t="shared" si="361"/>
        <v>6</v>
      </c>
    </row>
    <row r="23125" spans="1:7" x14ac:dyDescent="0.25">
      <c r="A23125">
        <v>72652</v>
      </c>
      <c r="B23125" s="2">
        <v>44331.197194174754</v>
      </c>
      <c r="C23125">
        <v>194966</v>
      </c>
      <c r="D23125">
        <v>109742</v>
      </c>
      <c r="E23125" t="str">
        <f>VLOOKUP(C23125,Подписчики!A:D,2,FALSE)</f>
        <v>UTC+11</v>
      </c>
      <c r="F23125" s="2">
        <f>VLOOKUP(C23125,Подписчики!A:D,4,FALSE)/24+B23125</f>
        <v>44331.238860841419</v>
      </c>
      <c r="G23125">
        <f t="shared" si="361"/>
        <v>6</v>
      </c>
    </row>
    <row r="23126" spans="1:7" x14ac:dyDescent="0.25">
      <c r="A23126">
        <v>72654</v>
      </c>
      <c r="B23126" s="2">
        <v>44331.198333333334</v>
      </c>
      <c r="C23126">
        <v>233097</v>
      </c>
      <c r="D23126">
        <v>123413</v>
      </c>
      <c r="E23126" t="str">
        <f>VLOOKUP(C23126,Подписчики!A:D,2,FALSE)</f>
        <v>UTC+4</v>
      </c>
      <c r="F23126" s="2">
        <f>VLOOKUP(C23126,Подписчики!A:D,4,FALSE)/24+B23126</f>
        <v>44331.364999999998</v>
      </c>
      <c r="G23126">
        <f t="shared" si="361"/>
        <v>6</v>
      </c>
    </row>
    <row r="23127" spans="1:7" x14ac:dyDescent="0.25">
      <c r="A23127">
        <v>72658</v>
      </c>
      <c r="B23127" s="2">
        <v>44331.201391644034</v>
      </c>
      <c r="C23127">
        <v>165253</v>
      </c>
      <c r="D23127">
        <v>258219</v>
      </c>
      <c r="E23127" t="str">
        <f>VLOOKUP(C23127,Подписчики!A:D,2,FALSE)</f>
        <v>UTC+3</v>
      </c>
      <c r="F23127" s="2">
        <f>VLOOKUP(C23127,Подписчики!A:D,4,FALSE)/24+B23127</f>
        <v>44331.326391644034</v>
      </c>
      <c r="G23127">
        <f t="shared" si="361"/>
        <v>6</v>
      </c>
    </row>
    <row r="23128" spans="1:7" x14ac:dyDescent="0.25">
      <c r="A23128">
        <v>72661</v>
      </c>
      <c r="B23128" s="2">
        <v>44331.203262135925</v>
      </c>
      <c r="C23128">
        <v>136874</v>
      </c>
      <c r="D23128">
        <v>470762</v>
      </c>
      <c r="E23128" t="str">
        <f>VLOOKUP(C23128,Подписчики!A:D,2,FALSE)</f>
        <v>UTC-6</v>
      </c>
      <c r="F23128" s="2">
        <f>VLOOKUP(C23128,Подписчики!A:D,4,FALSE)/24+B23128</f>
        <v>44330.953262135925</v>
      </c>
      <c r="G23128">
        <f t="shared" si="361"/>
        <v>5</v>
      </c>
    </row>
    <row r="23129" spans="1:7" x14ac:dyDescent="0.25">
      <c r="A23129">
        <v>72665</v>
      </c>
      <c r="B23129" s="2">
        <v>44331.20435193945</v>
      </c>
      <c r="C23129">
        <v>343340</v>
      </c>
      <c r="D23129">
        <v>458081</v>
      </c>
      <c r="E23129" t="str">
        <f>VLOOKUP(C23129,Подписчики!A:D,2,FALSE)</f>
        <v>UTC+2</v>
      </c>
      <c r="F23129" s="2">
        <f>VLOOKUP(C23129,Подписчики!A:D,4,FALSE)/24+B23129</f>
        <v>44331.287685272786</v>
      </c>
      <c r="G23129">
        <f t="shared" si="361"/>
        <v>6</v>
      </c>
    </row>
    <row r="23130" spans="1:7" x14ac:dyDescent="0.25">
      <c r="A23130">
        <v>72667</v>
      </c>
      <c r="B23130" s="2">
        <v>44331.205603198337</v>
      </c>
      <c r="C23130">
        <v>257386</v>
      </c>
      <c r="D23130">
        <v>411922</v>
      </c>
      <c r="E23130" t="str">
        <f>VLOOKUP(C23130,Подписчики!A:D,2,FALSE)</f>
        <v>UTC+2</v>
      </c>
      <c r="F23130" s="2">
        <f>VLOOKUP(C23130,Подписчики!A:D,4,FALSE)/24+B23130</f>
        <v>44331.288936531673</v>
      </c>
      <c r="G23130">
        <f t="shared" si="361"/>
        <v>6</v>
      </c>
    </row>
    <row r="23131" spans="1:7" x14ac:dyDescent="0.25">
      <c r="A23131">
        <v>72669</v>
      </c>
      <c r="B23131" s="2">
        <v>44331.206093851128</v>
      </c>
      <c r="C23131">
        <v>305970</v>
      </c>
      <c r="D23131">
        <v>104958</v>
      </c>
      <c r="E23131" t="str">
        <f>VLOOKUP(C23131,Подписчики!A:D,2,FALSE)</f>
        <v>UTC-7</v>
      </c>
      <c r="F23131" s="2">
        <f>VLOOKUP(C23131,Подписчики!A:D,4,FALSE)/24+B23131</f>
        <v>44330.914427184463</v>
      </c>
      <c r="G23131">
        <f t="shared" si="361"/>
        <v>5</v>
      </c>
    </row>
    <row r="23132" spans="1:7" x14ac:dyDescent="0.25">
      <c r="A23132">
        <v>72672</v>
      </c>
      <c r="B23132" s="2">
        <v>44331.208116504851</v>
      </c>
      <c r="C23132">
        <v>203195</v>
      </c>
      <c r="D23132">
        <v>230507</v>
      </c>
      <c r="E23132" t="str">
        <f>VLOOKUP(C23132,Подписчики!A:D,2,FALSE)</f>
        <v>UTC+6</v>
      </c>
      <c r="F23132" s="2">
        <f>VLOOKUP(C23132,Подписчики!A:D,4,FALSE)/24+B23132</f>
        <v>44331.458116504851</v>
      </c>
      <c r="G23132">
        <f t="shared" si="361"/>
        <v>6</v>
      </c>
    </row>
    <row r="23133" spans="1:7" x14ac:dyDescent="0.25">
      <c r="A23133">
        <v>72675</v>
      </c>
      <c r="B23133" s="2">
        <v>44331.208333333336</v>
      </c>
      <c r="C23133">
        <v>50476</v>
      </c>
      <c r="D23133">
        <v>250679</v>
      </c>
      <c r="E23133" t="str">
        <f>VLOOKUP(C23133,Подписчики!A:D,2,FALSE)</f>
        <v>UTC+1</v>
      </c>
      <c r="F23133" s="2">
        <f>VLOOKUP(C23133,Подписчики!A:D,4,FALSE)/24+B23133</f>
        <v>44331.25</v>
      </c>
      <c r="G23133">
        <f t="shared" si="361"/>
        <v>6</v>
      </c>
    </row>
    <row r="23134" spans="1:7" x14ac:dyDescent="0.25">
      <c r="A23134">
        <v>72676</v>
      </c>
      <c r="B23134" s="2">
        <v>44331.208685567799</v>
      </c>
      <c r="C23134">
        <v>143505</v>
      </c>
      <c r="D23134">
        <v>267852</v>
      </c>
      <c r="E23134" t="str">
        <f>VLOOKUP(C23134,Подписчики!A:D,2,FALSE)</f>
        <v>UTC+2</v>
      </c>
      <c r="F23134" s="2">
        <f>VLOOKUP(C23134,Подписчики!A:D,4,FALSE)/24+B23134</f>
        <v>44331.292018901135</v>
      </c>
      <c r="G23134">
        <f t="shared" si="361"/>
        <v>6</v>
      </c>
    </row>
    <row r="23135" spans="1:7" x14ac:dyDescent="0.25">
      <c r="A23135">
        <v>72679</v>
      </c>
      <c r="B23135" s="2">
        <v>44331.209082308422</v>
      </c>
      <c r="C23135">
        <v>126885</v>
      </c>
      <c r="D23135">
        <v>260185</v>
      </c>
      <c r="E23135" t="str">
        <f>VLOOKUP(C23135,Подписчики!A:D,2,FALSE)</f>
        <v>UTC+3</v>
      </c>
      <c r="F23135" s="2">
        <f>VLOOKUP(C23135,Подписчики!A:D,4,FALSE)/24+B23135</f>
        <v>44331.334082308422</v>
      </c>
      <c r="G23135">
        <f t="shared" si="361"/>
        <v>6</v>
      </c>
    </row>
    <row r="23136" spans="1:7" x14ac:dyDescent="0.25">
      <c r="A23136">
        <v>72680</v>
      </c>
      <c r="B23136" s="2">
        <v>44331.209112826931</v>
      </c>
      <c r="C23136">
        <v>251733</v>
      </c>
      <c r="D23136">
        <v>411922</v>
      </c>
      <c r="E23136" t="str">
        <f>VLOOKUP(C23136,Подписчики!A:D,2,FALSE)</f>
        <v>UTC+3</v>
      </c>
      <c r="F23136" s="2">
        <f>VLOOKUP(C23136,Подписчики!A:D,4,FALSE)/24+B23136</f>
        <v>44331.334112826931</v>
      </c>
      <c r="G23136">
        <f t="shared" si="361"/>
        <v>6</v>
      </c>
    </row>
    <row r="23137" spans="1:7" x14ac:dyDescent="0.25">
      <c r="A23137">
        <v>72685</v>
      </c>
      <c r="B23137" s="2">
        <v>44331.211757281555</v>
      </c>
      <c r="C23137">
        <v>277931</v>
      </c>
      <c r="D23137">
        <v>40694</v>
      </c>
      <c r="E23137" t="str">
        <f>VLOOKUP(C23137,Подписчики!A:D,2,FALSE)</f>
        <v>UTC-5</v>
      </c>
      <c r="F23137" s="2">
        <f>VLOOKUP(C23137,Подписчики!A:D,4,FALSE)/24+B23137</f>
        <v>44331.003423948219</v>
      </c>
      <c r="G23137">
        <f t="shared" si="361"/>
        <v>6</v>
      </c>
    </row>
    <row r="23138" spans="1:7" x14ac:dyDescent="0.25">
      <c r="A23138">
        <v>72686</v>
      </c>
      <c r="B23138" s="2">
        <v>44331.2141788995</v>
      </c>
      <c r="C23138">
        <v>267642</v>
      </c>
      <c r="D23138">
        <v>396686</v>
      </c>
      <c r="E23138" t="str">
        <f>VLOOKUP(C23138,Подписчики!A:D,2,FALSE)</f>
        <v>UTC+1</v>
      </c>
      <c r="F23138" s="2">
        <f>VLOOKUP(C23138,Подписчики!A:D,4,FALSE)/24+B23138</f>
        <v>44331.255845566164</v>
      </c>
      <c r="G23138">
        <f t="shared" si="361"/>
        <v>6</v>
      </c>
    </row>
    <row r="23139" spans="1:7" x14ac:dyDescent="0.25">
      <c r="A23139">
        <v>72690</v>
      </c>
      <c r="B23139" s="2">
        <v>44331.214333333337</v>
      </c>
      <c r="C23139">
        <v>120511</v>
      </c>
      <c r="D23139">
        <v>12149</v>
      </c>
      <c r="E23139" t="str">
        <f>VLOOKUP(C23139,Подписчики!A:D,2,FALSE)</f>
        <v>UTC+1</v>
      </c>
      <c r="F23139" s="2">
        <f>VLOOKUP(C23139,Подписчики!A:D,4,FALSE)/24+B23139</f>
        <v>44331.256000000001</v>
      </c>
      <c r="G23139">
        <f t="shared" si="361"/>
        <v>6</v>
      </c>
    </row>
    <row r="23140" spans="1:7" x14ac:dyDescent="0.25">
      <c r="A23140">
        <v>72694</v>
      </c>
      <c r="B23140" s="2">
        <v>44331.224860377821</v>
      </c>
      <c r="C23140">
        <v>83614</v>
      </c>
      <c r="D23140">
        <v>122902</v>
      </c>
      <c r="E23140" t="str">
        <f>VLOOKUP(C23140,Подписчики!A:D,2,FALSE)</f>
        <v>UTC+0</v>
      </c>
      <c r="F23140" s="2">
        <f>VLOOKUP(C23140,Подписчики!A:D,4,FALSE)/24+B23140</f>
        <v>44331.224860377821</v>
      </c>
      <c r="G23140">
        <f t="shared" si="361"/>
        <v>6</v>
      </c>
    </row>
    <row r="23141" spans="1:7" x14ac:dyDescent="0.25">
      <c r="A23141">
        <v>72696</v>
      </c>
      <c r="B23141" s="2">
        <v>44331.226477858821</v>
      </c>
      <c r="C23141">
        <v>323191</v>
      </c>
      <c r="D23141">
        <v>250679</v>
      </c>
      <c r="E23141" t="str">
        <f>VLOOKUP(C23141,Подписчики!A:D,2,FALSE)</f>
        <v>UTC+1</v>
      </c>
      <c r="F23141" s="2">
        <f>VLOOKUP(C23141,Подписчики!A:D,4,FALSE)/24+B23141</f>
        <v>44331.268144525486</v>
      </c>
      <c r="G23141">
        <f t="shared" si="361"/>
        <v>6</v>
      </c>
    </row>
    <row r="23142" spans="1:7" x14ac:dyDescent="0.25">
      <c r="A23142">
        <v>72697</v>
      </c>
      <c r="B23142" s="2">
        <v>44331.232398449662</v>
      </c>
      <c r="C23142">
        <v>150076</v>
      </c>
      <c r="D23142">
        <v>360778</v>
      </c>
      <c r="E23142" t="str">
        <f>VLOOKUP(C23142,Подписчики!A:D,2,FALSE)</f>
        <v>UTC+2</v>
      </c>
      <c r="F23142" s="2">
        <f>VLOOKUP(C23142,Подписчики!A:D,4,FALSE)/24+B23142</f>
        <v>44331.315731782997</v>
      </c>
      <c r="G23142">
        <f t="shared" si="361"/>
        <v>6</v>
      </c>
    </row>
    <row r="23143" spans="1:7" x14ac:dyDescent="0.25">
      <c r="A23143">
        <v>72698</v>
      </c>
      <c r="B23143" s="2">
        <v>44331.235220064722</v>
      </c>
      <c r="C23143">
        <v>32478</v>
      </c>
      <c r="D23143">
        <v>153893</v>
      </c>
      <c r="E23143" t="str">
        <f>VLOOKUP(C23143,Подписчики!A:D,2,FALSE)</f>
        <v>UTC-7</v>
      </c>
      <c r="F23143" s="2">
        <f>VLOOKUP(C23143,Подписчики!A:D,4,FALSE)/24+B23143</f>
        <v>44330.943553398058</v>
      </c>
      <c r="G23143">
        <f t="shared" si="361"/>
        <v>5</v>
      </c>
    </row>
    <row r="23144" spans="1:7" x14ac:dyDescent="0.25">
      <c r="A23144">
        <v>72700</v>
      </c>
      <c r="B23144" s="2">
        <v>44331.235938596757</v>
      </c>
      <c r="C23144">
        <v>145878</v>
      </c>
      <c r="D23144">
        <v>119655</v>
      </c>
      <c r="E23144" t="str">
        <f>VLOOKUP(C23144,Подписчики!A:D,2,FALSE)</f>
        <v>UTC+7</v>
      </c>
      <c r="F23144" s="2">
        <f>VLOOKUP(C23144,Подписчики!A:D,4,FALSE)/24+B23144</f>
        <v>44331.527605263422</v>
      </c>
      <c r="G23144">
        <f t="shared" si="361"/>
        <v>6</v>
      </c>
    </row>
    <row r="23145" spans="1:7" x14ac:dyDescent="0.25">
      <c r="A23145">
        <v>72702</v>
      </c>
      <c r="B23145" s="2">
        <v>44331.239936521502</v>
      </c>
      <c r="C23145">
        <v>240873</v>
      </c>
      <c r="D23145">
        <v>357547</v>
      </c>
      <c r="E23145" t="str">
        <f>VLOOKUP(C23145,Подписчики!A:D,2,FALSE)</f>
        <v>UTC+0</v>
      </c>
      <c r="F23145" s="2">
        <f>VLOOKUP(C23145,Подписчики!A:D,4,FALSE)/24+B23145</f>
        <v>44331.239936521502</v>
      </c>
      <c r="G23145">
        <f t="shared" si="361"/>
        <v>6</v>
      </c>
    </row>
    <row r="23146" spans="1:7" x14ac:dyDescent="0.25">
      <c r="A23146">
        <v>72703</v>
      </c>
      <c r="B23146" s="2">
        <v>44331.240074433656</v>
      </c>
      <c r="C23146">
        <v>240962</v>
      </c>
      <c r="D23146">
        <v>88863</v>
      </c>
      <c r="E23146" t="str">
        <f>VLOOKUP(C23146,Подписчики!A:D,2,FALSE)</f>
        <v>UTC+9</v>
      </c>
      <c r="F23146" s="2">
        <f>VLOOKUP(C23146,Подписчики!A:D,4,FALSE)/24+B23146</f>
        <v>44331.615074433656</v>
      </c>
      <c r="G23146">
        <f t="shared" si="361"/>
        <v>6</v>
      </c>
    </row>
    <row r="23147" spans="1:7" x14ac:dyDescent="0.25">
      <c r="A23147">
        <v>72704</v>
      </c>
      <c r="B23147" s="2">
        <v>44331.243507187108</v>
      </c>
      <c r="C23147">
        <v>47967</v>
      </c>
      <c r="D23147">
        <v>249345</v>
      </c>
      <c r="E23147" t="str">
        <f>VLOOKUP(C23147,Подписчики!A:D,2,FALSE)</f>
        <v>UTC+2</v>
      </c>
      <c r="F23147" s="2">
        <f>VLOOKUP(C23147,Подписчики!A:D,4,FALSE)/24+B23147</f>
        <v>44331.326840520444</v>
      </c>
      <c r="G23147">
        <f t="shared" si="361"/>
        <v>6</v>
      </c>
    </row>
    <row r="23148" spans="1:7" x14ac:dyDescent="0.25">
      <c r="A23148">
        <v>72706</v>
      </c>
      <c r="B23148" s="2">
        <v>44331.244453260901</v>
      </c>
      <c r="C23148">
        <v>80701</v>
      </c>
      <c r="D23148">
        <v>72098</v>
      </c>
      <c r="E23148" t="str">
        <f>VLOOKUP(C23148,Подписчики!A:D,2,FALSE)</f>
        <v>UTC+2</v>
      </c>
      <c r="F23148" s="2">
        <f>VLOOKUP(C23148,Подписчики!A:D,4,FALSE)/24+B23148</f>
        <v>44331.327786594236</v>
      </c>
      <c r="G23148">
        <f t="shared" si="361"/>
        <v>6</v>
      </c>
    </row>
    <row r="23149" spans="1:7" x14ac:dyDescent="0.25">
      <c r="A23149">
        <v>72711</v>
      </c>
      <c r="B23149" s="2">
        <v>44331.247840815457</v>
      </c>
      <c r="C23149">
        <v>85520</v>
      </c>
      <c r="D23149">
        <v>473323</v>
      </c>
      <c r="E23149" t="str">
        <f>VLOOKUP(C23149,Подписчики!A:D,2,FALSE)</f>
        <v>UTC+0</v>
      </c>
      <c r="F23149" s="2">
        <f>VLOOKUP(C23149,Подписчики!A:D,4,FALSE)/24+B23149</f>
        <v>44331.247840815457</v>
      </c>
      <c r="G23149">
        <f t="shared" si="361"/>
        <v>6</v>
      </c>
    </row>
    <row r="23150" spans="1:7" x14ac:dyDescent="0.25">
      <c r="A23150">
        <v>72712</v>
      </c>
      <c r="B23150" s="2">
        <v>44331.248165048542</v>
      </c>
      <c r="C23150">
        <v>273647</v>
      </c>
      <c r="D23150">
        <v>250679</v>
      </c>
      <c r="E23150" t="str">
        <f>VLOOKUP(C23150,Подписчики!A:D,2,FALSE)</f>
        <v>UTC+9</v>
      </c>
      <c r="F23150" s="2">
        <f>VLOOKUP(C23150,Подписчики!A:D,4,FALSE)/24+B23150</f>
        <v>44331.623165048542</v>
      </c>
      <c r="G23150">
        <f t="shared" si="361"/>
        <v>6</v>
      </c>
    </row>
    <row r="23151" spans="1:7" x14ac:dyDescent="0.25">
      <c r="A23151">
        <v>72717</v>
      </c>
      <c r="B23151" s="2">
        <v>44331.251350444043</v>
      </c>
      <c r="C23151">
        <v>14710</v>
      </c>
      <c r="D23151">
        <v>292608</v>
      </c>
      <c r="E23151" t="str">
        <f>VLOOKUP(C23151,Подписчики!A:D,2,FALSE)</f>
        <v>UTC+2</v>
      </c>
      <c r="F23151" s="2">
        <f>VLOOKUP(C23151,Подписчики!A:D,4,FALSE)/24+B23151</f>
        <v>44331.334683777379</v>
      </c>
      <c r="G23151">
        <f t="shared" si="361"/>
        <v>6</v>
      </c>
    </row>
    <row r="23152" spans="1:7" x14ac:dyDescent="0.25">
      <c r="A23152">
        <v>72720</v>
      </c>
      <c r="B23152" s="2">
        <v>44331.252999999997</v>
      </c>
      <c r="C23152">
        <v>237534</v>
      </c>
      <c r="D23152">
        <v>411922</v>
      </c>
      <c r="E23152" t="str">
        <f>VLOOKUP(C23152,Подписчики!A:D,2,FALSE)</f>
        <v>UTC+0</v>
      </c>
      <c r="F23152" s="2">
        <f>VLOOKUP(C23152,Подписчики!A:D,4,FALSE)/24+B23152</f>
        <v>44331.252999999997</v>
      </c>
      <c r="G23152">
        <f t="shared" si="361"/>
        <v>6</v>
      </c>
    </row>
    <row r="23153" spans="1:7" x14ac:dyDescent="0.25">
      <c r="A23153">
        <v>72722</v>
      </c>
      <c r="B23153" s="2">
        <v>44331.260170293281</v>
      </c>
      <c r="C23153">
        <v>116778</v>
      </c>
      <c r="D23153">
        <v>470762</v>
      </c>
      <c r="E23153" t="str">
        <f>VLOOKUP(C23153,Подписчики!A:D,2,FALSE)</f>
        <v>UTC+0</v>
      </c>
      <c r="F23153" s="2">
        <f>VLOOKUP(C23153,Подписчики!A:D,4,FALSE)/24+B23153</f>
        <v>44331.260170293281</v>
      </c>
      <c r="G23153">
        <f t="shared" si="361"/>
        <v>6</v>
      </c>
    </row>
    <row r="23154" spans="1:7" x14ac:dyDescent="0.25">
      <c r="A23154">
        <v>72725</v>
      </c>
      <c r="B23154" s="2">
        <v>44331.260994293036</v>
      </c>
      <c r="C23154">
        <v>90938</v>
      </c>
      <c r="D23154">
        <v>470762</v>
      </c>
      <c r="E23154" t="str">
        <f>VLOOKUP(C23154,Подписчики!A:D,2,FALSE)</f>
        <v>UTC+2</v>
      </c>
      <c r="F23154" s="2">
        <f>VLOOKUP(C23154,Подписчики!A:D,4,FALSE)/24+B23154</f>
        <v>44331.344327626372</v>
      </c>
      <c r="G23154">
        <f t="shared" si="361"/>
        <v>6</v>
      </c>
    </row>
    <row r="23155" spans="1:7" x14ac:dyDescent="0.25">
      <c r="A23155">
        <v>72730</v>
      </c>
      <c r="B23155" s="2">
        <v>44331.261604663225</v>
      </c>
      <c r="C23155">
        <v>296344</v>
      </c>
      <c r="D23155">
        <v>12845</v>
      </c>
      <c r="E23155" t="str">
        <f>VLOOKUP(C23155,Подписчики!A:D,2,FALSE)</f>
        <v>UTC+1</v>
      </c>
      <c r="F23155" s="2">
        <f>VLOOKUP(C23155,Подписчики!A:D,4,FALSE)/24+B23155</f>
        <v>44331.303271329889</v>
      </c>
      <c r="G23155">
        <f t="shared" si="361"/>
        <v>6</v>
      </c>
    </row>
    <row r="23156" spans="1:7" x14ac:dyDescent="0.25">
      <c r="A23156">
        <v>72731</v>
      </c>
      <c r="B23156" s="2">
        <v>44331.262672811063</v>
      </c>
      <c r="C23156">
        <v>26374</v>
      </c>
      <c r="D23156">
        <v>5151</v>
      </c>
      <c r="E23156" t="str">
        <f>VLOOKUP(C23156,Подписчики!A:D,2,FALSE)</f>
        <v>UTC+0</v>
      </c>
      <c r="F23156" s="2">
        <f>VLOOKUP(C23156,Подписчики!A:D,4,FALSE)/24+B23156</f>
        <v>44331.262672811063</v>
      </c>
      <c r="G23156">
        <f t="shared" si="361"/>
        <v>6</v>
      </c>
    </row>
    <row r="23157" spans="1:7" x14ac:dyDescent="0.25">
      <c r="A23157">
        <v>72734</v>
      </c>
      <c r="B23157" s="2">
        <v>44331.263161107214</v>
      </c>
      <c r="C23157">
        <v>153598</v>
      </c>
      <c r="D23157">
        <v>413446</v>
      </c>
      <c r="E23157" t="str">
        <f>VLOOKUP(C23157,Подписчики!A:D,2,FALSE)</f>
        <v>UTC+3</v>
      </c>
      <c r="F23157" s="2">
        <f>VLOOKUP(C23157,Подписчики!A:D,4,FALSE)/24+B23157</f>
        <v>44331.388161107214</v>
      </c>
      <c r="G23157">
        <f t="shared" si="361"/>
        <v>6</v>
      </c>
    </row>
    <row r="23158" spans="1:7" x14ac:dyDescent="0.25">
      <c r="A23158">
        <v>72739</v>
      </c>
      <c r="B23158" s="2">
        <v>44331.26725058748</v>
      </c>
      <c r="C23158">
        <v>320979</v>
      </c>
      <c r="D23158">
        <v>230507</v>
      </c>
      <c r="E23158" t="str">
        <f>VLOOKUP(C23158,Подписчики!A:D,2,FALSE)</f>
        <v>UTC+0</v>
      </c>
      <c r="F23158" s="2">
        <f>VLOOKUP(C23158,Подписчики!A:D,4,FALSE)/24+B23158</f>
        <v>44331.26725058748</v>
      </c>
      <c r="G23158">
        <f t="shared" si="361"/>
        <v>6</v>
      </c>
    </row>
    <row r="23159" spans="1:7" x14ac:dyDescent="0.25">
      <c r="A23159">
        <v>72743</v>
      </c>
      <c r="B23159" s="2">
        <v>44331.26776940214</v>
      </c>
      <c r="C23159">
        <v>15479</v>
      </c>
      <c r="D23159">
        <v>158978</v>
      </c>
      <c r="E23159" t="str">
        <f>VLOOKUP(C23159,Подписчики!A:D,2,FALSE)</f>
        <v>UTC+1</v>
      </c>
      <c r="F23159" s="2">
        <f>VLOOKUP(C23159,Подписчики!A:D,4,FALSE)/24+B23159</f>
        <v>44331.309436068805</v>
      </c>
      <c r="G23159">
        <f t="shared" si="361"/>
        <v>6</v>
      </c>
    </row>
    <row r="23160" spans="1:7" x14ac:dyDescent="0.25">
      <c r="A23160">
        <v>72748</v>
      </c>
      <c r="B23160" s="2">
        <v>44331.268440809348</v>
      </c>
      <c r="C23160">
        <v>127290</v>
      </c>
      <c r="D23160">
        <v>166857</v>
      </c>
      <c r="E23160" t="str">
        <f>VLOOKUP(C23160,Подписчики!A:D,2,FALSE)</f>
        <v>UTC-7</v>
      </c>
      <c r="F23160" s="2">
        <f>VLOOKUP(C23160,Подписчики!A:D,4,FALSE)/24+B23160</f>
        <v>44330.976774142684</v>
      </c>
      <c r="G23160">
        <f t="shared" si="361"/>
        <v>5</v>
      </c>
    </row>
    <row r="23161" spans="1:7" x14ac:dyDescent="0.25">
      <c r="A23161">
        <v>72753</v>
      </c>
      <c r="B23161" s="2">
        <v>44331.269569994205</v>
      </c>
      <c r="C23161">
        <v>156649</v>
      </c>
      <c r="D23161">
        <v>212452</v>
      </c>
      <c r="E23161" t="str">
        <f>VLOOKUP(C23161,Подписчики!A:D,2,FALSE)</f>
        <v>UTC+1</v>
      </c>
      <c r="F23161" s="2">
        <f>VLOOKUP(C23161,Подписчики!A:D,4,FALSE)/24+B23161</f>
        <v>44331.311236660869</v>
      </c>
      <c r="G23161">
        <f t="shared" si="361"/>
        <v>6</v>
      </c>
    </row>
    <row r="23162" spans="1:7" x14ac:dyDescent="0.25">
      <c r="A23162">
        <v>72757</v>
      </c>
      <c r="B23162" s="2">
        <v>44331.271095919677</v>
      </c>
      <c r="C23162">
        <v>290084</v>
      </c>
      <c r="D23162">
        <v>154256</v>
      </c>
      <c r="E23162" t="str">
        <f>VLOOKUP(C23162,Подписчики!A:D,2,FALSE)</f>
        <v>UTC+1</v>
      </c>
      <c r="F23162" s="2">
        <f>VLOOKUP(C23162,Подписчики!A:D,4,FALSE)/24+B23162</f>
        <v>44331.312762586342</v>
      </c>
      <c r="G23162">
        <f t="shared" si="361"/>
        <v>6</v>
      </c>
    </row>
    <row r="23163" spans="1:7" x14ac:dyDescent="0.25">
      <c r="A23163">
        <v>72759</v>
      </c>
      <c r="B23163" s="2">
        <v>44331.271675771357</v>
      </c>
      <c r="C23163">
        <v>284983</v>
      </c>
      <c r="D23163">
        <v>10148</v>
      </c>
      <c r="E23163" t="str">
        <f>VLOOKUP(C23163,Подписчики!A:D,2,FALSE)</f>
        <v>UTC+4</v>
      </c>
      <c r="F23163" s="2">
        <f>VLOOKUP(C23163,Подписчики!A:D,4,FALSE)/24+B23163</f>
        <v>44331.438342438021</v>
      </c>
      <c r="G23163">
        <f t="shared" si="361"/>
        <v>6</v>
      </c>
    </row>
    <row r="23164" spans="1:7" x14ac:dyDescent="0.25">
      <c r="A23164">
        <v>72761</v>
      </c>
      <c r="B23164" s="2">
        <v>44331.275521103547</v>
      </c>
      <c r="C23164">
        <v>135251</v>
      </c>
      <c r="D23164">
        <v>118549</v>
      </c>
      <c r="E23164" t="str">
        <f>VLOOKUP(C23164,Подписчики!A:D,2,FALSE)</f>
        <v>UTC+3</v>
      </c>
      <c r="F23164" s="2">
        <f>VLOOKUP(C23164,Подписчики!A:D,4,FALSE)/24+B23164</f>
        <v>44331.400521103547</v>
      </c>
      <c r="G23164">
        <f t="shared" si="361"/>
        <v>6</v>
      </c>
    </row>
    <row r="23165" spans="1:7" x14ac:dyDescent="0.25">
      <c r="A23165">
        <v>72766</v>
      </c>
      <c r="B23165" s="2">
        <v>44331.277999999998</v>
      </c>
      <c r="C23165">
        <v>343942</v>
      </c>
      <c r="D23165">
        <v>149749</v>
      </c>
      <c r="E23165" t="str">
        <f>VLOOKUP(C23165,Подписчики!A:D,2,FALSE)</f>
        <v>UTC+12</v>
      </c>
      <c r="F23165" s="2">
        <f>VLOOKUP(C23165,Подписчики!A:D,4,FALSE)/24+B23165</f>
        <v>44331.319666666663</v>
      </c>
      <c r="G23165">
        <f t="shared" si="361"/>
        <v>6</v>
      </c>
    </row>
    <row r="23166" spans="1:7" x14ac:dyDescent="0.25">
      <c r="A23166">
        <v>72770</v>
      </c>
      <c r="B23166" s="2">
        <v>44331.27890938511</v>
      </c>
      <c r="C23166">
        <v>9298</v>
      </c>
      <c r="D23166">
        <v>112334</v>
      </c>
      <c r="E23166" t="str">
        <f>VLOOKUP(C23166,Подписчики!A:D,2,FALSE)</f>
        <v>UTC-7</v>
      </c>
      <c r="F23166" s="2">
        <f>VLOOKUP(C23166,Подписчики!A:D,4,FALSE)/24+B23166</f>
        <v>44330.987242718445</v>
      </c>
      <c r="G23166">
        <f t="shared" si="361"/>
        <v>5</v>
      </c>
    </row>
    <row r="23167" spans="1:7" x14ac:dyDescent="0.25">
      <c r="A23167">
        <v>72774</v>
      </c>
      <c r="B23167" s="2">
        <v>44331.282906582841</v>
      </c>
      <c r="C23167">
        <v>221671</v>
      </c>
      <c r="D23167">
        <v>411922</v>
      </c>
      <c r="E23167" t="str">
        <f>VLOOKUP(C23167,Подписчики!A:D,2,FALSE)</f>
        <v>UTC+2</v>
      </c>
      <c r="F23167" s="2">
        <f>VLOOKUP(C23167,Подписчики!A:D,4,FALSE)/24+B23167</f>
        <v>44331.366239916177</v>
      </c>
      <c r="G23167">
        <f t="shared" si="361"/>
        <v>6</v>
      </c>
    </row>
    <row r="23168" spans="1:7" x14ac:dyDescent="0.25">
      <c r="A23168">
        <v>72776</v>
      </c>
      <c r="B23168" s="2">
        <v>44331.285500656151</v>
      </c>
      <c r="C23168">
        <v>2728</v>
      </c>
      <c r="D23168">
        <v>98704</v>
      </c>
      <c r="E23168" t="str">
        <f>VLOOKUP(C23168,Подписчики!A:D,2,FALSE)</f>
        <v>UTC+2</v>
      </c>
      <c r="F23168" s="2">
        <f>VLOOKUP(C23168,Подписчики!A:D,4,FALSE)/24+B23168</f>
        <v>44331.368833989487</v>
      </c>
      <c r="G23168">
        <f t="shared" si="361"/>
        <v>6</v>
      </c>
    </row>
    <row r="23169" spans="1:7" x14ac:dyDescent="0.25">
      <c r="A23169">
        <v>72781</v>
      </c>
      <c r="B23169" s="2">
        <v>44331.285866878265</v>
      </c>
      <c r="C23169">
        <v>338604</v>
      </c>
      <c r="D23169">
        <v>389689</v>
      </c>
      <c r="E23169" t="str">
        <f>VLOOKUP(C23169,Подписчики!A:D,2,FALSE)</f>
        <v>UTC+0</v>
      </c>
      <c r="F23169" s="2">
        <f>VLOOKUP(C23169,Подписчики!A:D,4,FALSE)/24+B23169</f>
        <v>44331.285866878265</v>
      </c>
      <c r="G23169">
        <f t="shared" si="361"/>
        <v>6</v>
      </c>
    </row>
    <row r="23170" spans="1:7" x14ac:dyDescent="0.25">
      <c r="A23170">
        <v>72786</v>
      </c>
      <c r="B23170" s="2">
        <v>44331.28619093851</v>
      </c>
      <c r="C23170">
        <v>263469</v>
      </c>
      <c r="D23170">
        <v>176818</v>
      </c>
      <c r="E23170" t="str">
        <f>VLOOKUP(C23170,Подписчики!A:D,2,FALSE)</f>
        <v>UTC+7</v>
      </c>
      <c r="F23170" s="2">
        <f>VLOOKUP(C23170,Подписчики!A:D,4,FALSE)/24+B23170</f>
        <v>44331.577857605174</v>
      </c>
      <c r="G23170">
        <f t="shared" si="361"/>
        <v>6</v>
      </c>
    </row>
    <row r="23171" spans="1:7" x14ac:dyDescent="0.25">
      <c r="A23171">
        <v>72791</v>
      </c>
      <c r="B23171" s="2">
        <v>44331.286666666667</v>
      </c>
      <c r="C23171">
        <v>246024</v>
      </c>
      <c r="D23171">
        <v>88863</v>
      </c>
      <c r="E23171" t="str">
        <f>VLOOKUP(C23171,Подписчики!A:D,2,FALSE)</f>
        <v>UTC+2</v>
      </c>
      <c r="F23171" s="2">
        <f>VLOOKUP(C23171,Подписчики!A:D,4,FALSE)/24+B23171</f>
        <v>44331.37</v>
      </c>
      <c r="G23171">
        <f t="shared" ref="G23171:G23234" si="362">WEEKDAY(F23171,2)</f>
        <v>6</v>
      </c>
    </row>
    <row r="23172" spans="1:7" x14ac:dyDescent="0.25">
      <c r="A23172">
        <v>72794</v>
      </c>
      <c r="B23172" s="2">
        <v>44331.28720969268</v>
      </c>
      <c r="C23172">
        <v>273819</v>
      </c>
      <c r="D23172">
        <v>468237</v>
      </c>
      <c r="E23172" t="str">
        <f>VLOOKUP(C23172,Подписчики!A:D,2,FALSE)</f>
        <v>UTC+1</v>
      </c>
      <c r="F23172" s="2">
        <f>VLOOKUP(C23172,Подписчики!A:D,4,FALSE)/24+B23172</f>
        <v>44331.328876359345</v>
      </c>
      <c r="G23172">
        <f t="shared" si="362"/>
        <v>6</v>
      </c>
    </row>
    <row r="23173" spans="1:7" x14ac:dyDescent="0.25">
      <c r="A23173">
        <v>72799</v>
      </c>
      <c r="B23173" s="2">
        <v>44331.287362285228</v>
      </c>
      <c r="C23173">
        <v>300701</v>
      </c>
      <c r="D23173">
        <v>228405</v>
      </c>
      <c r="E23173" t="str">
        <f>VLOOKUP(C23173,Подписчики!A:D,2,FALSE)</f>
        <v>UTC+1</v>
      </c>
      <c r="F23173" s="2">
        <f>VLOOKUP(C23173,Подписчики!A:D,4,FALSE)/24+B23173</f>
        <v>44331.329028951892</v>
      </c>
      <c r="G23173">
        <f t="shared" si="362"/>
        <v>6</v>
      </c>
    </row>
    <row r="23174" spans="1:7" x14ac:dyDescent="0.25">
      <c r="A23174">
        <v>72801</v>
      </c>
      <c r="B23174" s="2">
        <v>44331.288125247964</v>
      </c>
      <c r="C23174">
        <v>330415</v>
      </c>
      <c r="D23174">
        <v>341842</v>
      </c>
      <c r="E23174" t="str">
        <f>VLOOKUP(C23174,Подписчики!A:D,2,FALSE)</f>
        <v>UTC-6</v>
      </c>
      <c r="F23174" s="2">
        <f>VLOOKUP(C23174,Подписчики!A:D,4,FALSE)/24+B23174</f>
        <v>44331.038125247964</v>
      </c>
      <c r="G23174">
        <f t="shared" si="362"/>
        <v>6</v>
      </c>
    </row>
    <row r="23175" spans="1:7" x14ac:dyDescent="0.25">
      <c r="A23175">
        <v>72802</v>
      </c>
      <c r="B23175" s="2">
        <v>44331.288333333338</v>
      </c>
      <c r="C23175">
        <v>217906</v>
      </c>
      <c r="D23175">
        <v>304128</v>
      </c>
      <c r="E23175" t="str">
        <f>VLOOKUP(C23175,Подписчики!A:D,2,FALSE)</f>
        <v>UTC+1</v>
      </c>
      <c r="F23175" s="2">
        <f>VLOOKUP(C23175,Подписчики!A:D,4,FALSE)/24+B23175</f>
        <v>44331.33</v>
      </c>
      <c r="G23175">
        <f t="shared" si="362"/>
        <v>6</v>
      </c>
    </row>
    <row r="23176" spans="1:7" x14ac:dyDescent="0.25">
      <c r="A23176">
        <v>72804</v>
      </c>
      <c r="B23176" s="2">
        <v>44331.28833887753</v>
      </c>
      <c r="C23176">
        <v>85851</v>
      </c>
      <c r="D23176">
        <v>472908</v>
      </c>
      <c r="E23176" t="str">
        <f>VLOOKUP(C23176,Подписчики!A:D,2,FALSE)</f>
        <v>UTC+2</v>
      </c>
      <c r="F23176" s="2">
        <f>VLOOKUP(C23176,Подписчики!A:D,4,FALSE)/24+B23176</f>
        <v>44331.371672210866</v>
      </c>
      <c r="G23176">
        <f t="shared" si="362"/>
        <v>6</v>
      </c>
    </row>
    <row r="23177" spans="1:7" x14ac:dyDescent="0.25">
      <c r="A23177">
        <v>72806</v>
      </c>
      <c r="B23177" s="2">
        <v>44331.290322580644</v>
      </c>
      <c r="C23177">
        <v>102243</v>
      </c>
      <c r="D23177">
        <v>394154</v>
      </c>
      <c r="E23177" t="str">
        <f>VLOOKUP(C23177,Подписчики!A:D,2,FALSE)</f>
        <v>UTC+3</v>
      </c>
      <c r="F23177" s="2">
        <f>VLOOKUP(C23177,Подписчики!A:D,4,FALSE)/24+B23177</f>
        <v>44331.415322580644</v>
      </c>
      <c r="G23177">
        <f t="shared" si="362"/>
        <v>6</v>
      </c>
    </row>
    <row r="23178" spans="1:7" x14ac:dyDescent="0.25">
      <c r="A23178">
        <v>72809</v>
      </c>
      <c r="B23178" s="2">
        <v>44331.291695913569</v>
      </c>
      <c r="C23178">
        <v>244215</v>
      </c>
      <c r="D23178">
        <v>141622</v>
      </c>
      <c r="E23178" t="str">
        <f>VLOOKUP(C23178,Подписчики!A:D,2,FALSE)</f>
        <v>UTC+2</v>
      </c>
      <c r="F23178" s="2">
        <f>VLOOKUP(C23178,Подписчики!A:D,4,FALSE)/24+B23178</f>
        <v>44331.375029246905</v>
      </c>
      <c r="G23178">
        <f t="shared" si="362"/>
        <v>6</v>
      </c>
    </row>
    <row r="23179" spans="1:7" x14ac:dyDescent="0.25">
      <c r="A23179">
        <v>72812</v>
      </c>
      <c r="B23179" s="2">
        <v>44331.292550431834</v>
      </c>
      <c r="C23179">
        <v>103067</v>
      </c>
      <c r="D23179">
        <v>49074</v>
      </c>
      <c r="E23179" t="str">
        <f>VLOOKUP(C23179,Подписчики!A:D,2,FALSE)</f>
        <v>UTC+2</v>
      </c>
      <c r="F23179" s="2">
        <f>VLOOKUP(C23179,Подписчики!A:D,4,FALSE)/24+B23179</f>
        <v>44331.375883765169</v>
      </c>
      <c r="G23179">
        <f t="shared" si="362"/>
        <v>6</v>
      </c>
    </row>
    <row r="23180" spans="1:7" x14ac:dyDescent="0.25">
      <c r="A23180">
        <v>72814</v>
      </c>
      <c r="B23180" s="2">
        <v>44331.295510727257</v>
      </c>
      <c r="C23180">
        <v>342703</v>
      </c>
      <c r="D23180">
        <v>313862</v>
      </c>
      <c r="E23180" t="str">
        <f>VLOOKUP(C23180,Подписчики!A:D,2,FALSE)</f>
        <v>UTC+1</v>
      </c>
      <c r="F23180" s="2">
        <f>VLOOKUP(C23180,Подписчики!A:D,4,FALSE)/24+B23180</f>
        <v>44331.337177393922</v>
      </c>
      <c r="G23180">
        <f t="shared" si="362"/>
        <v>6</v>
      </c>
    </row>
    <row r="23181" spans="1:7" x14ac:dyDescent="0.25">
      <c r="A23181">
        <v>72815</v>
      </c>
      <c r="B23181" s="2">
        <v>44331.295666666665</v>
      </c>
      <c r="C23181">
        <v>7679</v>
      </c>
      <c r="D23181">
        <v>251574</v>
      </c>
      <c r="E23181" t="str">
        <f>VLOOKUP(C23181,Подписчики!A:D,2,FALSE)</f>
        <v>UTC+2</v>
      </c>
      <c r="F23181" s="2">
        <f>VLOOKUP(C23181,Подписчики!A:D,4,FALSE)/24+B23181</f>
        <v>44331.379000000001</v>
      </c>
      <c r="G23181">
        <f t="shared" si="362"/>
        <v>6</v>
      </c>
    </row>
    <row r="23182" spans="1:7" x14ac:dyDescent="0.25">
      <c r="A23182">
        <v>72818</v>
      </c>
      <c r="B23182" s="2">
        <v>44331.29703665273</v>
      </c>
      <c r="C23182">
        <v>207229</v>
      </c>
      <c r="D23182">
        <v>128664</v>
      </c>
      <c r="E23182" t="str">
        <f>VLOOKUP(C23182,Подписчики!A:D,2,FALSE)</f>
        <v>UTC+1</v>
      </c>
      <c r="F23182" s="2">
        <f>VLOOKUP(C23182,Подписчики!A:D,4,FALSE)/24+B23182</f>
        <v>44331.338703319394</v>
      </c>
      <c r="G23182">
        <f t="shared" si="362"/>
        <v>6</v>
      </c>
    </row>
    <row r="23183" spans="1:7" x14ac:dyDescent="0.25">
      <c r="A23183">
        <v>72819</v>
      </c>
      <c r="B23183" s="2">
        <v>44331.29813531907</v>
      </c>
      <c r="C23183">
        <v>170085</v>
      </c>
      <c r="D23183">
        <v>97867</v>
      </c>
      <c r="E23183" t="str">
        <f>VLOOKUP(C23183,Подписчики!A:D,2,FALSE)</f>
        <v>UTC+3</v>
      </c>
      <c r="F23183" s="2">
        <f>VLOOKUP(C23183,Подписчики!A:D,4,FALSE)/24+B23183</f>
        <v>44331.42313531907</v>
      </c>
      <c r="G23183">
        <f t="shared" si="362"/>
        <v>6</v>
      </c>
    </row>
    <row r="23184" spans="1:7" x14ac:dyDescent="0.25">
      <c r="A23184">
        <v>72821</v>
      </c>
      <c r="B23184" s="2">
        <v>44331.300210577712</v>
      </c>
      <c r="C23184">
        <v>78379</v>
      </c>
      <c r="D23184">
        <v>74456</v>
      </c>
      <c r="E23184" t="str">
        <f>VLOOKUP(C23184,Подписчики!A:D,2,FALSE)</f>
        <v>UTC+1</v>
      </c>
      <c r="F23184" s="2">
        <f>VLOOKUP(C23184,Подписчики!A:D,4,FALSE)/24+B23184</f>
        <v>44331.341877244377</v>
      </c>
      <c r="G23184">
        <f t="shared" si="362"/>
        <v>6</v>
      </c>
    </row>
    <row r="23185" spans="1:7" x14ac:dyDescent="0.25">
      <c r="A23185">
        <v>72824</v>
      </c>
      <c r="B23185" s="2">
        <v>44331.300515762807</v>
      </c>
      <c r="C23185">
        <v>209815</v>
      </c>
      <c r="D23185">
        <v>351192</v>
      </c>
      <c r="E23185" t="str">
        <f>VLOOKUP(C23185,Подписчики!A:D,2,FALSE)</f>
        <v>UTC+1</v>
      </c>
      <c r="F23185" s="2">
        <f>VLOOKUP(C23185,Подписчики!A:D,4,FALSE)/24+B23185</f>
        <v>44331.342182429471</v>
      </c>
      <c r="G23185">
        <f t="shared" si="362"/>
        <v>6</v>
      </c>
    </row>
    <row r="23186" spans="1:7" x14ac:dyDescent="0.25">
      <c r="A23186">
        <v>72825</v>
      </c>
      <c r="B23186" s="2">
        <v>44331.300754045304</v>
      </c>
      <c r="C23186">
        <v>179773</v>
      </c>
      <c r="D23186">
        <v>154256</v>
      </c>
      <c r="E23186" t="str">
        <f>VLOOKUP(C23186,Подписчики!A:D,2,FALSE)</f>
        <v>UTC+11</v>
      </c>
      <c r="F23186" s="2">
        <f>VLOOKUP(C23186,Подписчики!A:D,4,FALSE)/24+B23186</f>
        <v>44331.342420711968</v>
      </c>
      <c r="G23186">
        <f t="shared" si="362"/>
        <v>6</v>
      </c>
    </row>
    <row r="23187" spans="1:7" x14ac:dyDescent="0.25">
      <c r="A23187">
        <v>72830</v>
      </c>
      <c r="B23187" s="2">
        <v>44331.302468947419</v>
      </c>
      <c r="C23187">
        <v>276633</v>
      </c>
      <c r="D23187">
        <v>411922</v>
      </c>
      <c r="E23187" t="str">
        <f>VLOOKUP(C23187,Подписчики!A:D,2,FALSE)</f>
        <v>UTC+6</v>
      </c>
      <c r="F23187" s="2">
        <f>VLOOKUP(C23187,Подписчики!A:D,4,FALSE)/24+B23187</f>
        <v>44331.552468947419</v>
      </c>
      <c r="G23187">
        <f t="shared" si="362"/>
        <v>6</v>
      </c>
    </row>
    <row r="23188" spans="1:7" x14ac:dyDescent="0.25">
      <c r="A23188">
        <v>72834</v>
      </c>
      <c r="B23188" s="2">
        <v>44331.303903317363</v>
      </c>
      <c r="C23188">
        <v>302941</v>
      </c>
      <c r="D23188">
        <v>180939</v>
      </c>
      <c r="E23188" t="str">
        <f>VLOOKUP(C23188,Подписчики!A:D,2,FALSE)</f>
        <v>UTC+6</v>
      </c>
      <c r="F23188" s="2">
        <f>VLOOKUP(C23188,Подписчики!A:D,4,FALSE)/24+B23188</f>
        <v>44331.553903317363</v>
      </c>
      <c r="G23188">
        <f t="shared" si="362"/>
        <v>6</v>
      </c>
    </row>
    <row r="23189" spans="1:7" x14ac:dyDescent="0.25">
      <c r="A23189">
        <v>72838</v>
      </c>
      <c r="B23189" s="2">
        <v>44331.306417475731</v>
      </c>
      <c r="C23189">
        <v>152232</v>
      </c>
      <c r="D23189">
        <v>324893</v>
      </c>
      <c r="E23189" t="str">
        <f>VLOOKUP(C23189,Подписчики!A:D,2,FALSE)</f>
        <v>UTC+9</v>
      </c>
      <c r="F23189" s="2">
        <f>VLOOKUP(C23189,Подписчики!A:D,4,FALSE)/24+B23189</f>
        <v>44331.681417475731</v>
      </c>
      <c r="G23189">
        <f t="shared" si="362"/>
        <v>6</v>
      </c>
    </row>
    <row r="23190" spans="1:7" x14ac:dyDescent="0.25">
      <c r="A23190">
        <v>72841</v>
      </c>
      <c r="B23190" s="2">
        <v>44331.307260353402</v>
      </c>
      <c r="C23190">
        <v>245531</v>
      </c>
      <c r="D23190">
        <v>189009</v>
      </c>
      <c r="E23190" t="str">
        <f>VLOOKUP(C23190,Подписчики!A:D,2,FALSE)</f>
        <v>UTC+2</v>
      </c>
      <c r="F23190" s="2">
        <f>VLOOKUP(C23190,Подписчики!A:D,4,FALSE)/24+B23190</f>
        <v>44331.390593686738</v>
      </c>
      <c r="G23190">
        <f t="shared" si="362"/>
        <v>6</v>
      </c>
    </row>
    <row r="23191" spans="1:7" x14ac:dyDescent="0.25">
      <c r="A23191">
        <v>72846</v>
      </c>
      <c r="B23191" s="2">
        <v>44331.308816797391</v>
      </c>
      <c r="C23191">
        <v>284602</v>
      </c>
      <c r="D23191">
        <v>34152</v>
      </c>
      <c r="E23191" t="str">
        <f>VLOOKUP(C23191,Подписчики!A:D,2,FALSE)</f>
        <v>UTC+1</v>
      </c>
      <c r="F23191" s="2">
        <f>VLOOKUP(C23191,Подписчики!A:D,4,FALSE)/24+B23191</f>
        <v>44331.350483464055</v>
      </c>
      <c r="G23191">
        <f t="shared" si="362"/>
        <v>6</v>
      </c>
    </row>
    <row r="23192" spans="1:7" x14ac:dyDescent="0.25">
      <c r="A23192">
        <v>72847</v>
      </c>
      <c r="B23192" s="2">
        <v>44331.309653721677</v>
      </c>
      <c r="C23192">
        <v>144621</v>
      </c>
      <c r="D23192">
        <v>301535</v>
      </c>
      <c r="E23192" t="str">
        <f>VLOOKUP(C23192,Подписчики!A:D,2,FALSE)</f>
        <v>UTC+5</v>
      </c>
      <c r="F23192" s="2">
        <f>VLOOKUP(C23192,Подписчики!A:D,4,FALSE)/24+B23192</f>
        <v>44331.517987055013</v>
      </c>
      <c r="G23192">
        <f t="shared" si="362"/>
        <v>6</v>
      </c>
    </row>
    <row r="23193" spans="1:7" x14ac:dyDescent="0.25">
      <c r="A23193">
        <v>72850</v>
      </c>
      <c r="B23193" s="2">
        <v>44331.311593981751</v>
      </c>
      <c r="C23193">
        <v>160940</v>
      </c>
      <c r="D23193">
        <v>180697</v>
      </c>
      <c r="E23193" t="str">
        <f>VLOOKUP(C23193,Подписчики!A:D,2,FALSE)</f>
        <v>UTC+2</v>
      </c>
      <c r="F23193" s="2">
        <f>VLOOKUP(C23193,Подписчики!A:D,4,FALSE)/24+B23193</f>
        <v>44331.394927315087</v>
      </c>
      <c r="G23193">
        <f t="shared" si="362"/>
        <v>6</v>
      </c>
    </row>
    <row r="23194" spans="1:7" x14ac:dyDescent="0.25">
      <c r="A23194">
        <v>72855</v>
      </c>
      <c r="B23194" s="2">
        <v>44331.314333333336</v>
      </c>
      <c r="C23194">
        <v>28378</v>
      </c>
      <c r="D23194">
        <v>154256</v>
      </c>
      <c r="E23194" t="str">
        <f>VLOOKUP(C23194,Подписчики!A:D,2,FALSE)</f>
        <v>UTC+1</v>
      </c>
      <c r="F23194" s="2">
        <f>VLOOKUP(C23194,Подписчики!A:D,4,FALSE)/24+B23194</f>
        <v>44331.356</v>
      </c>
      <c r="G23194">
        <f t="shared" si="362"/>
        <v>6</v>
      </c>
    </row>
    <row r="23195" spans="1:7" x14ac:dyDescent="0.25">
      <c r="A23195">
        <v>72860</v>
      </c>
      <c r="B23195" s="2">
        <v>44331.315317152104</v>
      </c>
      <c r="C23195">
        <v>275802</v>
      </c>
      <c r="D23195">
        <v>404226</v>
      </c>
      <c r="E23195" t="str">
        <f>VLOOKUP(C23195,Подписчики!A:D,2,FALSE)</f>
        <v>UTC-9</v>
      </c>
      <c r="F23195" s="2">
        <f>VLOOKUP(C23195,Подписчики!A:D,4,FALSE)/24+B23195</f>
        <v>44330.940317152104</v>
      </c>
      <c r="G23195">
        <f t="shared" si="362"/>
        <v>5</v>
      </c>
    </row>
    <row r="23196" spans="1:7" x14ac:dyDescent="0.25">
      <c r="A23196">
        <v>72863</v>
      </c>
      <c r="B23196" s="2">
        <v>44331.315927610092</v>
      </c>
      <c r="C23196">
        <v>22298</v>
      </c>
      <c r="D23196">
        <v>158978</v>
      </c>
      <c r="E23196" t="str">
        <f>VLOOKUP(C23196,Подписчики!A:D,2,FALSE)</f>
        <v>UTC+3</v>
      </c>
      <c r="F23196" s="2">
        <f>VLOOKUP(C23196,Подписчики!A:D,4,FALSE)/24+B23196</f>
        <v>44331.440927610092</v>
      </c>
      <c r="G23196">
        <f t="shared" si="362"/>
        <v>6</v>
      </c>
    </row>
    <row r="23197" spans="1:7" x14ac:dyDescent="0.25">
      <c r="A23197">
        <v>72868</v>
      </c>
      <c r="B23197" s="2">
        <v>44331.316568498798</v>
      </c>
      <c r="C23197">
        <v>313262</v>
      </c>
      <c r="D23197">
        <v>230507</v>
      </c>
      <c r="E23197" t="str">
        <f>VLOOKUP(C23197,Подписчики!A:D,2,FALSE)</f>
        <v>UTC+0</v>
      </c>
      <c r="F23197" s="2">
        <f>VLOOKUP(C23197,Подписчики!A:D,4,FALSE)/24+B23197</f>
        <v>44331.316568498798</v>
      </c>
      <c r="G23197">
        <f t="shared" si="362"/>
        <v>6</v>
      </c>
    </row>
    <row r="23198" spans="1:7" x14ac:dyDescent="0.25">
      <c r="A23198">
        <v>72873</v>
      </c>
      <c r="B23198" s="2">
        <v>44331.319559312724</v>
      </c>
      <c r="C23198">
        <v>172204</v>
      </c>
      <c r="D23198">
        <v>162482</v>
      </c>
      <c r="E23198" t="str">
        <f>VLOOKUP(C23198,Подписчики!A:D,2,FALSE)</f>
        <v>UTC+2</v>
      </c>
      <c r="F23198" s="2">
        <f>VLOOKUP(C23198,Подписчики!A:D,4,FALSE)/24+B23198</f>
        <v>44331.40289264606</v>
      </c>
      <c r="G23198">
        <f t="shared" si="362"/>
        <v>6</v>
      </c>
    </row>
    <row r="23199" spans="1:7" x14ac:dyDescent="0.25">
      <c r="A23199">
        <v>72876</v>
      </c>
      <c r="B23199" s="2">
        <v>44331.320688497573</v>
      </c>
      <c r="C23199">
        <v>198496</v>
      </c>
      <c r="D23199">
        <v>330333</v>
      </c>
      <c r="E23199" t="str">
        <f>VLOOKUP(C23199,Подписчики!A:D,2,FALSE)</f>
        <v>UTC+7</v>
      </c>
      <c r="F23199" s="2">
        <f>VLOOKUP(C23199,Подписчики!A:D,4,FALSE)/24+B23199</f>
        <v>44331.612355164238</v>
      </c>
      <c r="G23199">
        <f t="shared" si="362"/>
        <v>6</v>
      </c>
    </row>
    <row r="23200" spans="1:7" x14ac:dyDescent="0.25">
      <c r="A23200">
        <v>72880</v>
      </c>
      <c r="B23200" s="2">
        <v>44331.321543015838</v>
      </c>
      <c r="C23200">
        <v>30737</v>
      </c>
      <c r="D23200">
        <v>324893</v>
      </c>
      <c r="E23200" t="str">
        <f>VLOOKUP(C23200,Подписчики!A:D,2,FALSE)</f>
        <v>UTC+0</v>
      </c>
      <c r="F23200" s="2">
        <f>VLOOKUP(C23200,Подписчики!A:D,4,FALSE)/24+B23200</f>
        <v>44331.321543015838</v>
      </c>
      <c r="G23200">
        <f t="shared" si="362"/>
        <v>6</v>
      </c>
    </row>
    <row r="23201" spans="1:7" x14ac:dyDescent="0.25">
      <c r="A23201">
        <v>72882</v>
      </c>
      <c r="B23201" s="2">
        <v>44331.32306894131</v>
      </c>
      <c r="C23201">
        <v>316729</v>
      </c>
      <c r="D23201">
        <v>19846</v>
      </c>
      <c r="E23201" t="str">
        <f>VLOOKUP(C23201,Подписчики!A:D,2,FALSE)</f>
        <v>UTC+1</v>
      </c>
      <c r="F23201" s="2">
        <f>VLOOKUP(C23201,Подписчики!A:D,4,FALSE)/24+B23201</f>
        <v>44331.364735607975</v>
      </c>
      <c r="G23201">
        <f t="shared" si="362"/>
        <v>6</v>
      </c>
    </row>
    <row r="23202" spans="1:7" x14ac:dyDescent="0.25">
      <c r="A23202">
        <v>72885</v>
      </c>
      <c r="B23202" s="2">
        <v>44331.324472792752</v>
      </c>
      <c r="C23202">
        <v>89155</v>
      </c>
      <c r="D23202">
        <v>28360</v>
      </c>
      <c r="E23202" t="str">
        <f>VLOOKUP(C23202,Подписчики!A:D,2,FALSE)</f>
        <v>UTC+3</v>
      </c>
      <c r="F23202" s="2">
        <f>VLOOKUP(C23202,Подписчики!A:D,4,FALSE)/24+B23202</f>
        <v>44331.449472792752</v>
      </c>
      <c r="G23202">
        <f t="shared" si="362"/>
        <v>6</v>
      </c>
    </row>
    <row r="23203" spans="1:7" x14ac:dyDescent="0.25">
      <c r="A23203">
        <v>72888</v>
      </c>
      <c r="B23203" s="2">
        <v>44331.324839014866</v>
      </c>
      <c r="C23203">
        <v>305588</v>
      </c>
      <c r="D23203">
        <v>411922</v>
      </c>
      <c r="E23203" t="str">
        <f>VLOOKUP(C23203,Подписчики!A:D,2,FALSE)</f>
        <v>UTC+2</v>
      </c>
      <c r="F23203" s="2">
        <f>VLOOKUP(C23203,Подписчики!A:D,4,FALSE)/24+B23203</f>
        <v>44331.408172348201</v>
      </c>
      <c r="G23203">
        <f t="shared" si="362"/>
        <v>6</v>
      </c>
    </row>
    <row r="23204" spans="1:7" x14ac:dyDescent="0.25">
      <c r="A23204">
        <v>72890</v>
      </c>
      <c r="B23204" s="2">
        <v>44331.325113681451</v>
      </c>
      <c r="C23204">
        <v>231586</v>
      </c>
      <c r="D23204">
        <v>320962</v>
      </c>
      <c r="E23204" t="str">
        <f>VLOOKUP(C23204,Подписчики!A:D,2,FALSE)</f>
        <v>UTC+0</v>
      </c>
      <c r="F23204" s="2">
        <f>VLOOKUP(C23204,Подписчики!A:D,4,FALSE)/24+B23204</f>
        <v>44331.325113681451</v>
      </c>
      <c r="G23204">
        <f t="shared" si="362"/>
        <v>6</v>
      </c>
    </row>
    <row r="23205" spans="1:7" x14ac:dyDescent="0.25">
      <c r="A23205">
        <v>72892</v>
      </c>
      <c r="B23205" s="2">
        <v>44331.327333333335</v>
      </c>
      <c r="C23205">
        <v>314890</v>
      </c>
      <c r="D23205">
        <v>5151</v>
      </c>
      <c r="E23205" t="str">
        <f>VLOOKUP(C23205,Подписчики!A:D,2,FALSE)</f>
        <v>UTC+1</v>
      </c>
      <c r="F23205" s="2">
        <f>VLOOKUP(C23205,Подписчики!A:D,4,FALSE)/24+B23205</f>
        <v>44331.368999999999</v>
      </c>
      <c r="G23205">
        <f t="shared" si="362"/>
        <v>6</v>
      </c>
    </row>
    <row r="23206" spans="1:7" x14ac:dyDescent="0.25">
      <c r="A23206">
        <v>72897</v>
      </c>
      <c r="B23206" s="2">
        <v>44331.327524643697</v>
      </c>
      <c r="C23206">
        <v>125600</v>
      </c>
      <c r="D23206">
        <v>298909</v>
      </c>
      <c r="E23206" t="str">
        <f>VLOOKUP(C23206,Подписчики!A:D,2,FALSE)</f>
        <v>UTC+1</v>
      </c>
      <c r="F23206" s="2">
        <f>VLOOKUP(C23206,Подписчики!A:D,4,FALSE)/24+B23206</f>
        <v>44331.369191310361</v>
      </c>
      <c r="G23206">
        <f t="shared" si="362"/>
        <v>6</v>
      </c>
    </row>
    <row r="23207" spans="1:7" x14ac:dyDescent="0.25">
      <c r="A23207">
        <v>72898</v>
      </c>
      <c r="B23207" s="2">
        <v>44331.329599902339</v>
      </c>
      <c r="C23207">
        <v>203165</v>
      </c>
      <c r="D23207">
        <v>291304</v>
      </c>
      <c r="E23207" t="str">
        <f>VLOOKUP(C23207,Подписчики!A:D,2,FALSE)</f>
        <v>UTC+3</v>
      </c>
      <c r="F23207" s="2">
        <f>VLOOKUP(C23207,Подписчики!A:D,4,FALSE)/24+B23207</f>
        <v>44331.454599902339</v>
      </c>
      <c r="G23207">
        <f t="shared" si="362"/>
        <v>6</v>
      </c>
    </row>
    <row r="23208" spans="1:7" x14ac:dyDescent="0.25">
      <c r="A23208">
        <v>72899</v>
      </c>
      <c r="B23208" s="2">
        <v>44331.334543900877</v>
      </c>
      <c r="C23208">
        <v>173068</v>
      </c>
      <c r="D23208">
        <v>316541</v>
      </c>
      <c r="E23208" t="str">
        <f>VLOOKUP(C23208,Подписчики!A:D,2,FALSE)</f>
        <v>UTC+2</v>
      </c>
      <c r="F23208" s="2">
        <f>VLOOKUP(C23208,Подписчики!A:D,4,FALSE)/24+B23208</f>
        <v>44331.417877234213</v>
      </c>
      <c r="G23208">
        <f t="shared" si="362"/>
        <v>6</v>
      </c>
    </row>
    <row r="23209" spans="1:7" x14ac:dyDescent="0.25">
      <c r="A23209">
        <v>72900</v>
      </c>
      <c r="B23209" s="2">
        <v>44331.337504196294</v>
      </c>
      <c r="C23209">
        <v>199449</v>
      </c>
      <c r="D23209">
        <v>47419</v>
      </c>
      <c r="E23209" t="str">
        <f>VLOOKUP(C23209,Подписчики!A:D,2,FALSE)</f>
        <v>UTC+2</v>
      </c>
      <c r="F23209" s="2">
        <f>VLOOKUP(C23209,Подписчики!A:D,4,FALSE)/24+B23209</f>
        <v>44331.420837529629</v>
      </c>
      <c r="G23209">
        <f t="shared" si="362"/>
        <v>6</v>
      </c>
    </row>
    <row r="23210" spans="1:7" x14ac:dyDescent="0.25">
      <c r="A23210">
        <v>72904</v>
      </c>
      <c r="B23210" s="2">
        <v>44331.340586565755</v>
      </c>
      <c r="C23210">
        <v>247033</v>
      </c>
      <c r="D23210">
        <v>278351</v>
      </c>
      <c r="E23210" t="str">
        <f>VLOOKUP(C23210,Подписчики!A:D,2,FALSE)</f>
        <v>UTC+3</v>
      </c>
      <c r="F23210" s="2">
        <f>VLOOKUP(C23210,Подписчики!A:D,4,FALSE)/24+B23210</f>
        <v>44331.465586565755</v>
      </c>
      <c r="G23210">
        <f t="shared" si="362"/>
        <v>6</v>
      </c>
    </row>
    <row r="23211" spans="1:7" x14ac:dyDescent="0.25">
      <c r="A23211">
        <v>72907</v>
      </c>
      <c r="B23211" s="2">
        <v>44331.341502121039</v>
      </c>
      <c r="C23211">
        <v>286651</v>
      </c>
      <c r="D23211">
        <v>470762</v>
      </c>
      <c r="E23211" t="str">
        <f>VLOOKUP(C23211,Подписчики!A:D,2,FALSE)</f>
        <v>UTC-8</v>
      </c>
      <c r="F23211" s="2">
        <f>VLOOKUP(C23211,Подписчики!A:D,4,FALSE)/24+B23211</f>
        <v>44331.008168787703</v>
      </c>
      <c r="G23211">
        <f t="shared" si="362"/>
        <v>6</v>
      </c>
    </row>
    <row r="23212" spans="1:7" x14ac:dyDescent="0.25">
      <c r="A23212">
        <v>72912</v>
      </c>
      <c r="B23212" s="2">
        <v>44331.342016181232</v>
      </c>
      <c r="C23212">
        <v>161544</v>
      </c>
      <c r="D23212">
        <v>301748</v>
      </c>
      <c r="E23212" t="str">
        <f>VLOOKUP(C23212,Подписчики!A:D,2,FALSE)</f>
        <v>UTC+9</v>
      </c>
      <c r="F23212" s="2">
        <f>VLOOKUP(C23212,Подписчики!A:D,4,FALSE)/24+B23212</f>
        <v>44331.717016181232</v>
      </c>
      <c r="G23212">
        <f t="shared" si="362"/>
        <v>6</v>
      </c>
    </row>
    <row r="23213" spans="1:7" x14ac:dyDescent="0.25">
      <c r="A23213">
        <v>72916</v>
      </c>
      <c r="B23213" s="2">
        <v>44331.343180639058</v>
      </c>
      <c r="C23213">
        <v>40653</v>
      </c>
      <c r="D23213">
        <v>25218</v>
      </c>
      <c r="E23213" t="str">
        <f>VLOOKUP(C23213,Подписчики!A:D,2,FALSE)</f>
        <v>UTC+0</v>
      </c>
      <c r="F23213" s="2">
        <f>VLOOKUP(C23213,Подписчики!A:D,4,FALSE)/24+B23213</f>
        <v>44331.343180639058</v>
      </c>
      <c r="G23213">
        <f t="shared" si="362"/>
        <v>6</v>
      </c>
    </row>
    <row r="23214" spans="1:7" x14ac:dyDescent="0.25">
      <c r="A23214">
        <v>72918</v>
      </c>
      <c r="B23214" s="2">
        <v>44331.347422711871</v>
      </c>
      <c r="C23214">
        <v>151059</v>
      </c>
      <c r="D23214">
        <v>119655</v>
      </c>
      <c r="E23214" t="str">
        <f>VLOOKUP(C23214,Подписчики!A:D,2,FALSE)</f>
        <v>UTC+1</v>
      </c>
      <c r="F23214" s="2">
        <f>VLOOKUP(C23214,Подписчики!A:D,4,FALSE)/24+B23214</f>
        <v>44331.389089378536</v>
      </c>
      <c r="G23214">
        <f t="shared" si="362"/>
        <v>6</v>
      </c>
    </row>
    <row r="23215" spans="1:7" x14ac:dyDescent="0.25">
      <c r="A23215">
        <v>72920</v>
      </c>
      <c r="B23215" s="2">
        <v>44331.347999999998</v>
      </c>
      <c r="C23215">
        <v>323665</v>
      </c>
      <c r="D23215">
        <v>122902</v>
      </c>
      <c r="E23215" t="str">
        <f>VLOOKUP(C23215,Подписчики!A:D,2,FALSE)</f>
        <v>UTC+3</v>
      </c>
      <c r="F23215" s="2">
        <f>VLOOKUP(C23215,Подписчики!A:D,4,FALSE)/24+B23215</f>
        <v>44331.472999999998</v>
      </c>
      <c r="G23215">
        <f t="shared" si="362"/>
        <v>6</v>
      </c>
    </row>
    <row r="23216" spans="1:7" x14ac:dyDescent="0.25">
      <c r="A23216">
        <v>72921</v>
      </c>
      <c r="B23216" s="2">
        <v>44331.351320388349</v>
      </c>
      <c r="C23216">
        <v>156990</v>
      </c>
      <c r="D23216">
        <v>230507</v>
      </c>
      <c r="E23216" t="str">
        <f>VLOOKUP(C23216,Подписчики!A:D,2,FALSE)</f>
        <v>UTC+8</v>
      </c>
      <c r="F23216" s="2">
        <f>VLOOKUP(C23216,Подписчики!A:D,4,FALSE)/24+B23216</f>
        <v>44331.684653721684</v>
      </c>
      <c r="G23216">
        <f t="shared" si="362"/>
        <v>6</v>
      </c>
    </row>
    <row r="23217" spans="1:7" x14ac:dyDescent="0.25">
      <c r="A23217">
        <v>72924</v>
      </c>
      <c r="B23217" s="2">
        <v>44331.351333333332</v>
      </c>
      <c r="C23217">
        <v>20441</v>
      </c>
      <c r="D23217">
        <v>274147</v>
      </c>
      <c r="E23217" t="str">
        <f>VLOOKUP(C23217,Подписчики!A:D,2,FALSE)</f>
        <v>UTC+4</v>
      </c>
      <c r="F23217" s="2">
        <f>VLOOKUP(C23217,Подписчики!A:D,4,FALSE)/24+B23217</f>
        <v>44331.517999999996</v>
      </c>
      <c r="G23217">
        <f t="shared" si="362"/>
        <v>6</v>
      </c>
    </row>
    <row r="23218" spans="1:7" x14ac:dyDescent="0.25">
      <c r="A23218">
        <v>72929</v>
      </c>
      <c r="B23218" s="2">
        <v>44331.352366710409</v>
      </c>
      <c r="C23218">
        <v>10431</v>
      </c>
      <c r="D23218">
        <v>371920</v>
      </c>
      <c r="E23218" t="str">
        <f>VLOOKUP(C23218,Подписчики!A:D,2,FALSE)</f>
        <v>UTC+0</v>
      </c>
      <c r="F23218" s="2">
        <f>VLOOKUP(C23218,Подписчики!A:D,4,FALSE)/24+B23218</f>
        <v>44331.352366710409</v>
      </c>
      <c r="G23218">
        <f t="shared" si="362"/>
        <v>6</v>
      </c>
    </row>
    <row r="23219" spans="1:7" x14ac:dyDescent="0.25">
      <c r="A23219">
        <v>72933</v>
      </c>
      <c r="B23219" s="2">
        <v>44331.3571581164</v>
      </c>
      <c r="C23219">
        <v>221957</v>
      </c>
      <c r="D23219">
        <v>471403</v>
      </c>
      <c r="E23219" t="str">
        <f>VLOOKUP(C23219,Подписчики!A:D,2,FALSE)</f>
        <v>UTC+2</v>
      </c>
      <c r="F23219" s="2">
        <f>VLOOKUP(C23219,Подписчики!A:D,4,FALSE)/24+B23219</f>
        <v>44331.440491449735</v>
      </c>
      <c r="G23219">
        <f t="shared" si="362"/>
        <v>6</v>
      </c>
    </row>
    <row r="23220" spans="1:7" x14ac:dyDescent="0.25">
      <c r="A23220">
        <v>72936</v>
      </c>
      <c r="B23220" s="2">
        <v>44331.357280190437</v>
      </c>
      <c r="C23220">
        <v>55671</v>
      </c>
      <c r="D23220">
        <v>470762</v>
      </c>
      <c r="E23220" t="str">
        <f>VLOOKUP(C23220,Подписчики!A:D,2,FALSE)</f>
        <v>UTC+3</v>
      </c>
      <c r="F23220" s="2">
        <f>VLOOKUP(C23220,Подписчики!A:D,4,FALSE)/24+B23220</f>
        <v>44331.482280190437</v>
      </c>
      <c r="G23220">
        <f t="shared" si="362"/>
        <v>6</v>
      </c>
    </row>
    <row r="23221" spans="1:7" x14ac:dyDescent="0.25">
      <c r="A23221">
        <v>72939</v>
      </c>
      <c r="B23221" s="2">
        <v>44331.357799005098</v>
      </c>
      <c r="C23221">
        <v>22800</v>
      </c>
      <c r="D23221">
        <v>401945</v>
      </c>
      <c r="E23221" t="str">
        <f>VLOOKUP(C23221,Подписчики!A:D,2,FALSE)</f>
        <v>UTC+2</v>
      </c>
      <c r="F23221" s="2">
        <f>VLOOKUP(C23221,Подписчики!A:D,4,FALSE)/24+B23221</f>
        <v>44331.441132338434</v>
      </c>
      <c r="G23221">
        <f t="shared" si="362"/>
        <v>6</v>
      </c>
    </row>
    <row r="23222" spans="1:7" x14ac:dyDescent="0.25">
      <c r="A23222">
        <v>72942</v>
      </c>
      <c r="B23222" s="2">
        <v>44331.359263893552</v>
      </c>
      <c r="C23222">
        <v>53695</v>
      </c>
      <c r="D23222">
        <v>405774</v>
      </c>
      <c r="E23222" t="str">
        <f>VLOOKUP(C23222,Подписчики!A:D,2,FALSE)</f>
        <v>UTC+6</v>
      </c>
      <c r="F23222" s="2">
        <f>VLOOKUP(C23222,Подписчики!A:D,4,FALSE)/24+B23222</f>
        <v>44331.609263893552</v>
      </c>
      <c r="G23222">
        <f t="shared" si="362"/>
        <v>6</v>
      </c>
    </row>
    <row r="23223" spans="1:7" x14ac:dyDescent="0.25">
      <c r="A23223">
        <v>72947</v>
      </c>
      <c r="B23223" s="2">
        <v>44331.359815533986</v>
      </c>
      <c r="C23223">
        <v>115355</v>
      </c>
      <c r="D23223">
        <v>172263</v>
      </c>
      <c r="E23223" t="str">
        <f>VLOOKUP(C23223,Подписчики!A:D,2,FALSE)</f>
        <v>UTC+1</v>
      </c>
      <c r="F23223" s="2">
        <f>VLOOKUP(C23223,Подписчики!A:D,4,FALSE)/24+B23223</f>
        <v>44331.40148220065</v>
      </c>
      <c r="G23223">
        <f t="shared" si="362"/>
        <v>6</v>
      </c>
    </row>
    <row r="23224" spans="1:7" x14ac:dyDescent="0.25">
      <c r="A23224">
        <v>72952</v>
      </c>
      <c r="B23224" s="2">
        <v>44331.364207892089</v>
      </c>
      <c r="C23224">
        <v>85335</v>
      </c>
      <c r="D23224">
        <v>182984</v>
      </c>
      <c r="E23224" t="str">
        <f>VLOOKUP(C23224,Подписчики!A:D,2,FALSE)</f>
        <v>UTC+0</v>
      </c>
      <c r="F23224" s="2">
        <f>VLOOKUP(C23224,Подписчики!A:D,4,FALSE)/24+B23224</f>
        <v>44331.364207892089</v>
      </c>
      <c r="G23224">
        <f t="shared" si="362"/>
        <v>6</v>
      </c>
    </row>
    <row r="23225" spans="1:7" x14ac:dyDescent="0.25">
      <c r="A23225">
        <v>72953</v>
      </c>
      <c r="B23225" s="2">
        <v>44331.364669902912</v>
      </c>
      <c r="C23225">
        <v>20229</v>
      </c>
      <c r="D23225">
        <v>250679</v>
      </c>
      <c r="E23225" t="str">
        <f>VLOOKUP(C23225,Подписчики!A:D,2,FALSE)</f>
        <v>UTC+5</v>
      </c>
      <c r="F23225" s="2">
        <f>VLOOKUP(C23225,Подписчики!A:D,4,FALSE)/24+B23225</f>
        <v>44331.573003236248</v>
      </c>
      <c r="G23225">
        <f t="shared" si="362"/>
        <v>6</v>
      </c>
    </row>
    <row r="23226" spans="1:7" x14ac:dyDescent="0.25">
      <c r="A23226">
        <v>72955</v>
      </c>
      <c r="B23226" s="2">
        <v>44331.366666666661</v>
      </c>
      <c r="C23226">
        <v>54631</v>
      </c>
      <c r="D23226">
        <v>55183</v>
      </c>
      <c r="E23226" t="str">
        <f>VLOOKUP(C23226,Подписчики!A:D,2,FALSE)</f>
        <v>UTC+2</v>
      </c>
      <c r="F23226" s="2">
        <f>VLOOKUP(C23226,Подписчики!A:D,4,FALSE)/24+B23226</f>
        <v>44331.45</v>
      </c>
      <c r="G23226">
        <f t="shared" si="362"/>
        <v>6</v>
      </c>
    </row>
    <row r="23227" spans="1:7" x14ac:dyDescent="0.25">
      <c r="A23227">
        <v>72958</v>
      </c>
      <c r="B23227" s="2">
        <v>44331.368144779808</v>
      </c>
      <c r="C23227">
        <v>343309</v>
      </c>
      <c r="D23227">
        <v>476038</v>
      </c>
      <c r="E23227" t="str">
        <f>VLOOKUP(C23227,Подписчики!A:D,2,FALSE)</f>
        <v>UTC+1</v>
      </c>
      <c r="F23227" s="2">
        <f>VLOOKUP(C23227,Подписчики!A:D,4,FALSE)/24+B23227</f>
        <v>44331.409811446472</v>
      </c>
      <c r="G23227">
        <f t="shared" si="362"/>
        <v>6</v>
      </c>
    </row>
    <row r="23228" spans="1:7" x14ac:dyDescent="0.25">
      <c r="A23228">
        <v>72960</v>
      </c>
      <c r="B23228" s="2">
        <v>44331.369823297828</v>
      </c>
      <c r="C23228">
        <v>286425</v>
      </c>
      <c r="D23228">
        <v>21760</v>
      </c>
      <c r="E23228" t="str">
        <f>VLOOKUP(C23228,Подписчики!A:D,2,FALSE)</f>
        <v>UTC+3</v>
      </c>
      <c r="F23228" s="2">
        <f>VLOOKUP(C23228,Подписчики!A:D,4,FALSE)/24+B23228</f>
        <v>44331.494823297828</v>
      </c>
      <c r="G23228">
        <f t="shared" si="362"/>
        <v>6</v>
      </c>
    </row>
    <row r="23229" spans="1:7" x14ac:dyDescent="0.25">
      <c r="A23229">
        <v>72965</v>
      </c>
      <c r="B23229" s="2">
        <v>44331.372666666663</v>
      </c>
      <c r="C23229">
        <v>138343</v>
      </c>
      <c r="D23229">
        <v>81226</v>
      </c>
      <c r="E23229" t="str">
        <f>VLOOKUP(C23229,Подписчики!A:D,2,FALSE)</f>
        <v>UTC+2</v>
      </c>
      <c r="F23229" s="2">
        <f>VLOOKUP(C23229,Подписчики!A:D,4,FALSE)/24+B23229</f>
        <v>44331.455999999998</v>
      </c>
      <c r="G23229">
        <f t="shared" si="362"/>
        <v>6</v>
      </c>
    </row>
    <row r="23230" spans="1:7" x14ac:dyDescent="0.25">
      <c r="A23230">
        <v>72968</v>
      </c>
      <c r="B23230" s="2">
        <v>44331.37449262978</v>
      </c>
      <c r="C23230">
        <v>90042</v>
      </c>
      <c r="D23230">
        <v>340071</v>
      </c>
      <c r="E23230" t="str">
        <f>VLOOKUP(C23230,Подписчики!A:D,2,FALSE)</f>
        <v>UTC+1</v>
      </c>
      <c r="F23230" s="2">
        <f>VLOOKUP(C23230,Подписчики!A:D,4,FALSE)/24+B23230</f>
        <v>44331.416159296445</v>
      </c>
      <c r="G23230">
        <f t="shared" si="362"/>
        <v>6</v>
      </c>
    </row>
    <row r="23231" spans="1:7" x14ac:dyDescent="0.25">
      <c r="A23231">
        <v>72971</v>
      </c>
      <c r="B23231" s="2">
        <v>44331.375996763752</v>
      </c>
      <c r="C23231">
        <v>275664</v>
      </c>
      <c r="D23231">
        <v>4199</v>
      </c>
      <c r="E23231" t="str">
        <f>VLOOKUP(C23231,Подписчики!A:D,2,FALSE)</f>
        <v>UTC+9</v>
      </c>
      <c r="F23231" s="2">
        <f>VLOOKUP(C23231,Подписчики!A:D,4,FALSE)/24+B23231</f>
        <v>44331.750996763752</v>
      </c>
      <c r="G23231">
        <f t="shared" si="362"/>
        <v>6</v>
      </c>
    </row>
    <row r="23232" spans="1:7" x14ac:dyDescent="0.25">
      <c r="A23232">
        <v>72976</v>
      </c>
      <c r="B23232" s="2">
        <v>44331.376689962461</v>
      </c>
      <c r="C23232">
        <v>223186</v>
      </c>
      <c r="D23232">
        <v>112334</v>
      </c>
      <c r="E23232" t="str">
        <f>VLOOKUP(C23232,Подписчики!A:D,2,FALSE)</f>
        <v>UTC+0</v>
      </c>
      <c r="F23232" s="2">
        <f>VLOOKUP(C23232,Подписчики!A:D,4,FALSE)/24+B23232</f>
        <v>44331.376689962461</v>
      </c>
      <c r="G23232">
        <f t="shared" si="362"/>
        <v>6</v>
      </c>
    </row>
    <row r="23233" spans="1:7" x14ac:dyDescent="0.25">
      <c r="A23233">
        <v>72980</v>
      </c>
      <c r="B23233" s="2">
        <v>44331.381255663429</v>
      </c>
      <c r="C23233">
        <v>297348</v>
      </c>
      <c r="D23233">
        <v>304128</v>
      </c>
      <c r="E23233" t="str">
        <f>VLOOKUP(C23233,Подписчики!A:D,2,FALSE)</f>
        <v>UTC+2</v>
      </c>
      <c r="F23233" s="2">
        <f>VLOOKUP(C23233,Подписчики!A:D,4,FALSE)/24+B23233</f>
        <v>44331.464588996765</v>
      </c>
      <c r="G23233">
        <f t="shared" si="362"/>
        <v>6</v>
      </c>
    </row>
    <row r="23234" spans="1:7" x14ac:dyDescent="0.25">
      <c r="A23234">
        <v>72984</v>
      </c>
      <c r="B23234" s="2">
        <v>44331.381481368451</v>
      </c>
      <c r="C23234">
        <v>18388</v>
      </c>
      <c r="D23234">
        <v>158978</v>
      </c>
      <c r="E23234" t="str">
        <f>VLOOKUP(C23234,Подписчики!A:D,2,FALSE)</f>
        <v>UTC+7</v>
      </c>
      <c r="F23234" s="2">
        <f>VLOOKUP(C23234,Подписчики!A:D,4,FALSE)/24+B23234</f>
        <v>44331.673148035115</v>
      </c>
      <c r="G23234">
        <f t="shared" si="362"/>
        <v>6</v>
      </c>
    </row>
    <row r="23235" spans="1:7" x14ac:dyDescent="0.25">
      <c r="A23235">
        <v>72987</v>
      </c>
      <c r="B23235" s="2">
        <v>44331.382366405225</v>
      </c>
      <c r="C23235">
        <v>164680</v>
      </c>
      <c r="D23235">
        <v>345550</v>
      </c>
      <c r="E23235" t="str">
        <f>VLOOKUP(C23235,Подписчики!A:D,2,FALSE)</f>
        <v>UTC+7</v>
      </c>
      <c r="F23235" s="2">
        <f>VLOOKUP(C23235,Подписчики!A:D,4,FALSE)/24+B23235</f>
        <v>44331.674033071889</v>
      </c>
      <c r="G23235">
        <f t="shared" ref="G23235:G23298" si="363">WEEKDAY(F23235,2)</f>
        <v>6</v>
      </c>
    </row>
    <row r="23236" spans="1:7" x14ac:dyDescent="0.25">
      <c r="A23236">
        <v>72989</v>
      </c>
      <c r="B23236" s="2">
        <v>44331.382469255666</v>
      </c>
      <c r="C23236">
        <v>262076</v>
      </c>
      <c r="D23236">
        <v>436070</v>
      </c>
      <c r="E23236" t="str">
        <f>VLOOKUP(C23236,Подписчики!A:D,2,FALSE)</f>
        <v>UTC+1</v>
      </c>
      <c r="F23236" s="2">
        <f>VLOOKUP(C23236,Подписчики!A:D,4,FALSE)/24+B23236</f>
        <v>44331.424135922331</v>
      </c>
      <c r="G23236">
        <f t="shared" si="363"/>
        <v>6</v>
      </c>
    </row>
    <row r="23237" spans="1:7" x14ac:dyDescent="0.25">
      <c r="A23237">
        <v>72992</v>
      </c>
      <c r="B23237" s="2">
        <v>44331.38428907132</v>
      </c>
      <c r="C23237">
        <v>46889</v>
      </c>
      <c r="D23237">
        <v>153893</v>
      </c>
      <c r="E23237" t="str">
        <f>VLOOKUP(C23237,Подписчики!A:D,2,FALSE)</f>
        <v>UTC+1</v>
      </c>
      <c r="F23237" s="2">
        <f>VLOOKUP(C23237,Подписчики!A:D,4,FALSE)/24+B23237</f>
        <v>44331.425955737985</v>
      </c>
      <c r="G23237">
        <f t="shared" si="363"/>
        <v>6</v>
      </c>
    </row>
    <row r="23238" spans="1:7" x14ac:dyDescent="0.25">
      <c r="A23238">
        <v>72994</v>
      </c>
      <c r="B23238" s="2">
        <v>44331.384380626849</v>
      </c>
      <c r="C23238">
        <v>236364</v>
      </c>
      <c r="D23238">
        <v>85026</v>
      </c>
      <c r="E23238" t="str">
        <f>VLOOKUP(C23238,Подписчики!A:D,2,FALSE)</f>
        <v>UTC+1</v>
      </c>
      <c r="F23238" s="2">
        <f>VLOOKUP(C23238,Подписчики!A:D,4,FALSE)/24+B23238</f>
        <v>44331.426047293513</v>
      </c>
      <c r="G23238">
        <f t="shared" si="363"/>
        <v>6</v>
      </c>
    </row>
    <row r="23239" spans="1:7" x14ac:dyDescent="0.25">
      <c r="A23239">
        <v>72999</v>
      </c>
      <c r="B23239" s="2">
        <v>44331.384655293434</v>
      </c>
      <c r="C23239">
        <v>67796</v>
      </c>
      <c r="D23239">
        <v>301748</v>
      </c>
      <c r="E23239" t="str">
        <f>VLOOKUP(C23239,Подписчики!A:D,2,FALSE)</f>
        <v>UTC+2</v>
      </c>
      <c r="F23239" s="2">
        <f>VLOOKUP(C23239,Подписчики!A:D,4,FALSE)/24+B23239</f>
        <v>44331.46798862677</v>
      </c>
      <c r="G23239">
        <f t="shared" si="363"/>
        <v>6</v>
      </c>
    </row>
    <row r="23240" spans="1:7" x14ac:dyDescent="0.25">
      <c r="A23240">
        <v>73004</v>
      </c>
      <c r="B23240" s="2">
        <v>44331.387323624593</v>
      </c>
      <c r="C23240">
        <v>236157</v>
      </c>
      <c r="D23240">
        <v>258219</v>
      </c>
      <c r="E23240" t="str">
        <f>VLOOKUP(C23240,Подписчики!A:D,2,FALSE)</f>
        <v>UTC+5</v>
      </c>
      <c r="F23240" s="2">
        <f>VLOOKUP(C23240,Подписчики!A:D,4,FALSE)/24+B23240</f>
        <v>44331.595656957928</v>
      </c>
      <c r="G23240">
        <f t="shared" si="363"/>
        <v>6</v>
      </c>
    </row>
    <row r="23241" spans="1:7" x14ac:dyDescent="0.25">
      <c r="A23241">
        <v>73008</v>
      </c>
      <c r="B23241" s="2">
        <v>44331.389873958557</v>
      </c>
      <c r="C23241">
        <v>191816</v>
      </c>
      <c r="D23241">
        <v>327968</v>
      </c>
      <c r="E23241" t="str">
        <f>VLOOKUP(C23241,Подписчики!A:D,2,FALSE)</f>
        <v>UTC+0</v>
      </c>
      <c r="F23241" s="2">
        <f>VLOOKUP(C23241,Подписчики!A:D,4,FALSE)/24+B23241</f>
        <v>44331.389873958557</v>
      </c>
      <c r="G23241">
        <f t="shared" si="363"/>
        <v>6</v>
      </c>
    </row>
    <row r="23242" spans="1:7" x14ac:dyDescent="0.25">
      <c r="A23242">
        <v>73009</v>
      </c>
      <c r="B23242" s="2">
        <v>44331.392498550369</v>
      </c>
      <c r="C23242">
        <v>245530</v>
      </c>
      <c r="D23242">
        <v>347008</v>
      </c>
      <c r="E23242" t="str">
        <f>VLOOKUP(C23242,Подписчики!A:D,2,FALSE)</f>
        <v>UTC+3</v>
      </c>
      <c r="F23242" s="2">
        <f>VLOOKUP(C23242,Подписчики!A:D,4,FALSE)/24+B23242</f>
        <v>44331.517498550369</v>
      </c>
      <c r="G23242">
        <f t="shared" si="363"/>
        <v>6</v>
      </c>
    </row>
    <row r="23243" spans="1:7" x14ac:dyDescent="0.25">
      <c r="A23243">
        <v>73010</v>
      </c>
      <c r="B23243" s="2">
        <v>44331.392834253973</v>
      </c>
      <c r="C23243">
        <v>6898</v>
      </c>
      <c r="D23243">
        <v>411922</v>
      </c>
      <c r="E23243" t="str">
        <f>VLOOKUP(C23243,Подписчики!A:D,2,FALSE)</f>
        <v>UTC+0</v>
      </c>
      <c r="F23243" s="2">
        <f>VLOOKUP(C23243,Подписчики!A:D,4,FALSE)/24+B23243</f>
        <v>44331.392834253973</v>
      </c>
      <c r="G23243">
        <f t="shared" si="363"/>
        <v>6</v>
      </c>
    </row>
    <row r="23244" spans="1:7" x14ac:dyDescent="0.25">
      <c r="A23244">
        <v>73013</v>
      </c>
      <c r="B23244" s="2">
        <v>44331.393505661181</v>
      </c>
      <c r="C23244">
        <v>323077</v>
      </c>
      <c r="D23244">
        <v>455878</v>
      </c>
      <c r="E23244" t="str">
        <f>VLOOKUP(C23244,Подписчики!A:D,2,FALSE)</f>
        <v>UTC+1</v>
      </c>
      <c r="F23244" s="2">
        <f>VLOOKUP(C23244,Подписчики!A:D,4,FALSE)/24+B23244</f>
        <v>44331.435172327845</v>
      </c>
      <c r="G23244">
        <f t="shared" si="363"/>
        <v>6</v>
      </c>
    </row>
    <row r="23245" spans="1:7" x14ac:dyDescent="0.25">
      <c r="A23245">
        <v>73014</v>
      </c>
      <c r="B23245" s="2">
        <v>44331.393841364785</v>
      </c>
      <c r="C23245">
        <v>346663</v>
      </c>
      <c r="D23245">
        <v>230507</v>
      </c>
      <c r="E23245" t="str">
        <f>VLOOKUP(C23245,Подписчики!A:D,2,FALSE)</f>
        <v>UTC+1</v>
      </c>
      <c r="F23245" s="2">
        <f>VLOOKUP(C23245,Подписчики!A:D,4,FALSE)/24+B23245</f>
        <v>44331.435508031449</v>
      </c>
      <c r="G23245">
        <f t="shared" si="363"/>
        <v>6</v>
      </c>
    </row>
    <row r="23246" spans="1:7" x14ac:dyDescent="0.25">
      <c r="A23246">
        <v>73019</v>
      </c>
      <c r="B23246" s="2">
        <v>44331.396008178963</v>
      </c>
      <c r="C23246">
        <v>244924</v>
      </c>
      <c r="D23246">
        <v>264901</v>
      </c>
      <c r="E23246" t="str">
        <f>VLOOKUP(C23246,Подписчики!A:D,2,FALSE)</f>
        <v>UTC+2</v>
      </c>
      <c r="F23246" s="2">
        <f>VLOOKUP(C23246,Подписчики!A:D,4,FALSE)/24+B23246</f>
        <v>44331.479341512299</v>
      </c>
      <c r="G23246">
        <f t="shared" si="363"/>
        <v>6</v>
      </c>
    </row>
    <row r="23247" spans="1:7" x14ac:dyDescent="0.25">
      <c r="A23247">
        <v>73021</v>
      </c>
      <c r="B23247" s="2">
        <v>44331.399975585191</v>
      </c>
      <c r="C23247">
        <v>106113</v>
      </c>
      <c r="D23247">
        <v>238576</v>
      </c>
      <c r="E23247" t="str">
        <f>VLOOKUP(C23247,Подписчики!A:D,2,FALSE)</f>
        <v>UTC+1</v>
      </c>
      <c r="F23247" s="2">
        <f>VLOOKUP(C23247,Подписчики!A:D,4,FALSE)/24+B23247</f>
        <v>44331.441642251855</v>
      </c>
      <c r="G23247">
        <f t="shared" si="363"/>
        <v>6</v>
      </c>
    </row>
    <row r="23248" spans="1:7" x14ac:dyDescent="0.25">
      <c r="A23248">
        <v>73023</v>
      </c>
      <c r="B23248" s="2">
        <v>44331.400158696248</v>
      </c>
      <c r="C23248">
        <v>72028</v>
      </c>
      <c r="D23248">
        <v>9125</v>
      </c>
      <c r="E23248" t="str">
        <f>VLOOKUP(C23248,Подписчики!A:D,2,FALSE)</f>
        <v>UTC+0</v>
      </c>
      <c r="F23248" s="2">
        <f>VLOOKUP(C23248,Подписчики!A:D,4,FALSE)/24+B23248</f>
        <v>44331.400158696248</v>
      </c>
      <c r="G23248">
        <f t="shared" si="363"/>
        <v>6</v>
      </c>
    </row>
    <row r="23249" spans="1:7" x14ac:dyDescent="0.25">
      <c r="A23249">
        <v>73026</v>
      </c>
      <c r="B23249" s="2">
        <v>44331.401501510663</v>
      </c>
      <c r="C23249">
        <v>85548</v>
      </c>
      <c r="D23249">
        <v>226229</v>
      </c>
      <c r="E23249" t="str">
        <f>VLOOKUP(C23249,Подписчики!A:D,2,FALSE)</f>
        <v>UTC+1</v>
      </c>
      <c r="F23249" s="2">
        <f>VLOOKUP(C23249,Подписчики!A:D,4,FALSE)/24+B23249</f>
        <v>44331.443168177328</v>
      </c>
      <c r="G23249">
        <f t="shared" si="363"/>
        <v>6</v>
      </c>
    </row>
    <row r="23250" spans="1:7" x14ac:dyDescent="0.25">
      <c r="A23250">
        <v>73029</v>
      </c>
      <c r="B23250" s="2">
        <v>44331.40650654622</v>
      </c>
      <c r="C23250">
        <v>272981</v>
      </c>
      <c r="D23250">
        <v>17150</v>
      </c>
      <c r="E23250" t="str">
        <f>VLOOKUP(C23250,Подписчики!A:D,2,FALSE)</f>
        <v>UTC+3</v>
      </c>
      <c r="F23250" s="2">
        <f>VLOOKUP(C23250,Подписчики!A:D,4,FALSE)/24+B23250</f>
        <v>44331.53150654622</v>
      </c>
      <c r="G23250">
        <f t="shared" si="363"/>
        <v>6</v>
      </c>
    </row>
    <row r="23251" spans="1:7" x14ac:dyDescent="0.25">
      <c r="A23251">
        <v>73031</v>
      </c>
      <c r="B23251" s="2">
        <v>44331.407940916164</v>
      </c>
      <c r="C23251">
        <v>221126</v>
      </c>
      <c r="D23251">
        <v>60239</v>
      </c>
      <c r="E23251" t="str">
        <f>VLOOKUP(C23251,Подписчики!A:D,2,FALSE)</f>
        <v>UTC+1</v>
      </c>
      <c r="F23251" s="2">
        <f>VLOOKUP(C23251,Подписчики!A:D,4,FALSE)/24+B23251</f>
        <v>44331.449607582828</v>
      </c>
      <c r="G23251">
        <f t="shared" si="363"/>
        <v>6</v>
      </c>
    </row>
    <row r="23252" spans="1:7" x14ac:dyDescent="0.25">
      <c r="A23252">
        <v>73032</v>
      </c>
      <c r="B23252" s="2">
        <v>44331.409168284794</v>
      </c>
      <c r="C23252">
        <v>307645</v>
      </c>
      <c r="D23252">
        <v>143150</v>
      </c>
      <c r="E23252" t="str">
        <f>VLOOKUP(C23252,Подписчики!A:D,2,FALSE)</f>
        <v>UTC+7</v>
      </c>
      <c r="F23252" s="2">
        <f>VLOOKUP(C23252,Подписчики!A:D,4,FALSE)/24+B23252</f>
        <v>44331.700834951458</v>
      </c>
      <c r="G23252">
        <f t="shared" si="363"/>
        <v>6</v>
      </c>
    </row>
    <row r="23253" spans="1:7" x14ac:dyDescent="0.25">
      <c r="A23253">
        <v>73037</v>
      </c>
      <c r="B23253" s="2">
        <v>44331.409955137788</v>
      </c>
      <c r="C23253">
        <v>31326</v>
      </c>
      <c r="D23253">
        <v>164398</v>
      </c>
      <c r="E23253" t="str">
        <f>VLOOKUP(C23253,Подписчики!A:D,2,FALSE)</f>
        <v>UTC+2</v>
      </c>
      <c r="F23253" s="2">
        <f>VLOOKUP(C23253,Подписчики!A:D,4,FALSE)/24+B23253</f>
        <v>44331.493288471123</v>
      </c>
      <c r="G23253">
        <f t="shared" si="363"/>
        <v>6</v>
      </c>
    </row>
    <row r="23254" spans="1:7" x14ac:dyDescent="0.25">
      <c r="A23254">
        <v>73041</v>
      </c>
      <c r="B23254" s="2">
        <v>44331.411595469261</v>
      </c>
      <c r="C23254">
        <v>110680</v>
      </c>
      <c r="D23254">
        <v>339834</v>
      </c>
      <c r="E23254" t="str">
        <f>VLOOKUP(C23254,Подписчики!A:D,2,FALSE)</f>
        <v>UTC+1</v>
      </c>
      <c r="F23254" s="2">
        <f>VLOOKUP(C23254,Подписчики!A:D,4,FALSE)/24+B23254</f>
        <v>44331.453262135925</v>
      </c>
      <c r="G23254">
        <f t="shared" si="363"/>
        <v>6</v>
      </c>
    </row>
    <row r="23255" spans="1:7" x14ac:dyDescent="0.25">
      <c r="A23255">
        <v>73046</v>
      </c>
      <c r="B23255" s="2">
        <v>44331.412396618551</v>
      </c>
      <c r="C23255">
        <v>158159</v>
      </c>
      <c r="D23255">
        <v>473327</v>
      </c>
      <c r="E23255" t="str">
        <f>VLOOKUP(C23255,Подписчики!A:D,2,FALSE)</f>
        <v>UTC+0</v>
      </c>
      <c r="F23255" s="2">
        <f>VLOOKUP(C23255,Подписчики!A:D,4,FALSE)/24+B23255</f>
        <v>44331.412396618551</v>
      </c>
      <c r="G23255">
        <f t="shared" si="363"/>
        <v>6</v>
      </c>
    </row>
    <row r="23256" spans="1:7" x14ac:dyDescent="0.25">
      <c r="A23256">
        <v>73049</v>
      </c>
      <c r="B23256" s="2">
        <v>44331.413618122977</v>
      </c>
      <c r="C23256">
        <v>97218</v>
      </c>
      <c r="D23256">
        <v>227775</v>
      </c>
      <c r="E23256" t="str">
        <f>VLOOKUP(C23256,Подписчики!A:D,2,FALSE)</f>
        <v>UTC+6</v>
      </c>
      <c r="F23256" s="2">
        <f>VLOOKUP(C23256,Подписчики!A:D,4,FALSE)/24+B23256</f>
        <v>44331.663618122977</v>
      </c>
      <c r="G23256">
        <f t="shared" si="363"/>
        <v>6</v>
      </c>
    </row>
    <row r="23257" spans="1:7" x14ac:dyDescent="0.25">
      <c r="A23257">
        <v>73052</v>
      </c>
      <c r="B23257" s="2">
        <v>44331.413678395947</v>
      </c>
      <c r="C23257">
        <v>211281</v>
      </c>
      <c r="D23257">
        <v>250679</v>
      </c>
      <c r="E23257" t="str">
        <f>VLOOKUP(C23257,Подписчики!A:D,2,FALSE)</f>
        <v>UTC+2</v>
      </c>
      <c r="F23257" s="2">
        <f>VLOOKUP(C23257,Подписчики!A:D,4,FALSE)/24+B23257</f>
        <v>44331.497011729283</v>
      </c>
      <c r="G23257">
        <f t="shared" si="363"/>
        <v>6</v>
      </c>
    </row>
    <row r="23258" spans="1:7" x14ac:dyDescent="0.25">
      <c r="A23258">
        <v>73055</v>
      </c>
      <c r="B23258" s="2">
        <v>44331.416449838187</v>
      </c>
      <c r="C23258">
        <v>256312</v>
      </c>
      <c r="D23258">
        <v>250679</v>
      </c>
      <c r="E23258" t="str">
        <f>VLOOKUP(C23258,Подписчики!A:D,2,FALSE)</f>
        <v>UTC+1</v>
      </c>
      <c r="F23258" s="2">
        <f>VLOOKUP(C23258,Подписчики!A:D,4,FALSE)/24+B23258</f>
        <v>44331.458116504851</v>
      </c>
      <c r="G23258">
        <f t="shared" si="363"/>
        <v>6</v>
      </c>
    </row>
    <row r="23259" spans="1:7" x14ac:dyDescent="0.25">
      <c r="A23259">
        <v>73059</v>
      </c>
      <c r="B23259" s="2">
        <v>44331.417258899673</v>
      </c>
      <c r="C23259">
        <v>109194</v>
      </c>
      <c r="D23259">
        <v>82901</v>
      </c>
      <c r="E23259" t="str">
        <f>VLOOKUP(C23259,Подписчики!A:D,2,FALSE)</f>
        <v>UTC+3</v>
      </c>
      <c r="F23259" s="2">
        <f>VLOOKUP(C23259,Подписчики!A:D,4,FALSE)/24+B23259</f>
        <v>44331.542258899673</v>
      </c>
      <c r="G23259">
        <f t="shared" si="363"/>
        <v>6</v>
      </c>
    </row>
    <row r="23260" spans="1:7" x14ac:dyDescent="0.25">
      <c r="A23260">
        <v>73060</v>
      </c>
      <c r="B23260" s="2">
        <v>44331.4174016541</v>
      </c>
      <c r="C23260">
        <v>216763</v>
      </c>
      <c r="D23260">
        <v>85094</v>
      </c>
      <c r="E23260" t="str">
        <f>VLOOKUP(C23260,Подписчики!A:D,2,FALSE)</f>
        <v>UTC+1</v>
      </c>
      <c r="F23260" s="2">
        <f>VLOOKUP(C23260,Подписчики!A:D,4,FALSE)/24+B23260</f>
        <v>44331.459068320764</v>
      </c>
      <c r="G23260">
        <f t="shared" si="363"/>
        <v>6</v>
      </c>
    </row>
    <row r="23261" spans="1:7" x14ac:dyDescent="0.25">
      <c r="A23261">
        <v>73065</v>
      </c>
      <c r="B23261" s="2">
        <v>44331.418472491911</v>
      </c>
      <c r="C23261">
        <v>74004</v>
      </c>
      <c r="D23261">
        <v>351192</v>
      </c>
      <c r="E23261" t="str">
        <f>VLOOKUP(C23261,Подписчики!A:D,2,FALSE)</f>
        <v>UTC+2</v>
      </c>
      <c r="F23261" s="2">
        <f>VLOOKUP(C23261,Подписчики!A:D,4,FALSE)/24+B23261</f>
        <v>44331.501805825246</v>
      </c>
      <c r="G23261">
        <f t="shared" si="363"/>
        <v>6</v>
      </c>
    </row>
    <row r="23262" spans="1:7" x14ac:dyDescent="0.25">
      <c r="A23262">
        <v>73067</v>
      </c>
      <c r="B23262" s="2">
        <v>44331.420333333335</v>
      </c>
      <c r="C23262">
        <v>92922</v>
      </c>
      <c r="D23262">
        <v>191893</v>
      </c>
      <c r="E23262" t="str">
        <f>VLOOKUP(C23262,Подписчики!A:D,2,FALSE)</f>
        <v>UTC+1</v>
      </c>
      <c r="F23262" s="2">
        <f>VLOOKUP(C23262,Подписчики!A:D,4,FALSE)/24+B23262</f>
        <v>44331.462</v>
      </c>
      <c r="G23262">
        <f t="shared" si="363"/>
        <v>6</v>
      </c>
    </row>
    <row r="23263" spans="1:7" x14ac:dyDescent="0.25">
      <c r="A23263">
        <v>73072</v>
      </c>
      <c r="B23263" s="2">
        <v>44331.422113268607</v>
      </c>
      <c r="C23263">
        <v>22213</v>
      </c>
      <c r="D23263">
        <v>411922</v>
      </c>
      <c r="E23263" t="str">
        <f>VLOOKUP(C23263,Подписчики!A:D,2,FALSE)</f>
        <v>UTC+3</v>
      </c>
      <c r="F23263" s="2">
        <f>VLOOKUP(C23263,Подписчики!A:D,4,FALSE)/24+B23263</f>
        <v>44331.547113268607</v>
      </c>
      <c r="G23263">
        <f t="shared" si="363"/>
        <v>6</v>
      </c>
    </row>
    <row r="23264" spans="1:7" x14ac:dyDescent="0.25">
      <c r="A23264">
        <v>73075</v>
      </c>
      <c r="B23264" s="2">
        <v>44331.422113268614</v>
      </c>
      <c r="C23264">
        <v>148369</v>
      </c>
      <c r="D23264">
        <v>328843</v>
      </c>
      <c r="E23264" t="str">
        <f>VLOOKUP(C23264,Подписчики!A:D,2,FALSE)</f>
        <v>UTC+7</v>
      </c>
      <c r="F23264" s="2">
        <f>VLOOKUP(C23264,Подписчики!A:D,4,FALSE)/24+B23264</f>
        <v>44331.713779935279</v>
      </c>
      <c r="G23264">
        <f t="shared" si="363"/>
        <v>6</v>
      </c>
    </row>
    <row r="23265" spans="1:7" x14ac:dyDescent="0.25">
      <c r="A23265">
        <v>73080</v>
      </c>
      <c r="B23265" s="2">
        <v>44331.42277291177</v>
      </c>
      <c r="C23265">
        <v>87670</v>
      </c>
      <c r="D23265">
        <v>332057</v>
      </c>
      <c r="E23265" t="str">
        <f>VLOOKUP(C23265,Подписчики!A:D,2,FALSE)</f>
        <v>UTC+3</v>
      </c>
      <c r="F23265" s="2">
        <f>VLOOKUP(C23265,Подписчики!A:D,4,FALSE)/24+B23265</f>
        <v>44331.54777291177</v>
      </c>
      <c r="G23265">
        <f t="shared" si="363"/>
        <v>6</v>
      </c>
    </row>
    <row r="23266" spans="1:7" x14ac:dyDescent="0.25">
      <c r="A23266">
        <v>73082</v>
      </c>
      <c r="B23266" s="2">
        <v>44331.423326860837</v>
      </c>
      <c r="C23266">
        <v>182621</v>
      </c>
      <c r="D23266">
        <v>351192</v>
      </c>
      <c r="E23266" t="str">
        <f>VLOOKUP(C23266,Подписчики!A:D,2,FALSE)</f>
        <v>UTC+2</v>
      </c>
      <c r="F23266" s="2">
        <f>VLOOKUP(C23266,Подписчики!A:D,4,FALSE)/24+B23266</f>
        <v>44331.506660194173</v>
      </c>
      <c r="G23266">
        <f t="shared" si="363"/>
        <v>6</v>
      </c>
    </row>
    <row r="23267" spans="1:7" x14ac:dyDescent="0.25">
      <c r="A23267">
        <v>73083</v>
      </c>
      <c r="B23267" s="2">
        <v>44331.424666666666</v>
      </c>
      <c r="C23267">
        <v>309314</v>
      </c>
      <c r="D23267">
        <v>241927</v>
      </c>
      <c r="E23267" t="str">
        <f>VLOOKUP(C23267,Подписчики!A:D,2,FALSE)</f>
        <v>UTC+2</v>
      </c>
      <c r="F23267" s="2">
        <f>VLOOKUP(C23267,Подписчики!A:D,4,FALSE)/24+B23267</f>
        <v>44331.508000000002</v>
      </c>
      <c r="G23267">
        <f t="shared" si="363"/>
        <v>6</v>
      </c>
    </row>
    <row r="23268" spans="1:7" x14ac:dyDescent="0.25">
      <c r="A23268">
        <v>73085</v>
      </c>
      <c r="B23268" s="2">
        <v>44331.42656310679</v>
      </c>
      <c r="C23268">
        <v>110992</v>
      </c>
      <c r="D23268">
        <v>250679</v>
      </c>
      <c r="E23268" t="str">
        <f>VLOOKUP(C23268,Подписчики!A:D,2,FALSE)</f>
        <v>UTC+2</v>
      </c>
      <c r="F23268" s="2">
        <f>VLOOKUP(C23268,Подписчики!A:D,4,FALSE)/24+B23268</f>
        <v>44331.509896440126</v>
      </c>
      <c r="G23268">
        <f t="shared" si="363"/>
        <v>6</v>
      </c>
    </row>
    <row r="23269" spans="1:7" x14ac:dyDescent="0.25">
      <c r="A23269">
        <v>73087</v>
      </c>
      <c r="B23269" s="2">
        <v>44331.428754539629</v>
      </c>
      <c r="C23269">
        <v>160080</v>
      </c>
      <c r="D23269">
        <v>158978</v>
      </c>
      <c r="E23269" t="str">
        <f>VLOOKUP(C23269,Подписчики!A:D,2,FALSE)</f>
        <v>UTC+1</v>
      </c>
      <c r="F23269" s="2">
        <f>VLOOKUP(C23269,Подписчики!A:D,4,FALSE)/24+B23269</f>
        <v>44331.470421206293</v>
      </c>
      <c r="G23269">
        <f t="shared" si="363"/>
        <v>6</v>
      </c>
    </row>
    <row r="23270" spans="1:7" x14ac:dyDescent="0.25">
      <c r="A23270">
        <v>73088</v>
      </c>
      <c r="B23270" s="2">
        <v>44331.432660908838</v>
      </c>
      <c r="C23270">
        <v>251390</v>
      </c>
      <c r="D23270">
        <v>238334</v>
      </c>
      <c r="E23270" t="str">
        <f>VLOOKUP(C23270,Подписчики!A:D,2,FALSE)</f>
        <v>UTC+2</v>
      </c>
      <c r="F23270" s="2">
        <f>VLOOKUP(C23270,Подписчики!A:D,4,FALSE)/24+B23270</f>
        <v>44331.515994242174</v>
      </c>
      <c r="G23270">
        <f t="shared" si="363"/>
        <v>6</v>
      </c>
    </row>
    <row r="23271" spans="1:7" x14ac:dyDescent="0.25">
      <c r="A23271">
        <v>73092</v>
      </c>
      <c r="B23271" s="2">
        <v>44331.432752464367</v>
      </c>
      <c r="C23271">
        <v>5601</v>
      </c>
      <c r="D23271">
        <v>413764</v>
      </c>
      <c r="E23271" t="str">
        <f>VLOOKUP(C23271,Подписчики!A:D,2,FALSE)</f>
        <v>UTC-1</v>
      </c>
      <c r="F23271" s="2">
        <f>VLOOKUP(C23271,Подписчики!A:D,4,FALSE)/24+B23271</f>
        <v>44331.391085797703</v>
      </c>
      <c r="G23271">
        <f t="shared" si="363"/>
        <v>6</v>
      </c>
    </row>
    <row r="23272" spans="1:7" x14ac:dyDescent="0.25">
      <c r="A23272">
        <v>73096</v>
      </c>
      <c r="B23272" s="2">
        <v>44331.432752464367</v>
      </c>
      <c r="C23272">
        <v>257112</v>
      </c>
      <c r="D23272">
        <v>245484</v>
      </c>
      <c r="E23272" t="str">
        <f>VLOOKUP(C23272,Подписчики!A:D,2,FALSE)</f>
        <v>UTC+3</v>
      </c>
      <c r="F23272" s="2">
        <f>VLOOKUP(C23272,Подписчики!A:D,4,FALSE)/24+B23272</f>
        <v>44331.557752464367</v>
      </c>
      <c r="G23272">
        <f t="shared" si="363"/>
        <v>6</v>
      </c>
    </row>
    <row r="23273" spans="1:7" x14ac:dyDescent="0.25">
      <c r="A23273">
        <v>73099</v>
      </c>
      <c r="B23273" s="2">
        <v>44331.436384166998</v>
      </c>
      <c r="C23273">
        <v>268093</v>
      </c>
      <c r="D23273">
        <v>449379</v>
      </c>
      <c r="E23273" t="str">
        <f>VLOOKUP(C23273,Подписчики!A:D,2,FALSE)</f>
        <v>UTC+1</v>
      </c>
      <c r="F23273" s="2">
        <f>VLOOKUP(C23273,Подписчики!A:D,4,FALSE)/24+B23273</f>
        <v>44331.478050833663</v>
      </c>
      <c r="G23273">
        <f t="shared" si="363"/>
        <v>6</v>
      </c>
    </row>
    <row r="23274" spans="1:7" x14ac:dyDescent="0.25">
      <c r="A23274">
        <v>73102</v>
      </c>
      <c r="B23274" s="2">
        <v>44331.438337351603</v>
      </c>
      <c r="C23274">
        <v>39276</v>
      </c>
      <c r="D23274">
        <v>250679</v>
      </c>
      <c r="E23274" t="str">
        <f>VLOOKUP(C23274,Подписчики!A:D,2,FALSE)</f>
        <v>UTC+2</v>
      </c>
      <c r="F23274" s="2">
        <f>VLOOKUP(C23274,Подписчики!A:D,4,FALSE)/24+B23274</f>
        <v>44331.521670684939</v>
      </c>
      <c r="G23274">
        <f t="shared" si="363"/>
        <v>6</v>
      </c>
    </row>
    <row r="23275" spans="1:7" x14ac:dyDescent="0.25">
      <c r="A23275">
        <v>73105</v>
      </c>
      <c r="B23275" s="2">
        <v>44331.438699029131</v>
      </c>
      <c r="C23275">
        <v>301148</v>
      </c>
      <c r="D23275">
        <v>112334</v>
      </c>
      <c r="E23275" t="str">
        <f>VLOOKUP(C23275,Подписчики!A:D,2,FALSE)</f>
        <v>UTC+4</v>
      </c>
      <c r="F23275" s="2">
        <f>VLOOKUP(C23275,Подписчики!A:D,4,FALSE)/24+B23275</f>
        <v>44331.605365695796</v>
      </c>
      <c r="G23275">
        <f t="shared" si="363"/>
        <v>6</v>
      </c>
    </row>
    <row r="23276" spans="1:7" x14ac:dyDescent="0.25">
      <c r="A23276">
        <v>73106</v>
      </c>
      <c r="B23276" s="2">
        <v>44331.438764610735</v>
      </c>
      <c r="C23276">
        <v>37526</v>
      </c>
      <c r="D23276">
        <v>281268</v>
      </c>
      <c r="E23276" t="str">
        <f>VLOOKUP(C23276,Подписчики!A:D,2,FALSE)</f>
        <v>UTC+1</v>
      </c>
      <c r="F23276" s="2">
        <f>VLOOKUP(C23276,Подписчики!A:D,4,FALSE)/24+B23276</f>
        <v>44331.480431277399</v>
      </c>
      <c r="G23276">
        <f t="shared" si="363"/>
        <v>6</v>
      </c>
    </row>
    <row r="23277" spans="1:7" x14ac:dyDescent="0.25">
      <c r="A23277">
        <v>73110</v>
      </c>
      <c r="B23277" s="2">
        <v>44331.438886684773</v>
      </c>
      <c r="C23277">
        <v>87292</v>
      </c>
      <c r="D23277">
        <v>128523</v>
      </c>
      <c r="E23277" t="str">
        <f>VLOOKUP(C23277,Подписчики!A:D,2,FALSE)</f>
        <v>UTC+3</v>
      </c>
      <c r="F23277" s="2">
        <f>VLOOKUP(C23277,Подписчики!A:D,4,FALSE)/24+B23277</f>
        <v>44331.563886684773</v>
      </c>
      <c r="G23277">
        <f t="shared" si="363"/>
        <v>6</v>
      </c>
    </row>
    <row r="23278" spans="1:7" x14ac:dyDescent="0.25">
      <c r="A23278">
        <v>73114</v>
      </c>
      <c r="B23278" s="2">
        <v>44331.438999999998</v>
      </c>
      <c r="C23278">
        <v>291657</v>
      </c>
      <c r="D23278">
        <v>285365</v>
      </c>
      <c r="E23278" t="str">
        <f>VLOOKUP(C23278,Подписчики!A:D,2,FALSE)</f>
        <v>UTC+0</v>
      </c>
      <c r="F23278" s="2">
        <f>VLOOKUP(C23278,Подписчики!A:D,4,FALSE)/24+B23278</f>
        <v>44331.438999999998</v>
      </c>
      <c r="G23278">
        <f t="shared" si="363"/>
        <v>6</v>
      </c>
    </row>
    <row r="23279" spans="1:7" x14ac:dyDescent="0.25">
      <c r="A23279">
        <v>73119</v>
      </c>
      <c r="B23279" s="2">
        <v>44331.441530744341</v>
      </c>
      <c r="C23279">
        <v>55955</v>
      </c>
      <c r="D23279">
        <v>185535</v>
      </c>
      <c r="E23279" t="str">
        <f>VLOOKUP(C23279,Подписчики!A:D,2,FALSE)</f>
        <v>UTC+7</v>
      </c>
      <c r="F23279" s="2">
        <f>VLOOKUP(C23279,Подписчики!A:D,4,FALSE)/24+B23279</f>
        <v>44331.733197411006</v>
      </c>
      <c r="G23279">
        <f t="shared" si="363"/>
        <v>6</v>
      </c>
    </row>
    <row r="23280" spans="1:7" x14ac:dyDescent="0.25">
      <c r="A23280">
        <v>73123</v>
      </c>
      <c r="B23280" s="2">
        <v>44331.441530744341</v>
      </c>
      <c r="C23280">
        <v>111305</v>
      </c>
      <c r="D23280">
        <v>115825</v>
      </c>
      <c r="E23280" t="str">
        <f>VLOOKUP(C23280,Подписчики!A:D,2,FALSE)</f>
        <v>UTC+7</v>
      </c>
      <c r="F23280" s="2">
        <f>VLOOKUP(C23280,Подписчики!A:D,4,FALSE)/24+B23280</f>
        <v>44331.733197411006</v>
      </c>
      <c r="G23280">
        <f t="shared" si="363"/>
        <v>6</v>
      </c>
    </row>
    <row r="23281" spans="1:7" x14ac:dyDescent="0.25">
      <c r="A23281">
        <v>73128</v>
      </c>
      <c r="B23281" s="2">
        <v>44331.442339805821</v>
      </c>
      <c r="C23281">
        <v>225646</v>
      </c>
      <c r="D23281">
        <v>181651</v>
      </c>
      <c r="E23281" t="str">
        <f>VLOOKUP(C23281,Подписчики!A:D,2,FALSE)</f>
        <v>UTC+5</v>
      </c>
      <c r="F23281" s="2">
        <f>VLOOKUP(C23281,Подписчики!A:D,4,FALSE)/24+B23281</f>
        <v>44331.650673139156</v>
      </c>
      <c r="G23281">
        <f t="shared" si="363"/>
        <v>6</v>
      </c>
    </row>
    <row r="23282" spans="1:7" x14ac:dyDescent="0.25">
      <c r="A23282">
        <v>73130</v>
      </c>
      <c r="B23282" s="2">
        <v>44331.44389172033</v>
      </c>
      <c r="C23282">
        <v>127174</v>
      </c>
      <c r="D23282">
        <v>118549</v>
      </c>
      <c r="E23282" t="str">
        <f>VLOOKUP(C23282,Подписчики!A:D,2,FALSE)</f>
        <v>UTC+0</v>
      </c>
      <c r="F23282" s="2">
        <f>VLOOKUP(C23282,Подписчики!A:D,4,FALSE)/24+B23282</f>
        <v>44331.44389172033</v>
      </c>
      <c r="G23282">
        <f t="shared" si="363"/>
        <v>6</v>
      </c>
    </row>
    <row r="23283" spans="1:7" x14ac:dyDescent="0.25">
      <c r="A23283">
        <v>73132</v>
      </c>
      <c r="B23283" s="2">
        <v>44331.447492904445</v>
      </c>
      <c r="C23283">
        <v>18501</v>
      </c>
      <c r="D23283">
        <v>439981</v>
      </c>
      <c r="E23283" t="str">
        <f>VLOOKUP(C23283,Подписчики!A:D,2,FALSE)</f>
        <v>UTC+1</v>
      </c>
      <c r="F23283" s="2">
        <f>VLOOKUP(C23283,Подписчики!A:D,4,FALSE)/24+B23283</f>
        <v>44331.489159571109</v>
      </c>
      <c r="G23283">
        <f t="shared" si="363"/>
        <v>6</v>
      </c>
    </row>
    <row r="23284" spans="1:7" x14ac:dyDescent="0.25">
      <c r="A23284">
        <v>73134</v>
      </c>
      <c r="B23284" s="2">
        <v>44331.448042237615</v>
      </c>
      <c r="C23284">
        <v>227843</v>
      </c>
      <c r="D23284">
        <v>347008</v>
      </c>
      <c r="E23284" t="str">
        <f>VLOOKUP(C23284,Подписчики!A:D,2,FALSE)</f>
        <v>UTC+6</v>
      </c>
      <c r="F23284" s="2">
        <f>VLOOKUP(C23284,Подписчики!A:D,4,FALSE)/24+B23284</f>
        <v>44331.698042237615</v>
      </c>
      <c r="G23284">
        <f t="shared" si="363"/>
        <v>6</v>
      </c>
    </row>
    <row r="23285" spans="1:7" x14ac:dyDescent="0.25">
      <c r="A23285">
        <v>73137</v>
      </c>
      <c r="B23285" s="2">
        <v>44331.449216828478</v>
      </c>
      <c r="C23285">
        <v>55983</v>
      </c>
      <c r="D23285">
        <v>347008</v>
      </c>
      <c r="E23285" t="str">
        <f>VLOOKUP(C23285,Подписчики!A:D,2,FALSE)</f>
        <v>UTC+6</v>
      </c>
      <c r="F23285" s="2">
        <f>VLOOKUP(C23285,Подписчики!A:D,4,FALSE)/24+B23285</f>
        <v>44331.699216828478</v>
      </c>
      <c r="G23285">
        <f t="shared" si="363"/>
        <v>6</v>
      </c>
    </row>
    <row r="23286" spans="1:7" x14ac:dyDescent="0.25">
      <c r="A23286">
        <v>73138</v>
      </c>
      <c r="B23286" s="2">
        <v>44331.449476607566</v>
      </c>
      <c r="C23286">
        <v>55376</v>
      </c>
      <c r="D23286">
        <v>21407</v>
      </c>
      <c r="E23286" t="str">
        <f>VLOOKUP(C23286,Подписчики!A:D,2,FALSE)</f>
        <v>UTC+4</v>
      </c>
      <c r="F23286" s="2">
        <f>VLOOKUP(C23286,Подписчики!A:D,4,FALSE)/24+B23286</f>
        <v>44331.61614327423</v>
      </c>
      <c r="G23286">
        <f t="shared" si="363"/>
        <v>6</v>
      </c>
    </row>
    <row r="23287" spans="1:7" x14ac:dyDescent="0.25">
      <c r="A23287">
        <v>73140</v>
      </c>
      <c r="B23287" s="2">
        <v>44331.450086977755</v>
      </c>
      <c r="C23287">
        <v>220294</v>
      </c>
      <c r="D23287">
        <v>239565</v>
      </c>
      <c r="E23287" t="str">
        <f>VLOOKUP(C23287,Подписчики!A:D,2,FALSE)</f>
        <v>UTC-5</v>
      </c>
      <c r="F23287" s="2">
        <f>VLOOKUP(C23287,Подписчики!A:D,4,FALSE)/24+B23287</f>
        <v>44331.241753644419</v>
      </c>
      <c r="G23287">
        <f t="shared" si="363"/>
        <v>6</v>
      </c>
    </row>
    <row r="23288" spans="1:7" x14ac:dyDescent="0.25">
      <c r="A23288">
        <v>73143</v>
      </c>
      <c r="B23288" s="2">
        <v>44331.451644012945</v>
      </c>
      <c r="C23288">
        <v>33028</v>
      </c>
      <c r="D23288">
        <v>241927</v>
      </c>
      <c r="E23288" t="str">
        <f>VLOOKUP(C23288,Подписчики!A:D,2,FALSE)</f>
        <v>UTC+4</v>
      </c>
      <c r="F23288" s="2">
        <f>VLOOKUP(C23288,Подписчики!A:D,4,FALSE)/24+B23288</f>
        <v>44331.618310679609</v>
      </c>
      <c r="G23288">
        <f t="shared" si="363"/>
        <v>6</v>
      </c>
    </row>
    <row r="23289" spans="1:7" x14ac:dyDescent="0.25">
      <c r="A23289">
        <v>73145</v>
      </c>
      <c r="B23289" s="2">
        <v>44331.451765495774</v>
      </c>
      <c r="C23289">
        <v>207036</v>
      </c>
      <c r="D23289">
        <v>88863</v>
      </c>
      <c r="E23289" t="str">
        <f>VLOOKUP(C23289,Подписчики!A:D,2,FALSE)</f>
        <v>UTC+1</v>
      </c>
      <c r="F23289" s="2">
        <f>VLOOKUP(C23289,Подписчики!A:D,4,FALSE)/24+B23289</f>
        <v>44331.493432162439</v>
      </c>
      <c r="G23289">
        <f t="shared" si="363"/>
        <v>6</v>
      </c>
    </row>
    <row r="23290" spans="1:7" x14ac:dyDescent="0.25">
      <c r="A23290">
        <v>73150</v>
      </c>
      <c r="B23290" s="2">
        <v>44331.451999999997</v>
      </c>
      <c r="C23290">
        <v>133368</v>
      </c>
      <c r="D23290">
        <v>258251</v>
      </c>
      <c r="E23290" t="str">
        <f>VLOOKUP(C23290,Подписчики!A:D,2,FALSE)</f>
        <v>UTC+6</v>
      </c>
      <c r="F23290" s="2">
        <f>VLOOKUP(C23290,Подписчики!A:D,4,FALSE)/24+B23290</f>
        <v>44331.701999999997</v>
      </c>
      <c r="G23290">
        <f t="shared" si="363"/>
        <v>6</v>
      </c>
    </row>
    <row r="23291" spans="1:7" x14ac:dyDescent="0.25">
      <c r="A23291">
        <v>73153</v>
      </c>
      <c r="B23291" s="2">
        <v>44331.452192754907</v>
      </c>
      <c r="C23291">
        <v>280066</v>
      </c>
      <c r="D23291">
        <v>387595</v>
      </c>
      <c r="E23291" t="str">
        <f>VLOOKUP(C23291,Подписчики!A:D,2,FALSE)</f>
        <v>UTC+1</v>
      </c>
      <c r="F23291" s="2">
        <f>VLOOKUP(C23291,Подписчики!A:D,4,FALSE)/24+B23291</f>
        <v>44331.493859421571</v>
      </c>
      <c r="G23291">
        <f t="shared" si="363"/>
        <v>6</v>
      </c>
    </row>
    <row r="23292" spans="1:7" x14ac:dyDescent="0.25">
      <c r="A23292">
        <v>73155</v>
      </c>
      <c r="B23292" s="2">
        <v>44331.452453074431</v>
      </c>
      <c r="C23292">
        <v>240261</v>
      </c>
      <c r="D23292">
        <v>351192</v>
      </c>
      <c r="E23292" t="str">
        <f>VLOOKUP(C23292,Подписчики!A:D,2,FALSE)</f>
        <v>UTC+2</v>
      </c>
      <c r="F23292" s="2">
        <f>VLOOKUP(C23292,Подписчики!A:D,4,FALSE)/24+B23292</f>
        <v>44331.535786407767</v>
      </c>
      <c r="G23292">
        <f t="shared" si="363"/>
        <v>6</v>
      </c>
    </row>
    <row r="23293" spans="1:7" x14ac:dyDescent="0.25">
      <c r="A23293">
        <v>73158</v>
      </c>
      <c r="B23293" s="2">
        <v>44331.453262135925</v>
      </c>
      <c r="C23293">
        <v>35817</v>
      </c>
      <c r="D23293">
        <v>460633</v>
      </c>
      <c r="E23293" t="str">
        <f>VLOOKUP(C23293,Подписчики!A:D,2,FALSE)</f>
        <v>UTC+0</v>
      </c>
      <c r="F23293" s="2">
        <f>VLOOKUP(C23293,Подписчики!A:D,4,FALSE)/24+B23293</f>
        <v>44331.453262135925</v>
      </c>
      <c r="G23293">
        <f t="shared" si="363"/>
        <v>6</v>
      </c>
    </row>
    <row r="23294" spans="1:7" x14ac:dyDescent="0.25">
      <c r="A23294">
        <v>73161</v>
      </c>
      <c r="B23294" s="2">
        <v>44331.454071197411</v>
      </c>
      <c r="C23294">
        <v>302941</v>
      </c>
      <c r="D23294">
        <v>305608</v>
      </c>
      <c r="E23294" t="str">
        <f>VLOOKUP(C23294,Подписчики!A:D,2,FALSE)</f>
        <v>UTC+6</v>
      </c>
      <c r="F23294" s="2">
        <f>VLOOKUP(C23294,Подписчики!A:D,4,FALSE)/24+B23294</f>
        <v>44331.704071197411</v>
      </c>
      <c r="G23294">
        <f t="shared" si="363"/>
        <v>6</v>
      </c>
    </row>
    <row r="23295" spans="1:7" x14ac:dyDescent="0.25">
      <c r="A23295">
        <v>73164</v>
      </c>
      <c r="B23295" s="2">
        <v>44331.455732902003</v>
      </c>
      <c r="C23295">
        <v>323191</v>
      </c>
      <c r="D23295">
        <v>108167</v>
      </c>
      <c r="E23295" t="str">
        <f>VLOOKUP(C23295,Подписчики!A:D,2,FALSE)</f>
        <v>UTC+1</v>
      </c>
      <c r="F23295" s="2">
        <f>VLOOKUP(C23295,Подписчики!A:D,4,FALSE)/24+B23295</f>
        <v>44331.497399568667</v>
      </c>
      <c r="G23295">
        <f t="shared" si="363"/>
        <v>6</v>
      </c>
    </row>
    <row r="23296" spans="1:7" x14ac:dyDescent="0.25">
      <c r="A23296">
        <v>73165</v>
      </c>
      <c r="B23296" s="2">
        <v>44331.456498381878</v>
      </c>
      <c r="C23296">
        <v>42511</v>
      </c>
      <c r="D23296">
        <v>392434</v>
      </c>
      <c r="E23296" t="str">
        <f>VLOOKUP(C23296,Подписчики!A:D,2,FALSE)</f>
        <v>UTC+8</v>
      </c>
      <c r="F23296" s="2">
        <f>VLOOKUP(C23296,Подписчики!A:D,4,FALSE)/24+B23296</f>
        <v>44331.789831715214</v>
      </c>
      <c r="G23296">
        <f t="shared" si="363"/>
        <v>6</v>
      </c>
    </row>
    <row r="23297" spans="1:7" x14ac:dyDescent="0.25">
      <c r="A23297">
        <v>73167</v>
      </c>
      <c r="B23297" s="2">
        <v>44331.456498381878</v>
      </c>
      <c r="C23297">
        <v>314975</v>
      </c>
      <c r="D23297">
        <v>411922</v>
      </c>
      <c r="E23297" t="str">
        <f>VLOOKUP(C23297,Подписчики!A:D,2,FALSE)</f>
        <v>UTC+4</v>
      </c>
      <c r="F23297" s="2">
        <f>VLOOKUP(C23297,Подписчики!A:D,4,FALSE)/24+B23297</f>
        <v>44331.623165048542</v>
      </c>
      <c r="G23297">
        <f t="shared" si="363"/>
        <v>6</v>
      </c>
    </row>
    <row r="23298" spans="1:7" x14ac:dyDescent="0.25">
      <c r="A23298">
        <v>73168</v>
      </c>
      <c r="B23298" s="2">
        <v>44331.459666666662</v>
      </c>
      <c r="C23298">
        <v>304990</v>
      </c>
      <c r="D23298">
        <v>227775</v>
      </c>
      <c r="E23298" t="str">
        <f>VLOOKUP(C23298,Подписчики!A:D,2,FALSE)</f>
        <v>UTC+2</v>
      </c>
      <c r="F23298" s="2">
        <f>VLOOKUP(C23298,Подписчики!A:D,4,FALSE)/24+B23298</f>
        <v>44331.542999999998</v>
      </c>
      <c r="G23298">
        <f t="shared" si="363"/>
        <v>6</v>
      </c>
    </row>
    <row r="23299" spans="1:7" x14ac:dyDescent="0.25">
      <c r="A23299">
        <v>73170</v>
      </c>
      <c r="B23299" s="2">
        <v>44331.461104159673</v>
      </c>
      <c r="C23299">
        <v>203165</v>
      </c>
      <c r="D23299">
        <v>411922</v>
      </c>
      <c r="E23299" t="str">
        <f>VLOOKUP(C23299,Подписчики!A:D,2,FALSE)</f>
        <v>UTC+3</v>
      </c>
      <c r="F23299" s="2">
        <f>VLOOKUP(C23299,Подписчики!A:D,4,FALSE)/24+B23299</f>
        <v>44331.586104159673</v>
      </c>
      <c r="G23299">
        <f t="shared" ref="G23299:G23362" si="364">WEEKDAY(F23299,2)</f>
        <v>6</v>
      </c>
    </row>
    <row r="23300" spans="1:7" x14ac:dyDescent="0.25">
      <c r="A23300">
        <v>73173</v>
      </c>
      <c r="B23300" s="2">
        <v>44331.461928159428</v>
      </c>
      <c r="C23300">
        <v>207335</v>
      </c>
      <c r="D23300">
        <v>122982</v>
      </c>
      <c r="E23300" t="str">
        <f>VLOOKUP(C23300,Подписчики!A:D,2,FALSE)</f>
        <v>UTC+0</v>
      </c>
      <c r="F23300" s="2">
        <f>VLOOKUP(C23300,Подписчики!A:D,4,FALSE)/24+B23300</f>
        <v>44331.461928159428</v>
      </c>
      <c r="G23300">
        <f t="shared" si="364"/>
        <v>6</v>
      </c>
    </row>
    <row r="23301" spans="1:7" x14ac:dyDescent="0.25">
      <c r="A23301">
        <v>73175</v>
      </c>
      <c r="B23301" s="2">
        <v>44331.463375404535</v>
      </c>
      <c r="C23301">
        <v>42809</v>
      </c>
      <c r="D23301">
        <v>411922</v>
      </c>
      <c r="E23301" t="str">
        <f>VLOOKUP(C23301,Подписчики!A:D,2,FALSE)</f>
        <v>UTC+1</v>
      </c>
      <c r="F23301" s="2">
        <f>VLOOKUP(C23301,Подписчики!A:D,4,FALSE)/24+B23301</f>
        <v>44331.5050420712</v>
      </c>
      <c r="G23301">
        <f t="shared" si="364"/>
        <v>6</v>
      </c>
    </row>
    <row r="23302" spans="1:7" x14ac:dyDescent="0.25">
      <c r="A23302">
        <v>73178</v>
      </c>
      <c r="B23302" s="2">
        <v>44331.463667714466</v>
      </c>
      <c r="C23302">
        <v>90458</v>
      </c>
      <c r="D23302">
        <v>242428</v>
      </c>
      <c r="E23302" t="str">
        <f>VLOOKUP(C23302,Подписчики!A:D,2,FALSE)</f>
        <v>UTC+1</v>
      </c>
      <c r="F23302" s="2">
        <f>VLOOKUP(C23302,Подписчики!A:D,4,FALSE)/24+B23302</f>
        <v>44331.505334381131</v>
      </c>
      <c r="G23302">
        <f t="shared" si="364"/>
        <v>6</v>
      </c>
    </row>
    <row r="23303" spans="1:7" x14ac:dyDescent="0.25">
      <c r="A23303">
        <v>73180</v>
      </c>
      <c r="B23303" s="2">
        <v>44331.464588996765</v>
      </c>
      <c r="C23303">
        <v>341981</v>
      </c>
      <c r="D23303">
        <v>402089</v>
      </c>
      <c r="E23303" t="str">
        <f>VLOOKUP(C23303,Подписчики!A:D,2,FALSE)</f>
        <v>UTC+4</v>
      </c>
      <c r="F23303" s="2">
        <f>VLOOKUP(C23303,Подписчики!A:D,4,FALSE)/24+B23303</f>
        <v>44331.631255663429</v>
      </c>
      <c r="G23303">
        <f t="shared" si="364"/>
        <v>6</v>
      </c>
    </row>
    <row r="23304" spans="1:7" x14ac:dyDescent="0.25">
      <c r="A23304">
        <v>73182</v>
      </c>
      <c r="B23304" s="2">
        <v>44331.464796899316</v>
      </c>
      <c r="C23304">
        <v>173592</v>
      </c>
      <c r="D23304">
        <v>169991</v>
      </c>
      <c r="E23304" t="str">
        <f>VLOOKUP(C23304,Подписчики!A:D,2,FALSE)</f>
        <v>UTC+0</v>
      </c>
      <c r="F23304" s="2">
        <f>VLOOKUP(C23304,Подписчики!A:D,4,FALSE)/24+B23304</f>
        <v>44331.464796899316</v>
      </c>
      <c r="G23304">
        <f t="shared" si="364"/>
        <v>6</v>
      </c>
    </row>
    <row r="23305" spans="1:7" x14ac:dyDescent="0.25">
      <c r="A23305">
        <v>73183</v>
      </c>
      <c r="B23305" s="2">
        <v>44331.464999999997</v>
      </c>
      <c r="C23305">
        <v>214424</v>
      </c>
      <c r="D23305">
        <v>397</v>
      </c>
      <c r="E23305" t="str">
        <f>VLOOKUP(C23305,Подписчики!A:D,2,FALSE)</f>
        <v>UTC+3</v>
      </c>
      <c r="F23305" s="2">
        <f>VLOOKUP(C23305,Подписчики!A:D,4,FALSE)/24+B23305</f>
        <v>44331.59</v>
      </c>
      <c r="G23305">
        <f t="shared" si="364"/>
        <v>6</v>
      </c>
    </row>
    <row r="23306" spans="1:7" x14ac:dyDescent="0.25">
      <c r="A23306">
        <v>73185</v>
      </c>
      <c r="B23306" s="2">
        <v>44331.465802588995</v>
      </c>
      <c r="C23306">
        <v>76147</v>
      </c>
      <c r="D23306">
        <v>345044</v>
      </c>
      <c r="E23306" t="str">
        <f>VLOOKUP(C23306,Подписчики!A:D,2,FALSE)</f>
        <v>UTC+3</v>
      </c>
      <c r="F23306" s="2">
        <f>VLOOKUP(C23306,Подписчики!A:D,4,FALSE)/24+B23306</f>
        <v>44331.590802588995</v>
      </c>
      <c r="G23306">
        <f t="shared" si="364"/>
        <v>6</v>
      </c>
    </row>
    <row r="23307" spans="1:7" x14ac:dyDescent="0.25">
      <c r="A23307">
        <v>73188</v>
      </c>
      <c r="B23307" s="2">
        <v>44331.465802589002</v>
      </c>
      <c r="C23307">
        <v>41074</v>
      </c>
      <c r="D23307">
        <v>472712</v>
      </c>
      <c r="E23307" t="str">
        <f>VLOOKUP(C23307,Подписчики!A:D,2,FALSE)</f>
        <v>UTC+7</v>
      </c>
      <c r="F23307" s="2">
        <f>VLOOKUP(C23307,Подписчики!A:D,4,FALSE)/24+B23307</f>
        <v>44331.757469255666</v>
      </c>
      <c r="G23307">
        <f t="shared" si="364"/>
        <v>6</v>
      </c>
    </row>
    <row r="23308" spans="1:7" x14ac:dyDescent="0.25">
      <c r="A23308">
        <v>73189</v>
      </c>
      <c r="B23308" s="2">
        <v>44331.467420711975</v>
      </c>
      <c r="C23308">
        <v>101530</v>
      </c>
      <c r="D23308">
        <v>43623</v>
      </c>
      <c r="E23308" t="str">
        <f>VLOOKUP(C23308,Подписчики!A:D,2,FALSE)</f>
        <v>UTC+7</v>
      </c>
      <c r="F23308" s="2">
        <f>VLOOKUP(C23308,Подписчики!A:D,4,FALSE)/24+B23308</f>
        <v>44331.759087378639</v>
      </c>
      <c r="G23308">
        <f t="shared" si="364"/>
        <v>6</v>
      </c>
    </row>
    <row r="23309" spans="1:7" x14ac:dyDescent="0.25">
      <c r="A23309">
        <v>73194</v>
      </c>
      <c r="B23309" s="2">
        <v>44331.467970824306</v>
      </c>
      <c r="C23309">
        <v>275672</v>
      </c>
      <c r="D23309">
        <v>182191</v>
      </c>
      <c r="E23309" t="str">
        <f>VLOOKUP(C23309,Подписчики!A:D,2,FALSE)</f>
        <v>UTC+4</v>
      </c>
      <c r="F23309" s="2">
        <f>VLOOKUP(C23309,Подписчики!A:D,4,FALSE)/24+B23309</f>
        <v>44331.63463749097</v>
      </c>
      <c r="G23309">
        <f t="shared" si="364"/>
        <v>6</v>
      </c>
    </row>
    <row r="23310" spans="1:7" x14ac:dyDescent="0.25">
      <c r="A23310">
        <v>73198</v>
      </c>
      <c r="B23310" s="2">
        <v>44331.468229773462</v>
      </c>
      <c r="C23310">
        <v>58911</v>
      </c>
      <c r="D23310">
        <v>21760</v>
      </c>
      <c r="E23310" t="str">
        <f>VLOOKUP(C23310,Подписчики!A:D,2,FALSE)</f>
        <v>UTC+1</v>
      </c>
      <c r="F23310" s="2">
        <f>VLOOKUP(C23310,Подписчики!A:D,4,FALSE)/24+B23310</f>
        <v>44331.509896440126</v>
      </c>
      <c r="G23310">
        <f t="shared" si="364"/>
        <v>6</v>
      </c>
    </row>
    <row r="23311" spans="1:7" x14ac:dyDescent="0.25">
      <c r="A23311">
        <v>73203</v>
      </c>
      <c r="B23311" s="2">
        <v>44331.469100009155</v>
      </c>
      <c r="C23311">
        <v>30177</v>
      </c>
      <c r="D23311">
        <v>411922</v>
      </c>
      <c r="E23311" t="str">
        <f>VLOOKUP(C23311,Подписчики!A:D,2,FALSE)</f>
        <v>UTC+3</v>
      </c>
      <c r="F23311" s="2">
        <f>VLOOKUP(C23311,Подписчики!A:D,4,FALSE)/24+B23311</f>
        <v>44331.594100009155</v>
      </c>
      <c r="G23311">
        <f t="shared" si="364"/>
        <v>6</v>
      </c>
    </row>
    <row r="23312" spans="1:7" x14ac:dyDescent="0.25">
      <c r="A23312">
        <v>73208</v>
      </c>
      <c r="B23312" s="2">
        <v>44331.470656957928</v>
      </c>
      <c r="C23312">
        <v>254402</v>
      </c>
      <c r="D23312">
        <v>278178</v>
      </c>
      <c r="E23312" t="str">
        <f>VLOOKUP(C23312,Подписчики!A:D,2,FALSE)</f>
        <v>UTC+3</v>
      </c>
      <c r="F23312" s="2">
        <f>VLOOKUP(C23312,Подписчики!A:D,4,FALSE)/24+B23312</f>
        <v>44331.595656957928</v>
      </c>
      <c r="G23312">
        <f t="shared" si="364"/>
        <v>6</v>
      </c>
    </row>
    <row r="23313" spans="1:7" x14ac:dyDescent="0.25">
      <c r="A23313">
        <v>73210</v>
      </c>
      <c r="B23313" s="2">
        <v>44331.473067415391</v>
      </c>
      <c r="C23313">
        <v>339427</v>
      </c>
      <c r="D23313">
        <v>432277</v>
      </c>
      <c r="E23313" t="str">
        <f>VLOOKUP(C23313,Подписчики!A:D,2,FALSE)</f>
        <v>UTC+0</v>
      </c>
      <c r="F23313" s="2">
        <f>VLOOKUP(C23313,Подписчики!A:D,4,FALSE)/24+B23313</f>
        <v>44331.473067415391</v>
      </c>
      <c r="G23313">
        <f t="shared" si="364"/>
        <v>6</v>
      </c>
    </row>
    <row r="23314" spans="1:7" x14ac:dyDescent="0.25">
      <c r="A23314">
        <v>73211</v>
      </c>
      <c r="B23314" s="2">
        <v>44331.473084142395</v>
      </c>
      <c r="C23314">
        <v>196110</v>
      </c>
      <c r="D23314">
        <v>191893</v>
      </c>
      <c r="E23314" t="str">
        <f>VLOOKUP(C23314,Подписчики!A:D,2,FALSE)</f>
        <v>UTC+1</v>
      </c>
      <c r="F23314" s="2">
        <f>VLOOKUP(C23314,Подписчики!A:D,4,FALSE)/24+B23314</f>
        <v>44331.514750809059</v>
      </c>
      <c r="G23314">
        <f t="shared" si="364"/>
        <v>6</v>
      </c>
    </row>
    <row r="23315" spans="1:7" x14ac:dyDescent="0.25">
      <c r="A23315">
        <v>73212</v>
      </c>
      <c r="B23315" s="2">
        <v>44331.473084142395</v>
      </c>
      <c r="C23315">
        <v>258321</v>
      </c>
      <c r="D23315">
        <v>88895</v>
      </c>
      <c r="E23315" t="str">
        <f>VLOOKUP(C23315,Подписчики!A:D,2,FALSE)</f>
        <v>UTC+1</v>
      </c>
      <c r="F23315" s="2">
        <f>VLOOKUP(C23315,Подписчики!A:D,4,FALSE)/24+B23315</f>
        <v>44331.514750809059</v>
      </c>
      <c r="G23315">
        <f t="shared" si="364"/>
        <v>6</v>
      </c>
    </row>
    <row r="23316" spans="1:7" x14ac:dyDescent="0.25">
      <c r="A23316">
        <v>73214</v>
      </c>
      <c r="B23316" s="2">
        <v>44331.473488673138</v>
      </c>
      <c r="C23316">
        <v>272793</v>
      </c>
      <c r="D23316">
        <v>351192</v>
      </c>
      <c r="E23316" t="str">
        <f>VLOOKUP(C23316,Подписчики!A:D,2,FALSE)</f>
        <v>UTC+6</v>
      </c>
      <c r="F23316" s="2">
        <f>VLOOKUP(C23316,Подписчики!A:D,4,FALSE)/24+B23316</f>
        <v>44331.723488673138</v>
      </c>
      <c r="G23316">
        <f t="shared" si="364"/>
        <v>6</v>
      </c>
    </row>
    <row r="23317" spans="1:7" x14ac:dyDescent="0.25">
      <c r="A23317">
        <v>73217</v>
      </c>
      <c r="B23317" s="2">
        <v>44331.47532578509</v>
      </c>
      <c r="C23317">
        <v>301086</v>
      </c>
      <c r="D23317">
        <v>29893</v>
      </c>
      <c r="E23317" t="str">
        <f>VLOOKUP(C23317,Подписчики!A:D,2,FALSE)</f>
        <v>UTC+6</v>
      </c>
      <c r="F23317" s="2">
        <f>VLOOKUP(C23317,Подписчики!A:D,4,FALSE)/24+B23317</f>
        <v>44331.72532578509</v>
      </c>
      <c r="G23317">
        <f t="shared" si="364"/>
        <v>6</v>
      </c>
    </row>
    <row r="23318" spans="1:7" x14ac:dyDescent="0.25">
      <c r="A23318">
        <v>73218</v>
      </c>
      <c r="B23318" s="2">
        <v>44331.476000000002</v>
      </c>
      <c r="C23318">
        <v>209802</v>
      </c>
      <c r="D23318">
        <v>158978</v>
      </c>
      <c r="E23318" t="str">
        <f>VLOOKUP(C23318,Подписчики!A:D,2,FALSE)</f>
        <v>UTC+6</v>
      </c>
      <c r="F23318" s="2">
        <f>VLOOKUP(C23318,Подписчики!A:D,4,FALSE)/24+B23318</f>
        <v>44331.726000000002</v>
      </c>
      <c r="G23318">
        <f t="shared" si="364"/>
        <v>6</v>
      </c>
    </row>
    <row r="23319" spans="1:7" x14ac:dyDescent="0.25">
      <c r="A23319">
        <v>73221</v>
      </c>
      <c r="B23319" s="2">
        <v>44331.476724919092</v>
      </c>
      <c r="C23319">
        <v>197073</v>
      </c>
      <c r="D23319">
        <v>411922</v>
      </c>
      <c r="E23319" t="str">
        <f>VLOOKUP(C23319,Подписчики!A:D,2,FALSE)</f>
        <v>UTC+2</v>
      </c>
      <c r="F23319" s="2">
        <f>VLOOKUP(C23319,Подписчики!A:D,4,FALSE)/24+B23319</f>
        <v>44331.560058252428</v>
      </c>
      <c r="G23319">
        <f t="shared" si="364"/>
        <v>6</v>
      </c>
    </row>
    <row r="23320" spans="1:7" x14ac:dyDescent="0.25">
      <c r="A23320">
        <v>73224</v>
      </c>
      <c r="B23320" s="2">
        <v>44331.477938511329</v>
      </c>
      <c r="C23320">
        <v>257069</v>
      </c>
      <c r="D23320">
        <v>118549</v>
      </c>
      <c r="E23320" t="str">
        <f>VLOOKUP(C23320,Подписчики!A:D,2,FALSE)</f>
        <v>UTC+1</v>
      </c>
      <c r="F23320" s="2">
        <f>VLOOKUP(C23320,Подписчики!A:D,4,FALSE)/24+B23320</f>
        <v>44331.519605177993</v>
      </c>
      <c r="G23320">
        <f t="shared" si="364"/>
        <v>6</v>
      </c>
    </row>
    <row r="23321" spans="1:7" x14ac:dyDescent="0.25">
      <c r="A23321">
        <v>73227</v>
      </c>
      <c r="B23321" s="2">
        <v>44331.478747572815</v>
      </c>
      <c r="C23321">
        <v>18574</v>
      </c>
      <c r="D23321">
        <v>112334</v>
      </c>
      <c r="E23321" t="str">
        <f>VLOOKUP(C23321,Подписчики!A:D,2,FALSE)</f>
        <v>UTC+3</v>
      </c>
      <c r="F23321" s="2">
        <f>VLOOKUP(C23321,Подписчики!A:D,4,FALSE)/24+B23321</f>
        <v>44331.603747572815</v>
      </c>
      <c r="G23321">
        <f t="shared" si="364"/>
        <v>6</v>
      </c>
    </row>
    <row r="23322" spans="1:7" x14ac:dyDescent="0.25">
      <c r="A23322">
        <v>73232</v>
      </c>
      <c r="B23322" s="2">
        <v>44331.478747572815</v>
      </c>
      <c r="C23322">
        <v>78241</v>
      </c>
      <c r="D23322">
        <v>21760</v>
      </c>
      <c r="E23322" t="str">
        <f>VLOOKUP(C23322,Подписчики!A:D,2,FALSE)</f>
        <v>UTC+3</v>
      </c>
      <c r="F23322" s="2">
        <f>VLOOKUP(C23322,Подписчики!A:D,4,FALSE)/24+B23322</f>
        <v>44331.603747572815</v>
      </c>
      <c r="G23322">
        <f t="shared" si="364"/>
        <v>6</v>
      </c>
    </row>
    <row r="23323" spans="1:7" x14ac:dyDescent="0.25">
      <c r="A23323">
        <v>73234</v>
      </c>
      <c r="B23323" s="2">
        <v>44331.479333333336</v>
      </c>
      <c r="C23323">
        <v>128441</v>
      </c>
      <c r="D23323">
        <v>471403</v>
      </c>
      <c r="E23323" t="str">
        <f>VLOOKUP(C23323,Подписчики!A:D,2,FALSE)</f>
        <v>UTC+1</v>
      </c>
      <c r="F23323" s="2">
        <f>VLOOKUP(C23323,Подписчики!A:D,4,FALSE)/24+B23323</f>
        <v>44331.521000000001</v>
      </c>
      <c r="G23323">
        <f t="shared" si="364"/>
        <v>6</v>
      </c>
    </row>
    <row r="23324" spans="1:7" x14ac:dyDescent="0.25">
      <c r="A23324">
        <v>73236</v>
      </c>
      <c r="B23324" s="2">
        <v>44331.479445783865</v>
      </c>
      <c r="C23324">
        <v>159829</v>
      </c>
      <c r="D23324">
        <v>104958</v>
      </c>
      <c r="E23324" t="str">
        <f>VLOOKUP(C23324,Подписчики!A:D,2,FALSE)</f>
        <v>UTC+1</v>
      </c>
      <c r="F23324" s="2">
        <f>VLOOKUP(C23324,Подписчики!A:D,4,FALSE)/24+B23324</f>
        <v>44331.521112450529</v>
      </c>
      <c r="G23324">
        <f t="shared" si="364"/>
        <v>6</v>
      </c>
    </row>
    <row r="23325" spans="1:7" x14ac:dyDescent="0.25">
      <c r="A23325">
        <v>73241</v>
      </c>
      <c r="B23325" s="2">
        <v>44331.48</v>
      </c>
      <c r="C23325">
        <v>205260</v>
      </c>
      <c r="D23325">
        <v>83485</v>
      </c>
      <c r="E23325" t="str">
        <f>VLOOKUP(C23325,Подписчики!A:D,2,FALSE)</f>
        <v>UTC+3</v>
      </c>
      <c r="F23325" s="2">
        <f>VLOOKUP(C23325,Подписчики!A:D,4,FALSE)/24+B23325</f>
        <v>44331.605000000003</v>
      </c>
      <c r="G23325">
        <f t="shared" si="364"/>
        <v>6</v>
      </c>
    </row>
    <row r="23326" spans="1:7" x14ac:dyDescent="0.25">
      <c r="A23326">
        <v>73242</v>
      </c>
      <c r="B23326" s="2">
        <v>44331.480365695796</v>
      </c>
      <c r="C23326">
        <v>69239</v>
      </c>
      <c r="D23326">
        <v>182191</v>
      </c>
      <c r="E23326" t="str">
        <f>VLOOKUP(C23326,Подписчики!A:D,2,FALSE)</f>
        <v>UTC+7</v>
      </c>
      <c r="F23326" s="2">
        <f>VLOOKUP(C23326,Подписчики!A:D,4,FALSE)/24+B23326</f>
        <v>44331.77203236246</v>
      </c>
      <c r="G23326">
        <f t="shared" si="364"/>
        <v>6</v>
      </c>
    </row>
    <row r="23327" spans="1:7" x14ac:dyDescent="0.25">
      <c r="A23327">
        <v>73244</v>
      </c>
      <c r="B23327" s="2">
        <v>44331.48069704276</v>
      </c>
      <c r="C23327">
        <v>266979</v>
      </c>
      <c r="D23327">
        <v>177109</v>
      </c>
      <c r="E23327" t="str">
        <f>VLOOKUP(C23327,Подписчики!A:D,2,FALSE)</f>
        <v>UTC+1</v>
      </c>
      <c r="F23327" s="2">
        <f>VLOOKUP(C23327,Подписчики!A:D,4,FALSE)/24+B23327</f>
        <v>44331.522363709424</v>
      </c>
      <c r="G23327">
        <f t="shared" si="364"/>
        <v>6</v>
      </c>
    </row>
    <row r="23328" spans="1:7" x14ac:dyDescent="0.25">
      <c r="A23328">
        <v>73248</v>
      </c>
      <c r="B23328" s="2">
        <v>44331.481307412949</v>
      </c>
      <c r="C23328">
        <v>338889</v>
      </c>
      <c r="D23328">
        <v>130244</v>
      </c>
      <c r="E23328" t="str">
        <f>VLOOKUP(C23328,Подписчики!A:D,2,FALSE)</f>
        <v>UTC+1</v>
      </c>
      <c r="F23328" s="2">
        <f>VLOOKUP(C23328,Подписчики!A:D,4,FALSE)/24+B23328</f>
        <v>44331.522974079613</v>
      </c>
      <c r="G23328">
        <f t="shared" si="364"/>
        <v>6</v>
      </c>
    </row>
    <row r="23329" spans="1:7" x14ac:dyDescent="0.25">
      <c r="A23329">
        <v>73253</v>
      </c>
      <c r="B23329" s="2">
        <v>44331.482436597798</v>
      </c>
      <c r="C23329">
        <v>181871</v>
      </c>
      <c r="D23329">
        <v>327968</v>
      </c>
      <c r="E23329" t="str">
        <f>VLOOKUP(C23329,Подписчики!A:D,2,FALSE)</f>
        <v>UTC+0</v>
      </c>
      <c r="F23329" s="2">
        <f>VLOOKUP(C23329,Подписчики!A:D,4,FALSE)/24+B23329</f>
        <v>44331.482436597798</v>
      </c>
      <c r="G23329">
        <f t="shared" si="364"/>
        <v>6</v>
      </c>
    </row>
    <row r="23330" spans="1:7" x14ac:dyDescent="0.25">
      <c r="A23330">
        <v>73258</v>
      </c>
      <c r="B23330" s="2">
        <v>44331.483601941749</v>
      </c>
      <c r="C23330">
        <v>330194</v>
      </c>
      <c r="D23330">
        <v>182841</v>
      </c>
      <c r="E23330" t="str">
        <f>VLOOKUP(C23330,Подписчики!A:D,2,FALSE)</f>
        <v>UTC+3</v>
      </c>
      <c r="F23330" s="2">
        <f>VLOOKUP(C23330,Подписчики!A:D,4,FALSE)/24+B23330</f>
        <v>44331.608601941749</v>
      </c>
      <c r="G23330">
        <f t="shared" si="364"/>
        <v>6</v>
      </c>
    </row>
    <row r="23331" spans="1:7" x14ac:dyDescent="0.25">
      <c r="A23331">
        <v>73262</v>
      </c>
      <c r="B23331" s="2">
        <v>44331.485488448743</v>
      </c>
      <c r="C23331">
        <v>302184</v>
      </c>
      <c r="D23331">
        <v>175948</v>
      </c>
      <c r="E23331" t="str">
        <f>VLOOKUP(C23331,Подписчики!A:D,2,FALSE)</f>
        <v>UTC-5</v>
      </c>
      <c r="F23331" s="2">
        <f>VLOOKUP(C23331,Подписчики!A:D,4,FALSE)/24+B23331</f>
        <v>44331.277155115407</v>
      </c>
      <c r="G23331">
        <f t="shared" si="364"/>
        <v>6</v>
      </c>
    </row>
    <row r="23332" spans="1:7" x14ac:dyDescent="0.25">
      <c r="A23332">
        <v>73263</v>
      </c>
      <c r="B23332" s="2">
        <v>44331.486037781913</v>
      </c>
      <c r="C23332">
        <v>264605</v>
      </c>
      <c r="D23332">
        <v>242428</v>
      </c>
      <c r="E23332" t="str">
        <f>VLOOKUP(C23332,Подписчики!A:D,2,FALSE)</f>
        <v>UTC+1</v>
      </c>
      <c r="F23332" s="2">
        <f>VLOOKUP(C23332,Подписчики!A:D,4,FALSE)/24+B23332</f>
        <v>44331.527704448577</v>
      </c>
      <c r="G23332">
        <f t="shared" si="364"/>
        <v>6</v>
      </c>
    </row>
    <row r="23333" spans="1:7" x14ac:dyDescent="0.25">
      <c r="A23333">
        <v>73264</v>
      </c>
      <c r="B23333" s="2">
        <v>44331.486838187702</v>
      </c>
      <c r="C23333">
        <v>112038</v>
      </c>
      <c r="D23333">
        <v>463334</v>
      </c>
      <c r="E23333" t="str">
        <f>VLOOKUP(C23333,Подписчики!A:D,2,FALSE)</f>
        <v>UTC+3</v>
      </c>
      <c r="F23333" s="2">
        <f>VLOOKUP(C23333,Подписчики!A:D,4,FALSE)/24+B23333</f>
        <v>44331.611838187702</v>
      </c>
      <c r="G23333">
        <f t="shared" si="364"/>
        <v>6</v>
      </c>
    </row>
    <row r="23334" spans="1:7" x14ac:dyDescent="0.25">
      <c r="A23334">
        <v>73266</v>
      </c>
      <c r="B23334" s="2">
        <v>44331.489242225412</v>
      </c>
      <c r="C23334">
        <v>66253</v>
      </c>
      <c r="D23334">
        <v>182191</v>
      </c>
      <c r="E23334" t="str">
        <f>VLOOKUP(C23334,Подписчики!A:D,2,FALSE)</f>
        <v>UTC+1</v>
      </c>
      <c r="F23334" s="2">
        <f>VLOOKUP(C23334,Подписчики!A:D,4,FALSE)/24+B23334</f>
        <v>44331.530908892077</v>
      </c>
      <c r="G23334">
        <f t="shared" si="364"/>
        <v>6</v>
      </c>
    </row>
    <row r="23335" spans="1:7" x14ac:dyDescent="0.25">
      <c r="A23335">
        <v>73268</v>
      </c>
      <c r="B23335" s="2">
        <v>44331.490883495142</v>
      </c>
      <c r="C23335">
        <v>57983</v>
      </c>
      <c r="D23335">
        <v>95024</v>
      </c>
      <c r="E23335" t="str">
        <f>VLOOKUP(C23335,Подписчики!A:D,2,FALSE)</f>
        <v>UTC+9</v>
      </c>
      <c r="F23335" s="2">
        <f>VLOOKUP(C23335,Подписчики!A:D,4,FALSE)/24+B23335</f>
        <v>44331.865883495142</v>
      </c>
      <c r="G23335">
        <f t="shared" si="364"/>
        <v>6</v>
      </c>
    </row>
    <row r="23336" spans="1:7" x14ac:dyDescent="0.25">
      <c r="A23336">
        <v>73273</v>
      </c>
      <c r="B23336" s="2">
        <v>44331.491164891508</v>
      </c>
      <c r="C23336">
        <v>17141</v>
      </c>
      <c r="D23336">
        <v>179296</v>
      </c>
      <c r="E23336" t="str">
        <f>VLOOKUP(C23336,Подписчики!A:D,2,FALSE)</f>
        <v>UTC+1</v>
      </c>
      <c r="F23336" s="2">
        <f>VLOOKUP(C23336,Подписчики!A:D,4,FALSE)/24+B23336</f>
        <v>44331.532831558172</v>
      </c>
      <c r="G23336">
        <f t="shared" si="364"/>
        <v>6</v>
      </c>
    </row>
    <row r="23337" spans="1:7" x14ac:dyDescent="0.25">
      <c r="A23337">
        <v>73275</v>
      </c>
      <c r="B23337" s="2">
        <v>44331.491195410017</v>
      </c>
      <c r="C23337">
        <v>305223</v>
      </c>
      <c r="D23337">
        <v>204394</v>
      </c>
      <c r="E23337" t="str">
        <f>VLOOKUP(C23337,Подписчики!A:D,2,FALSE)</f>
        <v>UTC+2</v>
      </c>
      <c r="F23337" s="2">
        <f>VLOOKUP(C23337,Подписчики!A:D,4,FALSE)/24+B23337</f>
        <v>44331.574528743353</v>
      </c>
      <c r="G23337">
        <f t="shared" si="364"/>
        <v>6</v>
      </c>
    </row>
    <row r="23338" spans="1:7" x14ac:dyDescent="0.25">
      <c r="A23338">
        <v>73277</v>
      </c>
      <c r="B23338" s="2">
        <v>44331.494064149905</v>
      </c>
      <c r="C23338">
        <v>237229</v>
      </c>
      <c r="D23338">
        <v>88863</v>
      </c>
      <c r="E23338" t="str">
        <f>VLOOKUP(C23338,Подписчики!A:D,2,FALSE)</f>
        <v>UTC+3</v>
      </c>
      <c r="F23338" s="2">
        <f>VLOOKUP(C23338,Подписчики!A:D,4,FALSE)/24+B23338</f>
        <v>44331.619064149905</v>
      </c>
      <c r="G23338">
        <f t="shared" si="364"/>
        <v>6</v>
      </c>
    </row>
    <row r="23339" spans="1:7" x14ac:dyDescent="0.25">
      <c r="A23339">
        <v>73281</v>
      </c>
      <c r="B23339" s="2">
        <v>44331.494430372019</v>
      </c>
      <c r="C23339">
        <v>315256</v>
      </c>
      <c r="D23339">
        <v>339428</v>
      </c>
      <c r="E23339" t="str">
        <f>VLOOKUP(C23339,Подписчики!A:D,2,FALSE)</f>
        <v>UTC+0</v>
      </c>
      <c r="F23339" s="2">
        <f>VLOOKUP(C23339,Подписчики!A:D,4,FALSE)/24+B23339</f>
        <v>44331.494430372019</v>
      </c>
      <c r="G23339">
        <f t="shared" si="364"/>
        <v>6</v>
      </c>
    </row>
    <row r="23340" spans="1:7" x14ac:dyDescent="0.25">
      <c r="A23340">
        <v>73282</v>
      </c>
      <c r="B23340" s="2">
        <v>44331.494524271839</v>
      </c>
      <c r="C23340">
        <v>94652</v>
      </c>
      <c r="D23340">
        <v>154374</v>
      </c>
      <c r="E23340" t="str">
        <f>VLOOKUP(C23340,Подписчики!A:D,2,FALSE)</f>
        <v>UTC+2</v>
      </c>
      <c r="F23340" s="2">
        <f>VLOOKUP(C23340,Подписчики!A:D,4,FALSE)/24+B23340</f>
        <v>44331.577857605174</v>
      </c>
      <c r="G23340">
        <f t="shared" si="364"/>
        <v>6</v>
      </c>
    </row>
    <row r="23341" spans="1:7" x14ac:dyDescent="0.25">
      <c r="A23341">
        <v>73284</v>
      </c>
      <c r="B23341" s="2">
        <v>44331.494928802589</v>
      </c>
      <c r="C23341">
        <v>42480</v>
      </c>
      <c r="D23341">
        <v>189009</v>
      </c>
      <c r="E23341" t="str">
        <f>VLOOKUP(C23341,Подписчики!A:D,2,FALSE)</f>
        <v>UTC+3</v>
      </c>
      <c r="F23341" s="2">
        <f>VLOOKUP(C23341,Подписчики!A:D,4,FALSE)/24+B23341</f>
        <v>44331.619928802589</v>
      </c>
      <c r="G23341">
        <f t="shared" si="364"/>
        <v>6</v>
      </c>
    </row>
    <row r="23342" spans="1:7" x14ac:dyDescent="0.25">
      <c r="A23342">
        <v>73288</v>
      </c>
      <c r="B23342" s="2">
        <v>44331.495737864083</v>
      </c>
      <c r="C23342">
        <v>344262</v>
      </c>
      <c r="D23342">
        <v>362672</v>
      </c>
      <c r="E23342" t="str">
        <f>VLOOKUP(C23342,Подписчики!A:D,2,FALSE)</f>
        <v>UTC+1</v>
      </c>
      <c r="F23342" s="2">
        <f>VLOOKUP(C23342,Подписчики!A:D,4,FALSE)/24+B23342</f>
        <v>44331.537404530747</v>
      </c>
      <c r="G23342">
        <f t="shared" si="364"/>
        <v>6</v>
      </c>
    </row>
    <row r="23343" spans="1:7" x14ac:dyDescent="0.25">
      <c r="A23343">
        <v>73290</v>
      </c>
      <c r="B23343" s="2">
        <v>44331.499435407575</v>
      </c>
      <c r="C23343">
        <v>287097</v>
      </c>
      <c r="D23343">
        <v>21760</v>
      </c>
      <c r="E23343" t="str">
        <f>VLOOKUP(C23343,Подписчики!A:D,2,FALSE)</f>
        <v>UTC+1</v>
      </c>
      <c r="F23343" s="2">
        <f>VLOOKUP(C23343,Подписчики!A:D,4,FALSE)/24+B23343</f>
        <v>44331.541102074239</v>
      </c>
      <c r="G23343">
        <f t="shared" si="364"/>
        <v>6</v>
      </c>
    </row>
    <row r="23344" spans="1:7" x14ac:dyDescent="0.25">
      <c r="A23344">
        <v>73295</v>
      </c>
      <c r="B23344" s="2">
        <v>44331.500996763752</v>
      </c>
      <c r="C23344">
        <v>20938</v>
      </c>
      <c r="D23344">
        <v>17469</v>
      </c>
      <c r="E23344" t="str">
        <f>VLOOKUP(C23344,Подписчики!A:D,2,FALSE)</f>
        <v>UTC+2</v>
      </c>
      <c r="F23344" s="2">
        <f>VLOOKUP(C23344,Подписчики!A:D,4,FALSE)/24+B23344</f>
        <v>44331.584330097088</v>
      </c>
      <c r="G23344">
        <f t="shared" si="364"/>
        <v>6</v>
      </c>
    </row>
    <row r="23345" spans="1:7" x14ac:dyDescent="0.25">
      <c r="A23345">
        <v>73297</v>
      </c>
      <c r="B23345" s="2">
        <v>44331.500996763752</v>
      </c>
      <c r="C23345">
        <v>42887</v>
      </c>
      <c r="D23345">
        <v>376706</v>
      </c>
      <c r="E23345" t="str">
        <f>VLOOKUP(C23345,Подписчики!A:D,2,FALSE)</f>
        <v>UTC+6</v>
      </c>
      <c r="F23345" s="2">
        <f>VLOOKUP(C23345,Подписчики!A:D,4,FALSE)/24+B23345</f>
        <v>44331.750996763752</v>
      </c>
      <c r="G23345">
        <f t="shared" si="364"/>
        <v>6</v>
      </c>
    </row>
    <row r="23346" spans="1:7" x14ac:dyDescent="0.25">
      <c r="A23346">
        <v>73302</v>
      </c>
      <c r="B23346" s="2">
        <v>44331.500996763752</v>
      </c>
      <c r="C23346">
        <v>339726</v>
      </c>
      <c r="D23346">
        <v>411922</v>
      </c>
      <c r="E23346" t="str">
        <f>VLOOKUP(C23346,Подписчики!A:D,2,FALSE)</f>
        <v>UTC+2</v>
      </c>
      <c r="F23346" s="2">
        <f>VLOOKUP(C23346,Подписчики!A:D,4,FALSE)/24+B23346</f>
        <v>44331.584330097088</v>
      </c>
      <c r="G23346">
        <f t="shared" si="364"/>
        <v>6</v>
      </c>
    </row>
    <row r="23347" spans="1:7" x14ac:dyDescent="0.25">
      <c r="A23347">
        <v>73307</v>
      </c>
      <c r="B23347" s="2">
        <v>44331.501846369822</v>
      </c>
      <c r="C23347">
        <v>134165</v>
      </c>
      <c r="D23347">
        <v>230507</v>
      </c>
      <c r="E23347" t="str">
        <f>VLOOKUP(C23347,Подписчики!A:D,2,FALSE)</f>
        <v>UTC+1</v>
      </c>
      <c r="F23347" s="2">
        <f>VLOOKUP(C23347,Подписчики!A:D,4,FALSE)/24+B23347</f>
        <v>44331.543513036486</v>
      </c>
      <c r="G23347">
        <f t="shared" si="364"/>
        <v>6</v>
      </c>
    </row>
    <row r="23348" spans="1:7" x14ac:dyDescent="0.25">
      <c r="A23348">
        <v>73308</v>
      </c>
      <c r="B23348" s="2">
        <v>44331.502210355982</v>
      </c>
      <c r="C23348">
        <v>171247</v>
      </c>
      <c r="D23348">
        <v>79351</v>
      </c>
      <c r="E23348" t="str">
        <f>VLOOKUP(C23348,Подписчики!A:D,2,FALSE)</f>
        <v>UTC+5</v>
      </c>
      <c r="F23348" s="2">
        <f>VLOOKUP(C23348,Подписчики!A:D,4,FALSE)/24+B23348</f>
        <v>44331.710543689318</v>
      </c>
      <c r="G23348">
        <f t="shared" si="364"/>
        <v>6</v>
      </c>
    </row>
    <row r="23349" spans="1:7" x14ac:dyDescent="0.25">
      <c r="A23349">
        <v>73311</v>
      </c>
      <c r="B23349" s="2">
        <v>44331.50221035599</v>
      </c>
      <c r="C23349">
        <v>115992</v>
      </c>
      <c r="D23349">
        <v>258219</v>
      </c>
      <c r="E23349" t="str">
        <f>VLOOKUP(C23349,Подписчики!A:D,2,FALSE)</f>
        <v>UTC+1</v>
      </c>
      <c r="F23349" s="2">
        <f>VLOOKUP(C23349,Подписчики!A:D,4,FALSE)/24+B23349</f>
        <v>44331.543877022654</v>
      </c>
      <c r="G23349">
        <f t="shared" si="364"/>
        <v>6</v>
      </c>
    </row>
    <row r="23350" spans="1:7" x14ac:dyDescent="0.25">
      <c r="A23350">
        <v>73314</v>
      </c>
      <c r="B23350" s="2">
        <v>44331.50221035599</v>
      </c>
      <c r="C23350">
        <v>294126</v>
      </c>
      <c r="D23350">
        <v>202914</v>
      </c>
      <c r="E23350" t="str">
        <f>VLOOKUP(C23350,Подписчики!A:D,2,FALSE)</f>
        <v>UTC+1</v>
      </c>
      <c r="F23350" s="2">
        <f>VLOOKUP(C23350,Подписчики!A:D,4,FALSE)/24+B23350</f>
        <v>44331.543877022654</v>
      </c>
      <c r="G23350">
        <f t="shared" si="364"/>
        <v>6</v>
      </c>
    </row>
    <row r="23351" spans="1:7" x14ac:dyDescent="0.25">
      <c r="A23351">
        <v>73319</v>
      </c>
      <c r="B23351" s="2">
        <v>44331.502975554671</v>
      </c>
      <c r="C23351">
        <v>289514</v>
      </c>
      <c r="D23351">
        <v>37644</v>
      </c>
      <c r="E23351" t="str">
        <f>VLOOKUP(C23351,Подписчики!A:D,2,FALSE)</f>
        <v>UTC+1</v>
      </c>
      <c r="F23351" s="2">
        <f>VLOOKUP(C23351,Подписчики!A:D,4,FALSE)/24+B23351</f>
        <v>44331.544642221335</v>
      </c>
      <c r="G23351">
        <f t="shared" si="364"/>
        <v>6</v>
      </c>
    </row>
    <row r="23352" spans="1:7" x14ac:dyDescent="0.25">
      <c r="A23352">
        <v>73321</v>
      </c>
      <c r="B23352" s="2">
        <v>44331.503738517407</v>
      </c>
      <c r="C23352">
        <v>14914</v>
      </c>
      <c r="D23352">
        <v>122902</v>
      </c>
      <c r="E23352" t="str">
        <f>VLOOKUP(C23352,Подписчики!A:D,2,FALSE)</f>
        <v>UTC+2</v>
      </c>
      <c r="F23352" s="2">
        <f>VLOOKUP(C23352,Подписчики!A:D,4,FALSE)/24+B23352</f>
        <v>44331.587071850743</v>
      </c>
      <c r="G23352">
        <f t="shared" si="364"/>
        <v>6</v>
      </c>
    </row>
    <row r="23353" spans="1:7" x14ac:dyDescent="0.25">
      <c r="A23353">
        <v>73322</v>
      </c>
      <c r="B23353" s="2">
        <v>44331.503921628471</v>
      </c>
      <c r="C23353">
        <v>138569</v>
      </c>
      <c r="D23353">
        <v>351192</v>
      </c>
      <c r="E23353" t="str">
        <f>VLOOKUP(C23353,Подписчики!A:D,2,FALSE)</f>
        <v>UTC+0</v>
      </c>
      <c r="F23353" s="2">
        <f>VLOOKUP(C23353,Подписчики!A:D,4,FALSE)/24+B23353</f>
        <v>44331.503921628471</v>
      </c>
      <c r="G23353">
        <f t="shared" si="364"/>
        <v>6</v>
      </c>
    </row>
    <row r="23354" spans="1:7" x14ac:dyDescent="0.25">
      <c r="A23354">
        <v>73323</v>
      </c>
      <c r="B23354" s="2">
        <v>44331.504637540456</v>
      </c>
      <c r="C23354">
        <v>137042</v>
      </c>
      <c r="D23354">
        <v>411922</v>
      </c>
      <c r="E23354" t="str">
        <f>VLOOKUP(C23354,Подписчики!A:D,2,FALSE)</f>
        <v>UTC+3</v>
      </c>
      <c r="F23354" s="2">
        <f>VLOOKUP(C23354,Подписчики!A:D,4,FALSE)/24+B23354</f>
        <v>44331.629637540456</v>
      </c>
      <c r="G23354">
        <f t="shared" si="364"/>
        <v>6</v>
      </c>
    </row>
    <row r="23355" spans="1:7" x14ac:dyDescent="0.25">
      <c r="A23355">
        <v>73327</v>
      </c>
      <c r="B23355" s="2">
        <v>44331.504637540456</v>
      </c>
      <c r="C23355">
        <v>297732</v>
      </c>
      <c r="D23355">
        <v>127940</v>
      </c>
      <c r="E23355" t="str">
        <f>VLOOKUP(C23355,Подписчики!A:D,2,FALSE)</f>
        <v>UTC+7</v>
      </c>
      <c r="F23355" s="2">
        <f>VLOOKUP(C23355,Подписчики!A:D,4,FALSE)/24+B23355</f>
        <v>44331.796304207121</v>
      </c>
      <c r="G23355">
        <f t="shared" si="364"/>
        <v>6</v>
      </c>
    </row>
    <row r="23356" spans="1:7" x14ac:dyDescent="0.25">
      <c r="A23356">
        <v>73331</v>
      </c>
      <c r="B23356" s="2">
        <v>44331.505446601943</v>
      </c>
      <c r="C23356">
        <v>80869</v>
      </c>
      <c r="D23356">
        <v>21760</v>
      </c>
      <c r="E23356" t="str">
        <f>VLOOKUP(C23356,Подписчики!A:D,2,FALSE)</f>
        <v>UTC+1</v>
      </c>
      <c r="F23356" s="2">
        <f>VLOOKUP(C23356,Подписчики!A:D,4,FALSE)/24+B23356</f>
        <v>44331.547113268607</v>
      </c>
      <c r="G23356">
        <f t="shared" si="364"/>
        <v>6</v>
      </c>
    </row>
    <row r="23357" spans="1:7" x14ac:dyDescent="0.25">
      <c r="A23357">
        <v>73332</v>
      </c>
      <c r="B23357" s="2">
        <v>44331.505539109472</v>
      </c>
      <c r="C23357">
        <v>6721</v>
      </c>
      <c r="D23357">
        <v>153893</v>
      </c>
      <c r="E23357" t="str">
        <f>VLOOKUP(C23357,Подписчики!A:D,2,FALSE)</f>
        <v>UTC+3</v>
      </c>
      <c r="F23357" s="2">
        <f>VLOOKUP(C23357,Подписчики!A:D,4,FALSE)/24+B23357</f>
        <v>44331.630539109472</v>
      </c>
      <c r="G23357">
        <f t="shared" si="364"/>
        <v>6</v>
      </c>
    </row>
    <row r="23358" spans="1:7" x14ac:dyDescent="0.25">
      <c r="A23358">
        <v>73334</v>
      </c>
      <c r="B23358" s="2">
        <v>44331.50675984985</v>
      </c>
      <c r="C23358">
        <v>283470</v>
      </c>
      <c r="D23358">
        <v>70091</v>
      </c>
      <c r="E23358" t="str">
        <f>VLOOKUP(C23358,Подписчики!A:D,2,FALSE)</f>
        <v>UTC+3</v>
      </c>
      <c r="F23358" s="2">
        <f>VLOOKUP(C23358,Подписчики!A:D,4,FALSE)/24+B23358</f>
        <v>44331.63175984985</v>
      </c>
      <c r="G23358">
        <f t="shared" si="364"/>
        <v>6</v>
      </c>
    </row>
    <row r="23359" spans="1:7" x14ac:dyDescent="0.25">
      <c r="A23359">
        <v>73338</v>
      </c>
      <c r="B23359" s="2">
        <v>44331.509087378639</v>
      </c>
      <c r="C23359">
        <v>307738</v>
      </c>
      <c r="D23359">
        <v>21760</v>
      </c>
      <c r="E23359" t="str">
        <f>VLOOKUP(C23359,Подписчики!A:D,2,FALSE)</f>
        <v>UTC+2</v>
      </c>
      <c r="F23359" s="2">
        <f>VLOOKUP(C23359,Подписчики!A:D,4,FALSE)/24+B23359</f>
        <v>44331.592420711975</v>
      </c>
      <c r="G23359">
        <f t="shared" si="364"/>
        <v>6</v>
      </c>
    </row>
    <row r="23360" spans="1:7" x14ac:dyDescent="0.25">
      <c r="A23360">
        <v>73343</v>
      </c>
      <c r="B23360" s="2">
        <v>44331.509323404644</v>
      </c>
      <c r="C23360">
        <v>187892</v>
      </c>
      <c r="D23360">
        <v>213037</v>
      </c>
      <c r="E23360" t="str">
        <f>VLOOKUP(C23360,Подписчики!A:D,2,FALSE)</f>
        <v>UTC+2</v>
      </c>
      <c r="F23360" s="2">
        <f>VLOOKUP(C23360,Подписчики!A:D,4,FALSE)/24+B23360</f>
        <v>44331.592656737979</v>
      </c>
      <c r="G23360">
        <f t="shared" si="364"/>
        <v>6</v>
      </c>
    </row>
    <row r="23361" spans="1:7" x14ac:dyDescent="0.25">
      <c r="A23361">
        <v>73346</v>
      </c>
      <c r="B23361" s="2">
        <v>44331.511001922663</v>
      </c>
      <c r="C23361">
        <v>20284</v>
      </c>
      <c r="D23361">
        <v>470762</v>
      </c>
      <c r="E23361" t="str">
        <f>VLOOKUP(C23361,Подписчики!A:D,2,FALSE)</f>
        <v>UTC+0</v>
      </c>
      <c r="F23361" s="2">
        <f>VLOOKUP(C23361,Подписчики!A:D,4,FALSE)/24+B23361</f>
        <v>44331.511001922663</v>
      </c>
      <c r="G23361">
        <f t="shared" si="364"/>
        <v>6</v>
      </c>
    </row>
    <row r="23362" spans="1:7" x14ac:dyDescent="0.25">
      <c r="A23362">
        <v>73349</v>
      </c>
      <c r="B23362" s="2">
        <v>44331.514450514238</v>
      </c>
      <c r="C23362">
        <v>233357</v>
      </c>
      <c r="D23362">
        <v>224856</v>
      </c>
      <c r="E23362" t="str">
        <f>VLOOKUP(C23362,Подписчики!A:D,2,FALSE)</f>
        <v>UTC+1</v>
      </c>
      <c r="F23362" s="2">
        <f>VLOOKUP(C23362,Подписчики!A:D,4,FALSE)/24+B23362</f>
        <v>44331.556117180902</v>
      </c>
      <c r="G23362">
        <f t="shared" si="364"/>
        <v>6</v>
      </c>
    </row>
    <row r="23363" spans="1:7" x14ac:dyDescent="0.25">
      <c r="A23363">
        <v>73351</v>
      </c>
      <c r="B23363" s="2">
        <v>44331.514694662314</v>
      </c>
      <c r="C23363">
        <v>335369</v>
      </c>
      <c r="D23363">
        <v>88863</v>
      </c>
      <c r="E23363" t="str">
        <f>VLOOKUP(C23363,Подписчики!A:D,2,FALSE)</f>
        <v>UTC+0</v>
      </c>
      <c r="F23363" s="2">
        <f>VLOOKUP(C23363,Подписчики!A:D,4,FALSE)/24+B23363</f>
        <v>44331.514694662314</v>
      </c>
      <c r="G23363">
        <f t="shared" ref="G23363:G23426" si="365">WEEKDAY(F23363,2)</f>
        <v>6</v>
      </c>
    </row>
    <row r="23364" spans="1:7" x14ac:dyDescent="0.25">
      <c r="A23364">
        <v>73356</v>
      </c>
      <c r="B23364" s="2">
        <v>44331.516773462783</v>
      </c>
      <c r="C23364">
        <v>11765</v>
      </c>
      <c r="D23364">
        <v>182984</v>
      </c>
      <c r="E23364" t="str">
        <f>VLOOKUP(C23364,Подписчики!A:D,2,FALSE)</f>
        <v>UTC+1</v>
      </c>
      <c r="F23364" s="2">
        <f>VLOOKUP(C23364,Подписчики!A:D,4,FALSE)/24+B23364</f>
        <v>44331.558440129447</v>
      </c>
      <c r="G23364">
        <f t="shared" si="365"/>
        <v>6</v>
      </c>
    </row>
    <row r="23365" spans="1:7" x14ac:dyDescent="0.25">
      <c r="A23365">
        <v>73357</v>
      </c>
      <c r="B23365" s="2">
        <v>44331.518796116499</v>
      </c>
      <c r="C23365">
        <v>303927</v>
      </c>
      <c r="D23365">
        <v>360727</v>
      </c>
      <c r="E23365" t="str">
        <f>VLOOKUP(C23365,Подписчики!A:D,2,FALSE)</f>
        <v>UTC+2</v>
      </c>
      <c r="F23365" s="2">
        <f>VLOOKUP(C23365,Подписчики!A:D,4,FALSE)/24+B23365</f>
        <v>44331.602129449835</v>
      </c>
      <c r="G23365">
        <f t="shared" si="365"/>
        <v>6</v>
      </c>
    </row>
    <row r="23366" spans="1:7" x14ac:dyDescent="0.25">
      <c r="A23366">
        <v>73362</v>
      </c>
      <c r="B23366" s="2">
        <v>44331.520009708736</v>
      </c>
      <c r="C23366">
        <v>62538</v>
      </c>
      <c r="D23366">
        <v>250679</v>
      </c>
      <c r="E23366" t="str">
        <f>VLOOKUP(C23366,Подписчики!A:D,2,FALSE)</f>
        <v>UTC+5</v>
      </c>
      <c r="F23366" s="2">
        <f>VLOOKUP(C23366,Подписчики!A:D,4,FALSE)/24+B23366</f>
        <v>44331.728343042072</v>
      </c>
      <c r="G23366">
        <f t="shared" si="365"/>
        <v>6</v>
      </c>
    </row>
    <row r="23367" spans="1:7" x14ac:dyDescent="0.25">
      <c r="A23367">
        <v>73367</v>
      </c>
      <c r="B23367" s="2">
        <v>44331.520009708744</v>
      </c>
      <c r="C23367">
        <v>174440</v>
      </c>
      <c r="D23367">
        <v>182984</v>
      </c>
      <c r="E23367" t="str">
        <f>VLOOKUP(C23367,Подписчики!A:D,2,FALSE)</f>
        <v>UTC+1</v>
      </c>
      <c r="F23367" s="2">
        <f>VLOOKUP(C23367,Подписчики!A:D,4,FALSE)/24+B23367</f>
        <v>44331.561676375408</v>
      </c>
      <c r="G23367">
        <f t="shared" si="365"/>
        <v>6</v>
      </c>
    </row>
    <row r="23368" spans="1:7" x14ac:dyDescent="0.25">
      <c r="A23368">
        <v>73369</v>
      </c>
      <c r="B23368" s="2">
        <v>44331.520126957003</v>
      </c>
      <c r="C23368">
        <v>275974</v>
      </c>
      <c r="D23368">
        <v>347008</v>
      </c>
      <c r="E23368" t="str">
        <f>VLOOKUP(C23368,Подписчики!A:D,2,FALSE)</f>
        <v>UTC+3</v>
      </c>
      <c r="F23368" s="2">
        <f>VLOOKUP(C23368,Подписчики!A:D,4,FALSE)/24+B23368</f>
        <v>44331.645126957003</v>
      </c>
      <c r="G23368">
        <f t="shared" si="365"/>
        <v>6</v>
      </c>
    </row>
    <row r="23369" spans="1:7" x14ac:dyDescent="0.25">
      <c r="A23369">
        <v>73371</v>
      </c>
      <c r="B23369" s="2">
        <v>44331.52041423948</v>
      </c>
      <c r="C23369">
        <v>170029</v>
      </c>
      <c r="D23369">
        <v>7650</v>
      </c>
      <c r="E23369" t="str">
        <f>VLOOKUP(C23369,Подписчики!A:D,2,FALSE)</f>
        <v>UTC+2</v>
      </c>
      <c r="F23369" s="2">
        <f>VLOOKUP(C23369,Подписчики!A:D,4,FALSE)/24+B23369</f>
        <v>44331.603747572815</v>
      </c>
      <c r="G23369">
        <f t="shared" si="365"/>
        <v>6</v>
      </c>
    </row>
    <row r="23370" spans="1:7" x14ac:dyDescent="0.25">
      <c r="A23370">
        <v>73372</v>
      </c>
      <c r="B23370" s="2">
        <v>44331.521627831717</v>
      </c>
      <c r="C23370">
        <v>154620</v>
      </c>
      <c r="D23370">
        <v>327968</v>
      </c>
      <c r="E23370" t="str">
        <f>VLOOKUP(C23370,Подписчики!A:D,2,FALSE)</f>
        <v>UTC+1</v>
      </c>
      <c r="F23370" s="2">
        <f>VLOOKUP(C23370,Подписчики!A:D,4,FALSE)/24+B23370</f>
        <v>44331.563294498381</v>
      </c>
      <c r="G23370">
        <f t="shared" si="365"/>
        <v>6</v>
      </c>
    </row>
    <row r="23371" spans="1:7" x14ac:dyDescent="0.25">
      <c r="A23371">
        <v>73375</v>
      </c>
      <c r="B23371" s="2">
        <v>44331.521627831717</v>
      </c>
      <c r="C23371">
        <v>195420</v>
      </c>
      <c r="D23371">
        <v>347393</v>
      </c>
      <c r="E23371" t="str">
        <f>VLOOKUP(C23371,Подписчики!A:D,2,FALSE)</f>
        <v>UTC+1</v>
      </c>
      <c r="F23371" s="2">
        <f>VLOOKUP(C23371,Подписчики!A:D,4,FALSE)/24+B23371</f>
        <v>44331.563294498381</v>
      </c>
      <c r="G23371">
        <f t="shared" si="365"/>
        <v>6</v>
      </c>
    </row>
    <row r="23372" spans="1:7" x14ac:dyDescent="0.25">
      <c r="A23372">
        <v>73376</v>
      </c>
      <c r="B23372" s="2">
        <v>44331.522436893203</v>
      </c>
      <c r="C23372">
        <v>181614</v>
      </c>
      <c r="D23372">
        <v>250679</v>
      </c>
      <c r="E23372" t="str">
        <f>VLOOKUP(C23372,Подписчики!A:D,2,FALSE)</f>
        <v>UTC+3</v>
      </c>
      <c r="F23372" s="2">
        <f>VLOOKUP(C23372,Подписчики!A:D,4,FALSE)/24+B23372</f>
        <v>44331.647436893203</v>
      </c>
      <c r="G23372">
        <f t="shared" si="365"/>
        <v>6</v>
      </c>
    </row>
    <row r="23373" spans="1:7" x14ac:dyDescent="0.25">
      <c r="A23373">
        <v>73379</v>
      </c>
      <c r="B23373" s="2">
        <v>44331.523245954697</v>
      </c>
      <c r="C23373">
        <v>95713</v>
      </c>
      <c r="D23373">
        <v>323264</v>
      </c>
      <c r="E23373" t="str">
        <f>VLOOKUP(C23373,Подписчики!A:D,2,FALSE)</f>
        <v>UTC+1</v>
      </c>
      <c r="F23373" s="2">
        <f>VLOOKUP(C23373,Подписчики!A:D,4,FALSE)/24+B23373</f>
        <v>44331.564912621361</v>
      </c>
      <c r="G23373">
        <f t="shared" si="365"/>
        <v>6</v>
      </c>
    </row>
    <row r="23374" spans="1:7" x14ac:dyDescent="0.25">
      <c r="A23374">
        <v>73382</v>
      </c>
      <c r="B23374" s="2">
        <v>44331.525666666661</v>
      </c>
      <c r="C23374">
        <v>181965</v>
      </c>
      <c r="D23374">
        <v>250679</v>
      </c>
      <c r="E23374" t="str">
        <f>VLOOKUP(C23374,Подписчики!A:D,2,FALSE)</f>
        <v>UTC+2</v>
      </c>
      <c r="F23374" s="2">
        <f>VLOOKUP(C23374,Подписчики!A:D,4,FALSE)/24+B23374</f>
        <v>44331.608999999997</v>
      </c>
      <c r="G23374">
        <f t="shared" si="365"/>
        <v>6</v>
      </c>
    </row>
    <row r="23375" spans="1:7" x14ac:dyDescent="0.25">
      <c r="A23375">
        <v>73385</v>
      </c>
      <c r="B23375" s="2">
        <v>44331.529007843259</v>
      </c>
      <c r="C23375">
        <v>191841</v>
      </c>
      <c r="D23375">
        <v>158978</v>
      </c>
      <c r="E23375" t="str">
        <f>VLOOKUP(C23375,Подписчики!A:D,2,FALSE)</f>
        <v>UTC+2</v>
      </c>
      <c r="F23375" s="2">
        <f>VLOOKUP(C23375,Подписчики!A:D,4,FALSE)/24+B23375</f>
        <v>44331.612341176595</v>
      </c>
      <c r="G23375">
        <f t="shared" si="365"/>
        <v>6</v>
      </c>
    </row>
    <row r="23376" spans="1:7" x14ac:dyDescent="0.25">
      <c r="A23376">
        <v>73387</v>
      </c>
      <c r="B23376" s="2">
        <v>44331.52931391586</v>
      </c>
      <c r="C23376">
        <v>316211</v>
      </c>
      <c r="D23376">
        <v>91446</v>
      </c>
      <c r="E23376" t="str">
        <f>VLOOKUP(C23376,Подписчики!A:D,2,FALSE)</f>
        <v>UTC+4</v>
      </c>
      <c r="F23376" s="2">
        <f>VLOOKUP(C23376,Подписчики!A:D,4,FALSE)/24+B23376</f>
        <v>44331.695980582524</v>
      </c>
      <c r="G23376">
        <f t="shared" si="365"/>
        <v>6</v>
      </c>
    </row>
    <row r="23377" spans="1:7" x14ac:dyDescent="0.25">
      <c r="A23377">
        <v>73389</v>
      </c>
      <c r="B23377" s="2">
        <v>44331.529718446596</v>
      </c>
      <c r="C23377">
        <v>67877</v>
      </c>
      <c r="D23377">
        <v>153893</v>
      </c>
      <c r="E23377" t="str">
        <f>VLOOKUP(C23377,Подписчики!A:D,2,FALSE)</f>
        <v>UTC+5</v>
      </c>
      <c r="F23377" s="2">
        <f>VLOOKUP(C23377,Подписчики!A:D,4,FALSE)/24+B23377</f>
        <v>44331.738051779932</v>
      </c>
      <c r="G23377">
        <f t="shared" si="365"/>
        <v>6</v>
      </c>
    </row>
    <row r="23378" spans="1:7" x14ac:dyDescent="0.25">
      <c r="A23378">
        <v>73393</v>
      </c>
      <c r="B23378" s="2">
        <v>44331.53052750809</v>
      </c>
      <c r="C23378">
        <v>313340</v>
      </c>
      <c r="D23378">
        <v>23892</v>
      </c>
      <c r="E23378" t="str">
        <f>VLOOKUP(C23378,Подписчики!A:D,2,FALSE)</f>
        <v>UTC+3</v>
      </c>
      <c r="F23378" s="2">
        <f>VLOOKUP(C23378,Подписчики!A:D,4,FALSE)/24+B23378</f>
        <v>44331.65552750809</v>
      </c>
      <c r="G23378">
        <f t="shared" si="365"/>
        <v>6</v>
      </c>
    </row>
    <row r="23379" spans="1:7" x14ac:dyDescent="0.25">
      <c r="A23379">
        <v>73395</v>
      </c>
      <c r="B23379" s="2">
        <v>44331.53214563107</v>
      </c>
      <c r="C23379">
        <v>270048</v>
      </c>
      <c r="D23379">
        <v>96633</v>
      </c>
      <c r="E23379" t="str">
        <f>VLOOKUP(C23379,Подписчики!A:D,2,FALSE)</f>
        <v>UTC+3</v>
      </c>
      <c r="F23379" s="2">
        <f>VLOOKUP(C23379,Подписчики!A:D,4,FALSE)/24+B23379</f>
        <v>44331.65714563107</v>
      </c>
      <c r="G23379">
        <f t="shared" si="365"/>
        <v>6</v>
      </c>
    </row>
    <row r="23380" spans="1:7" x14ac:dyDescent="0.25">
      <c r="A23380">
        <v>73398</v>
      </c>
      <c r="B23380" s="2">
        <v>44331.5333592233</v>
      </c>
      <c r="C23380">
        <v>109090</v>
      </c>
      <c r="D23380">
        <v>411922</v>
      </c>
      <c r="E23380" t="str">
        <f>VLOOKUP(C23380,Подписчики!A:D,2,FALSE)</f>
        <v>UTC+2</v>
      </c>
      <c r="F23380" s="2">
        <f>VLOOKUP(C23380,Подписчики!A:D,4,FALSE)/24+B23380</f>
        <v>44331.616692556636</v>
      </c>
      <c r="G23380">
        <f t="shared" si="365"/>
        <v>6</v>
      </c>
    </row>
    <row r="23381" spans="1:7" x14ac:dyDescent="0.25">
      <c r="A23381">
        <v>73400</v>
      </c>
      <c r="B23381" s="2">
        <v>44331.533763754043</v>
      </c>
      <c r="C23381">
        <v>169405</v>
      </c>
      <c r="D23381">
        <v>421608</v>
      </c>
      <c r="E23381" t="str">
        <f>VLOOKUP(C23381,Подписчики!A:D,2,FALSE)</f>
        <v>UTC+3</v>
      </c>
      <c r="F23381" s="2">
        <f>VLOOKUP(C23381,Подписчики!A:D,4,FALSE)/24+B23381</f>
        <v>44331.658763754043</v>
      </c>
      <c r="G23381">
        <f t="shared" si="365"/>
        <v>6</v>
      </c>
    </row>
    <row r="23382" spans="1:7" x14ac:dyDescent="0.25">
      <c r="A23382">
        <v>73401</v>
      </c>
      <c r="B23382" s="2">
        <v>44331.533982360299</v>
      </c>
      <c r="C23382">
        <v>50638</v>
      </c>
      <c r="D23382">
        <v>443594</v>
      </c>
      <c r="E23382" t="str">
        <f>VLOOKUP(C23382,Подписчики!A:D,2,FALSE)</f>
        <v>UTC+0</v>
      </c>
      <c r="F23382" s="2">
        <f>VLOOKUP(C23382,Подписчики!A:D,4,FALSE)/24+B23382</f>
        <v>44331.533982360299</v>
      </c>
      <c r="G23382">
        <f t="shared" si="365"/>
        <v>6</v>
      </c>
    </row>
    <row r="23383" spans="1:7" x14ac:dyDescent="0.25">
      <c r="A23383">
        <v>73403</v>
      </c>
      <c r="B23383" s="2">
        <v>44331.534977346273</v>
      </c>
      <c r="C23383">
        <v>256046</v>
      </c>
      <c r="D23383">
        <v>351192</v>
      </c>
      <c r="E23383" t="str">
        <f>VLOOKUP(C23383,Подписчики!A:D,2,FALSE)</f>
        <v>UTC+2</v>
      </c>
      <c r="F23383" s="2">
        <f>VLOOKUP(C23383,Подписчики!A:D,4,FALSE)/24+B23383</f>
        <v>44331.618310679609</v>
      </c>
      <c r="G23383">
        <f t="shared" si="365"/>
        <v>6</v>
      </c>
    </row>
    <row r="23384" spans="1:7" x14ac:dyDescent="0.25">
      <c r="A23384">
        <v>73404</v>
      </c>
      <c r="B23384" s="2">
        <v>44331.534977346273</v>
      </c>
      <c r="C23384">
        <v>289710</v>
      </c>
      <c r="D23384">
        <v>118549</v>
      </c>
      <c r="E23384" t="str">
        <f>VLOOKUP(C23384,Подписчики!A:D,2,FALSE)</f>
        <v>UTC+2</v>
      </c>
      <c r="F23384" s="2">
        <f>VLOOKUP(C23384,Подписчики!A:D,4,FALSE)/24+B23384</f>
        <v>44331.618310679609</v>
      </c>
      <c r="G23384">
        <f t="shared" si="365"/>
        <v>6</v>
      </c>
    </row>
    <row r="23385" spans="1:7" x14ac:dyDescent="0.25">
      <c r="A23385">
        <v>73406</v>
      </c>
      <c r="B23385" s="2">
        <v>44331.535508285779</v>
      </c>
      <c r="C23385">
        <v>126637</v>
      </c>
      <c r="D23385">
        <v>106814</v>
      </c>
      <c r="E23385" t="str">
        <f>VLOOKUP(C23385,Подписчики!A:D,2,FALSE)</f>
        <v>UTC+1</v>
      </c>
      <c r="F23385" s="2">
        <f>VLOOKUP(C23385,Подписчики!A:D,4,FALSE)/24+B23385</f>
        <v>44331.577174952443</v>
      </c>
      <c r="G23385">
        <f t="shared" si="365"/>
        <v>6</v>
      </c>
    </row>
    <row r="23386" spans="1:7" x14ac:dyDescent="0.25">
      <c r="A23386">
        <v>73408</v>
      </c>
      <c r="B23386" s="2">
        <v>44331.535786407767</v>
      </c>
      <c r="C23386">
        <v>64496</v>
      </c>
      <c r="D23386">
        <v>411922</v>
      </c>
      <c r="E23386" t="str">
        <f>VLOOKUP(C23386,Подписчики!A:D,2,FALSE)</f>
        <v>UTC+4</v>
      </c>
      <c r="F23386" s="2">
        <f>VLOOKUP(C23386,Подписчики!A:D,4,FALSE)/24+B23386</f>
        <v>44331.702453074431</v>
      </c>
      <c r="G23386">
        <f t="shared" si="365"/>
        <v>6</v>
      </c>
    </row>
    <row r="23387" spans="1:7" x14ac:dyDescent="0.25">
      <c r="A23387">
        <v>73411</v>
      </c>
      <c r="B23387" s="2">
        <v>44331.536595469253</v>
      </c>
      <c r="C23387">
        <v>50210</v>
      </c>
      <c r="D23387">
        <v>17483</v>
      </c>
      <c r="E23387" t="str">
        <f>VLOOKUP(C23387,Подписчики!A:D,2,FALSE)</f>
        <v>UTC+2</v>
      </c>
      <c r="F23387" s="2">
        <f>VLOOKUP(C23387,Подписчики!A:D,4,FALSE)/24+B23387</f>
        <v>44331.619928802589</v>
      </c>
      <c r="G23387">
        <f t="shared" si="365"/>
        <v>6</v>
      </c>
    </row>
    <row r="23388" spans="1:7" x14ac:dyDescent="0.25">
      <c r="A23388">
        <v>73413</v>
      </c>
      <c r="B23388" s="2">
        <v>44331.537809061483</v>
      </c>
      <c r="C23388">
        <v>92544</v>
      </c>
      <c r="D23388">
        <v>411922</v>
      </c>
      <c r="E23388" t="str">
        <f>VLOOKUP(C23388,Подписчики!A:D,2,FALSE)</f>
        <v>UTC+5</v>
      </c>
      <c r="F23388" s="2">
        <f>VLOOKUP(C23388,Подписчики!A:D,4,FALSE)/24+B23388</f>
        <v>44331.746142394819</v>
      </c>
      <c r="G23388">
        <f t="shared" si="365"/>
        <v>6</v>
      </c>
    </row>
    <row r="23389" spans="1:7" x14ac:dyDescent="0.25">
      <c r="A23389">
        <v>73416</v>
      </c>
      <c r="B23389" s="2">
        <v>44331.538618122977</v>
      </c>
      <c r="C23389">
        <v>45326</v>
      </c>
      <c r="D23389">
        <v>321510</v>
      </c>
      <c r="E23389" t="str">
        <f>VLOOKUP(C23389,Подписчики!A:D,2,FALSE)</f>
        <v>UTC+3</v>
      </c>
      <c r="F23389" s="2">
        <f>VLOOKUP(C23389,Подписчики!A:D,4,FALSE)/24+B23389</f>
        <v>44331.663618122977</v>
      </c>
      <c r="G23389">
        <f t="shared" si="365"/>
        <v>6</v>
      </c>
    </row>
    <row r="23390" spans="1:7" x14ac:dyDescent="0.25">
      <c r="A23390">
        <v>73417</v>
      </c>
      <c r="B23390" s="2">
        <v>44331.540236245957</v>
      </c>
      <c r="C23390">
        <v>289017</v>
      </c>
      <c r="D23390">
        <v>95024</v>
      </c>
      <c r="E23390" t="str">
        <f>VLOOKUP(C23390,Подписчики!A:D,2,FALSE)</f>
        <v>UTC+3</v>
      </c>
      <c r="F23390" s="2">
        <f>VLOOKUP(C23390,Подписчики!A:D,4,FALSE)/24+B23390</f>
        <v>44331.665236245957</v>
      </c>
      <c r="G23390">
        <f t="shared" si="365"/>
        <v>6</v>
      </c>
    </row>
    <row r="23391" spans="1:7" x14ac:dyDescent="0.25">
      <c r="A23391">
        <v>73421</v>
      </c>
      <c r="B23391" s="2">
        <v>44331.540236245957</v>
      </c>
      <c r="C23391">
        <v>326217</v>
      </c>
      <c r="D23391">
        <v>180939</v>
      </c>
      <c r="E23391" t="str">
        <f>VLOOKUP(C23391,Подписчики!A:D,2,FALSE)</f>
        <v>UTC+3</v>
      </c>
      <c r="F23391" s="2">
        <f>VLOOKUP(C23391,Подписчики!A:D,4,FALSE)/24+B23391</f>
        <v>44331.665236245957</v>
      </c>
      <c r="G23391">
        <f t="shared" si="365"/>
        <v>6</v>
      </c>
    </row>
    <row r="23392" spans="1:7" x14ac:dyDescent="0.25">
      <c r="A23392">
        <v>73423</v>
      </c>
      <c r="B23392" s="2">
        <v>44331.5406407767</v>
      </c>
      <c r="C23392">
        <v>312051</v>
      </c>
      <c r="D23392">
        <v>333889</v>
      </c>
      <c r="E23392" t="str">
        <f>VLOOKUP(C23392,Подписчики!A:D,2,FALSE)</f>
        <v>UTC+0</v>
      </c>
      <c r="F23392" s="2">
        <f>VLOOKUP(C23392,Подписчики!A:D,4,FALSE)/24+B23392</f>
        <v>44331.5406407767</v>
      </c>
      <c r="G23392">
        <f t="shared" si="365"/>
        <v>6</v>
      </c>
    </row>
    <row r="23393" spans="1:7" x14ac:dyDescent="0.25">
      <c r="A23393">
        <v>73427</v>
      </c>
      <c r="B23393" s="2">
        <v>44331.54185436893</v>
      </c>
      <c r="C23393">
        <v>139960</v>
      </c>
      <c r="D23393">
        <v>180863</v>
      </c>
      <c r="E23393" t="str">
        <f>VLOOKUP(C23393,Подписчики!A:D,2,FALSE)</f>
        <v>UTC+3</v>
      </c>
      <c r="F23393" s="2">
        <f>VLOOKUP(C23393,Подписчики!A:D,4,FALSE)/24+B23393</f>
        <v>44331.66685436893</v>
      </c>
      <c r="G23393">
        <f t="shared" si="365"/>
        <v>6</v>
      </c>
    </row>
    <row r="23394" spans="1:7" x14ac:dyDescent="0.25">
      <c r="A23394">
        <v>73429</v>
      </c>
      <c r="B23394" s="2">
        <v>44331.54185436893</v>
      </c>
      <c r="C23394">
        <v>230417</v>
      </c>
      <c r="D23394">
        <v>411922</v>
      </c>
      <c r="E23394" t="str">
        <f>VLOOKUP(C23394,Подписчики!A:D,2,FALSE)</f>
        <v>UTC+3</v>
      </c>
      <c r="F23394" s="2">
        <f>VLOOKUP(C23394,Подписчики!A:D,4,FALSE)/24+B23394</f>
        <v>44331.66685436893</v>
      </c>
      <c r="G23394">
        <f t="shared" si="365"/>
        <v>6</v>
      </c>
    </row>
    <row r="23395" spans="1:7" x14ac:dyDescent="0.25">
      <c r="A23395">
        <v>73434</v>
      </c>
      <c r="B23395" s="2">
        <v>44331.542663430424</v>
      </c>
      <c r="C23395">
        <v>276663</v>
      </c>
      <c r="D23395">
        <v>447858</v>
      </c>
      <c r="E23395" t="str">
        <f>VLOOKUP(C23395,Подписчики!A:D,2,FALSE)</f>
        <v>UTC+1</v>
      </c>
      <c r="F23395" s="2">
        <f>VLOOKUP(C23395,Подписчики!A:D,4,FALSE)/24+B23395</f>
        <v>44331.584330097088</v>
      </c>
      <c r="G23395">
        <f t="shared" si="365"/>
        <v>6</v>
      </c>
    </row>
    <row r="23396" spans="1:7" x14ac:dyDescent="0.25">
      <c r="A23396">
        <v>73438</v>
      </c>
      <c r="B23396" s="2">
        <v>44331.543472491911</v>
      </c>
      <c r="C23396">
        <v>284686</v>
      </c>
      <c r="D23396">
        <v>43842</v>
      </c>
      <c r="E23396" t="str">
        <f>VLOOKUP(C23396,Подписчики!A:D,2,FALSE)</f>
        <v>UTC+7</v>
      </c>
      <c r="F23396" s="2">
        <f>VLOOKUP(C23396,Подписчики!A:D,4,FALSE)/24+B23396</f>
        <v>44331.835139158575</v>
      </c>
      <c r="G23396">
        <f t="shared" si="365"/>
        <v>6</v>
      </c>
    </row>
    <row r="23397" spans="1:7" x14ac:dyDescent="0.25">
      <c r="A23397">
        <v>73442</v>
      </c>
      <c r="B23397" s="2">
        <v>44331.543992431412</v>
      </c>
      <c r="C23397">
        <v>324834</v>
      </c>
      <c r="D23397">
        <v>250679</v>
      </c>
      <c r="E23397" t="str">
        <f>VLOOKUP(C23397,Подписчики!A:D,2,FALSE)</f>
        <v>UTC+1</v>
      </c>
      <c r="F23397" s="2">
        <f>VLOOKUP(C23397,Подписчики!A:D,4,FALSE)/24+B23397</f>
        <v>44331.585659098077</v>
      </c>
      <c r="G23397">
        <f t="shared" si="365"/>
        <v>6</v>
      </c>
    </row>
    <row r="23398" spans="1:7" x14ac:dyDescent="0.25">
      <c r="A23398">
        <v>73445</v>
      </c>
      <c r="B23398" s="2">
        <v>44331.544281553397</v>
      </c>
      <c r="C23398">
        <v>54260</v>
      </c>
      <c r="D23398">
        <v>393360</v>
      </c>
      <c r="E23398" t="str">
        <f>VLOOKUP(C23398,Подписчики!A:D,2,FALSE)</f>
        <v>UTC+5</v>
      </c>
      <c r="F23398" s="2">
        <f>VLOOKUP(C23398,Подписчики!A:D,4,FALSE)/24+B23398</f>
        <v>44331.752614886733</v>
      </c>
      <c r="G23398">
        <f t="shared" si="365"/>
        <v>6</v>
      </c>
    </row>
    <row r="23399" spans="1:7" x14ac:dyDescent="0.25">
      <c r="A23399">
        <v>73450</v>
      </c>
      <c r="B23399" s="2">
        <v>44331.545121616262</v>
      </c>
      <c r="C23399">
        <v>48823</v>
      </c>
      <c r="D23399">
        <v>5151</v>
      </c>
      <c r="E23399" t="str">
        <f>VLOOKUP(C23399,Подписчики!A:D,2,FALSE)</f>
        <v>UTC+1</v>
      </c>
      <c r="F23399" s="2">
        <f>VLOOKUP(C23399,Подписчики!A:D,4,FALSE)/24+B23399</f>
        <v>44331.586788282926</v>
      </c>
      <c r="G23399">
        <f t="shared" si="365"/>
        <v>6</v>
      </c>
    </row>
    <row r="23400" spans="1:7" x14ac:dyDescent="0.25">
      <c r="A23400">
        <v>73451</v>
      </c>
      <c r="B23400" s="2">
        <v>44331.546708737864</v>
      </c>
      <c r="C23400">
        <v>42190</v>
      </c>
      <c r="D23400">
        <v>70091</v>
      </c>
      <c r="E23400" t="str">
        <f>VLOOKUP(C23400,Подписчики!A:D,2,FALSE)</f>
        <v>UTC+7</v>
      </c>
      <c r="F23400" s="2">
        <f>VLOOKUP(C23400,Подписчики!A:D,4,FALSE)/24+B23400</f>
        <v>44331.838375404528</v>
      </c>
      <c r="G23400">
        <f t="shared" si="365"/>
        <v>6</v>
      </c>
    </row>
    <row r="23401" spans="1:7" x14ac:dyDescent="0.25">
      <c r="A23401">
        <v>73455</v>
      </c>
      <c r="B23401" s="2">
        <v>44331.546708737864</v>
      </c>
      <c r="C23401">
        <v>99950</v>
      </c>
      <c r="D23401">
        <v>351192</v>
      </c>
      <c r="E23401" t="str">
        <f>VLOOKUP(C23401,Подписчики!A:D,2,FALSE)</f>
        <v>UTC+3</v>
      </c>
      <c r="F23401" s="2">
        <f>VLOOKUP(C23401,Подписчики!A:D,4,FALSE)/24+B23401</f>
        <v>44331.671708737864</v>
      </c>
      <c r="G23401">
        <f t="shared" si="365"/>
        <v>6</v>
      </c>
    </row>
    <row r="23402" spans="1:7" x14ac:dyDescent="0.25">
      <c r="A23402">
        <v>73460</v>
      </c>
      <c r="B23402" s="2">
        <v>44331.547105319376</v>
      </c>
      <c r="C23402">
        <v>135386</v>
      </c>
      <c r="D23402">
        <v>15560</v>
      </c>
      <c r="E23402" t="str">
        <f>VLOOKUP(C23402,Подписчики!A:D,2,FALSE)</f>
        <v>UTC-5</v>
      </c>
      <c r="F23402" s="2">
        <f>VLOOKUP(C23402,Подписчики!A:D,4,FALSE)/24+B23402</f>
        <v>44331.33877198604</v>
      </c>
      <c r="G23402">
        <f t="shared" si="365"/>
        <v>6</v>
      </c>
    </row>
    <row r="23403" spans="1:7" x14ac:dyDescent="0.25">
      <c r="A23403">
        <v>73465</v>
      </c>
      <c r="B23403" s="2">
        <v>44331.547593615527</v>
      </c>
      <c r="C23403">
        <v>255205</v>
      </c>
      <c r="D23403">
        <v>118549</v>
      </c>
      <c r="E23403" t="str">
        <f>VLOOKUP(C23403,Подписчики!A:D,2,FALSE)</f>
        <v>UTC+3</v>
      </c>
      <c r="F23403" s="2">
        <f>VLOOKUP(C23403,Подписчики!A:D,4,FALSE)/24+B23403</f>
        <v>44331.672593615527</v>
      </c>
      <c r="G23403">
        <f t="shared" si="365"/>
        <v>6</v>
      </c>
    </row>
    <row r="23404" spans="1:7" x14ac:dyDescent="0.25">
      <c r="A23404">
        <v>73469</v>
      </c>
      <c r="B23404" s="2">
        <v>44331.547922330094</v>
      </c>
      <c r="C23404">
        <v>277603</v>
      </c>
      <c r="D23404">
        <v>189009</v>
      </c>
      <c r="E23404" t="str">
        <f>VLOOKUP(C23404,Подписчики!A:D,2,FALSE)</f>
        <v>UTC+2</v>
      </c>
      <c r="F23404" s="2">
        <f>VLOOKUP(C23404,Подписчики!A:D,4,FALSE)/24+B23404</f>
        <v>44331.631255663429</v>
      </c>
      <c r="G23404">
        <f t="shared" si="365"/>
        <v>6</v>
      </c>
    </row>
    <row r="23405" spans="1:7" x14ac:dyDescent="0.25">
      <c r="A23405">
        <v>73474</v>
      </c>
      <c r="B23405" s="2">
        <v>44331.548326860844</v>
      </c>
      <c r="C23405">
        <v>333225</v>
      </c>
      <c r="D23405">
        <v>7650</v>
      </c>
      <c r="E23405" t="str">
        <f>VLOOKUP(C23405,Подписчики!A:D,2,FALSE)</f>
        <v>UTC+3</v>
      </c>
      <c r="F23405" s="2">
        <f>VLOOKUP(C23405,Подписчики!A:D,4,FALSE)/24+B23405</f>
        <v>44331.673326860844</v>
      </c>
      <c r="G23405">
        <f t="shared" si="365"/>
        <v>6</v>
      </c>
    </row>
    <row r="23406" spans="1:7" x14ac:dyDescent="0.25">
      <c r="A23406">
        <v>73475</v>
      </c>
      <c r="B23406" s="2">
        <v>44331.548333333332</v>
      </c>
      <c r="C23406">
        <v>33299</v>
      </c>
      <c r="D23406">
        <v>158978</v>
      </c>
      <c r="E23406" t="str">
        <f>VLOOKUP(C23406,Подписчики!A:D,2,FALSE)</f>
        <v>UTC+1</v>
      </c>
      <c r="F23406" s="2">
        <f>VLOOKUP(C23406,Подписчики!A:D,4,FALSE)/24+B23406</f>
        <v>44331.59</v>
      </c>
      <c r="G23406">
        <f t="shared" si="365"/>
        <v>6</v>
      </c>
    </row>
    <row r="23407" spans="1:7" x14ac:dyDescent="0.25">
      <c r="A23407">
        <v>73477</v>
      </c>
      <c r="B23407" s="2">
        <v>44331.548387096773</v>
      </c>
      <c r="C23407">
        <v>216684</v>
      </c>
      <c r="D23407">
        <v>439981</v>
      </c>
      <c r="E23407" t="str">
        <f>VLOOKUP(C23407,Подписчики!A:D,2,FALSE)</f>
        <v>UTC+4</v>
      </c>
      <c r="F23407" s="2">
        <f>VLOOKUP(C23407,Подписчики!A:D,4,FALSE)/24+B23407</f>
        <v>44331.715053763437</v>
      </c>
      <c r="G23407">
        <f t="shared" si="365"/>
        <v>6</v>
      </c>
    </row>
    <row r="23408" spans="1:7" x14ac:dyDescent="0.25">
      <c r="A23408">
        <v>73481</v>
      </c>
      <c r="B23408" s="2">
        <v>44331.549944983817</v>
      </c>
      <c r="C23408">
        <v>186510</v>
      </c>
      <c r="D23408">
        <v>227775</v>
      </c>
      <c r="E23408" t="str">
        <f>VLOOKUP(C23408,Подписчики!A:D,2,FALSE)</f>
        <v>UTC+3</v>
      </c>
      <c r="F23408" s="2">
        <f>VLOOKUP(C23408,Подписчики!A:D,4,FALSE)/24+B23408</f>
        <v>44331.674944983817</v>
      </c>
      <c r="G23408">
        <f t="shared" si="365"/>
        <v>6</v>
      </c>
    </row>
    <row r="23409" spans="1:7" x14ac:dyDescent="0.25">
      <c r="A23409">
        <v>73485</v>
      </c>
      <c r="B23409" s="2">
        <v>44331.550828577536</v>
      </c>
      <c r="C23409">
        <v>61726</v>
      </c>
      <c r="D23409">
        <v>323966</v>
      </c>
      <c r="E23409" t="str">
        <f>VLOOKUP(C23409,Подписчики!A:D,2,FALSE)</f>
        <v>UTC+2</v>
      </c>
      <c r="F23409" s="2">
        <f>VLOOKUP(C23409,Подписчики!A:D,4,FALSE)/24+B23409</f>
        <v>44331.634161910872</v>
      </c>
      <c r="G23409">
        <f t="shared" si="365"/>
        <v>6</v>
      </c>
    </row>
    <row r="23410" spans="1:7" x14ac:dyDescent="0.25">
      <c r="A23410">
        <v>73488</v>
      </c>
      <c r="B23410" s="2">
        <v>44331.551530503253</v>
      </c>
      <c r="C23410">
        <v>293624</v>
      </c>
      <c r="D23410">
        <v>230836</v>
      </c>
      <c r="E23410" t="str">
        <f>VLOOKUP(C23410,Подписчики!A:D,2,FALSE)</f>
        <v>UTC+0</v>
      </c>
      <c r="F23410" s="2">
        <f>VLOOKUP(C23410,Подписчики!A:D,4,FALSE)/24+B23410</f>
        <v>44331.551530503253</v>
      </c>
      <c r="G23410">
        <f t="shared" si="365"/>
        <v>6</v>
      </c>
    </row>
    <row r="23411" spans="1:7" x14ac:dyDescent="0.25">
      <c r="A23411">
        <v>73493</v>
      </c>
      <c r="B23411" s="2">
        <v>44331.551563106797</v>
      </c>
      <c r="C23411">
        <v>251464</v>
      </c>
      <c r="D23411">
        <v>118</v>
      </c>
      <c r="E23411" t="str">
        <f>VLOOKUP(C23411,Подписчики!A:D,2,FALSE)</f>
        <v>UTC+3</v>
      </c>
      <c r="F23411" s="2">
        <f>VLOOKUP(C23411,Подписчики!A:D,4,FALSE)/24+B23411</f>
        <v>44331.676563106797</v>
      </c>
      <c r="G23411">
        <f t="shared" si="365"/>
        <v>6</v>
      </c>
    </row>
    <row r="23412" spans="1:7" x14ac:dyDescent="0.25">
      <c r="A23412">
        <v>73495</v>
      </c>
      <c r="B23412" s="2">
        <v>44331.55226294748</v>
      </c>
      <c r="C23412">
        <v>234844</v>
      </c>
      <c r="D23412">
        <v>111526</v>
      </c>
      <c r="E23412" t="str">
        <f>VLOOKUP(C23412,Подписчики!A:D,2,FALSE)</f>
        <v>UTC+1</v>
      </c>
      <c r="F23412" s="2">
        <f>VLOOKUP(C23412,Подписчики!A:D,4,FALSE)/24+B23412</f>
        <v>44331.593929614144</v>
      </c>
      <c r="G23412">
        <f t="shared" si="365"/>
        <v>6</v>
      </c>
    </row>
    <row r="23413" spans="1:7" x14ac:dyDescent="0.25">
      <c r="A23413">
        <v>73496</v>
      </c>
      <c r="B23413" s="2">
        <v>44331.553270058292</v>
      </c>
      <c r="C23413">
        <v>15044</v>
      </c>
      <c r="D23413">
        <v>411922</v>
      </c>
      <c r="E23413" t="str">
        <f>VLOOKUP(C23413,Подписчики!A:D,2,FALSE)</f>
        <v>UTC+2</v>
      </c>
      <c r="F23413" s="2">
        <f>VLOOKUP(C23413,Подписчики!A:D,4,FALSE)/24+B23413</f>
        <v>44331.636603391627</v>
      </c>
      <c r="G23413">
        <f t="shared" si="365"/>
        <v>6</v>
      </c>
    </row>
    <row r="23414" spans="1:7" x14ac:dyDescent="0.25">
      <c r="A23414">
        <v>73497</v>
      </c>
      <c r="B23414" s="2">
        <v>44331.553585760521</v>
      </c>
      <c r="C23414">
        <v>234059</v>
      </c>
      <c r="D23414">
        <v>250679</v>
      </c>
      <c r="E23414" t="str">
        <f>VLOOKUP(C23414,Подписчики!A:D,2,FALSE)</f>
        <v>UTC+0</v>
      </c>
      <c r="F23414" s="2">
        <f>VLOOKUP(C23414,Подписчики!A:D,4,FALSE)/24+B23414</f>
        <v>44331.553585760521</v>
      </c>
      <c r="G23414">
        <f t="shared" si="365"/>
        <v>6</v>
      </c>
    </row>
    <row r="23415" spans="1:7" x14ac:dyDescent="0.25">
      <c r="A23415">
        <v>73501</v>
      </c>
      <c r="B23415" s="2">
        <v>44331.553666798914</v>
      </c>
      <c r="C23415">
        <v>47298</v>
      </c>
      <c r="D23415">
        <v>402346</v>
      </c>
      <c r="E23415" t="str">
        <f>VLOOKUP(C23415,Подписчики!A:D,2,FALSE)</f>
        <v>UTC-3</v>
      </c>
      <c r="F23415" s="2">
        <f>VLOOKUP(C23415,Подписчики!A:D,4,FALSE)/24+B23415</f>
        <v>44331.428666798914</v>
      </c>
      <c r="G23415">
        <f t="shared" si="365"/>
        <v>6</v>
      </c>
    </row>
    <row r="23416" spans="1:7" x14ac:dyDescent="0.25">
      <c r="A23416">
        <v>73504</v>
      </c>
      <c r="B23416" s="2">
        <v>44331.554666666663</v>
      </c>
      <c r="C23416">
        <v>280285</v>
      </c>
      <c r="D23416">
        <v>411922</v>
      </c>
      <c r="E23416" t="str">
        <f>VLOOKUP(C23416,Подписчики!A:D,2,FALSE)</f>
        <v>UTC+2</v>
      </c>
      <c r="F23416" s="2">
        <f>VLOOKUP(C23416,Подписчики!A:D,4,FALSE)/24+B23416</f>
        <v>44331.637999999999</v>
      </c>
      <c r="G23416">
        <f t="shared" si="365"/>
        <v>6</v>
      </c>
    </row>
    <row r="23417" spans="1:7" x14ac:dyDescent="0.25">
      <c r="A23417">
        <v>73507</v>
      </c>
      <c r="B23417" s="2">
        <v>44331.554799352751</v>
      </c>
      <c r="C23417">
        <v>280216</v>
      </c>
      <c r="D23417">
        <v>131571</v>
      </c>
      <c r="E23417" t="str">
        <f>VLOOKUP(C23417,Подписчики!A:D,2,FALSE)</f>
        <v>UTC+3</v>
      </c>
      <c r="F23417" s="2">
        <f>VLOOKUP(C23417,Подписчики!A:D,4,FALSE)/24+B23417</f>
        <v>44331.679799352751</v>
      </c>
      <c r="G23417">
        <f t="shared" si="365"/>
        <v>6</v>
      </c>
    </row>
    <row r="23418" spans="1:7" x14ac:dyDescent="0.25">
      <c r="A23418">
        <v>73511</v>
      </c>
      <c r="B23418" s="2">
        <v>44331.555608414237</v>
      </c>
      <c r="C23418">
        <v>275474</v>
      </c>
      <c r="D23418">
        <v>258251</v>
      </c>
      <c r="E23418" t="str">
        <f>VLOOKUP(C23418,Подписчики!A:D,2,FALSE)</f>
        <v>UTC+5</v>
      </c>
      <c r="F23418" s="2">
        <f>VLOOKUP(C23418,Подписчики!A:D,4,FALSE)/24+B23418</f>
        <v>44331.763941747573</v>
      </c>
      <c r="G23418">
        <f t="shared" si="365"/>
        <v>6</v>
      </c>
    </row>
    <row r="23419" spans="1:7" x14ac:dyDescent="0.25">
      <c r="A23419">
        <v>73513</v>
      </c>
      <c r="B23419" s="2">
        <v>44331.558183538313</v>
      </c>
      <c r="C23419">
        <v>348289</v>
      </c>
      <c r="D23419">
        <v>43842</v>
      </c>
      <c r="E23419" t="str">
        <f>VLOOKUP(C23419,Подписчики!A:D,2,FALSE)</f>
        <v>UTC+2</v>
      </c>
      <c r="F23419" s="2">
        <f>VLOOKUP(C23419,Подписчики!A:D,4,FALSE)/24+B23419</f>
        <v>44331.641516871648</v>
      </c>
      <c r="G23419">
        <f t="shared" si="365"/>
        <v>6</v>
      </c>
    </row>
    <row r="23420" spans="1:7" x14ac:dyDescent="0.25">
      <c r="A23420">
        <v>73514</v>
      </c>
      <c r="B23420" s="2">
        <v>44331.560462783171</v>
      </c>
      <c r="C23420">
        <v>93228</v>
      </c>
      <c r="D23420">
        <v>351192</v>
      </c>
      <c r="E23420" t="str">
        <f>VLOOKUP(C23420,Подписчики!A:D,2,FALSE)</f>
        <v>UTC+5</v>
      </c>
      <c r="F23420" s="2">
        <f>VLOOKUP(C23420,Подписчики!A:D,4,FALSE)/24+B23420</f>
        <v>44331.768796116507</v>
      </c>
      <c r="G23420">
        <f t="shared" si="365"/>
        <v>6</v>
      </c>
    </row>
    <row r="23421" spans="1:7" x14ac:dyDescent="0.25">
      <c r="A23421">
        <v>73518</v>
      </c>
      <c r="B23421" s="2">
        <v>44331.560462783171</v>
      </c>
      <c r="C23421">
        <v>287539</v>
      </c>
      <c r="D23421">
        <v>80167</v>
      </c>
      <c r="E23421" t="str">
        <f>VLOOKUP(C23421,Подписчики!A:D,2,FALSE)</f>
        <v>UTC+1</v>
      </c>
      <c r="F23421" s="2">
        <f>VLOOKUP(C23421,Подписчики!A:D,4,FALSE)/24+B23421</f>
        <v>44331.602129449835</v>
      </c>
      <c r="G23421">
        <f t="shared" si="365"/>
        <v>6</v>
      </c>
    </row>
    <row r="23422" spans="1:7" x14ac:dyDescent="0.25">
      <c r="A23422">
        <v>73522</v>
      </c>
      <c r="B23422" s="2">
        <v>44331.56093020417</v>
      </c>
      <c r="C23422">
        <v>334062</v>
      </c>
      <c r="D23422">
        <v>180863</v>
      </c>
      <c r="E23422" t="str">
        <f>VLOOKUP(C23422,Подписчики!A:D,2,FALSE)</f>
        <v>UTC+4</v>
      </c>
      <c r="F23422" s="2">
        <f>VLOOKUP(C23422,Подписчики!A:D,4,FALSE)/24+B23422</f>
        <v>44331.727596870835</v>
      </c>
      <c r="G23422">
        <f t="shared" si="365"/>
        <v>6</v>
      </c>
    </row>
    <row r="23423" spans="1:7" x14ac:dyDescent="0.25">
      <c r="A23423">
        <v>73526</v>
      </c>
      <c r="B23423" s="2">
        <v>44331.561082796718</v>
      </c>
      <c r="C23423">
        <v>94160</v>
      </c>
      <c r="D23423">
        <v>62570</v>
      </c>
      <c r="E23423" t="str">
        <f>VLOOKUP(C23423,Подписчики!A:D,2,FALSE)</f>
        <v>UTC+1</v>
      </c>
      <c r="F23423" s="2">
        <f>VLOOKUP(C23423,Подписчики!A:D,4,FALSE)/24+B23423</f>
        <v>44331.602749463382</v>
      </c>
      <c r="G23423">
        <f t="shared" si="365"/>
        <v>6</v>
      </c>
    </row>
    <row r="23424" spans="1:7" x14ac:dyDescent="0.25">
      <c r="A23424">
        <v>73530</v>
      </c>
      <c r="B23424" s="2">
        <v>44331.561676375408</v>
      </c>
      <c r="C23424">
        <v>17766</v>
      </c>
      <c r="D23424">
        <v>347393</v>
      </c>
      <c r="E23424" t="str">
        <f>VLOOKUP(C23424,Подписчики!A:D,2,FALSE)</f>
        <v>UTC+4</v>
      </c>
      <c r="F23424" s="2">
        <f>VLOOKUP(C23424,Подписчики!A:D,4,FALSE)/24+B23424</f>
        <v>44331.728343042072</v>
      </c>
      <c r="G23424">
        <f t="shared" si="365"/>
        <v>6</v>
      </c>
    </row>
    <row r="23425" spans="1:7" x14ac:dyDescent="0.25">
      <c r="A23425">
        <v>73534</v>
      </c>
      <c r="B23425" s="2">
        <v>44331.562456129643</v>
      </c>
      <c r="C23425">
        <v>296047</v>
      </c>
      <c r="D23425">
        <v>364695</v>
      </c>
      <c r="E23425" t="str">
        <f>VLOOKUP(C23425,Подписчики!A:D,2,FALSE)</f>
        <v>UTC+3</v>
      </c>
      <c r="F23425" s="2">
        <f>VLOOKUP(C23425,Подписчики!A:D,4,FALSE)/24+B23425</f>
        <v>44331.687456129643</v>
      </c>
      <c r="G23425">
        <f t="shared" si="365"/>
        <v>6</v>
      </c>
    </row>
    <row r="23426" spans="1:7" x14ac:dyDescent="0.25">
      <c r="A23426">
        <v>73536</v>
      </c>
      <c r="B23426" s="2">
        <v>44331.562485436894</v>
      </c>
      <c r="C23426">
        <v>51613</v>
      </c>
      <c r="D23426">
        <v>470762</v>
      </c>
      <c r="E23426" t="str">
        <f>VLOOKUP(C23426,Подписчики!A:D,2,FALSE)</f>
        <v>UTC+2</v>
      </c>
      <c r="F23426" s="2">
        <f>VLOOKUP(C23426,Подписчики!A:D,4,FALSE)/24+B23426</f>
        <v>44331.64581877023</v>
      </c>
      <c r="G23426">
        <f t="shared" si="365"/>
        <v>6</v>
      </c>
    </row>
    <row r="23427" spans="1:7" x14ac:dyDescent="0.25">
      <c r="A23427">
        <v>73540</v>
      </c>
      <c r="B23427" s="2">
        <v>44331.562486648152</v>
      </c>
      <c r="C23427">
        <v>2662</v>
      </c>
      <c r="D23427">
        <v>465849</v>
      </c>
      <c r="E23427" t="str">
        <f>VLOOKUP(C23427,Подписчики!A:D,2,FALSE)</f>
        <v>UTC+1</v>
      </c>
      <c r="F23427" s="2">
        <f>VLOOKUP(C23427,Подписчики!A:D,4,FALSE)/24+B23427</f>
        <v>44331.604153314816</v>
      </c>
      <c r="G23427">
        <f t="shared" ref="G23427:G23490" si="366">WEEKDAY(F23427,2)</f>
        <v>6</v>
      </c>
    </row>
    <row r="23428" spans="1:7" x14ac:dyDescent="0.25">
      <c r="A23428">
        <v>73544</v>
      </c>
      <c r="B23428" s="2">
        <v>44331.562669759209</v>
      </c>
      <c r="C23428">
        <v>313476</v>
      </c>
      <c r="D23428">
        <v>182191</v>
      </c>
      <c r="E23428" t="str">
        <f>VLOOKUP(C23428,Подписчики!A:D,2,FALSE)</f>
        <v>UTC+0</v>
      </c>
      <c r="F23428" s="2">
        <f>VLOOKUP(C23428,Подписчики!A:D,4,FALSE)/24+B23428</f>
        <v>44331.562669759209</v>
      </c>
      <c r="G23428">
        <f t="shared" si="366"/>
        <v>6</v>
      </c>
    </row>
    <row r="23429" spans="1:7" x14ac:dyDescent="0.25">
      <c r="A23429">
        <v>73547</v>
      </c>
      <c r="B23429" s="2">
        <v>44331.562822351756</v>
      </c>
      <c r="C23429">
        <v>266500</v>
      </c>
      <c r="D23429">
        <v>82901</v>
      </c>
      <c r="E23429" t="str">
        <f>VLOOKUP(C23429,Подписчики!A:D,2,FALSE)</f>
        <v>UTC+0</v>
      </c>
      <c r="F23429" s="2">
        <f>VLOOKUP(C23429,Подписчики!A:D,4,FALSE)/24+B23429</f>
        <v>44331.562822351756</v>
      </c>
      <c r="G23429">
        <f t="shared" si="366"/>
        <v>6</v>
      </c>
    </row>
    <row r="23430" spans="1:7" x14ac:dyDescent="0.25">
      <c r="A23430">
        <v>73548</v>
      </c>
      <c r="B23430" s="2">
        <v>44331.563554795983</v>
      </c>
      <c r="C23430">
        <v>228277</v>
      </c>
      <c r="D23430">
        <v>189009</v>
      </c>
      <c r="E23430" t="str">
        <f>VLOOKUP(C23430,Подписчики!A:D,2,FALSE)</f>
        <v>UTC+1</v>
      </c>
      <c r="F23430" s="2">
        <f>VLOOKUP(C23430,Подписчики!A:D,4,FALSE)/24+B23430</f>
        <v>44331.605221462647</v>
      </c>
      <c r="G23430">
        <f t="shared" si="366"/>
        <v>6</v>
      </c>
    </row>
    <row r="23431" spans="1:7" x14ac:dyDescent="0.25">
      <c r="A23431">
        <v>73553</v>
      </c>
      <c r="B23431" s="2">
        <v>44331.563699029131</v>
      </c>
      <c r="C23431">
        <v>3926</v>
      </c>
      <c r="D23431">
        <v>208036</v>
      </c>
      <c r="E23431" t="str">
        <f>VLOOKUP(C23431,Подписчики!A:D,2,FALSE)</f>
        <v>UTC+1</v>
      </c>
      <c r="F23431" s="2">
        <f>VLOOKUP(C23431,Подписчики!A:D,4,FALSE)/24+B23431</f>
        <v>44331.605365695796</v>
      </c>
      <c r="G23431">
        <f t="shared" si="366"/>
        <v>6</v>
      </c>
    </row>
    <row r="23432" spans="1:7" x14ac:dyDescent="0.25">
      <c r="A23432">
        <v>73556</v>
      </c>
      <c r="B23432" s="2">
        <v>44331.564508090618</v>
      </c>
      <c r="C23432">
        <v>288936</v>
      </c>
      <c r="D23432">
        <v>244853</v>
      </c>
      <c r="E23432" t="str">
        <f>VLOOKUP(C23432,Подписчики!A:D,2,FALSE)</f>
        <v>UTC+3</v>
      </c>
      <c r="F23432" s="2">
        <f>VLOOKUP(C23432,Подписчики!A:D,4,FALSE)/24+B23432</f>
        <v>44331.689508090618</v>
      </c>
      <c r="G23432">
        <f t="shared" si="366"/>
        <v>6</v>
      </c>
    </row>
    <row r="23433" spans="1:7" x14ac:dyDescent="0.25">
      <c r="A23433">
        <v>73557</v>
      </c>
      <c r="B23433" s="2">
        <v>44331.568553398058</v>
      </c>
      <c r="C23433">
        <v>19334</v>
      </c>
      <c r="D23433">
        <v>411922</v>
      </c>
      <c r="E23433" t="str">
        <f>VLOOKUP(C23433,Подписчики!A:D,2,FALSE)</f>
        <v>UTC+1</v>
      </c>
      <c r="F23433" s="2">
        <f>VLOOKUP(C23433,Подписчики!A:D,4,FALSE)/24+B23433</f>
        <v>44331.610220064722</v>
      </c>
      <c r="G23433">
        <f t="shared" si="366"/>
        <v>6</v>
      </c>
    </row>
    <row r="23434" spans="1:7" x14ac:dyDescent="0.25">
      <c r="A23434">
        <v>73560</v>
      </c>
      <c r="B23434" s="2">
        <v>44331.568553398058</v>
      </c>
      <c r="C23434">
        <v>94031</v>
      </c>
      <c r="D23434">
        <v>118549</v>
      </c>
      <c r="E23434" t="str">
        <f>VLOOKUP(C23434,Подписчики!A:D,2,FALSE)</f>
        <v>UTC+1</v>
      </c>
      <c r="F23434" s="2">
        <f>VLOOKUP(C23434,Подписчики!A:D,4,FALSE)/24+B23434</f>
        <v>44331.610220064722</v>
      </c>
      <c r="G23434">
        <f t="shared" si="366"/>
        <v>6</v>
      </c>
    </row>
    <row r="23435" spans="1:7" x14ac:dyDescent="0.25">
      <c r="A23435">
        <v>73562</v>
      </c>
      <c r="B23435" s="2">
        <v>44331.568957928801</v>
      </c>
      <c r="C23435">
        <v>335129</v>
      </c>
      <c r="D23435">
        <v>471403</v>
      </c>
      <c r="E23435" t="str">
        <f>VLOOKUP(C23435,Подписчики!A:D,2,FALSE)</f>
        <v>UTC+2</v>
      </c>
      <c r="F23435" s="2">
        <f>VLOOKUP(C23435,Подписчики!A:D,4,FALSE)/24+B23435</f>
        <v>44331.652291262137</v>
      </c>
      <c r="G23435">
        <f t="shared" si="366"/>
        <v>6</v>
      </c>
    </row>
    <row r="23436" spans="1:7" x14ac:dyDescent="0.25">
      <c r="A23436">
        <v>73565</v>
      </c>
      <c r="B23436" s="2">
        <v>44331.569766990295</v>
      </c>
      <c r="C23436">
        <v>168267</v>
      </c>
      <c r="D23436">
        <v>304128</v>
      </c>
      <c r="E23436" t="str">
        <f>VLOOKUP(C23436,Подписчики!A:D,2,FALSE)</f>
        <v>UTC+0</v>
      </c>
      <c r="F23436" s="2">
        <f>VLOOKUP(C23436,Подписчики!A:D,4,FALSE)/24+B23436</f>
        <v>44331.569766990295</v>
      </c>
      <c r="G23436">
        <f t="shared" si="366"/>
        <v>6</v>
      </c>
    </row>
    <row r="23437" spans="1:7" x14ac:dyDescent="0.25">
      <c r="A23437">
        <v>73570</v>
      </c>
      <c r="B23437" s="2">
        <v>44331.569766990295</v>
      </c>
      <c r="C23437">
        <v>243406</v>
      </c>
      <c r="D23437">
        <v>172418</v>
      </c>
      <c r="E23437" t="str">
        <f>VLOOKUP(C23437,Подписчики!A:D,2,FALSE)</f>
        <v>UTC+4</v>
      </c>
      <c r="F23437" s="2">
        <f>VLOOKUP(C23437,Подписчики!A:D,4,FALSE)/24+B23437</f>
        <v>44331.736433656959</v>
      </c>
      <c r="G23437">
        <f t="shared" si="366"/>
        <v>6</v>
      </c>
    </row>
    <row r="23438" spans="1:7" x14ac:dyDescent="0.25">
      <c r="A23438">
        <v>73572</v>
      </c>
      <c r="B23438" s="2">
        <v>44331.570171521038</v>
      </c>
      <c r="C23438">
        <v>30688</v>
      </c>
      <c r="D23438">
        <v>12149</v>
      </c>
      <c r="E23438" t="str">
        <f>VLOOKUP(C23438,Подписчики!A:D,2,FALSE)</f>
        <v>UTC+1</v>
      </c>
      <c r="F23438" s="2">
        <f>VLOOKUP(C23438,Подписчики!A:D,4,FALSE)/24+B23438</f>
        <v>44331.611838187702</v>
      </c>
      <c r="G23438">
        <f t="shared" si="366"/>
        <v>6</v>
      </c>
    </row>
    <row r="23439" spans="1:7" x14ac:dyDescent="0.25">
      <c r="A23439">
        <v>73573</v>
      </c>
      <c r="B23439" s="2">
        <v>44331.570171521038</v>
      </c>
      <c r="C23439">
        <v>197663</v>
      </c>
      <c r="D23439">
        <v>238334</v>
      </c>
      <c r="E23439" t="str">
        <f>VLOOKUP(C23439,Подписчики!A:D,2,FALSE)</f>
        <v>UTC+1</v>
      </c>
      <c r="F23439" s="2">
        <f>VLOOKUP(C23439,Подписчики!A:D,4,FALSE)/24+B23439</f>
        <v>44331.611838187702</v>
      </c>
      <c r="G23439">
        <f t="shared" si="366"/>
        <v>6</v>
      </c>
    </row>
    <row r="23440" spans="1:7" x14ac:dyDescent="0.25">
      <c r="A23440">
        <v>73577</v>
      </c>
      <c r="B23440" s="2">
        <v>44331.570576051774</v>
      </c>
      <c r="C23440">
        <v>136706</v>
      </c>
      <c r="D23440">
        <v>351192</v>
      </c>
      <c r="E23440" t="str">
        <f>VLOOKUP(C23440,Подписчики!A:D,2,FALSE)</f>
        <v>UTC+2</v>
      </c>
      <c r="F23440" s="2">
        <f>VLOOKUP(C23440,Подписчики!A:D,4,FALSE)/24+B23440</f>
        <v>44331.65390938511</v>
      </c>
      <c r="G23440">
        <f t="shared" si="366"/>
        <v>6</v>
      </c>
    </row>
    <row r="23441" spans="1:7" x14ac:dyDescent="0.25">
      <c r="A23441">
        <v>73582</v>
      </c>
      <c r="B23441" s="2">
        <v>44331.570604571672</v>
      </c>
      <c r="C23441">
        <v>251923</v>
      </c>
      <c r="D23441">
        <v>241927</v>
      </c>
      <c r="E23441" t="str">
        <f>VLOOKUP(C23441,Подписчики!A:D,2,FALSE)</f>
        <v>UTC+5</v>
      </c>
      <c r="F23441" s="2">
        <f>VLOOKUP(C23441,Подписчики!A:D,4,FALSE)/24+B23441</f>
        <v>44331.778937905008</v>
      </c>
      <c r="G23441">
        <f t="shared" si="366"/>
        <v>6</v>
      </c>
    </row>
    <row r="23442" spans="1:7" x14ac:dyDescent="0.25">
      <c r="A23442">
        <v>73586</v>
      </c>
      <c r="B23442" s="2">
        <v>44331.570980582524</v>
      </c>
      <c r="C23442">
        <v>153598</v>
      </c>
      <c r="D23442">
        <v>473327</v>
      </c>
      <c r="E23442" t="str">
        <f>VLOOKUP(C23442,Подписчики!A:D,2,FALSE)</f>
        <v>UTC+3</v>
      </c>
      <c r="F23442" s="2">
        <f>VLOOKUP(C23442,Подписчики!A:D,4,FALSE)/24+B23442</f>
        <v>44331.695980582524</v>
      </c>
      <c r="G23442">
        <f t="shared" si="366"/>
        <v>6</v>
      </c>
    </row>
    <row r="23443" spans="1:7" x14ac:dyDescent="0.25">
      <c r="A23443">
        <v>73590</v>
      </c>
      <c r="B23443" s="2">
        <v>44331.572038941616</v>
      </c>
      <c r="C23443">
        <v>298936</v>
      </c>
      <c r="D23443">
        <v>60239</v>
      </c>
      <c r="E23443" t="str">
        <f>VLOOKUP(C23443,Подписчики!A:D,2,FALSE)</f>
        <v>UTC+1</v>
      </c>
      <c r="F23443" s="2">
        <f>VLOOKUP(C23443,Подписчики!A:D,4,FALSE)/24+B23443</f>
        <v>44331.613705608281</v>
      </c>
      <c r="G23443">
        <f t="shared" si="366"/>
        <v>6</v>
      </c>
    </row>
    <row r="23444" spans="1:7" x14ac:dyDescent="0.25">
      <c r="A23444">
        <v>73591</v>
      </c>
      <c r="B23444" s="2">
        <v>44331.573003236248</v>
      </c>
      <c r="C23444">
        <v>134700</v>
      </c>
      <c r="D23444">
        <v>380039</v>
      </c>
      <c r="E23444" t="str">
        <f>VLOOKUP(C23444,Подписчики!A:D,2,FALSE)</f>
        <v>UTC+4</v>
      </c>
      <c r="F23444" s="2">
        <f>VLOOKUP(C23444,Подписчики!A:D,4,FALSE)/24+B23444</f>
        <v>44331.739669902912</v>
      </c>
      <c r="G23444">
        <f t="shared" si="366"/>
        <v>6</v>
      </c>
    </row>
    <row r="23445" spans="1:7" x14ac:dyDescent="0.25">
      <c r="A23445">
        <v>73595</v>
      </c>
      <c r="B23445" s="2">
        <v>44331.573407766991</v>
      </c>
      <c r="C23445">
        <v>209643</v>
      </c>
      <c r="D23445">
        <v>209122</v>
      </c>
      <c r="E23445" t="str">
        <f>VLOOKUP(C23445,Подписчики!A:D,2,FALSE)</f>
        <v>UTC+9</v>
      </c>
      <c r="F23445" s="2">
        <f>VLOOKUP(C23445,Подписчики!A:D,4,FALSE)/24+B23445</f>
        <v>44331.948407766991</v>
      </c>
      <c r="G23445">
        <f t="shared" si="366"/>
        <v>6</v>
      </c>
    </row>
    <row r="23446" spans="1:7" x14ac:dyDescent="0.25">
      <c r="A23446">
        <v>73597</v>
      </c>
      <c r="B23446" s="2">
        <v>44331.574216828478</v>
      </c>
      <c r="C23446">
        <v>242221</v>
      </c>
      <c r="D23446">
        <v>112334</v>
      </c>
      <c r="E23446" t="str">
        <f>VLOOKUP(C23446,Подписчики!A:D,2,FALSE)</f>
        <v>UTC+7</v>
      </c>
      <c r="F23446" s="2">
        <f>VLOOKUP(C23446,Подписчики!A:D,4,FALSE)/24+B23446</f>
        <v>44331.865883495142</v>
      </c>
      <c r="G23446">
        <f t="shared" si="366"/>
        <v>6</v>
      </c>
    </row>
    <row r="23447" spans="1:7" x14ac:dyDescent="0.25">
      <c r="A23447">
        <v>73601</v>
      </c>
      <c r="B23447" s="2">
        <v>44331.574510940889</v>
      </c>
      <c r="C23447">
        <v>238448</v>
      </c>
      <c r="D23447">
        <v>158978</v>
      </c>
      <c r="E23447" t="str">
        <f>VLOOKUP(C23447,Подписчики!A:D,2,FALSE)</f>
        <v>UTC+0</v>
      </c>
      <c r="F23447" s="2">
        <f>VLOOKUP(C23447,Подписчики!A:D,4,FALSE)/24+B23447</f>
        <v>44331.574510940889</v>
      </c>
      <c r="G23447">
        <f t="shared" si="366"/>
        <v>6</v>
      </c>
    </row>
    <row r="23448" spans="1:7" x14ac:dyDescent="0.25">
      <c r="A23448">
        <v>73603</v>
      </c>
      <c r="B23448" s="2">
        <v>44331.575025889964</v>
      </c>
      <c r="C23448">
        <v>39589</v>
      </c>
      <c r="D23448">
        <v>62570</v>
      </c>
      <c r="E23448" t="str">
        <f>VLOOKUP(C23448,Подписчики!A:D,2,FALSE)</f>
        <v>UTC+5</v>
      </c>
      <c r="F23448" s="2">
        <f>VLOOKUP(C23448,Подписчики!A:D,4,FALSE)/24+B23448</f>
        <v>44331.7833592233</v>
      </c>
      <c r="G23448">
        <f t="shared" si="366"/>
        <v>6</v>
      </c>
    </row>
    <row r="23449" spans="1:7" x14ac:dyDescent="0.25">
      <c r="A23449">
        <v>73606</v>
      </c>
      <c r="B23449" s="2">
        <v>44331.575025889964</v>
      </c>
      <c r="C23449">
        <v>326953</v>
      </c>
      <c r="D23449">
        <v>388677</v>
      </c>
      <c r="E23449" t="str">
        <f>VLOOKUP(C23449,Подписчики!A:D,2,FALSE)</f>
        <v>UTC+5</v>
      </c>
      <c r="F23449" s="2">
        <f>VLOOKUP(C23449,Подписчики!A:D,4,FALSE)/24+B23449</f>
        <v>44331.7833592233</v>
      </c>
      <c r="G23449">
        <f t="shared" si="366"/>
        <v>6</v>
      </c>
    </row>
    <row r="23450" spans="1:7" x14ac:dyDescent="0.25">
      <c r="A23450">
        <v>73611</v>
      </c>
      <c r="B23450" s="2">
        <v>44331.575430420708</v>
      </c>
      <c r="C23450">
        <v>239925</v>
      </c>
      <c r="D23450">
        <v>222405</v>
      </c>
      <c r="E23450" t="str">
        <f>VLOOKUP(C23450,Подписчики!A:D,2,FALSE)</f>
        <v>UTC+2</v>
      </c>
      <c r="F23450" s="2">
        <f>VLOOKUP(C23450,Подписчики!A:D,4,FALSE)/24+B23450</f>
        <v>44331.658763754043</v>
      </c>
      <c r="G23450">
        <f t="shared" si="366"/>
        <v>6</v>
      </c>
    </row>
    <row r="23451" spans="1:7" x14ac:dyDescent="0.25">
      <c r="A23451">
        <v>73612</v>
      </c>
      <c r="B23451" s="2">
        <v>44331.575640125739</v>
      </c>
      <c r="C23451">
        <v>200560</v>
      </c>
      <c r="D23451">
        <v>364695</v>
      </c>
      <c r="E23451" t="str">
        <f>VLOOKUP(C23451,Подписчики!A:D,2,FALSE)</f>
        <v>UTC-7</v>
      </c>
      <c r="F23451" s="2">
        <f>VLOOKUP(C23451,Подписчики!A:D,4,FALSE)/24+B23451</f>
        <v>44331.283973459074</v>
      </c>
      <c r="G23451">
        <f t="shared" si="366"/>
        <v>6</v>
      </c>
    </row>
    <row r="23452" spans="1:7" x14ac:dyDescent="0.25">
      <c r="A23452">
        <v>73614</v>
      </c>
      <c r="B23452" s="2">
        <v>44331.575701162757</v>
      </c>
      <c r="C23452">
        <v>326784</v>
      </c>
      <c r="D23452">
        <v>308796</v>
      </c>
      <c r="E23452" t="str">
        <f>VLOOKUP(C23452,Подписчики!A:D,2,FALSE)</f>
        <v>UTC+1</v>
      </c>
      <c r="F23452" s="2">
        <f>VLOOKUP(C23452,Подписчики!A:D,4,FALSE)/24+B23452</f>
        <v>44331.617367829422</v>
      </c>
      <c r="G23452">
        <f t="shared" si="366"/>
        <v>6</v>
      </c>
    </row>
    <row r="23453" spans="1:7" x14ac:dyDescent="0.25">
      <c r="A23453">
        <v>73618</v>
      </c>
      <c r="B23453" s="2">
        <v>44331.577453074431</v>
      </c>
      <c r="C23453">
        <v>59415</v>
      </c>
      <c r="D23453">
        <v>341081</v>
      </c>
      <c r="E23453" t="str">
        <f>VLOOKUP(C23453,Подписчики!A:D,2,FALSE)</f>
        <v>UTC+3</v>
      </c>
      <c r="F23453" s="2">
        <f>VLOOKUP(C23453,Подписчики!A:D,4,FALSE)/24+B23453</f>
        <v>44331.702453074431</v>
      </c>
      <c r="G23453">
        <f t="shared" si="366"/>
        <v>6</v>
      </c>
    </row>
    <row r="23454" spans="1:7" x14ac:dyDescent="0.25">
      <c r="A23454">
        <v>73619</v>
      </c>
      <c r="B23454" s="2">
        <v>44331.577453074431</v>
      </c>
      <c r="C23454">
        <v>178650</v>
      </c>
      <c r="D23454">
        <v>154256</v>
      </c>
      <c r="E23454" t="str">
        <f>VLOOKUP(C23454,Подписчики!A:D,2,FALSE)</f>
        <v>UTC+3</v>
      </c>
      <c r="F23454" s="2">
        <f>VLOOKUP(C23454,Подписчики!A:D,4,FALSE)/24+B23454</f>
        <v>44331.702453074431</v>
      </c>
      <c r="G23454">
        <f t="shared" si="366"/>
        <v>6</v>
      </c>
    </row>
    <row r="23455" spans="1:7" x14ac:dyDescent="0.25">
      <c r="A23455">
        <v>73621</v>
      </c>
      <c r="B23455" s="2">
        <v>44331.578020569475</v>
      </c>
      <c r="C23455">
        <v>256576</v>
      </c>
      <c r="D23455">
        <v>118549</v>
      </c>
      <c r="E23455" t="str">
        <f>VLOOKUP(C23455,Подписчики!A:D,2,FALSE)</f>
        <v>UTC+0</v>
      </c>
      <c r="F23455" s="2">
        <f>VLOOKUP(C23455,Подписчики!A:D,4,FALSE)/24+B23455</f>
        <v>44331.578020569475</v>
      </c>
      <c r="G23455">
        <f t="shared" si="366"/>
        <v>6</v>
      </c>
    </row>
    <row r="23456" spans="1:7" x14ac:dyDescent="0.25">
      <c r="A23456">
        <v>73623</v>
      </c>
      <c r="B23456" s="2">
        <v>44331.579699087495</v>
      </c>
      <c r="C23456">
        <v>224901</v>
      </c>
      <c r="D23456">
        <v>250679</v>
      </c>
      <c r="E23456" t="str">
        <f>VLOOKUP(C23456,Подписчики!A:D,2,FALSE)</f>
        <v>UTC+2</v>
      </c>
      <c r="F23456" s="2">
        <f>VLOOKUP(C23456,Подписчики!A:D,4,FALSE)/24+B23456</f>
        <v>44331.663032420831</v>
      </c>
      <c r="G23456">
        <f t="shared" si="366"/>
        <v>6</v>
      </c>
    </row>
    <row r="23457" spans="1:7" x14ac:dyDescent="0.25">
      <c r="A23457">
        <v>73625</v>
      </c>
      <c r="B23457" s="2">
        <v>44331.579880258905</v>
      </c>
      <c r="C23457">
        <v>240644</v>
      </c>
      <c r="D23457">
        <v>348155</v>
      </c>
      <c r="E23457" t="str">
        <f>VLOOKUP(C23457,Подписчики!A:D,2,FALSE)</f>
        <v>UTC+1</v>
      </c>
      <c r="F23457" s="2">
        <f>VLOOKUP(C23457,Подписчики!A:D,4,FALSE)/24+B23457</f>
        <v>44331.621546925569</v>
      </c>
      <c r="G23457">
        <f t="shared" si="366"/>
        <v>6</v>
      </c>
    </row>
    <row r="23458" spans="1:7" x14ac:dyDescent="0.25">
      <c r="A23458">
        <v>73627</v>
      </c>
      <c r="B23458" s="2">
        <v>44331.579880258905</v>
      </c>
      <c r="C23458">
        <v>278275</v>
      </c>
      <c r="D23458">
        <v>411922</v>
      </c>
      <c r="E23458" t="str">
        <f>VLOOKUP(C23458,Подписчики!A:D,2,FALSE)</f>
        <v>UTC+1</v>
      </c>
      <c r="F23458" s="2">
        <f>VLOOKUP(C23458,Подписчики!A:D,4,FALSE)/24+B23458</f>
        <v>44331.621546925569</v>
      </c>
      <c r="G23458">
        <f t="shared" si="366"/>
        <v>6</v>
      </c>
    </row>
    <row r="23459" spans="1:7" x14ac:dyDescent="0.25">
      <c r="A23459">
        <v>73630</v>
      </c>
      <c r="B23459" s="2">
        <v>44331.579880258905</v>
      </c>
      <c r="C23459">
        <v>339679</v>
      </c>
      <c r="D23459">
        <v>122902</v>
      </c>
      <c r="E23459" t="str">
        <f>VLOOKUP(C23459,Подписчики!A:D,2,FALSE)</f>
        <v>UTC+1</v>
      </c>
      <c r="F23459" s="2">
        <f>VLOOKUP(C23459,Подписчики!A:D,4,FALSE)/24+B23459</f>
        <v>44331.621546925569</v>
      </c>
      <c r="G23459">
        <f t="shared" si="366"/>
        <v>6</v>
      </c>
    </row>
    <row r="23460" spans="1:7" x14ac:dyDescent="0.25">
      <c r="A23460">
        <v>73634</v>
      </c>
      <c r="B23460" s="2">
        <v>44331.580284789641</v>
      </c>
      <c r="C23460">
        <v>120504</v>
      </c>
      <c r="D23460">
        <v>404187</v>
      </c>
      <c r="E23460" t="str">
        <f>VLOOKUP(C23460,Подписчики!A:D,2,FALSE)</f>
        <v>UTC+2</v>
      </c>
      <c r="F23460" s="2">
        <f>VLOOKUP(C23460,Подписчики!A:D,4,FALSE)/24+B23460</f>
        <v>44331.663618122977</v>
      </c>
      <c r="G23460">
        <f t="shared" si="366"/>
        <v>6</v>
      </c>
    </row>
    <row r="23461" spans="1:7" x14ac:dyDescent="0.25">
      <c r="A23461">
        <v>73639</v>
      </c>
      <c r="B23461" s="2">
        <v>44331.580284789641</v>
      </c>
      <c r="C23461">
        <v>145305</v>
      </c>
      <c r="D23461">
        <v>432277</v>
      </c>
      <c r="E23461" t="str">
        <f>VLOOKUP(C23461,Подписчики!A:D,2,FALSE)</f>
        <v>UTC+6</v>
      </c>
      <c r="F23461" s="2">
        <f>VLOOKUP(C23461,Подписчики!A:D,4,FALSE)/24+B23461</f>
        <v>44331.830284789641</v>
      </c>
      <c r="G23461">
        <f t="shared" si="366"/>
        <v>6</v>
      </c>
    </row>
    <row r="23462" spans="1:7" x14ac:dyDescent="0.25">
      <c r="A23462">
        <v>73642</v>
      </c>
      <c r="B23462" s="2">
        <v>44331.581225012967</v>
      </c>
      <c r="C23462">
        <v>11339</v>
      </c>
      <c r="D23462">
        <v>226626</v>
      </c>
      <c r="E23462" t="str">
        <f>VLOOKUP(C23462,Подписчики!A:D,2,FALSE)</f>
        <v>UTC+7</v>
      </c>
      <c r="F23462" s="2">
        <f>VLOOKUP(C23462,Подписчики!A:D,4,FALSE)/24+B23462</f>
        <v>44331.872891679632</v>
      </c>
      <c r="G23462">
        <f t="shared" si="366"/>
        <v>6</v>
      </c>
    </row>
    <row r="23463" spans="1:7" x14ac:dyDescent="0.25">
      <c r="A23463">
        <v>73647</v>
      </c>
      <c r="B23463" s="2">
        <v>44331.581560716571</v>
      </c>
      <c r="C23463">
        <v>318695</v>
      </c>
      <c r="D23463">
        <v>249345</v>
      </c>
      <c r="E23463" t="str">
        <f>VLOOKUP(C23463,Подписчики!A:D,2,FALSE)</f>
        <v>UTC+2</v>
      </c>
      <c r="F23463" s="2">
        <f>VLOOKUP(C23463,Подписчики!A:D,4,FALSE)/24+B23463</f>
        <v>44331.664894049907</v>
      </c>
      <c r="G23463">
        <f t="shared" si="366"/>
        <v>6</v>
      </c>
    </row>
    <row r="23464" spans="1:7" x14ac:dyDescent="0.25">
      <c r="A23464">
        <v>73648</v>
      </c>
      <c r="B23464" s="2">
        <v>44331.581902912621</v>
      </c>
      <c r="C23464">
        <v>137423</v>
      </c>
      <c r="D23464">
        <v>227775</v>
      </c>
      <c r="E23464" t="str">
        <f>VLOOKUP(C23464,Подписчики!A:D,2,FALSE)</f>
        <v>UTC+2</v>
      </c>
      <c r="F23464" s="2">
        <f>VLOOKUP(C23464,Подписчики!A:D,4,FALSE)/24+B23464</f>
        <v>44331.665236245957</v>
      </c>
      <c r="G23464">
        <f t="shared" si="366"/>
        <v>6</v>
      </c>
    </row>
    <row r="23465" spans="1:7" x14ac:dyDescent="0.25">
      <c r="A23465">
        <v>73649</v>
      </c>
      <c r="B23465" s="2">
        <v>44331.582262642296</v>
      </c>
      <c r="C23465">
        <v>205358</v>
      </c>
      <c r="D23465">
        <v>42705</v>
      </c>
      <c r="E23465" t="str">
        <f>VLOOKUP(C23465,Подписчики!A:D,2,FALSE)</f>
        <v>UTC+3</v>
      </c>
      <c r="F23465" s="2">
        <f>VLOOKUP(C23465,Подписчики!A:D,4,FALSE)/24+B23465</f>
        <v>44331.707262642296</v>
      </c>
      <c r="G23465">
        <f t="shared" si="366"/>
        <v>6</v>
      </c>
    </row>
    <row r="23466" spans="1:7" x14ac:dyDescent="0.25">
      <c r="A23466">
        <v>73650</v>
      </c>
      <c r="B23466" s="2">
        <v>44331.582307443365</v>
      </c>
      <c r="C23466">
        <v>40633</v>
      </c>
      <c r="D23466">
        <v>158978</v>
      </c>
      <c r="E23466" t="str">
        <f>VLOOKUP(C23466,Подписчики!A:D,2,FALSE)</f>
        <v>UTC+3</v>
      </c>
      <c r="F23466" s="2">
        <f>VLOOKUP(C23466,Подписчики!A:D,4,FALSE)/24+B23466</f>
        <v>44331.707307443365</v>
      </c>
      <c r="G23466">
        <f t="shared" si="366"/>
        <v>6</v>
      </c>
    </row>
    <row r="23467" spans="1:7" x14ac:dyDescent="0.25">
      <c r="A23467">
        <v>73652</v>
      </c>
      <c r="B23467" s="2">
        <v>44331.582307443365</v>
      </c>
      <c r="C23467">
        <v>342246</v>
      </c>
      <c r="D23467">
        <v>250679</v>
      </c>
      <c r="E23467" t="str">
        <f>VLOOKUP(C23467,Подписчики!A:D,2,FALSE)</f>
        <v>UTC+3</v>
      </c>
      <c r="F23467" s="2">
        <f>VLOOKUP(C23467,Подписчики!A:D,4,FALSE)/24+B23467</f>
        <v>44331.707307443365</v>
      </c>
      <c r="G23467">
        <f t="shared" si="366"/>
        <v>6</v>
      </c>
    </row>
    <row r="23468" spans="1:7" x14ac:dyDescent="0.25">
      <c r="A23468">
        <v>73653</v>
      </c>
      <c r="B23468" s="2">
        <v>44331.583666493731</v>
      </c>
      <c r="C23468">
        <v>93260</v>
      </c>
      <c r="D23468">
        <v>299439</v>
      </c>
      <c r="E23468" t="str">
        <f>VLOOKUP(C23468,Подписчики!A:D,2,FALSE)</f>
        <v>UTC+4</v>
      </c>
      <c r="F23468" s="2">
        <f>VLOOKUP(C23468,Подписчики!A:D,4,FALSE)/24+B23468</f>
        <v>44331.750333160395</v>
      </c>
      <c r="G23468">
        <f t="shared" si="366"/>
        <v>6</v>
      </c>
    </row>
    <row r="23469" spans="1:7" x14ac:dyDescent="0.25">
      <c r="A23469">
        <v>73655</v>
      </c>
      <c r="B23469" s="2">
        <v>44331.584215826901</v>
      </c>
      <c r="C23469">
        <v>141918</v>
      </c>
      <c r="D23469">
        <v>196347</v>
      </c>
      <c r="E23469" t="str">
        <f>VLOOKUP(C23469,Подписчики!A:D,2,FALSE)</f>
        <v>UTC+2</v>
      </c>
      <c r="F23469" s="2">
        <f>VLOOKUP(C23469,Подписчики!A:D,4,FALSE)/24+B23469</f>
        <v>44331.667549160236</v>
      </c>
      <c r="G23469">
        <f t="shared" si="366"/>
        <v>6</v>
      </c>
    </row>
    <row r="23470" spans="1:7" x14ac:dyDescent="0.25">
      <c r="A23470">
        <v>73659</v>
      </c>
      <c r="B23470" s="2">
        <v>44331.584734627831</v>
      </c>
      <c r="C23470">
        <v>286008</v>
      </c>
      <c r="D23470">
        <v>245930</v>
      </c>
      <c r="E23470" t="str">
        <f>VLOOKUP(C23470,Подписчики!A:D,2,FALSE)</f>
        <v>UTC+5</v>
      </c>
      <c r="F23470" s="2">
        <f>VLOOKUP(C23470,Подписчики!A:D,4,FALSE)/24+B23470</f>
        <v>44331.793067961167</v>
      </c>
      <c r="G23470">
        <f t="shared" si="366"/>
        <v>6</v>
      </c>
    </row>
    <row r="23471" spans="1:7" x14ac:dyDescent="0.25">
      <c r="A23471">
        <v>73663</v>
      </c>
      <c r="B23471" s="2">
        <v>44331.585161900693</v>
      </c>
      <c r="C23471">
        <v>257994</v>
      </c>
      <c r="D23471">
        <v>405278</v>
      </c>
      <c r="E23471" t="str">
        <f>VLOOKUP(C23471,Подписчики!A:D,2,FALSE)</f>
        <v>UTC+3</v>
      </c>
      <c r="F23471" s="2">
        <f>VLOOKUP(C23471,Подписчики!A:D,4,FALSE)/24+B23471</f>
        <v>44331.710161900693</v>
      </c>
      <c r="G23471">
        <f t="shared" si="366"/>
        <v>6</v>
      </c>
    </row>
    <row r="23472" spans="1:7" x14ac:dyDescent="0.25">
      <c r="A23472">
        <v>73664</v>
      </c>
      <c r="B23472" s="2">
        <v>44331.585948220061</v>
      </c>
      <c r="C23472">
        <v>193338</v>
      </c>
      <c r="D23472">
        <v>411922</v>
      </c>
      <c r="E23472" t="str">
        <f>VLOOKUP(C23472,Подписчики!A:D,2,FALSE)</f>
        <v>UTC+0</v>
      </c>
      <c r="F23472" s="2">
        <f>VLOOKUP(C23472,Подписчики!A:D,4,FALSE)/24+B23472</f>
        <v>44331.585948220061</v>
      </c>
      <c r="G23472">
        <f t="shared" si="366"/>
        <v>6</v>
      </c>
    </row>
    <row r="23473" spans="1:7" x14ac:dyDescent="0.25">
      <c r="A23473">
        <v>73667</v>
      </c>
      <c r="B23473" s="2">
        <v>44331.586352750805</v>
      </c>
      <c r="C23473">
        <v>190229</v>
      </c>
      <c r="D23473">
        <v>463045</v>
      </c>
      <c r="E23473" t="str">
        <f>VLOOKUP(C23473,Подписчики!A:D,2,FALSE)</f>
        <v>UTC+5</v>
      </c>
      <c r="F23473" s="2">
        <f>VLOOKUP(C23473,Подписчики!A:D,4,FALSE)/24+B23473</f>
        <v>44331.79468608414</v>
      </c>
      <c r="G23473">
        <f t="shared" si="366"/>
        <v>6</v>
      </c>
    </row>
    <row r="23474" spans="1:7" x14ac:dyDescent="0.25">
      <c r="A23474">
        <v>73670</v>
      </c>
      <c r="B23474" s="2">
        <v>44331.586757281548</v>
      </c>
      <c r="C23474">
        <v>88468</v>
      </c>
      <c r="D23474">
        <v>125006</v>
      </c>
      <c r="E23474" t="str">
        <f>VLOOKUP(C23474,Подписчики!A:D,2,FALSE)</f>
        <v>UTC+2</v>
      </c>
      <c r="F23474" s="2">
        <f>VLOOKUP(C23474,Подписчики!A:D,4,FALSE)/24+B23474</f>
        <v>44331.670090614884</v>
      </c>
      <c r="G23474">
        <f t="shared" si="366"/>
        <v>6</v>
      </c>
    </row>
    <row r="23475" spans="1:7" x14ac:dyDescent="0.25">
      <c r="A23475">
        <v>73671</v>
      </c>
      <c r="B23475" s="2">
        <v>44331.587161812298</v>
      </c>
      <c r="C23475">
        <v>14827</v>
      </c>
      <c r="D23475">
        <v>400483</v>
      </c>
      <c r="E23475" t="str">
        <f>VLOOKUP(C23475,Подписчики!A:D,2,FALSE)</f>
        <v>UTC+3</v>
      </c>
      <c r="F23475" s="2">
        <f>VLOOKUP(C23475,Подписчики!A:D,4,FALSE)/24+B23475</f>
        <v>44331.712161812298</v>
      </c>
      <c r="G23475">
        <f t="shared" si="366"/>
        <v>6</v>
      </c>
    </row>
    <row r="23476" spans="1:7" x14ac:dyDescent="0.25">
      <c r="A23476">
        <v>73673</v>
      </c>
      <c r="B23476" s="2">
        <v>44331.588779935279</v>
      </c>
      <c r="C23476">
        <v>219205</v>
      </c>
      <c r="D23476">
        <v>230507</v>
      </c>
      <c r="E23476" t="str">
        <f>VLOOKUP(C23476,Подписчики!A:D,2,FALSE)</f>
        <v>UTC+3</v>
      </c>
      <c r="F23476" s="2">
        <f>VLOOKUP(C23476,Подписчики!A:D,4,FALSE)/24+B23476</f>
        <v>44331.713779935279</v>
      </c>
      <c r="G23476">
        <f t="shared" si="366"/>
        <v>6</v>
      </c>
    </row>
    <row r="23477" spans="1:7" x14ac:dyDescent="0.25">
      <c r="A23477">
        <v>73674</v>
      </c>
      <c r="B23477" s="2">
        <v>44331.588976714374</v>
      </c>
      <c r="C23477">
        <v>284018</v>
      </c>
      <c r="D23477">
        <v>191893</v>
      </c>
      <c r="E23477" t="str">
        <f>VLOOKUP(C23477,Подписчики!A:D,2,FALSE)</f>
        <v>UTC+0</v>
      </c>
      <c r="F23477" s="2">
        <f>VLOOKUP(C23477,Подписчики!A:D,4,FALSE)/24+B23477</f>
        <v>44331.588976714374</v>
      </c>
      <c r="G23477">
        <f t="shared" si="366"/>
        <v>6</v>
      </c>
    </row>
    <row r="23478" spans="1:7" x14ac:dyDescent="0.25">
      <c r="A23478">
        <v>73677</v>
      </c>
      <c r="B23478" s="2">
        <v>44331.589</v>
      </c>
      <c r="C23478">
        <v>154251</v>
      </c>
      <c r="D23478">
        <v>196347</v>
      </c>
      <c r="E23478" t="str">
        <f>VLOOKUP(C23478,Подписчики!A:D,2,FALSE)</f>
        <v>UTC-6</v>
      </c>
      <c r="F23478" s="2">
        <f>VLOOKUP(C23478,Подписчики!A:D,4,FALSE)/24+B23478</f>
        <v>44331.339</v>
      </c>
      <c r="G23478">
        <f t="shared" si="366"/>
        <v>6</v>
      </c>
    </row>
    <row r="23479" spans="1:7" x14ac:dyDescent="0.25">
      <c r="A23479">
        <v>73682</v>
      </c>
      <c r="B23479" s="2">
        <v>44331.589184466022</v>
      </c>
      <c r="C23479">
        <v>101066</v>
      </c>
      <c r="D23479">
        <v>250679</v>
      </c>
      <c r="E23479" t="str">
        <f>VLOOKUP(C23479,Подписчики!A:D,2,FALSE)</f>
        <v>UTC+0</v>
      </c>
      <c r="F23479" s="2">
        <f>VLOOKUP(C23479,Подписчики!A:D,4,FALSE)/24+B23479</f>
        <v>44331.589184466022</v>
      </c>
      <c r="G23479">
        <f t="shared" si="366"/>
        <v>6</v>
      </c>
    </row>
    <row r="23480" spans="1:7" x14ac:dyDescent="0.25">
      <c r="A23480">
        <v>73685</v>
      </c>
      <c r="B23480" s="2">
        <v>44331.589588996765</v>
      </c>
      <c r="C23480">
        <v>314894</v>
      </c>
      <c r="D23480">
        <v>158978</v>
      </c>
      <c r="E23480" t="str">
        <f>VLOOKUP(C23480,Подписчики!A:D,2,FALSE)</f>
        <v>UTC+1</v>
      </c>
      <c r="F23480" s="2">
        <f>VLOOKUP(C23480,Подписчики!A:D,4,FALSE)/24+B23480</f>
        <v>44331.631255663429</v>
      </c>
      <c r="G23480">
        <f t="shared" si="366"/>
        <v>6</v>
      </c>
    </row>
    <row r="23481" spans="1:7" x14ac:dyDescent="0.25">
      <c r="A23481">
        <v>73690</v>
      </c>
      <c r="B23481" s="2">
        <v>44331.590380565816</v>
      </c>
      <c r="C23481">
        <v>31679</v>
      </c>
      <c r="D23481">
        <v>123413</v>
      </c>
      <c r="E23481" t="str">
        <f>VLOOKUP(C23481,Подписчики!A:D,2,FALSE)</f>
        <v>UTC+1</v>
      </c>
      <c r="F23481" s="2">
        <f>VLOOKUP(C23481,Подписчики!A:D,4,FALSE)/24+B23481</f>
        <v>44331.632047232481</v>
      </c>
      <c r="G23481">
        <f t="shared" si="366"/>
        <v>6</v>
      </c>
    </row>
    <row r="23482" spans="1:7" x14ac:dyDescent="0.25">
      <c r="A23482">
        <v>73691</v>
      </c>
      <c r="B23482" s="2">
        <v>44331.590398058252</v>
      </c>
      <c r="C23482">
        <v>41676</v>
      </c>
      <c r="D23482">
        <v>411922</v>
      </c>
      <c r="E23482" t="str">
        <f>VLOOKUP(C23482,Подписчики!A:D,2,FALSE)</f>
        <v>UTC+3</v>
      </c>
      <c r="F23482" s="2">
        <f>VLOOKUP(C23482,Подписчики!A:D,4,FALSE)/24+B23482</f>
        <v>44331.715398058252</v>
      </c>
      <c r="G23482">
        <f t="shared" si="366"/>
        <v>6</v>
      </c>
    </row>
    <row r="23483" spans="1:7" x14ac:dyDescent="0.25">
      <c r="A23483">
        <v>73695</v>
      </c>
      <c r="B23483" s="2">
        <v>44331.591207119745</v>
      </c>
      <c r="C23483">
        <v>268093</v>
      </c>
      <c r="D23483">
        <v>81226</v>
      </c>
      <c r="E23483" t="str">
        <f>VLOOKUP(C23483,Подписчики!A:D,2,FALSE)</f>
        <v>UTC+1</v>
      </c>
      <c r="F23483" s="2">
        <f>VLOOKUP(C23483,Подписчики!A:D,4,FALSE)/24+B23483</f>
        <v>44331.63287378641</v>
      </c>
      <c r="G23483">
        <f t="shared" si="366"/>
        <v>6</v>
      </c>
    </row>
    <row r="23484" spans="1:7" x14ac:dyDescent="0.25">
      <c r="A23484">
        <v>73697</v>
      </c>
      <c r="B23484" s="2">
        <v>44331.591357158119</v>
      </c>
      <c r="C23484">
        <v>159317</v>
      </c>
      <c r="D23484">
        <v>241927</v>
      </c>
      <c r="E23484" t="str">
        <f>VLOOKUP(C23484,Подписчики!A:D,2,FALSE)</f>
        <v>UTC+6</v>
      </c>
      <c r="F23484" s="2">
        <f>VLOOKUP(C23484,Подписчики!A:D,4,FALSE)/24+B23484</f>
        <v>44331.841357158119</v>
      </c>
      <c r="G23484">
        <f t="shared" si="366"/>
        <v>6</v>
      </c>
    </row>
    <row r="23485" spans="1:7" x14ac:dyDescent="0.25">
      <c r="A23485">
        <v>73702</v>
      </c>
      <c r="B23485" s="2">
        <v>44331.592825242718</v>
      </c>
      <c r="C23485">
        <v>63408</v>
      </c>
      <c r="D23485">
        <v>140573</v>
      </c>
      <c r="E23485" t="str">
        <f>VLOOKUP(C23485,Подписчики!A:D,2,FALSE)</f>
        <v>UTC+1</v>
      </c>
      <c r="F23485" s="2">
        <f>VLOOKUP(C23485,Подписчики!A:D,4,FALSE)/24+B23485</f>
        <v>44331.634491909383</v>
      </c>
      <c r="G23485">
        <f t="shared" si="366"/>
        <v>6</v>
      </c>
    </row>
    <row r="23486" spans="1:7" x14ac:dyDescent="0.25">
      <c r="A23486">
        <v>73705</v>
      </c>
      <c r="B23486" s="2">
        <v>44331.595049897762</v>
      </c>
      <c r="C23486">
        <v>219589</v>
      </c>
      <c r="D23486">
        <v>398488</v>
      </c>
      <c r="E23486" t="str">
        <f>VLOOKUP(C23486,Подписчики!A:D,2,FALSE)</f>
        <v>UTC+0</v>
      </c>
      <c r="F23486" s="2">
        <f>VLOOKUP(C23486,Подписчики!A:D,4,FALSE)/24+B23486</f>
        <v>44331.595049897762</v>
      </c>
      <c r="G23486">
        <f t="shared" si="366"/>
        <v>6</v>
      </c>
    </row>
    <row r="23487" spans="1:7" x14ac:dyDescent="0.25">
      <c r="A23487">
        <v>73710</v>
      </c>
      <c r="B23487" s="2">
        <v>44331.5951719718</v>
      </c>
      <c r="C23487">
        <v>179773</v>
      </c>
      <c r="D23487">
        <v>351192</v>
      </c>
      <c r="E23487" t="str">
        <f>VLOOKUP(C23487,Подписчики!A:D,2,FALSE)</f>
        <v>UTC+11</v>
      </c>
      <c r="F23487" s="2">
        <f>VLOOKUP(C23487,Подписчики!A:D,4,FALSE)/24+B23487</f>
        <v>44331.636838638464</v>
      </c>
      <c r="G23487">
        <f t="shared" si="366"/>
        <v>6</v>
      </c>
    </row>
    <row r="23488" spans="1:7" x14ac:dyDescent="0.25">
      <c r="A23488">
        <v>73714</v>
      </c>
      <c r="B23488" s="2">
        <v>44331.597679611652</v>
      </c>
      <c r="C23488">
        <v>249270</v>
      </c>
      <c r="D23488">
        <v>419438</v>
      </c>
      <c r="E23488" t="str">
        <f>VLOOKUP(C23488,Подписчики!A:D,2,FALSE)</f>
        <v>UTC+9</v>
      </c>
      <c r="F23488" s="2">
        <f>VLOOKUP(C23488,Подписчики!A:D,4,FALSE)/24+B23488</f>
        <v>44331.972679611652</v>
      </c>
      <c r="G23488">
        <f t="shared" si="366"/>
        <v>6</v>
      </c>
    </row>
    <row r="23489" spans="1:7" x14ac:dyDescent="0.25">
      <c r="A23489">
        <v>73718</v>
      </c>
      <c r="B23489" s="2">
        <v>44331.597679611652</v>
      </c>
      <c r="C23489">
        <v>319527</v>
      </c>
      <c r="D23489">
        <v>153893</v>
      </c>
      <c r="E23489" t="str">
        <f>VLOOKUP(C23489,Подписчики!A:D,2,FALSE)</f>
        <v>UTC+1</v>
      </c>
      <c r="F23489" s="2">
        <f>VLOOKUP(C23489,Подписчики!A:D,4,FALSE)/24+B23489</f>
        <v>44331.639346278316</v>
      </c>
      <c r="G23489">
        <f t="shared" si="366"/>
        <v>6</v>
      </c>
    </row>
    <row r="23490" spans="1:7" x14ac:dyDescent="0.25">
      <c r="A23490">
        <v>73719</v>
      </c>
      <c r="B23490" s="2">
        <v>44331.598010193185</v>
      </c>
      <c r="C23490">
        <v>38738</v>
      </c>
      <c r="D23490">
        <v>250679</v>
      </c>
      <c r="E23490" t="str">
        <f>VLOOKUP(C23490,Подписчики!A:D,2,FALSE)</f>
        <v>UTC+1</v>
      </c>
      <c r="F23490" s="2">
        <f>VLOOKUP(C23490,Подписчики!A:D,4,FALSE)/24+B23490</f>
        <v>44331.63967685985</v>
      </c>
      <c r="G23490">
        <f t="shared" si="366"/>
        <v>6</v>
      </c>
    </row>
    <row r="23491" spans="1:7" x14ac:dyDescent="0.25">
      <c r="A23491">
        <v>73720</v>
      </c>
      <c r="B23491" s="2">
        <v>44331.598084142395</v>
      </c>
      <c r="C23491">
        <v>152186</v>
      </c>
      <c r="D23491">
        <v>94400</v>
      </c>
      <c r="E23491" t="str">
        <f>VLOOKUP(C23491,Подписчики!A:D,2,FALSE)</f>
        <v>UTC+6</v>
      </c>
      <c r="F23491" s="2">
        <f>VLOOKUP(C23491,Подписчики!A:D,4,FALSE)/24+B23491</f>
        <v>44331.848084142395</v>
      </c>
      <c r="G23491">
        <f t="shared" ref="G23491:G23554" si="367">WEEKDAY(F23491,2)</f>
        <v>6</v>
      </c>
    </row>
    <row r="23492" spans="1:7" x14ac:dyDescent="0.25">
      <c r="A23492">
        <v>73721</v>
      </c>
      <c r="B23492" s="2">
        <v>44331.599297734625</v>
      </c>
      <c r="C23492">
        <v>300602</v>
      </c>
      <c r="D23492">
        <v>118549</v>
      </c>
      <c r="E23492" t="str">
        <f>VLOOKUP(C23492,Подписчики!A:D,2,FALSE)</f>
        <v>UTC+5</v>
      </c>
      <c r="F23492" s="2">
        <f>VLOOKUP(C23492,Подписчики!A:D,4,FALSE)/24+B23492</f>
        <v>44331.807631067961</v>
      </c>
      <c r="G23492">
        <f t="shared" si="367"/>
        <v>6</v>
      </c>
    </row>
    <row r="23493" spans="1:7" x14ac:dyDescent="0.25">
      <c r="A23493">
        <v>73724</v>
      </c>
      <c r="B23493" s="2">
        <v>44331.599597155677</v>
      </c>
      <c r="C23493">
        <v>175794</v>
      </c>
      <c r="D23493">
        <v>401297</v>
      </c>
      <c r="E23493" t="str">
        <f>VLOOKUP(C23493,Подписчики!A:D,2,FALSE)</f>
        <v>UTC+4</v>
      </c>
      <c r="F23493" s="2">
        <f>VLOOKUP(C23493,Подписчики!A:D,4,FALSE)/24+B23493</f>
        <v>44331.766263822341</v>
      </c>
      <c r="G23493">
        <f t="shared" si="367"/>
        <v>6</v>
      </c>
    </row>
    <row r="23494" spans="1:7" x14ac:dyDescent="0.25">
      <c r="A23494">
        <v>73729</v>
      </c>
      <c r="B23494" s="2">
        <v>44331.600054933318</v>
      </c>
      <c r="C23494">
        <v>39134</v>
      </c>
      <c r="D23494">
        <v>351192</v>
      </c>
      <c r="E23494" t="str">
        <f>VLOOKUP(C23494,Подписчики!A:D,2,FALSE)</f>
        <v>UTC+1</v>
      </c>
      <c r="F23494" s="2">
        <f>VLOOKUP(C23494,Подписчики!A:D,4,FALSE)/24+B23494</f>
        <v>44331.641721599983</v>
      </c>
      <c r="G23494">
        <f t="shared" si="367"/>
        <v>6</v>
      </c>
    </row>
    <row r="23495" spans="1:7" x14ac:dyDescent="0.25">
      <c r="A23495">
        <v>73732</v>
      </c>
      <c r="B23495" s="2">
        <v>44331.60054322947</v>
      </c>
      <c r="C23495">
        <v>287362</v>
      </c>
      <c r="D23495">
        <v>351192</v>
      </c>
      <c r="E23495" t="str">
        <f>VLOOKUP(C23495,Подписчики!A:D,2,FALSE)</f>
        <v>UTC+3</v>
      </c>
      <c r="F23495" s="2">
        <f>VLOOKUP(C23495,Подписчики!A:D,4,FALSE)/24+B23495</f>
        <v>44331.72554322947</v>
      </c>
      <c r="G23495">
        <f t="shared" si="367"/>
        <v>6</v>
      </c>
    </row>
    <row r="23496" spans="1:7" x14ac:dyDescent="0.25">
      <c r="A23496">
        <v>73736</v>
      </c>
      <c r="B23496" s="2">
        <v>44331.600787377545</v>
      </c>
      <c r="C23496">
        <v>45167</v>
      </c>
      <c r="D23496">
        <v>394819</v>
      </c>
      <c r="E23496" t="str">
        <f>VLOOKUP(C23496,Подписчики!A:D,2,FALSE)</f>
        <v>UTC-7</v>
      </c>
      <c r="F23496" s="2">
        <f>VLOOKUP(C23496,Подписчики!A:D,4,FALSE)/24+B23496</f>
        <v>44331.309120710881</v>
      </c>
      <c r="G23496">
        <f t="shared" si="367"/>
        <v>6</v>
      </c>
    </row>
    <row r="23497" spans="1:7" x14ac:dyDescent="0.25">
      <c r="A23497">
        <v>73741</v>
      </c>
      <c r="B23497" s="2">
        <v>44331.601214636677</v>
      </c>
      <c r="C23497">
        <v>253090</v>
      </c>
      <c r="D23497">
        <v>108772</v>
      </c>
      <c r="E23497" t="str">
        <f>VLOOKUP(C23497,Подписчики!A:D,2,FALSE)</f>
        <v>UTC+2</v>
      </c>
      <c r="F23497" s="2">
        <f>VLOOKUP(C23497,Подписчики!A:D,4,FALSE)/24+B23497</f>
        <v>44331.684547970013</v>
      </c>
      <c r="G23497">
        <f t="shared" si="367"/>
        <v>6</v>
      </c>
    </row>
    <row r="23498" spans="1:7" x14ac:dyDescent="0.25">
      <c r="A23498">
        <v>73744</v>
      </c>
      <c r="B23498" s="2">
        <v>44331.602129449835</v>
      </c>
      <c r="C23498">
        <v>9365</v>
      </c>
      <c r="D23498">
        <v>411922</v>
      </c>
      <c r="E23498" t="str">
        <f>VLOOKUP(C23498,Подписчики!A:D,2,FALSE)</f>
        <v>UTC+0</v>
      </c>
      <c r="F23498" s="2">
        <f>VLOOKUP(C23498,Подписчики!A:D,4,FALSE)/24+B23498</f>
        <v>44331.602129449835</v>
      </c>
      <c r="G23498">
        <f t="shared" si="367"/>
        <v>6</v>
      </c>
    </row>
    <row r="23499" spans="1:7" x14ac:dyDescent="0.25">
      <c r="A23499">
        <v>73747</v>
      </c>
      <c r="B23499" s="2">
        <v>44331.602129449842</v>
      </c>
      <c r="C23499">
        <v>303287</v>
      </c>
      <c r="D23499">
        <v>351192</v>
      </c>
      <c r="E23499" t="str">
        <f>VLOOKUP(C23499,Подписчики!A:D,2,FALSE)</f>
        <v>UTC+4</v>
      </c>
      <c r="F23499" s="2">
        <f>VLOOKUP(C23499,Подписчики!A:D,4,FALSE)/24+B23499</f>
        <v>44331.768796116507</v>
      </c>
      <c r="G23499">
        <f t="shared" si="367"/>
        <v>6</v>
      </c>
    </row>
    <row r="23500" spans="1:7" x14ac:dyDescent="0.25">
      <c r="A23500">
        <v>73750</v>
      </c>
      <c r="B23500" s="2">
        <v>44331.602533980586</v>
      </c>
      <c r="C23500">
        <v>7912</v>
      </c>
      <c r="D23500">
        <v>250679</v>
      </c>
      <c r="E23500" t="str">
        <f>VLOOKUP(C23500,Подписчики!A:D,2,FALSE)</f>
        <v>UTC+1</v>
      </c>
      <c r="F23500" s="2">
        <f>VLOOKUP(C23500,Подписчики!A:D,4,FALSE)/24+B23500</f>
        <v>44331.64420064725</v>
      </c>
      <c r="G23500">
        <f t="shared" si="367"/>
        <v>6</v>
      </c>
    </row>
    <row r="23501" spans="1:7" x14ac:dyDescent="0.25">
      <c r="A23501">
        <v>73751</v>
      </c>
      <c r="B23501" s="2">
        <v>44331.602533980586</v>
      </c>
      <c r="C23501">
        <v>166316</v>
      </c>
      <c r="D23501">
        <v>4316</v>
      </c>
      <c r="E23501" t="str">
        <f>VLOOKUP(C23501,Подписчики!A:D,2,FALSE)</f>
        <v>UTC+1</v>
      </c>
      <c r="F23501" s="2">
        <f>VLOOKUP(C23501,Подписчики!A:D,4,FALSE)/24+B23501</f>
        <v>44331.64420064725</v>
      </c>
      <c r="G23501">
        <f t="shared" si="367"/>
        <v>6</v>
      </c>
    </row>
    <row r="23502" spans="1:7" x14ac:dyDescent="0.25">
      <c r="A23502">
        <v>73756</v>
      </c>
      <c r="B23502" s="2">
        <v>44331.602938511322</v>
      </c>
      <c r="C23502">
        <v>95587</v>
      </c>
      <c r="D23502">
        <v>21760</v>
      </c>
      <c r="E23502" t="str">
        <f>VLOOKUP(C23502,Подписчики!A:D,2,FALSE)</f>
        <v>UTC+2</v>
      </c>
      <c r="F23502" s="2">
        <f>VLOOKUP(C23502,Подписчики!A:D,4,FALSE)/24+B23502</f>
        <v>44331.686271844657</v>
      </c>
      <c r="G23502">
        <f t="shared" si="367"/>
        <v>6</v>
      </c>
    </row>
    <row r="23503" spans="1:7" x14ac:dyDescent="0.25">
      <c r="A23503">
        <v>73761</v>
      </c>
      <c r="B23503" s="2">
        <v>44331.603000000003</v>
      </c>
      <c r="C23503">
        <v>347549</v>
      </c>
      <c r="D23503">
        <v>347393</v>
      </c>
      <c r="E23503" t="str">
        <f>VLOOKUP(C23503,Подписчики!A:D,2,FALSE)</f>
        <v>UTC+0</v>
      </c>
      <c r="F23503" s="2">
        <f>VLOOKUP(C23503,Подписчики!A:D,4,FALSE)/24+B23503</f>
        <v>44331.603000000003</v>
      </c>
      <c r="G23503">
        <f t="shared" si="367"/>
        <v>6</v>
      </c>
    </row>
    <row r="23504" spans="1:7" x14ac:dyDescent="0.25">
      <c r="A23504">
        <v>73766</v>
      </c>
      <c r="B23504" s="2">
        <v>44331.603343042072</v>
      </c>
      <c r="C23504">
        <v>114353</v>
      </c>
      <c r="D23504">
        <v>250679</v>
      </c>
      <c r="E23504" t="str">
        <f>VLOOKUP(C23504,Подписчики!A:D,2,FALSE)</f>
        <v>UTC+3</v>
      </c>
      <c r="F23504" s="2">
        <f>VLOOKUP(C23504,Подписчики!A:D,4,FALSE)/24+B23504</f>
        <v>44331.728343042072</v>
      </c>
      <c r="G23504">
        <f t="shared" si="367"/>
        <v>6</v>
      </c>
    </row>
    <row r="23505" spans="1:7" x14ac:dyDescent="0.25">
      <c r="A23505">
        <v>73769</v>
      </c>
      <c r="B23505" s="2">
        <v>44331.603961302528</v>
      </c>
      <c r="C23505">
        <v>38887</v>
      </c>
      <c r="D23505">
        <v>259392</v>
      </c>
      <c r="E23505" t="str">
        <f>VLOOKUP(C23505,Подписчики!A:D,2,FALSE)</f>
        <v>UTC+3</v>
      </c>
      <c r="F23505" s="2">
        <f>VLOOKUP(C23505,Подписчики!A:D,4,FALSE)/24+B23505</f>
        <v>44331.728961302528</v>
      </c>
      <c r="G23505">
        <f t="shared" si="367"/>
        <v>6</v>
      </c>
    </row>
    <row r="23506" spans="1:7" x14ac:dyDescent="0.25">
      <c r="A23506">
        <v>73770</v>
      </c>
      <c r="B23506" s="2">
        <v>44331.604152103559</v>
      </c>
      <c r="C23506">
        <v>25071</v>
      </c>
      <c r="D23506">
        <v>411922</v>
      </c>
      <c r="E23506" t="str">
        <f>VLOOKUP(C23506,Подписчики!A:D,2,FALSE)</f>
        <v>UTC+5</v>
      </c>
      <c r="F23506" s="2">
        <f>VLOOKUP(C23506,Подписчики!A:D,4,FALSE)/24+B23506</f>
        <v>44331.812485436894</v>
      </c>
      <c r="G23506">
        <f t="shared" si="367"/>
        <v>6</v>
      </c>
    </row>
    <row r="23507" spans="1:7" x14ac:dyDescent="0.25">
      <c r="A23507">
        <v>73773</v>
      </c>
      <c r="B23507" s="2">
        <v>44331.604327524641</v>
      </c>
      <c r="C23507">
        <v>120813</v>
      </c>
      <c r="D23507">
        <v>298151</v>
      </c>
      <c r="E23507" t="str">
        <f>VLOOKUP(C23507,Подписчики!A:D,2,FALSE)</f>
        <v>UTC+1</v>
      </c>
      <c r="F23507" s="2">
        <f>VLOOKUP(C23507,Подписчики!A:D,4,FALSE)/24+B23507</f>
        <v>44331.645994191305</v>
      </c>
      <c r="G23507">
        <f t="shared" si="367"/>
        <v>6</v>
      </c>
    </row>
    <row r="23508" spans="1:7" x14ac:dyDescent="0.25">
      <c r="A23508">
        <v>73778</v>
      </c>
      <c r="B23508" s="2">
        <v>44331.606174757282</v>
      </c>
      <c r="C23508">
        <v>18797</v>
      </c>
      <c r="D23508">
        <v>227775</v>
      </c>
      <c r="E23508" t="str">
        <f>VLOOKUP(C23508,Подписчики!A:D,2,FALSE)</f>
        <v>UTC+2</v>
      </c>
      <c r="F23508" s="2">
        <f>VLOOKUP(C23508,Подписчики!A:D,4,FALSE)/24+B23508</f>
        <v>44331.689508090618</v>
      </c>
      <c r="G23508">
        <f t="shared" si="367"/>
        <v>6</v>
      </c>
    </row>
    <row r="23509" spans="1:7" x14ac:dyDescent="0.25">
      <c r="A23509">
        <v>73781</v>
      </c>
      <c r="B23509" s="2">
        <v>44331.606174757282</v>
      </c>
      <c r="C23509">
        <v>88019</v>
      </c>
      <c r="D23509">
        <v>439981</v>
      </c>
      <c r="E23509" t="str">
        <f>VLOOKUP(C23509,Подписчики!A:D,2,FALSE)</f>
        <v>UTC+2</v>
      </c>
      <c r="F23509" s="2">
        <f>VLOOKUP(C23509,Подписчики!A:D,4,FALSE)/24+B23509</f>
        <v>44331.689508090618</v>
      </c>
      <c r="G23509">
        <f t="shared" si="367"/>
        <v>6</v>
      </c>
    </row>
    <row r="23510" spans="1:7" x14ac:dyDescent="0.25">
      <c r="A23510">
        <v>73782</v>
      </c>
      <c r="B23510" s="2">
        <v>44331.606707968385</v>
      </c>
      <c r="C23510">
        <v>340353</v>
      </c>
      <c r="D23510">
        <v>458519</v>
      </c>
      <c r="E23510" t="str">
        <f>VLOOKUP(C23510,Подписчики!A:D,2,FALSE)</f>
        <v>UTC+1</v>
      </c>
      <c r="F23510" s="2">
        <f>VLOOKUP(C23510,Подписчики!A:D,4,FALSE)/24+B23510</f>
        <v>44331.64837463505</v>
      </c>
      <c r="G23510">
        <f t="shared" si="367"/>
        <v>6</v>
      </c>
    </row>
    <row r="23511" spans="1:7" x14ac:dyDescent="0.25">
      <c r="A23511">
        <v>73783</v>
      </c>
      <c r="B23511" s="2">
        <v>44331.606860560933</v>
      </c>
      <c r="C23511">
        <v>142195</v>
      </c>
      <c r="D23511">
        <v>387595</v>
      </c>
      <c r="E23511" t="str">
        <f>VLOOKUP(C23511,Подписчики!A:D,2,FALSE)</f>
        <v>UTC+3</v>
      </c>
      <c r="F23511" s="2">
        <f>VLOOKUP(C23511,Подписчики!A:D,4,FALSE)/24+B23511</f>
        <v>44331.731860560933</v>
      </c>
      <c r="G23511">
        <f t="shared" si="367"/>
        <v>6</v>
      </c>
    </row>
    <row r="23512" spans="1:7" x14ac:dyDescent="0.25">
      <c r="A23512">
        <v>73785</v>
      </c>
      <c r="B23512" s="2">
        <v>44331.607388349519</v>
      </c>
      <c r="C23512">
        <v>183418</v>
      </c>
      <c r="D23512">
        <v>351192</v>
      </c>
      <c r="E23512" t="str">
        <f>VLOOKUP(C23512,Подписчики!A:D,2,FALSE)</f>
        <v>UTC+1</v>
      </c>
      <c r="F23512" s="2">
        <f>VLOOKUP(C23512,Подписчики!A:D,4,FALSE)/24+B23512</f>
        <v>44331.649055016183</v>
      </c>
      <c r="G23512">
        <f t="shared" si="367"/>
        <v>6</v>
      </c>
    </row>
    <row r="23513" spans="1:7" x14ac:dyDescent="0.25">
      <c r="A23513">
        <v>73790</v>
      </c>
      <c r="B23513" s="2">
        <v>44331.607388349519</v>
      </c>
      <c r="C23513">
        <v>316718</v>
      </c>
      <c r="D23513">
        <v>422610</v>
      </c>
      <c r="E23513" t="str">
        <f>VLOOKUP(C23513,Подписчики!A:D,2,FALSE)</f>
        <v>UTC+1</v>
      </c>
      <c r="F23513" s="2">
        <f>VLOOKUP(C23513,Подписчики!A:D,4,FALSE)/24+B23513</f>
        <v>44331.649055016183</v>
      </c>
      <c r="G23513">
        <f t="shared" si="367"/>
        <v>6</v>
      </c>
    </row>
    <row r="23514" spans="1:7" x14ac:dyDescent="0.25">
      <c r="A23514">
        <v>73794</v>
      </c>
      <c r="B23514" s="2">
        <v>44331.608601941749</v>
      </c>
      <c r="C23514">
        <v>7056</v>
      </c>
      <c r="D23514">
        <v>410635</v>
      </c>
      <c r="E23514" t="str">
        <f>VLOOKUP(C23514,Подписчики!A:D,2,FALSE)</f>
        <v>UTC+0</v>
      </c>
      <c r="F23514" s="2">
        <f>VLOOKUP(C23514,Подписчики!A:D,4,FALSE)/24+B23514</f>
        <v>44331.608601941749</v>
      </c>
      <c r="G23514">
        <f t="shared" si="367"/>
        <v>6</v>
      </c>
    </row>
    <row r="23515" spans="1:7" x14ac:dyDescent="0.25">
      <c r="A23515">
        <v>73795</v>
      </c>
      <c r="B23515" s="2">
        <v>44331.609006472492</v>
      </c>
      <c r="C23515">
        <v>16065</v>
      </c>
      <c r="D23515">
        <v>379859</v>
      </c>
      <c r="E23515" t="str">
        <f>VLOOKUP(C23515,Подписчики!A:D,2,FALSE)</f>
        <v>UTC+1</v>
      </c>
      <c r="F23515" s="2">
        <f>VLOOKUP(C23515,Подписчики!A:D,4,FALSE)/24+B23515</f>
        <v>44331.650673139156</v>
      </c>
      <c r="G23515">
        <f t="shared" si="367"/>
        <v>6</v>
      </c>
    </row>
    <row r="23516" spans="1:7" x14ac:dyDescent="0.25">
      <c r="A23516">
        <v>73800</v>
      </c>
      <c r="B23516" s="2">
        <v>44331.609411003235</v>
      </c>
      <c r="C23516">
        <v>138387</v>
      </c>
      <c r="D23516">
        <v>31749</v>
      </c>
      <c r="E23516" t="str">
        <f>VLOOKUP(C23516,Подписчики!A:D,2,FALSE)</f>
        <v>UTC+2</v>
      </c>
      <c r="F23516" s="2">
        <f>VLOOKUP(C23516,Подписчики!A:D,4,FALSE)/24+B23516</f>
        <v>44331.692744336571</v>
      </c>
      <c r="G23516">
        <f t="shared" si="367"/>
        <v>6</v>
      </c>
    </row>
    <row r="23517" spans="1:7" x14ac:dyDescent="0.25">
      <c r="A23517">
        <v>73802</v>
      </c>
      <c r="B23517" s="2">
        <v>44331.609411003235</v>
      </c>
      <c r="C23517">
        <v>251719</v>
      </c>
      <c r="D23517">
        <v>242725</v>
      </c>
      <c r="E23517" t="str">
        <f>VLOOKUP(C23517,Подписчики!A:D,2,FALSE)</f>
        <v>UTC+6</v>
      </c>
      <c r="F23517" s="2">
        <f>VLOOKUP(C23517,Подписчики!A:D,4,FALSE)/24+B23517</f>
        <v>44331.859411003235</v>
      </c>
      <c r="G23517">
        <f t="shared" si="367"/>
        <v>6</v>
      </c>
    </row>
    <row r="23518" spans="1:7" x14ac:dyDescent="0.25">
      <c r="A23518">
        <v>73805</v>
      </c>
      <c r="B23518" s="2">
        <v>44331.609485152745</v>
      </c>
      <c r="C23518">
        <v>193903</v>
      </c>
      <c r="D23518">
        <v>105558</v>
      </c>
      <c r="E23518" t="str">
        <f>VLOOKUP(C23518,Подписчики!A:D,2,FALSE)</f>
        <v>UTC+2</v>
      </c>
      <c r="F23518" s="2">
        <f>VLOOKUP(C23518,Подписчики!A:D,4,FALSE)/24+B23518</f>
        <v>44331.692818486081</v>
      </c>
      <c r="G23518">
        <f t="shared" si="367"/>
        <v>6</v>
      </c>
    </row>
    <row r="23519" spans="1:7" x14ac:dyDescent="0.25">
      <c r="A23519">
        <v>73807</v>
      </c>
      <c r="B23519" s="2">
        <v>44331.61</v>
      </c>
      <c r="C23519">
        <v>13161</v>
      </c>
      <c r="D23519">
        <v>397390</v>
      </c>
      <c r="E23519" t="str">
        <f>VLOOKUP(C23519,Подписчики!A:D,2,FALSE)</f>
        <v>UTC+12</v>
      </c>
      <c r="F23519" s="2">
        <f>VLOOKUP(C23519,Подписчики!A:D,4,FALSE)/24+B23519</f>
        <v>44331.651666666665</v>
      </c>
      <c r="G23519">
        <f t="shared" si="367"/>
        <v>6</v>
      </c>
    </row>
    <row r="23520" spans="1:7" x14ac:dyDescent="0.25">
      <c r="A23520">
        <v>73809</v>
      </c>
      <c r="B23520" s="2">
        <v>44331.611838187702</v>
      </c>
      <c r="C23520">
        <v>141702</v>
      </c>
      <c r="D23520">
        <v>67391</v>
      </c>
      <c r="E23520" t="str">
        <f>VLOOKUP(C23520,Подписчики!A:D,2,FALSE)</f>
        <v>UTC+0</v>
      </c>
      <c r="F23520" s="2">
        <f>VLOOKUP(C23520,Подписчики!A:D,4,FALSE)/24+B23520</f>
        <v>44331.611838187702</v>
      </c>
      <c r="G23520">
        <f t="shared" si="367"/>
        <v>6</v>
      </c>
    </row>
    <row r="23521" spans="1:7" x14ac:dyDescent="0.25">
      <c r="A23521">
        <v>73812</v>
      </c>
      <c r="B23521" s="2">
        <v>44331.612647249189</v>
      </c>
      <c r="C23521">
        <v>67680</v>
      </c>
      <c r="D23521">
        <v>279337</v>
      </c>
      <c r="E23521" t="str">
        <f>VLOOKUP(C23521,Подписчики!A:D,2,FALSE)</f>
        <v>UTC+2</v>
      </c>
      <c r="F23521" s="2">
        <f>VLOOKUP(C23521,Подписчики!A:D,4,FALSE)/24+B23521</f>
        <v>44331.695980582524</v>
      </c>
      <c r="G23521">
        <f t="shared" si="367"/>
        <v>6</v>
      </c>
    </row>
    <row r="23522" spans="1:7" x14ac:dyDescent="0.25">
      <c r="A23522">
        <v>73817</v>
      </c>
      <c r="B23522" s="2">
        <v>44331.614669902912</v>
      </c>
      <c r="C23522">
        <v>167600</v>
      </c>
      <c r="D23522">
        <v>402459</v>
      </c>
      <c r="E23522" t="str">
        <f>VLOOKUP(C23522,Подписчики!A:D,2,FALSE)</f>
        <v>UTC+3</v>
      </c>
      <c r="F23522" s="2">
        <f>VLOOKUP(C23522,Подписчики!A:D,4,FALSE)/24+B23522</f>
        <v>44331.739669902912</v>
      </c>
      <c r="G23522">
        <f t="shared" si="367"/>
        <v>6</v>
      </c>
    </row>
    <row r="23523" spans="1:7" x14ac:dyDescent="0.25">
      <c r="A23523">
        <v>73818</v>
      </c>
      <c r="B23523" s="2">
        <v>44331.616692556636</v>
      </c>
      <c r="C23523">
        <v>75278</v>
      </c>
      <c r="D23523">
        <v>241927</v>
      </c>
      <c r="E23523" t="str">
        <f>VLOOKUP(C23523,Подписчики!A:D,2,FALSE)</f>
        <v>UTC+0</v>
      </c>
      <c r="F23523" s="2">
        <f>VLOOKUP(C23523,Подписчики!A:D,4,FALSE)/24+B23523</f>
        <v>44331.616692556636</v>
      </c>
      <c r="G23523">
        <f t="shared" si="367"/>
        <v>6</v>
      </c>
    </row>
    <row r="23524" spans="1:7" x14ac:dyDescent="0.25">
      <c r="A23524">
        <v>73819</v>
      </c>
      <c r="B23524" s="2">
        <v>44331.616692556636</v>
      </c>
      <c r="C23524">
        <v>237561</v>
      </c>
      <c r="D23524">
        <v>250679</v>
      </c>
      <c r="E23524" t="str">
        <f>VLOOKUP(C23524,Подписчики!A:D,2,FALSE)</f>
        <v>UTC+4</v>
      </c>
      <c r="F23524" s="2">
        <f>VLOOKUP(C23524,Подписчики!A:D,4,FALSE)/24+B23524</f>
        <v>44331.7833592233</v>
      </c>
      <c r="G23524">
        <f t="shared" si="367"/>
        <v>6</v>
      </c>
    </row>
    <row r="23525" spans="1:7" x14ac:dyDescent="0.25">
      <c r="A23525">
        <v>73821</v>
      </c>
      <c r="B23525" s="2">
        <v>44331.617501618122</v>
      </c>
      <c r="C23525">
        <v>221671</v>
      </c>
      <c r="D23525">
        <v>4199</v>
      </c>
      <c r="E23525" t="str">
        <f>VLOOKUP(C23525,Подписчики!A:D,2,FALSE)</f>
        <v>UTC+2</v>
      </c>
      <c r="F23525" s="2">
        <f>VLOOKUP(C23525,Подписчики!A:D,4,FALSE)/24+B23525</f>
        <v>44331.700834951458</v>
      </c>
      <c r="G23525">
        <f t="shared" si="367"/>
        <v>6</v>
      </c>
    </row>
    <row r="23526" spans="1:7" x14ac:dyDescent="0.25">
      <c r="A23526">
        <v>73826</v>
      </c>
      <c r="B23526" s="2">
        <v>44331.617501618122</v>
      </c>
      <c r="C23526">
        <v>245271</v>
      </c>
      <c r="D23526">
        <v>191893</v>
      </c>
      <c r="E23526" t="str">
        <f>VLOOKUP(C23526,Подписчики!A:D,2,FALSE)</f>
        <v>UTC+2</v>
      </c>
      <c r="F23526" s="2">
        <f>VLOOKUP(C23526,Подписчики!A:D,4,FALSE)/24+B23526</f>
        <v>44331.700834951458</v>
      </c>
      <c r="G23526">
        <f t="shared" si="367"/>
        <v>6</v>
      </c>
    </row>
    <row r="23527" spans="1:7" x14ac:dyDescent="0.25">
      <c r="A23527">
        <v>73828</v>
      </c>
      <c r="B23527" s="2">
        <v>44331.617786187322</v>
      </c>
      <c r="C23527">
        <v>117542</v>
      </c>
      <c r="D23527">
        <v>146804</v>
      </c>
      <c r="E23527" t="str">
        <f>VLOOKUP(C23527,Подписчики!A:D,2,FALSE)</f>
        <v>UTC-9</v>
      </c>
      <c r="F23527" s="2">
        <f>VLOOKUP(C23527,Подписчики!A:D,4,FALSE)/24+B23527</f>
        <v>44331.242786187322</v>
      </c>
      <c r="G23527">
        <f t="shared" si="367"/>
        <v>6</v>
      </c>
    </row>
    <row r="23528" spans="1:7" x14ac:dyDescent="0.25">
      <c r="A23528">
        <v>73831</v>
      </c>
      <c r="B23528" s="2">
        <v>44331.618310679609</v>
      </c>
      <c r="C23528">
        <v>302416</v>
      </c>
      <c r="D23528">
        <v>347008</v>
      </c>
      <c r="E23528" t="str">
        <f>VLOOKUP(C23528,Подписчики!A:D,2,FALSE)</f>
        <v>UTC+0</v>
      </c>
      <c r="F23528" s="2">
        <f>VLOOKUP(C23528,Подписчики!A:D,4,FALSE)/24+B23528</f>
        <v>44331.618310679609</v>
      </c>
      <c r="G23528">
        <f t="shared" si="367"/>
        <v>6</v>
      </c>
    </row>
    <row r="23529" spans="1:7" x14ac:dyDescent="0.25">
      <c r="A23529">
        <v>73836</v>
      </c>
      <c r="B23529" s="2">
        <v>44331.619342631304</v>
      </c>
      <c r="C23529">
        <v>332620</v>
      </c>
      <c r="D23529">
        <v>82901</v>
      </c>
      <c r="E23529" t="str">
        <f>VLOOKUP(C23529,Подписчики!A:D,2,FALSE)</f>
        <v>UTC+1</v>
      </c>
      <c r="F23529" s="2">
        <f>VLOOKUP(C23529,Подписчики!A:D,4,FALSE)/24+B23529</f>
        <v>44331.661009297968</v>
      </c>
      <c r="G23529">
        <f t="shared" si="367"/>
        <v>6</v>
      </c>
    </row>
    <row r="23530" spans="1:7" x14ac:dyDescent="0.25">
      <c r="A23530">
        <v>73839</v>
      </c>
      <c r="B23530" s="2">
        <v>44331.619524271846</v>
      </c>
      <c r="C23530">
        <v>253787</v>
      </c>
      <c r="D23530">
        <v>357547</v>
      </c>
      <c r="E23530" t="str">
        <f>VLOOKUP(C23530,Подписчики!A:D,2,FALSE)</f>
        <v>UTC+3</v>
      </c>
      <c r="F23530" s="2">
        <f>VLOOKUP(C23530,Подписчики!A:D,4,FALSE)/24+B23530</f>
        <v>44331.744524271846</v>
      </c>
      <c r="G23530">
        <f t="shared" si="367"/>
        <v>6</v>
      </c>
    </row>
    <row r="23531" spans="1:7" x14ac:dyDescent="0.25">
      <c r="A23531">
        <v>73842</v>
      </c>
      <c r="B23531" s="2">
        <v>44331.619928802589</v>
      </c>
      <c r="C23531">
        <v>217579</v>
      </c>
      <c r="D23531">
        <v>250679</v>
      </c>
      <c r="E23531" t="str">
        <f>VLOOKUP(C23531,Подписчики!A:D,2,FALSE)</f>
        <v>UTC+4</v>
      </c>
      <c r="F23531" s="2">
        <f>VLOOKUP(C23531,Подписчики!A:D,4,FALSE)/24+B23531</f>
        <v>44331.786595469253</v>
      </c>
      <c r="G23531">
        <f t="shared" si="367"/>
        <v>6</v>
      </c>
    </row>
    <row r="23532" spans="1:7" x14ac:dyDescent="0.25">
      <c r="A23532">
        <v>73845</v>
      </c>
      <c r="B23532" s="2">
        <v>44331.621142394819</v>
      </c>
      <c r="C23532">
        <v>237584</v>
      </c>
      <c r="D23532">
        <v>345417</v>
      </c>
      <c r="E23532" t="str">
        <f>VLOOKUP(C23532,Подписчики!A:D,2,FALSE)</f>
        <v>UTC+3</v>
      </c>
      <c r="F23532" s="2">
        <f>VLOOKUP(C23532,Подписчики!A:D,4,FALSE)/24+B23532</f>
        <v>44331.746142394819</v>
      </c>
      <c r="G23532">
        <f t="shared" si="367"/>
        <v>6</v>
      </c>
    </row>
    <row r="23533" spans="1:7" x14ac:dyDescent="0.25">
      <c r="A23533">
        <v>73850</v>
      </c>
      <c r="B23533" s="2">
        <v>44331.621142394819</v>
      </c>
      <c r="C23533">
        <v>346464</v>
      </c>
      <c r="D23533">
        <v>84062</v>
      </c>
      <c r="E23533" t="str">
        <f>VLOOKUP(C23533,Подписчики!A:D,2,FALSE)</f>
        <v>UTC+3</v>
      </c>
      <c r="F23533" s="2">
        <f>VLOOKUP(C23533,Подписчики!A:D,4,FALSE)/24+B23533</f>
        <v>44331.746142394819</v>
      </c>
      <c r="G23533">
        <f t="shared" si="367"/>
        <v>6</v>
      </c>
    </row>
    <row r="23534" spans="1:7" x14ac:dyDescent="0.25">
      <c r="A23534">
        <v>73854</v>
      </c>
      <c r="B23534" s="2">
        <v>44331.621546925569</v>
      </c>
      <c r="C23534">
        <v>90327</v>
      </c>
      <c r="D23534">
        <v>293021</v>
      </c>
      <c r="E23534" t="str">
        <f>VLOOKUP(C23534,Подписчики!A:D,2,FALSE)</f>
        <v>UTC+4</v>
      </c>
      <c r="F23534" s="2">
        <f>VLOOKUP(C23534,Подписчики!A:D,4,FALSE)/24+B23534</f>
        <v>44331.788213592234</v>
      </c>
      <c r="G23534">
        <f t="shared" si="367"/>
        <v>6</v>
      </c>
    </row>
    <row r="23535" spans="1:7" x14ac:dyDescent="0.25">
      <c r="A23535">
        <v>73858</v>
      </c>
      <c r="B23535" s="2">
        <v>44331.623165048542</v>
      </c>
      <c r="C23535">
        <v>10642</v>
      </c>
      <c r="D23535">
        <v>388297</v>
      </c>
      <c r="E23535" t="str">
        <f>VLOOKUP(C23535,Подписчики!A:D,2,FALSE)</f>
        <v>UTC+8</v>
      </c>
      <c r="F23535" s="2">
        <f>VLOOKUP(C23535,Подписчики!A:D,4,FALSE)/24+B23535</f>
        <v>44331.956498381878</v>
      </c>
      <c r="G23535">
        <f t="shared" si="367"/>
        <v>6</v>
      </c>
    </row>
    <row r="23536" spans="1:7" x14ac:dyDescent="0.25">
      <c r="A23536">
        <v>73862</v>
      </c>
      <c r="B23536" s="2">
        <v>44331.623432111577</v>
      </c>
      <c r="C23536">
        <v>6673</v>
      </c>
      <c r="D23536">
        <v>301748</v>
      </c>
      <c r="E23536" t="str">
        <f>VLOOKUP(C23536,Подписчики!A:D,2,FALSE)</f>
        <v>UTC+5</v>
      </c>
      <c r="F23536" s="2">
        <f>VLOOKUP(C23536,Подписчики!A:D,4,FALSE)/24+B23536</f>
        <v>44331.831765444913</v>
      </c>
      <c r="G23536">
        <f t="shared" si="367"/>
        <v>6</v>
      </c>
    </row>
    <row r="23537" spans="1:7" x14ac:dyDescent="0.25">
      <c r="A23537">
        <v>73864</v>
      </c>
      <c r="B23537" s="2">
        <v>44331.623584704124</v>
      </c>
      <c r="C23537">
        <v>266586</v>
      </c>
      <c r="D23537">
        <v>21760</v>
      </c>
      <c r="E23537" t="str">
        <f>VLOOKUP(C23537,Подписчики!A:D,2,FALSE)</f>
        <v>UTC+1</v>
      </c>
      <c r="F23537" s="2">
        <f>VLOOKUP(C23537,Подписчики!A:D,4,FALSE)/24+B23537</f>
        <v>44331.665251370789</v>
      </c>
      <c r="G23537">
        <f t="shared" si="367"/>
        <v>6</v>
      </c>
    </row>
    <row r="23538" spans="1:7" x14ac:dyDescent="0.25">
      <c r="A23538">
        <v>73867</v>
      </c>
      <c r="B23538" s="2">
        <v>44331.623974110029</v>
      </c>
      <c r="C23538">
        <v>154139</v>
      </c>
      <c r="D23538">
        <v>411922</v>
      </c>
      <c r="E23538" t="str">
        <f>VLOOKUP(C23538,Подписчики!A:D,2,FALSE)</f>
        <v>UTC+2</v>
      </c>
      <c r="F23538" s="2">
        <f>VLOOKUP(C23538,Подписчики!A:D,4,FALSE)/24+B23538</f>
        <v>44331.707307443365</v>
      </c>
      <c r="G23538">
        <f t="shared" si="367"/>
        <v>6</v>
      </c>
    </row>
    <row r="23539" spans="1:7" x14ac:dyDescent="0.25">
      <c r="A23539">
        <v>73870</v>
      </c>
      <c r="B23539" s="2">
        <v>44331.623974110029</v>
      </c>
      <c r="C23539">
        <v>216883</v>
      </c>
      <c r="D23539">
        <v>66215</v>
      </c>
      <c r="E23539" t="str">
        <f>VLOOKUP(C23539,Подписчики!A:D,2,FALSE)</f>
        <v>UTC+6</v>
      </c>
      <c r="F23539" s="2">
        <f>VLOOKUP(C23539,Подписчики!A:D,4,FALSE)/24+B23539</f>
        <v>44331.873974110029</v>
      </c>
      <c r="G23539">
        <f t="shared" si="367"/>
        <v>6</v>
      </c>
    </row>
    <row r="23540" spans="1:7" x14ac:dyDescent="0.25">
      <c r="A23540">
        <v>73872</v>
      </c>
      <c r="B23540" s="2">
        <v>44331.624378640779</v>
      </c>
      <c r="C23540">
        <v>89155</v>
      </c>
      <c r="D23540">
        <v>347393</v>
      </c>
      <c r="E23540" t="str">
        <f>VLOOKUP(C23540,Подписчики!A:D,2,FALSE)</f>
        <v>UTC+3</v>
      </c>
      <c r="F23540" s="2">
        <f>VLOOKUP(C23540,Подписчики!A:D,4,FALSE)/24+B23540</f>
        <v>44331.749378640779</v>
      </c>
      <c r="G23540">
        <f t="shared" si="367"/>
        <v>6</v>
      </c>
    </row>
    <row r="23541" spans="1:7" x14ac:dyDescent="0.25">
      <c r="A23541">
        <v>73877</v>
      </c>
      <c r="B23541" s="2">
        <v>44331.624378640779</v>
      </c>
      <c r="C23541">
        <v>122822</v>
      </c>
      <c r="D23541">
        <v>392434</v>
      </c>
      <c r="E23541" t="str">
        <f>VLOOKUP(C23541,Подписчики!A:D,2,FALSE)</f>
        <v>UTC+7</v>
      </c>
      <c r="F23541" s="2">
        <f>VLOOKUP(C23541,Подписчики!A:D,4,FALSE)/24+B23541</f>
        <v>44331.916045307444</v>
      </c>
      <c r="G23541">
        <f t="shared" si="367"/>
        <v>6</v>
      </c>
    </row>
    <row r="23542" spans="1:7" x14ac:dyDescent="0.25">
      <c r="A23542">
        <v>73881</v>
      </c>
      <c r="B23542" s="2">
        <v>44331.625782036805</v>
      </c>
      <c r="C23542">
        <v>99936</v>
      </c>
      <c r="D23542">
        <v>162940</v>
      </c>
      <c r="E23542" t="str">
        <f>VLOOKUP(C23542,Подписчики!A:D,2,FALSE)</f>
        <v>UTC+2</v>
      </c>
      <c r="F23542" s="2">
        <f>VLOOKUP(C23542,Подписчики!A:D,4,FALSE)/24+B23542</f>
        <v>44331.70911537014</v>
      </c>
      <c r="G23542">
        <f t="shared" si="367"/>
        <v>6</v>
      </c>
    </row>
    <row r="23543" spans="1:7" x14ac:dyDescent="0.25">
      <c r="A23543">
        <v>73884</v>
      </c>
      <c r="B23543" s="2">
        <v>44331.626805825246</v>
      </c>
      <c r="C23543">
        <v>137813</v>
      </c>
      <c r="D23543">
        <v>347393</v>
      </c>
      <c r="E23543" t="str">
        <f>VLOOKUP(C23543,Подписчики!A:D,2,FALSE)</f>
        <v>UTC+1</v>
      </c>
      <c r="F23543" s="2">
        <f>VLOOKUP(C23543,Подписчики!A:D,4,FALSE)/24+B23543</f>
        <v>44331.668472491911</v>
      </c>
      <c r="G23543">
        <f t="shared" si="367"/>
        <v>6</v>
      </c>
    </row>
    <row r="23544" spans="1:7" x14ac:dyDescent="0.25">
      <c r="A23544">
        <v>73885</v>
      </c>
      <c r="B23544" s="2">
        <v>44331.627368999296</v>
      </c>
      <c r="C23544">
        <v>127326</v>
      </c>
      <c r="D23544">
        <v>158978</v>
      </c>
      <c r="E23544" t="str">
        <f>VLOOKUP(C23544,Подписчики!A:D,2,FALSE)</f>
        <v>UTC+0</v>
      </c>
      <c r="F23544" s="2">
        <f>VLOOKUP(C23544,Подписчики!A:D,4,FALSE)/24+B23544</f>
        <v>44331.627368999296</v>
      </c>
      <c r="G23544">
        <f t="shared" si="367"/>
        <v>6</v>
      </c>
    </row>
    <row r="23545" spans="1:7" x14ac:dyDescent="0.25">
      <c r="A23545">
        <v>73887</v>
      </c>
      <c r="B23545" s="2">
        <v>44331.627918332466</v>
      </c>
      <c r="C23545">
        <v>264491</v>
      </c>
      <c r="D23545">
        <v>351192</v>
      </c>
      <c r="E23545" t="str">
        <f>VLOOKUP(C23545,Подписчики!A:D,2,FALSE)</f>
        <v>UTC+0</v>
      </c>
      <c r="F23545" s="2">
        <f>VLOOKUP(C23545,Подписчики!A:D,4,FALSE)/24+B23545</f>
        <v>44331.627918332466</v>
      </c>
      <c r="G23545">
        <f t="shared" si="367"/>
        <v>6</v>
      </c>
    </row>
    <row r="23546" spans="1:7" x14ac:dyDescent="0.25">
      <c r="A23546">
        <v>73889</v>
      </c>
      <c r="B23546" s="2">
        <v>44331.628019417476</v>
      </c>
      <c r="C23546">
        <v>61182</v>
      </c>
      <c r="D23546">
        <v>313862</v>
      </c>
      <c r="E23546" t="str">
        <f>VLOOKUP(C23546,Подписчики!A:D,2,FALSE)</f>
        <v>UTC+4</v>
      </c>
      <c r="F23546" s="2">
        <f>VLOOKUP(C23546,Подписчики!A:D,4,FALSE)/24+B23546</f>
        <v>44331.79468608414</v>
      </c>
      <c r="G23546">
        <f t="shared" si="367"/>
        <v>6</v>
      </c>
    </row>
    <row r="23547" spans="1:7" x14ac:dyDescent="0.25">
      <c r="A23547">
        <v>73893</v>
      </c>
      <c r="B23547" s="2">
        <v>44331.628019417476</v>
      </c>
      <c r="C23547">
        <v>234771</v>
      </c>
      <c r="D23547">
        <v>236548</v>
      </c>
      <c r="E23547" t="str">
        <f>VLOOKUP(C23547,Подписчики!A:D,2,FALSE)</f>
        <v>UTC+4</v>
      </c>
      <c r="F23547" s="2">
        <f>VLOOKUP(C23547,Подписчики!A:D,4,FALSE)/24+B23547</f>
        <v>44331.79468608414</v>
      </c>
      <c r="G23547">
        <f t="shared" si="367"/>
        <v>6</v>
      </c>
    </row>
    <row r="23548" spans="1:7" x14ac:dyDescent="0.25">
      <c r="A23548">
        <v>73895</v>
      </c>
      <c r="B23548" s="2">
        <v>44331.628423948219</v>
      </c>
      <c r="C23548">
        <v>314606</v>
      </c>
      <c r="D23548">
        <v>325852</v>
      </c>
      <c r="E23548" t="str">
        <f>VLOOKUP(C23548,Подписчики!A:D,2,FALSE)</f>
        <v>UTC+1</v>
      </c>
      <c r="F23548" s="2">
        <f>VLOOKUP(C23548,Подписчики!A:D,4,FALSE)/24+B23548</f>
        <v>44331.670090614884</v>
      </c>
      <c r="G23548">
        <f t="shared" si="367"/>
        <v>6</v>
      </c>
    </row>
    <row r="23549" spans="1:7" x14ac:dyDescent="0.25">
      <c r="A23549">
        <v>73900</v>
      </c>
      <c r="B23549" s="2">
        <v>44331.628666666664</v>
      </c>
      <c r="C23549">
        <v>335724</v>
      </c>
      <c r="D23549">
        <v>473323</v>
      </c>
      <c r="E23549" t="str">
        <f>VLOOKUP(C23549,Подписчики!A:D,2,FALSE)</f>
        <v>UTC+2</v>
      </c>
      <c r="F23549" s="2">
        <f>VLOOKUP(C23549,Подписчики!A:D,4,FALSE)/24+B23549</f>
        <v>44331.712</v>
      </c>
      <c r="G23549">
        <f t="shared" si="367"/>
        <v>6</v>
      </c>
    </row>
    <row r="23550" spans="1:7" x14ac:dyDescent="0.25">
      <c r="A23550">
        <v>73905</v>
      </c>
      <c r="B23550" s="2">
        <v>44331.628828478963</v>
      </c>
      <c r="C23550">
        <v>323339</v>
      </c>
      <c r="D23550">
        <v>305174</v>
      </c>
      <c r="E23550" t="str">
        <f>VLOOKUP(C23550,Подписчики!A:D,2,FALSE)</f>
        <v>UTC+2</v>
      </c>
      <c r="F23550" s="2">
        <f>VLOOKUP(C23550,Подписчики!A:D,4,FALSE)/24+B23550</f>
        <v>44331.712161812298</v>
      </c>
      <c r="G23550">
        <f t="shared" si="367"/>
        <v>6</v>
      </c>
    </row>
    <row r="23551" spans="1:7" x14ac:dyDescent="0.25">
      <c r="A23551">
        <v>73906</v>
      </c>
      <c r="B23551" s="2">
        <v>44331.629233009706</v>
      </c>
      <c r="C23551">
        <v>225452</v>
      </c>
      <c r="D23551">
        <v>123584</v>
      </c>
      <c r="E23551" t="str">
        <f>VLOOKUP(C23551,Подписчики!A:D,2,FALSE)</f>
        <v>UTC+3</v>
      </c>
      <c r="F23551" s="2">
        <f>VLOOKUP(C23551,Подписчики!A:D,4,FALSE)/24+B23551</f>
        <v>44331.754233009706</v>
      </c>
      <c r="G23551">
        <f t="shared" si="367"/>
        <v>6</v>
      </c>
    </row>
    <row r="23552" spans="1:7" x14ac:dyDescent="0.25">
      <c r="A23552">
        <v>73908</v>
      </c>
      <c r="B23552" s="2">
        <v>44331.629233009706</v>
      </c>
      <c r="C23552">
        <v>261020</v>
      </c>
      <c r="D23552">
        <v>198326</v>
      </c>
      <c r="E23552" t="str">
        <f>VLOOKUP(C23552,Подписчики!A:D,2,FALSE)</f>
        <v>UTC+3</v>
      </c>
      <c r="F23552" s="2">
        <f>VLOOKUP(C23552,Подписчики!A:D,4,FALSE)/24+B23552</f>
        <v>44331.754233009706</v>
      </c>
      <c r="G23552">
        <f t="shared" si="367"/>
        <v>6</v>
      </c>
    </row>
    <row r="23553" spans="1:7" x14ac:dyDescent="0.25">
      <c r="A23553">
        <v>73910</v>
      </c>
      <c r="B23553" s="2">
        <v>44331.630851132686</v>
      </c>
      <c r="C23553">
        <v>218276</v>
      </c>
      <c r="D23553">
        <v>118549</v>
      </c>
      <c r="E23553" t="str">
        <f>VLOOKUP(C23553,Подписчики!A:D,2,FALSE)</f>
        <v>UTC+3</v>
      </c>
      <c r="F23553" s="2">
        <f>VLOOKUP(C23553,Подписчики!A:D,4,FALSE)/24+B23553</f>
        <v>44331.755851132686</v>
      </c>
      <c r="G23553">
        <f t="shared" si="367"/>
        <v>6</v>
      </c>
    </row>
    <row r="23554" spans="1:7" x14ac:dyDescent="0.25">
      <c r="A23554">
        <v>73911</v>
      </c>
      <c r="B23554" s="2">
        <v>44331.632064724916</v>
      </c>
      <c r="C23554">
        <v>73659</v>
      </c>
      <c r="D23554">
        <v>115825</v>
      </c>
      <c r="E23554" t="str">
        <f>VLOOKUP(C23554,Подписчики!A:D,2,FALSE)</f>
        <v>UTC+2</v>
      </c>
      <c r="F23554" s="2">
        <f>VLOOKUP(C23554,Подписчики!A:D,4,FALSE)/24+B23554</f>
        <v>44331.715398058252</v>
      </c>
      <c r="G23554">
        <f t="shared" si="367"/>
        <v>6</v>
      </c>
    </row>
    <row r="23555" spans="1:7" x14ac:dyDescent="0.25">
      <c r="A23555">
        <v>73915</v>
      </c>
      <c r="B23555" s="2">
        <v>44331.632469255666</v>
      </c>
      <c r="C23555">
        <v>1923</v>
      </c>
      <c r="D23555">
        <v>458325</v>
      </c>
      <c r="E23555" t="str">
        <f>VLOOKUP(C23555,Подписчики!A:D,2,FALSE)</f>
        <v>UTC+3</v>
      </c>
      <c r="F23555" s="2">
        <f>VLOOKUP(C23555,Подписчики!A:D,4,FALSE)/24+B23555</f>
        <v>44331.757469255666</v>
      </c>
      <c r="G23555">
        <f t="shared" ref="G23555:G23618" si="368">WEEKDAY(F23555,2)</f>
        <v>6</v>
      </c>
    </row>
    <row r="23556" spans="1:7" x14ac:dyDescent="0.25">
      <c r="A23556">
        <v>73917</v>
      </c>
      <c r="B23556" s="2">
        <v>44331.633278317153</v>
      </c>
      <c r="C23556">
        <v>59167</v>
      </c>
      <c r="D23556">
        <v>411922</v>
      </c>
      <c r="E23556" t="str">
        <f>VLOOKUP(C23556,Подписчики!A:D,2,FALSE)</f>
        <v>UTC+1</v>
      </c>
      <c r="F23556" s="2">
        <f>VLOOKUP(C23556,Подписчики!A:D,4,FALSE)/24+B23556</f>
        <v>44331.674944983817</v>
      </c>
      <c r="G23556">
        <f t="shared" si="368"/>
        <v>6</v>
      </c>
    </row>
    <row r="23557" spans="1:7" x14ac:dyDescent="0.25">
      <c r="A23557">
        <v>73920</v>
      </c>
      <c r="B23557" s="2">
        <v>44331.635300970869</v>
      </c>
      <c r="C23557">
        <v>258763</v>
      </c>
      <c r="D23557">
        <v>304128</v>
      </c>
      <c r="E23557" t="str">
        <f>VLOOKUP(C23557,Подписчики!A:D,2,FALSE)</f>
        <v>UTC+2</v>
      </c>
      <c r="F23557" s="2">
        <f>VLOOKUP(C23557,Подписчики!A:D,4,FALSE)/24+B23557</f>
        <v>44331.718634304205</v>
      </c>
      <c r="G23557">
        <f t="shared" si="368"/>
        <v>6</v>
      </c>
    </row>
    <row r="23558" spans="1:7" x14ac:dyDescent="0.25">
      <c r="A23558">
        <v>73921</v>
      </c>
      <c r="B23558" s="2">
        <v>44331.637501144447</v>
      </c>
      <c r="C23558">
        <v>96683</v>
      </c>
      <c r="D23558">
        <v>129210</v>
      </c>
      <c r="E23558" t="str">
        <f>VLOOKUP(C23558,Подписчики!A:D,2,FALSE)</f>
        <v>UTC+0</v>
      </c>
      <c r="F23558" s="2">
        <f>VLOOKUP(C23558,Подписчики!A:D,4,FALSE)/24+B23558</f>
        <v>44331.637501144447</v>
      </c>
      <c r="G23558">
        <f t="shared" si="368"/>
        <v>6</v>
      </c>
    </row>
    <row r="23559" spans="1:7" x14ac:dyDescent="0.25">
      <c r="A23559">
        <v>73922</v>
      </c>
      <c r="B23559" s="2">
        <v>44331.63853721683</v>
      </c>
      <c r="C23559">
        <v>260312</v>
      </c>
      <c r="D23559">
        <v>106160</v>
      </c>
      <c r="E23559" t="str">
        <f>VLOOKUP(C23559,Подписчики!A:D,2,FALSE)</f>
        <v>UTC+10</v>
      </c>
      <c r="F23559" s="2">
        <f>VLOOKUP(C23559,Подписчики!A:D,4,FALSE)/24+B23559</f>
        <v>44331.680203883494</v>
      </c>
      <c r="G23559">
        <f t="shared" si="368"/>
        <v>6</v>
      </c>
    </row>
    <row r="23560" spans="1:7" x14ac:dyDescent="0.25">
      <c r="A23560">
        <v>73925</v>
      </c>
      <c r="B23560" s="2">
        <v>44331.639346278316</v>
      </c>
      <c r="C23560">
        <v>330635</v>
      </c>
      <c r="D23560">
        <v>145779</v>
      </c>
      <c r="E23560" t="str">
        <f>VLOOKUP(C23560,Подписчики!A:D,2,FALSE)</f>
        <v>UTC+0</v>
      </c>
      <c r="F23560" s="2">
        <f>VLOOKUP(C23560,Подписчики!A:D,4,FALSE)/24+B23560</f>
        <v>44331.639346278316</v>
      </c>
      <c r="G23560">
        <f t="shared" si="368"/>
        <v>6</v>
      </c>
    </row>
    <row r="23561" spans="1:7" x14ac:dyDescent="0.25">
      <c r="A23561">
        <v>73929</v>
      </c>
      <c r="B23561" s="2">
        <v>44331.639750809067</v>
      </c>
      <c r="C23561">
        <v>320451</v>
      </c>
      <c r="D23561">
        <v>345496</v>
      </c>
      <c r="E23561" t="str">
        <f>VLOOKUP(C23561,Подписчики!A:D,2,FALSE)</f>
        <v>UTC+1</v>
      </c>
      <c r="F23561" s="2">
        <f>VLOOKUP(C23561,Подписчики!A:D,4,FALSE)/24+B23561</f>
        <v>44331.681417475731</v>
      </c>
      <c r="G23561">
        <f t="shared" si="368"/>
        <v>6</v>
      </c>
    </row>
    <row r="23562" spans="1:7" x14ac:dyDescent="0.25">
      <c r="A23562">
        <v>73934</v>
      </c>
      <c r="B23562" s="2">
        <v>44331.640034180731</v>
      </c>
      <c r="C23562">
        <v>47707</v>
      </c>
      <c r="D23562">
        <v>5151</v>
      </c>
      <c r="E23562" t="str">
        <f>VLOOKUP(C23562,Подписчики!A:D,2,FALSE)</f>
        <v>UTC+0</v>
      </c>
      <c r="F23562" s="2">
        <f>VLOOKUP(C23562,Подписчики!A:D,4,FALSE)/24+B23562</f>
        <v>44331.640034180731</v>
      </c>
      <c r="G23562">
        <f t="shared" si="368"/>
        <v>6</v>
      </c>
    </row>
    <row r="23563" spans="1:7" x14ac:dyDescent="0.25">
      <c r="A23563">
        <v>73936</v>
      </c>
      <c r="B23563" s="2">
        <v>44331.640155339803</v>
      </c>
      <c r="C23563">
        <v>186291</v>
      </c>
      <c r="D23563">
        <v>394819</v>
      </c>
      <c r="E23563" t="str">
        <f>VLOOKUP(C23563,Подписчики!A:D,2,FALSE)</f>
        <v>UTC+2</v>
      </c>
      <c r="F23563" s="2">
        <f>VLOOKUP(C23563,Подписчики!A:D,4,FALSE)/24+B23563</f>
        <v>44331.723488673138</v>
      </c>
      <c r="G23563">
        <f t="shared" si="368"/>
        <v>6</v>
      </c>
    </row>
    <row r="23564" spans="1:7" x14ac:dyDescent="0.25">
      <c r="A23564">
        <v>73941</v>
      </c>
      <c r="B23564" s="2">
        <v>44331.640155339803</v>
      </c>
      <c r="C23564">
        <v>189815</v>
      </c>
      <c r="D23564">
        <v>108086</v>
      </c>
      <c r="E23564" t="str">
        <f>VLOOKUP(C23564,Подписчики!A:D,2,FALSE)</f>
        <v>UTC+2</v>
      </c>
      <c r="F23564" s="2">
        <f>VLOOKUP(C23564,Подписчики!A:D,4,FALSE)/24+B23564</f>
        <v>44331.723488673138</v>
      </c>
      <c r="G23564">
        <f t="shared" si="368"/>
        <v>6</v>
      </c>
    </row>
    <row r="23565" spans="1:7" x14ac:dyDescent="0.25">
      <c r="A23565">
        <v>73942</v>
      </c>
      <c r="B23565" s="2">
        <v>44331.640559870553</v>
      </c>
      <c r="C23565">
        <v>217288</v>
      </c>
      <c r="D23565">
        <v>325273</v>
      </c>
      <c r="E23565" t="str">
        <f>VLOOKUP(C23565,Подписчики!A:D,2,FALSE)</f>
        <v>UTC+3</v>
      </c>
      <c r="F23565" s="2">
        <f>VLOOKUP(C23565,Подписчики!A:D,4,FALSE)/24+B23565</f>
        <v>44331.765559870553</v>
      </c>
      <c r="G23565">
        <f t="shared" si="368"/>
        <v>6</v>
      </c>
    </row>
    <row r="23566" spans="1:7" x14ac:dyDescent="0.25">
      <c r="A23566">
        <v>73947</v>
      </c>
      <c r="B23566" s="2">
        <v>44331.64136893204</v>
      </c>
      <c r="C23566">
        <v>63293</v>
      </c>
      <c r="D23566">
        <v>304722</v>
      </c>
      <c r="E23566" t="str">
        <f>VLOOKUP(C23566,Подписчики!A:D,2,FALSE)</f>
        <v>UTC+1</v>
      </c>
      <c r="F23566" s="2">
        <f>VLOOKUP(C23566,Подписчики!A:D,4,FALSE)/24+B23566</f>
        <v>44331.683035598704</v>
      </c>
      <c r="G23566">
        <f t="shared" si="368"/>
        <v>6</v>
      </c>
    </row>
    <row r="23567" spans="1:7" x14ac:dyDescent="0.25">
      <c r="A23567">
        <v>73950</v>
      </c>
      <c r="B23567" s="2">
        <v>44331.64136893204</v>
      </c>
      <c r="C23567">
        <v>139345</v>
      </c>
      <c r="D23567">
        <v>304128</v>
      </c>
      <c r="E23567" t="str">
        <f>VLOOKUP(C23567,Подписчики!A:D,2,FALSE)</f>
        <v>UTC+1</v>
      </c>
      <c r="F23567" s="2">
        <f>VLOOKUP(C23567,Подписчики!A:D,4,FALSE)/24+B23567</f>
        <v>44331.683035598704</v>
      </c>
      <c r="G23567">
        <f t="shared" si="368"/>
        <v>6</v>
      </c>
    </row>
    <row r="23568" spans="1:7" x14ac:dyDescent="0.25">
      <c r="A23568">
        <v>73953</v>
      </c>
      <c r="B23568" s="2">
        <v>44331.641773462783</v>
      </c>
      <c r="C23568">
        <v>31024</v>
      </c>
      <c r="D23568">
        <v>183565</v>
      </c>
      <c r="E23568" t="str">
        <f>VLOOKUP(C23568,Подписчики!A:D,2,FALSE)</f>
        <v>UTC+2</v>
      </c>
      <c r="F23568" s="2">
        <f>VLOOKUP(C23568,Подписчики!A:D,4,FALSE)/24+B23568</f>
        <v>44331.725106796119</v>
      </c>
      <c r="G23568">
        <f t="shared" si="368"/>
        <v>6</v>
      </c>
    </row>
    <row r="23569" spans="1:7" x14ac:dyDescent="0.25">
      <c r="A23569">
        <v>73955</v>
      </c>
      <c r="B23569" s="2">
        <v>44331.64258252427</v>
      </c>
      <c r="C23569">
        <v>304670</v>
      </c>
      <c r="D23569">
        <v>347008</v>
      </c>
      <c r="E23569" t="str">
        <f>VLOOKUP(C23569,Подписчики!A:D,2,FALSE)</f>
        <v>UTC+0</v>
      </c>
      <c r="F23569" s="2">
        <f>VLOOKUP(C23569,Подписчики!A:D,4,FALSE)/24+B23569</f>
        <v>44331.64258252427</v>
      </c>
      <c r="G23569">
        <f t="shared" si="368"/>
        <v>6</v>
      </c>
    </row>
    <row r="23570" spans="1:7" x14ac:dyDescent="0.25">
      <c r="A23570">
        <v>73958</v>
      </c>
      <c r="B23570" s="2">
        <v>44331.642666666667</v>
      </c>
      <c r="C23570">
        <v>284325</v>
      </c>
      <c r="D23570">
        <v>411922</v>
      </c>
      <c r="E23570" t="str">
        <f>VLOOKUP(C23570,Подписчики!A:D,2,FALSE)</f>
        <v>UTC+2</v>
      </c>
      <c r="F23570" s="2">
        <f>VLOOKUP(C23570,Подписчики!A:D,4,FALSE)/24+B23570</f>
        <v>44331.726000000002</v>
      </c>
      <c r="G23570">
        <f t="shared" si="368"/>
        <v>6</v>
      </c>
    </row>
    <row r="23571" spans="1:7" x14ac:dyDescent="0.25">
      <c r="A23571">
        <v>73960</v>
      </c>
      <c r="B23571" s="2">
        <v>44331.64298705502</v>
      </c>
      <c r="C23571">
        <v>277848</v>
      </c>
      <c r="D23571">
        <v>394819</v>
      </c>
      <c r="E23571" t="str">
        <f>VLOOKUP(C23571,Подписчики!A:D,2,FALSE)</f>
        <v>UTC+1</v>
      </c>
      <c r="F23571" s="2">
        <f>VLOOKUP(C23571,Подписчики!A:D,4,FALSE)/24+B23571</f>
        <v>44331.684653721684</v>
      </c>
      <c r="G23571">
        <f t="shared" si="368"/>
        <v>6</v>
      </c>
    </row>
    <row r="23572" spans="1:7" x14ac:dyDescent="0.25">
      <c r="A23572">
        <v>73961</v>
      </c>
      <c r="B23572" s="2">
        <v>44331.643208105714</v>
      </c>
      <c r="C23572">
        <v>287321</v>
      </c>
      <c r="D23572">
        <v>153893</v>
      </c>
      <c r="E23572" t="str">
        <f>VLOOKUP(C23572,Подписчики!A:D,2,FALSE)</f>
        <v>UTC+1</v>
      </c>
      <c r="F23572" s="2">
        <f>VLOOKUP(C23572,Подписчики!A:D,4,FALSE)/24+B23572</f>
        <v>44331.684874772378</v>
      </c>
      <c r="G23572">
        <f t="shared" si="368"/>
        <v>6</v>
      </c>
    </row>
    <row r="23573" spans="1:7" x14ac:dyDescent="0.25">
      <c r="A23573">
        <v>73963</v>
      </c>
      <c r="B23573" s="2">
        <v>44331.64339121677</v>
      </c>
      <c r="C23573">
        <v>56370</v>
      </c>
      <c r="D23573">
        <v>250679</v>
      </c>
      <c r="E23573" t="str">
        <f>VLOOKUP(C23573,Подписчики!A:D,2,FALSE)</f>
        <v>UTC+1</v>
      </c>
      <c r="F23573" s="2">
        <f>VLOOKUP(C23573,Подписчики!A:D,4,FALSE)/24+B23573</f>
        <v>44331.685057883435</v>
      </c>
      <c r="G23573">
        <f t="shared" si="368"/>
        <v>6</v>
      </c>
    </row>
    <row r="23574" spans="1:7" x14ac:dyDescent="0.25">
      <c r="A23574">
        <v>73964</v>
      </c>
      <c r="B23574" s="2">
        <v>44331.643391585756</v>
      </c>
      <c r="C23574">
        <v>127144</v>
      </c>
      <c r="D23574">
        <v>206501</v>
      </c>
      <c r="E23574" t="str">
        <f>VLOOKUP(C23574,Подписчики!A:D,2,FALSE)</f>
        <v>UTC+2</v>
      </c>
      <c r="F23574" s="2">
        <f>VLOOKUP(C23574,Подписчики!A:D,4,FALSE)/24+B23574</f>
        <v>44331.726724919092</v>
      </c>
      <c r="G23574">
        <f t="shared" si="368"/>
        <v>6</v>
      </c>
    </row>
    <row r="23575" spans="1:7" x14ac:dyDescent="0.25">
      <c r="A23575">
        <v>73968</v>
      </c>
      <c r="B23575" s="2">
        <v>44331.643391585756</v>
      </c>
      <c r="C23575">
        <v>286099</v>
      </c>
      <c r="D23575">
        <v>394819</v>
      </c>
      <c r="E23575" t="str">
        <f>VLOOKUP(C23575,Подписчики!A:D,2,FALSE)</f>
        <v>UTC+2</v>
      </c>
      <c r="F23575" s="2">
        <f>VLOOKUP(C23575,Подписчики!A:D,4,FALSE)/24+B23575</f>
        <v>44331.726724919092</v>
      </c>
      <c r="G23575">
        <f t="shared" si="368"/>
        <v>6</v>
      </c>
    </row>
    <row r="23576" spans="1:7" x14ac:dyDescent="0.25">
      <c r="A23576">
        <v>73969</v>
      </c>
      <c r="B23576" s="2">
        <v>44331.644276253544</v>
      </c>
      <c r="C23576">
        <v>229693</v>
      </c>
      <c r="D23576">
        <v>325558</v>
      </c>
      <c r="E23576" t="str">
        <f>VLOOKUP(C23576,Подписчики!A:D,2,FALSE)</f>
        <v>UTC+3</v>
      </c>
      <c r="F23576" s="2">
        <f>VLOOKUP(C23576,Подписчики!A:D,4,FALSE)/24+B23576</f>
        <v>44331.769276253544</v>
      </c>
      <c r="G23576">
        <f t="shared" si="368"/>
        <v>6</v>
      </c>
    </row>
    <row r="23577" spans="1:7" x14ac:dyDescent="0.25">
      <c r="A23577">
        <v>73971</v>
      </c>
      <c r="B23577" s="2">
        <v>44331.644605177993</v>
      </c>
      <c r="C23577">
        <v>15392</v>
      </c>
      <c r="D23577">
        <v>21527</v>
      </c>
      <c r="E23577" t="str">
        <f>VLOOKUP(C23577,Подписчики!A:D,2,FALSE)</f>
        <v>UTC+5</v>
      </c>
      <c r="F23577" s="2">
        <f>VLOOKUP(C23577,Подписчики!A:D,4,FALSE)/24+B23577</f>
        <v>44331.852938511329</v>
      </c>
      <c r="G23577">
        <f t="shared" si="368"/>
        <v>6</v>
      </c>
    </row>
    <row r="23578" spans="1:7" x14ac:dyDescent="0.25">
      <c r="A23578">
        <v>73976</v>
      </c>
      <c r="B23578" s="2">
        <v>44331.644611957156</v>
      </c>
      <c r="C23578">
        <v>327390</v>
      </c>
      <c r="D23578">
        <v>43842</v>
      </c>
      <c r="E23578" t="str">
        <f>VLOOKUP(C23578,Подписчики!A:D,2,FALSE)</f>
        <v>UTC+1</v>
      </c>
      <c r="F23578" s="2">
        <f>VLOOKUP(C23578,Подписчики!A:D,4,FALSE)/24+B23578</f>
        <v>44331.68627862382</v>
      </c>
      <c r="G23578">
        <f t="shared" si="368"/>
        <v>6</v>
      </c>
    </row>
    <row r="23579" spans="1:7" x14ac:dyDescent="0.25">
      <c r="A23579">
        <v>73978</v>
      </c>
      <c r="B23579" s="2">
        <v>44331.645009708736</v>
      </c>
      <c r="C23579">
        <v>239831</v>
      </c>
      <c r="D23579">
        <v>411922</v>
      </c>
      <c r="E23579" t="str">
        <f>VLOOKUP(C23579,Подписчики!A:D,2,FALSE)</f>
        <v>UTC+6</v>
      </c>
      <c r="F23579" s="2">
        <f>VLOOKUP(C23579,Подписчики!A:D,4,FALSE)/24+B23579</f>
        <v>44331.895009708736</v>
      </c>
      <c r="G23579">
        <f t="shared" si="368"/>
        <v>6</v>
      </c>
    </row>
    <row r="23580" spans="1:7" x14ac:dyDescent="0.25">
      <c r="A23580">
        <v>73980</v>
      </c>
      <c r="B23580" s="2">
        <v>44331.645161290326</v>
      </c>
      <c r="C23580">
        <v>81277</v>
      </c>
      <c r="D23580">
        <v>351192</v>
      </c>
      <c r="E23580" t="str">
        <f>VLOOKUP(C23580,Подписчики!A:D,2,FALSE)</f>
        <v>UTC+0</v>
      </c>
      <c r="F23580" s="2">
        <f>VLOOKUP(C23580,Подписчики!A:D,4,FALSE)/24+B23580</f>
        <v>44331.645161290326</v>
      </c>
      <c r="G23580">
        <f t="shared" si="368"/>
        <v>6</v>
      </c>
    </row>
    <row r="23581" spans="1:7" x14ac:dyDescent="0.25">
      <c r="A23581">
        <v>73984</v>
      </c>
      <c r="B23581" s="2">
        <v>44331.64581877023</v>
      </c>
      <c r="C23581">
        <v>68256</v>
      </c>
      <c r="D23581">
        <v>103334</v>
      </c>
      <c r="E23581" t="str">
        <f>VLOOKUP(C23581,Подписчики!A:D,2,FALSE)</f>
        <v>UTC+0</v>
      </c>
      <c r="F23581" s="2">
        <f>VLOOKUP(C23581,Подписчики!A:D,4,FALSE)/24+B23581</f>
        <v>44331.64581877023</v>
      </c>
      <c r="G23581">
        <f t="shared" si="368"/>
        <v>6</v>
      </c>
    </row>
    <row r="23582" spans="1:7" x14ac:dyDescent="0.25">
      <c r="A23582">
        <v>73985</v>
      </c>
      <c r="B23582" s="2">
        <v>44331.646627831709</v>
      </c>
      <c r="C23582">
        <v>99158</v>
      </c>
      <c r="D23582">
        <v>21407</v>
      </c>
      <c r="E23582" t="str">
        <f>VLOOKUP(C23582,Подписчики!A:D,2,FALSE)</f>
        <v>UTC+2</v>
      </c>
      <c r="F23582" s="2">
        <f>VLOOKUP(C23582,Подписчики!A:D,4,FALSE)/24+B23582</f>
        <v>44331.729961165045</v>
      </c>
      <c r="G23582">
        <f t="shared" si="368"/>
        <v>6</v>
      </c>
    </row>
    <row r="23583" spans="1:7" x14ac:dyDescent="0.25">
      <c r="A23583">
        <v>73989</v>
      </c>
      <c r="B23583" s="2">
        <v>44331.64703236246</v>
      </c>
      <c r="C23583">
        <v>35737</v>
      </c>
      <c r="D23583">
        <v>145779</v>
      </c>
      <c r="E23583" t="str">
        <f>VLOOKUP(C23583,Подписчики!A:D,2,FALSE)</f>
        <v>UTC+3</v>
      </c>
      <c r="F23583" s="2">
        <f>VLOOKUP(C23583,Подписчики!A:D,4,FALSE)/24+B23583</f>
        <v>44331.77203236246</v>
      </c>
      <c r="G23583">
        <f t="shared" si="368"/>
        <v>6</v>
      </c>
    </row>
    <row r="23584" spans="1:7" x14ac:dyDescent="0.25">
      <c r="A23584">
        <v>73990</v>
      </c>
      <c r="B23584" s="2">
        <v>44331.64703236246</v>
      </c>
      <c r="C23584">
        <v>94344</v>
      </c>
      <c r="D23584">
        <v>241682</v>
      </c>
      <c r="E23584" t="str">
        <f>VLOOKUP(C23584,Подписчики!A:D,2,FALSE)</f>
        <v>UTC+3</v>
      </c>
      <c r="F23584" s="2">
        <f>VLOOKUP(C23584,Подписчики!A:D,4,FALSE)/24+B23584</f>
        <v>44331.77203236246</v>
      </c>
      <c r="G23584">
        <f t="shared" si="368"/>
        <v>6</v>
      </c>
    </row>
    <row r="23585" spans="1:7" x14ac:dyDescent="0.25">
      <c r="A23585">
        <v>73993</v>
      </c>
      <c r="B23585" s="2">
        <v>44331.64824595469</v>
      </c>
      <c r="C23585">
        <v>304014</v>
      </c>
      <c r="D23585">
        <v>36482</v>
      </c>
      <c r="E23585" t="str">
        <f>VLOOKUP(C23585,Подписчики!A:D,2,FALSE)</f>
        <v>UTC+2</v>
      </c>
      <c r="F23585" s="2">
        <f>VLOOKUP(C23585,Подписчики!A:D,4,FALSE)/24+B23585</f>
        <v>44331.731579288025</v>
      </c>
      <c r="G23585">
        <f t="shared" si="368"/>
        <v>6</v>
      </c>
    </row>
    <row r="23586" spans="1:7" x14ac:dyDescent="0.25">
      <c r="A23586">
        <v>73994</v>
      </c>
      <c r="B23586" s="2">
        <v>44331.64865048544</v>
      </c>
      <c r="C23586">
        <v>13464</v>
      </c>
      <c r="D23586">
        <v>250679</v>
      </c>
      <c r="E23586" t="str">
        <f>VLOOKUP(C23586,Подписчики!A:D,2,FALSE)</f>
        <v>UTC+3</v>
      </c>
      <c r="F23586" s="2">
        <f>VLOOKUP(C23586,Подписчики!A:D,4,FALSE)/24+B23586</f>
        <v>44331.77365048544</v>
      </c>
      <c r="G23586">
        <f t="shared" si="368"/>
        <v>6</v>
      </c>
    </row>
    <row r="23587" spans="1:7" x14ac:dyDescent="0.25">
      <c r="A23587">
        <v>73999</v>
      </c>
      <c r="B23587" s="2">
        <v>44331.64865048544</v>
      </c>
      <c r="C23587">
        <v>15556</v>
      </c>
      <c r="D23587">
        <v>470762</v>
      </c>
      <c r="E23587" t="str">
        <f>VLOOKUP(C23587,Подписчики!A:D,2,FALSE)</f>
        <v>UTC+7</v>
      </c>
      <c r="F23587" s="2">
        <f>VLOOKUP(C23587,Подписчики!A:D,4,FALSE)/24+B23587</f>
        <v>44331.940317152104</v>
      </c>
      <c r="G23587">
        <f t="shared" si="368"/>
        <v>6</v>
      </c>
    </row>
    <row r="23588" spans="1:7" x14ac:dyDescent="0.25">
      <c r="A23588">
        <v>74002</v>
      </c>
      <c r="B23588" s="2">
        <v>44331.64865048544</v>
      </c>
      <c r="C23588">
        <v>326208</v>
      </c>
      <c r="D23588">
        <v>320264</v>
      </c>
      <c r="E23588" t="str">
        <f>VLOOKUP(C23588,Подписчики!A:D,2,FALSE)</f>
        <v>UTC+3</v>
      </c>
      <c r="F23588" s="2">
        <f>VLOOKUP(C23588,Подписчики!A:D,4,FALSE)/24+B23588</f>
        <v>44331.77365048544</v>
      </c>
      <c r="G23588">
        <f t="shared" si="368"/>
        <v>6</v>
      </c>
    </row>
    <row r="23589" spans="1:7" x14ac:dyDescent="0.25">
      <c r="A23589">
        <v>74006</v>
      </c>
      <c r="B23589" s="2">
        <v>44331.649459546927</v>
      </c>
      <c r="C23589">
        <v>14068</v>
      </c>
      <c r="D23589">
        <v>182191</v>
      </c>
      <c r="E23589" t="str">
        <f>VLOOKUP(C23589,Подписчики!A:D,2,FALSE)</f>
        <v>UTC+1</v>
      </c>
      <c r="F23589" s="2">
        <f>VLOOKUP(C23589,Подписчики!A:D,4,FALSE)/24+B23589</f>
        <v>44331.691126213591</v>
      </c>
      <c r="G23589">
        <f t="shared" si="368"/>
        <v>6</v>
      </c>
    </row>
    <row r="23590" spans="1:7" x14ac:dyDescent="0.25">
      <c r="A23590">
        <v>74008</v>
      </c>
      <c r="B23590" s="2">
        <v>44331.649459546927</v>
      </c>
      <c r="C23590">
        <v>316729</v>
      </c>
      <c r="D23590">
        <v>360618</v>
      </c>
      <c r="E23590" t="str">
        <f>VLOOKUP(C23590,Подписчики!A:D,2,FALSE)</f>
        <v>UTC+1</v>
      </c>
      <c r="F23590" s="2">
        <f>VLOOKUP(C23590,Подписчики!A:D,4,FALSE)/24+B23590</f>
        <v>44331.691126213591</v>
      </c>
      <c r="G23590">
        <f t="shared" si="368"/>
        <v>6</v>
      </c>
    </row>
    <row r="23591" spans="1:7" x14ac:dyDescent="0.25">
      <c r="A23591">
        <v>74011</v>
      </c>
      <c r="B23591" s="2">
        <v>44331.64986407767</v>
      </c>
      <c r="C23591">
        <v>63524</v>
      </c>
      <c r="D23591">
        <v>351192</v>
      </c>
      <c r="E23591" t="str">
        <f>VLOOKUP(C23591,Подписчики!A:D,2,FALSE)</f>
        <v>UTC+2</v>
      </c>
      <c r="F23591" s="2">
        <f>VLOOKUP(C23591,Подписчики!A:D,4,FALSE)/24+B23591</f>
        <v>44331.733197411006</v>
      </c>
      <c r="G23591">
        <f t="shared" si="368"/>
        <v>6</v>
      </c>
    </row>
    <row r="23592" spans="1:7" x14ac:dyDescent="0.25">
      <c r="A23592">
        <v>74012</v>
      </c>
      <c r="B23592" s="2">
        <v>44331.650013733328</v>
      </c>
      <c r="C23592">
        <v>243349</v>
      </c>
      <c r="D23592">
        <v>119655</v>
      </c>
      <c r="E23592" t="str">
        <f>VLOOKUP(C23592,Подписчики!A:D,2,FALSE)</f>
        <v>UTC+1</v>
      </c>
      <c r="F23592" s="2">
        <f>VLOOKUP(C23592,Подписчики!A:D,4,FALSE)/24+B23592</f>
        <v>44331.691680399992</v>
      </c>
      <c r="G23592">
        <f t="shared" si="368"/>
        <v>6</v>
      </c>
    </row>
    <row r="23593" spans="1:7" x14ac:dyDescent="0.25">
      <c r="A23593">
        <v>74017</v>
      </c>
      <c r="B23593" s="2">
        <v>44331.651077669907</v>
      </c>
      <c r="C23593">
        <v>101055</v>
      </c>
      <c r="D23593">
        <v>411922</v>
      </c>
      <c r="E23593" t="str">
        <f>VLOOKUP(C23593,Подписчики!A:D,2,FALSE)</f>
        <v>UTC+1</v>
      </c>
      <c r="F23593" s="2">
        <f>VLOOKUP(C23593,Подписчики!A:D,4,FALSE)/24+B23593</f>
        <v>44331.692744336571</v>
      </c>
      <c r="G23593">
        <f t="shared" si="368"/>
        <v>6</v>
      </c>
    </row>
    <row r="23594" spans="1:7" x14ac:dyDescent="0.25">
      <c r="A23594">
        <v>74021</v>
      </c>
      <c r="B23594" s="2">
        <v>44331.651077669907</v>
      </c>
      <c r="C23594">
        <v>225769</v>
      </c>
      <c r="D23594">
        <v>250679</v>
      </c>
      <c r="E23594" t="str">
        <f>VLOOKUP(C23594,Подписчики!A:D,2,FALSE)</f>
        <v>UTC+1</v>
      </c>
      <c r="F23594" s="2">
        <f>VLOOKUP(C23594,Подписчики!A:D,4,FALSE)/24+B23594</f>
        <v>44331.692744336571</v>
      </c>
      <c r="G23594">
        <f t="shared" si="368"/>
        <v>6</v>
      </c>
    </row>
    <row r="23595" spans="1:7" x14ac:dyDescent="0.25">
      <c r="A23595">
        <v>74023</v>
      </c>
      <c r="B23595" s="2">
        <v>44331.651482200643</v>
      </c>
      <c r="C23595">
        <v>23488</v>
      </c>
      <c r="D23595">
        <v>471403</v>
      </c>
      <c r="E23595" t="str">
        <f>VLOOKUP(C23595,Подписчики!A:D,2,FALSE)</f>
        <v>UTC+2</v>
      </c>
      <c r="F23595" s="2">
        <f>VLOOKUP(C23595,Подписчики!A:D,4,FALSE)/24+B23595</f>
        <v>44331.734815533979</v>
      </c>
      <c r="G23595">
        <f t="shared" si="368"/>
        <v>6</v>
      </c>
    </row>
    <row r="23596" spans="1:7" x14ac:dyDescent="0.25">
      <c r="A23596">
        <v>74026</v>
      </c>
      <c r="B23596" s="2">
        <v>44331.651482200643</v>
      </c>
      <c r="C23596">
        <v>163978</v>
      </c>
      <c r="D23596">
        <v>180863</v>
      </c>
      <c r="E23596" t="str">
        <f>VLOOKUP(C23596,Подписчики!A:D,2,FALSE)</f>
        <v>UTC+2</v>
      </c>
      <c r="F23596" s="2">
        <f>VLOOKUP(C23596,Подписчики!A:D,4,FALSE)/24+B23596</f>
        <v>44331.734815533979</v>
      </c>
      <c r="G23596">
        <f t="shared" si="368"/>
        <v>6</v>
      </c>
    </row>
    <row r="23597" spans="1:7" x14ac:dyDescent="0.25">
      <c r="A23597">
        <v>74029</v>
      </c>
      <c r="B23597" s="2">
        <v>44331.65269579288</v>
      </c>
      <c r="C23597">
        <v>33401</v>
      </c>
      <c r="D23597">
        <v>21760</v>
      </c>
      <c r="E23597" t="str">
        <f>VLOOKUP(C23597,Подписчики!A:D,2,FALSE)</f>
        <v>UTC+1</v>
      </c>
      <c r="F23597" s="2">
        <f>VLOOKUP(C23597,Подписчики!A:D,4,FALSE)/24+B23597</f>
        <v>44331.694362459544</v>
      </c>
      <c r="G23597">
        <f t="shared" si="368"/>
        <v>6</v>
      </c>
    </row>
    <row r="23598" spans="1:7" x14ac:dyDescent="0.25">
      <c r="A23598">
        <v>74033</v>
      </c>
      <c r="B23598" s="2">
        <v>44331.653126621299</v>
      </c>
      <c r="C23598">
        <v>330345</v>
      </c>
      <c r="D23598">
        <v>230347</v>
      </c>
      <c r="E23598" t="str">
        <f>VLOOKUP(C23598,Подписчики!A:D,2,FALSE)</f>
        <v>UTC+1</v>
      </c>
      <c r="F23598" s="2">
        <f>VLOOKUP(C23598,Подписчики!A:D,4,FALSE)/24+B23598</f>
        <v>44331.694793287963</v>
      </c>
      <c r="G23598">
        <f t="shared" si="368"/>
        <v>6</v>
      </c>
    </row>
    <row r="23599" spans="1:7" x14ac:dyDescent="0.25">
      <c r="A23599">
        <v>74035</v>
      </c>
      <c r="B23599" s="2">
        <v>44331.653248695337</v>
      </c>
      <c r="C23599">
        <v>127174</v>
      </c>
      <c r="D23599">
        <v>256570</v>
      </c>
      <c r="E23599" t="str">
        <f>VLOOKUP(C23599,Подписчики!A:D,2,FALSE)</f>
        <v>UTC+0</v>
      </c>
      <c r="F23599" s="2">
        <f>VLOOKUP(C23599,Подписчики!A:D,4,FALSE)/24+B23599</f>
        <v>44331.653248695337</v>
      </c>
      <c r="G23599">
        <f t="shared" si="368"/>
        <v>6</v>
      </c>
    </row>
    <row r="23600" spans="1:7" x14ac:dyDescent="0.25">
      <c r="A23600">
        <v>74036</v>
      </c>
      <c r="B23600" s="2">
        <v>44331.653504854366</v>
      </c>
      <c r="C23600">
        <v>349210</v>
      </c>
      <c r="D23600">
        <v>388561</v>
      </c>
      <c r="E23600" t="str">
        <f>VLOOKUP(C23600,Подписчики!A:D,2,FALSE)</f>
        <v>UTC+3</v>
      </c>
      <c r="F23600" s="2">
        <f>VLOOKUP(C23600,Подписчики!A:D,4,FALSE)/24+B23600</f>
        <v>44331.778504854366</v>
      </c>
      <c r="G23600">
        <f t="shared" si="368"/>
        <v>6</v>
      </c>
    </row>
    <row r="23601" spans="1:7" x14ac:dyDescent="0.25">
      <c r="A23601">
        <v>74040</v>
      </c>
      <c r="B23601" s="2">
        <v>44331.65390938511</v>
      </c>
      <c r="C23601">
        <v>260235</v>
      </c>
      <c r="D23601">
        <v>182191</v>
      </c>
      <c r="E23601" t="str">
        <f>VLOOKUP(C23601,Подписчики!A:D,2,FALSE)</f>
        <v>UTC+0</v>
      </c>
      <c r="F23601" s="2">
        <f>VLOOKUP(C23601,Подписчики!A:D,4,FALSE)/24+B23601</f>
        <v>44331.65390938511</v>
      </c>
      <c r="G23601">
        <f t="shared" si="368"/>
        <v>6</v>
      </c>
    </row>
    <row r="23602" spans="1:7" x14ac:dyDescent="0.25">
      <c r="A23602">
        <v>74044</v>
      </c>
      <c r="B23602" s="2">
        <v>44331.65431391586</v>
      </c>
      <c r="C23602">
        <v>205431</v>
      </c>
      <c r="D23602">
        <v>227775</v>
      </c>
      <c r="E23602" t="str">
        <f>VLOOKUP(C23602,Подписчики!A:D,2,FALSE)</f>
        <v>UTC+1</v>
      </c>
      <c r="F23602" s="2">
        <f>VLOOKUP(C23602,Подписчики!A:D,4,FALSE)/24+B23602</f>
        <v>44331.695980582524</v>
      </c>
      <c r="G23602">
        <f t="shared" si="368"/>
        <v>6</v>
      </c>
    </row>
    <row r="23603" spans="1:7" x14ac:dyDescent="0.25">
      <c r="A23603">
        <v>74048</v>
      </c>
      <c r="B23603" s="2">
        <v>44331.65431391586</v>
      </c>
      <c r="C23603">
        <v>237049</v>
      </c>
      <c r="D23603">
        <v>362672</v>
      </c>
      <c r="E23603" t="str">
        <f>VLOOKUP(C23603,Подписчики!A:D,2,FALSE)</f>
        <v>UTC+1</v>
      </c>
      <c r="F23603" s="2">
        <f>VLOOKUP(C23603,Подписчики!A:D,4,FALSE)/24+B23603</f>
        <v>44331.695980582524</v>
      </c>
      <c r="G23603">
        <f t="shared" si="368"/>
        <v>6</v>
      </c>
    </row>
    <row r="23604" spans="1:7" x14ac:dyDescent="0.25">
      <c r="A23604">
        <v>74050</v>
      </c>
      <c r="B23604" s="2">
        <v>44331.65431391586</v>
      </c>
      <c r="C23604">
        <v>294190</v>
      </c>
      <c r="D23604">
        <v>230507</v>
      </c>
      <c r="E23604" t="str">
        <f>VLOOKUP(C23604,Подписчики!A:D,2,FALSE)</f>
        <v>UTC+1</v>
      </c>
      <c r="F23604" s="2">
        <f>VLOOKUP(C23604,Подписчики!A:D,4,FALSE)/24+B23604</f>
        <v>44331.695980582524</v>
      </c>
      <c r="G23604">
        <f t="shared" si="368"/>
        <v>6</v>
      </c>
    </row>
    <row r="23605" spans="1:7" x14ac:dyDescent="0.25">
      <c r="A23605">
        <v>74055</v>
      </c>
      <c r="B23605" s="2">
        <v>44331.65431391586</v>
      </c>
      <c r="C23605">
        <v>345515</v>
      </c>
      <c r="D23605">
        <v>238800</v>
      </c>
      <c r="E23605" t="str">
        <f>VLOOKUP(C23605,Подписчики!A:D,2,FALSE)</f>
        <v>UTC+1</v>
      </c>
      <c r="F23605" s="2">
        <f>VLOOKUP(C23605,Подписчики!A:D,4,FALSE)/24+B23605</f>
        <v>44331.695980582524</v>
      </c>
      <c r="G23605">
        <f t="shared" si="368"/>
        <v>6</v>
      </c>
    </row>
    <row r="23606" spans="1:7" x14ac:dyDescent="0.25">
      <c r="A23606">
        <v>74060</v>
      </c>
      <c r="B23606" s="2">
        <v>44331.654718446596</v>
      </c>
      <c r="C23606">
        <v>250013</v>
      </c>
      <c r="D23606">
        <v>224368</v>
      </c>
      <c r="E23606" t="str">
        <f>VLOOKUP(C23606,Подписчики!A:D,2,FALSE)</f>
        <v>UTC+2</v>
      </c>
      <c r="F23606" s="2">
        <f>VLOOKUP(C23606,Подписчики!A:D,4,FALSE)/24+B23606</f>
        <v>44331.738051779932</v>
      </c>
      <c r="G23606">
        <f t="shared" si="368"/>
        <v>6</v>
      </c>
    </row>
    <row r="23607" spans="1:7" x14ac:dyDescent="0.25">
      <c r="A23607">
        <v>74061</v>
      </c>
      <c r="B23607" s="2">
        <v>44331.654718446596</v>
      </c>
      <c r="C23607">
        <v>342439</v>
      </c>
      <c r="D23607">
        <v>201938</v>
      </c>
      <c r="E23607" t="str">
        <f>VLOOKUP(C23607,Подписчики!A:D,2,FALSE)</f>
        <v>UTC+2</v>
      </c>
      <c r="F23607" s="2">
        <f>VLOOKUP(C23607,Подписчики!A:D,4,FALSE)/24+B23607</f>
        <v>44331.738051779932</v>
      </c>
      <c r="G23607">
        <f t="shared" si="368"/>
        <v>6</v>
      </c>
    </row>
    <row r="23608" spans="1:7" x14ac:dyDescent="0.25">
      <c r="A23608">
        <v>74063</v>
      </c>
      <c r="B23608" s="2">
        <v>44331.65552750809</v>
      </c>
      <c r="C23608">
        <v>113632</v>
      </c>
      <c r="D23608">
        <v>439981</v>
      </c>
      <c r="E23608" t="str">
        <f>VLOOKUP(C23608,Подписчики!A:D,2,FALSE)</f>
        <v>UTC+0</v>
      </c>
      <c r="F23608" s="2">
        <f>VLOOKUP(C23608,Подписчики!A:D,4,FALSE)/24+B23608</f>
        <v>44331.65552750809</v>
      </c>
      <c r="G23608">
        <f t="shared" si="368"/>
        <v>6</v>
      </c>
    </row>
    <row r="23609" spans="1:7" x14ac:dyDescent="0.25">
      <c r="A23609">
        <v>74068</v>
      </c>
      <c r="B23609" s="2">
        <v>44331.65552750809</v>
      </c>
      <c r="C23609">
        <v>220854</v>
      </c>
      <c r="D23609">
        <v>332057</v>
      </c>
      <c r="E23609" t="str">
        <f>VLOOKUP(C23609,Подписчики!A:D,2,FALSE)</f>
        <v>UTC+0</v>
      </c>
      <c r="F23609" s="2">
        <f>VLOOKUP(C23609,Подписчики!A:D,4,FALSE)/24+B23609</f>
        <v>44331.65552750809</v>
      </c>
      <c r="G23609">
        <f t="shared" si="368"/>
        <v>6</v>
      </c>
    </row>
    <row r="23610" spans="1:7" x14ac:dyDescent="0.25">
      <c r="A23610">
        <v>74069</v>
      </c>
      <c r="B23610" s="2">
        <v>44331.655932038841</v>
      </c>
      <c r="C23610">
        <v>182227</v>
      </c>
      <c r="D23610">
        <v>302552</v>
      </c>
      <c r="E23610" t="str">
        <f>VLOOKUP(C23610,Подписчики!A:D,2,FALSE)</f>
        <v>UTC+1</v>
      </c>
      <c r="F23610" s="2">
        <f>VLOOKUP(C23610,Подписчики!A:D,4,FALSE)/24+B23610</f>
        <v>44331.697598705505</v>
      </c>
      <c r="G23610">
        <f t="shared" si="368"/>
        <v>6</v>
      </c>
    </row>
    <row r="23611" spans="1:7" x14ac:dyDescent="0.25">
      <c r="A23611">
        <v>74073</v>
      </c>
      <c r="B23611" s="2">
        <v>44331.655932038841</v>
      </c>
      <c r="C23611">
        <v>267837</v>
      </c>
      <c r="D23611">
        <v>396686</v>
      </c>
      <c r="E23611" t="str">
        <f>VLOOKUP(C23611,Подписчики!A:D,2,FALSE)</f>
        <v>UTC+1</v>
      </c>
      <c r="F23611" s="2">
        <f>VLOOKUP(C23611,Подписчики!A:D,4,FALSE)/24+B23611</f>
        <v>44331.697598705505</v>
      </c>
      <c r="G23611">
        <f t="shared" si="368"/>
        <v>6</v>
      </c>
    </row>
    <row r="23612" spans="1:7" x14ac:dyDescent="0.25">
      <c r="A23612">
        <v>74075</v>
      </c>
      <c r="B23612" s="2">
        <v>44331.656000000003</v>
      </c>
      <c r="C23612">
        <v>292675</v>
      </c>
      <c r="D23612">
        <v>39656</v>
      </c>
      <c r="E23612" t="str">
        <f>VLOOKUP(C23612,Подписчики!A:D,2,FALSE)</f>
        <v>UTC+0</v>
      </c>
      <c r="F23612" s="2">
        <f>VLOOKUP(C23612,Подписчики!A:D,4,FALSE)/24+B23612</f>
        <v>44331.656000000003</v>
      </c>
      <c r="G23612">
        <f t="shared" si="368"/>
        <v>6</v>
      </c>
    </row>
    <row r="23613" spans="1:7" x14ac:dyDescent="0.25">
      <c r="A23613">
        <v>74076</v>
      </c>
      <c r="B23613" s="2">
        <v>44331.656333333332</v>
      </c>
      <c r="C23613">
        <v>280112</v>
      </c>
      <c r="D23613">
        <v>82011</v>
      </c>
      <c r="E23613" t="str">
        <f>VLOOKUP(C23613,Подписчики!A:D,2,FALSE)</f>
        <v>UTC+1</v>
      </c>
      <c r="F23613" s="2">
        <f>VLOOKUP(C23613,Подписчики!A:D,4,FALSE)/24+B23613</f>
        <v>44331.697999999997</v>
      </c>
      <c r="G23613">
        <f t="shared" si="368"/>
        <v>6</v>
      </c>
    </row>
    <row r="23614" spans="1:7" x14ac:dyDescent="0.25">
      <c r="A23614">
        <v>74079</v>
      </c>
      <c r="B23614" s="2">
        <v>44331.65714563107</v>
      </c>
      <c r="C23614">
        <v>316211</v>
      </c>
      <c r="D23614">
        <v>343491</v>
      </c>
      <c r="E23614" t="str">
        <f>VLOOKUP(C23614,Подписчики!A:D,2,FALSE)</f>
        <v>UTC+4</v>
      </c>
      <c r="F23614" s="2">
        <f>VLOOKUP(C23614,Подписчики!A:D,4,FALSE)/24+B23614</f>
        <v>44331.823812297735</v>
      </c>
      <c r="G23614">
        <f t="shared" si="368"/>
        <v>6</v>
      </c>
    </row>
    <row r="23615" spans="1:7" x14ac:dyDescent="0.25">
      <c r="A23615">
        <v>74083</v>
      </c>
      <c r="B23615" s="2">
        <v>44331.657550161806</v>
      </c>
      <c r="C23615">
        <v>215704</v>
      </c>
      <c r="D23615">
        <v>336965</v>
      </c>
      <c r="E23615" t="str">
        <f>VLOOKUP(C23615,Подписчики!A:D,2,FALSE)</f>
        <v>UTC+5</v>
      </c>
      <c r="F23615" s="2">
        <f>VLOOKUP(C23615,Подписчики!A:D,4,FALSE)/24+B23615</f>
        <v>44331.865883495142</v>
      </c>
      <c r="G23615">
        <f t="shared" si="368"/>
        <v>6</v>
      </c>
    </row>
    <row r="23616" spans="1:7" x14ac:dyDescent="0.25">
      <c r="A23616">
        <v>74088</v>
      </c>
      <c r="B23616" s="2">
        <v>44331.657550161814</v>
      </c>
      <c r="C23616">
        <v>2172</v>
      </c>
      <c r="D23616">
        <v>142606</v>
      </c>
      <c r="E23616" t="str">
        <f>VLOOKUP(C23616,Подписчики!A:D,2,FALSE)</f>
        <v>UTC+1</v>
      </c>
      <c r="F23616" s="2">
        <f>VLOOKUP(C23616,Подписчики!A:D,4,FALSE)/24+B23616</f>
        <v>44331.699216828478</v>
      </c>
      <c r="G23616">
        <f t="shared" si="368"/>
        <v>6</v>
      </c>
    </row>
    <row r="23617" spans="1:7" x14ac:dyDescent="0.25">
      <c r="A23617">
        <v>74093</v>
      </c>
      <c r="B23617" s="2">
        <v>44331.657550161814</v>
      </c>
      <c r="C23617">
        <v>62672</v>
      </c>
      <c r="D23617">
        <v>70269</v>
      </c>
      <c r="E23617" t="str">
        <f>VLOOKUP(C23617,Подписчики!A:D,2,FALSE)</f>
        <v>UTC+1</v>
      </c>
      <c r="F23617" s="2">
        <f>VLOOKUP(C23617,Подписчики!A:D,4,FALSE)/24+B23617</f>
        <v>44331.699216828478</v>
      </c>
      <c r="G23617">
        <f t="shared" si="368"/>
        <v>6</v>
      </c>
    </row>
    <row r="23618" spans="1:7" x14ac:dyDescent="0.25">
      <c r="A23618">
        <v>74094</v>
      </c>
      <c r="B23618" s="2">
        <v>44331.657954692557</v>
      </c>
      <c r="C23618">
        <v>252942</v>
      </c>
      <c r="D23618">
        <v>449818</v>
      </c>
      <c r="E23618" t="str">
        <f>VLOOKUP(C23618,Подписчики!A:D,2,FALSE)</f>
        <v>UTC+2</v>
      </c>
      <c r="F23618" s="2">
        <f>VLOOKUP(C23618,Подписчики!A:D,4,FALSE)/24+B23618</f>
        <v>44331.741288025893</v>
      </c>
      <c r="G23618">
        <f t="shared" si="368"/>
        <v>6</v>
      </c>
    </row>
    <row r="23619" spans="1:7" x14ac:dyDescent="0.25">
      <c r="A23619">
        <v>74099</v>
      </c>
      <c r="B23619" s="2">
        <v>44331.6583592233</v>
      </c>
      <c r="C23619">
        <v>333878</v>
      </c>
      <c r="D23619">
        <v>11448</v>
      </c>
      <c r="E23619" t="str">
        <f>VLOOKUP(C23619,Подписчики!A:D,2,FALSE)</f>
        <v>UTC+7</v>
      </c>
      <c r="F23619" s="2">
        <f>VLOOKUP(C23619,Подписчики!A:D,4,FALSE)/24+B23619</f>
        <v>44331.950025889964</v>
      </c>
      <c r="G23619">
        <f t="shared" ref="G23619:G23682" si="369">WEEKDAY(F23619,2)</f>
        <v>6</v>
      </c>
    </row>
    <row r="23620" spans="1:7" x14ac:dyDescent="0.25">
      <c r="A23620">
        <v>74103</v>
      </c>
      <c r="B23620" s="2">
        <v>44331.658406323433</v>
      </c>
      <c r="C23620">
        <v>8252</v>
      </c>
      <c r="D23620">
        <v>419338</v>
      </c>
      <c r="E23620" t="str">
        <f>VLOOKUP(C23620,Подписчики!A:D,2,FALSE)</f>
        <v>UTC+1</v>
      </c>
      <c r="F23620" s="2">
        <f>VLOOKUP(C23620,Подписчики!A:D,4,FALSE)/24+B23620</f>
        <v>44331.700072990097</v>
      </c>
      <c r="G23620">
        <f t="shared" si="369"/>
        <v>6</v>
      </c>
    </row>
    <row r="23621" spans="1:7" x14ac:dyDescent="0.25">
      <c r="A23621">
        <v>74105</v>
      </c>
      <c r="B23621" s="2">
        <v>44331.658763754051</v>
      </c>
      <c r="C23621">
        <v>124341</v>
      </c>
      <c r="D23621">
        <v>347008</v>
      </c>
      <c r="E23621" t="str">
        <f>VLOOKUP(C23621,Подписчики!A:D,2,FALSE)</f>
        <v>UTC+4</v>
      </c>
      <c r="F23621" s="2">
        <f>VLOOKUP(C23621,Подписчики!A:D,4,FALSE)/24+B23621</f>
        <v>44331.825430420715</v>
      </c>
      <c r="G23621">
        <f t="shared" si="369"/>
        <v>6</v>
      </c>
    </row>
    <row r="23622" spans="1:7" x14ac:dyDescent="0.25">
      <c r="A23622">
        <v>74107</v>
      </c>
      <c r="B23622" s="2">
        <v>44331.659168284794</v>
      </c>
      <c r="C23622">
        <v>195116</v>
      </c>
      <c r="D23622">
        <v>391404</v>
      </c>
      <c r="E23622" t="str">
        <f>VLOOKUP(C23622,Подписчики!A:D,2,FALSE)</f>
        <v>UTC+1</v>
      </c>
      <c r="F23622" s="2">
        <f>VLOOKUP(C23622,Подписчики!A:D,4,FALSE)/24+B23622</f>
        <v>44331.700834951458</v>
      </c>
      <c r="G23622">
        <f t="shared" si="369"/>
        <v>6</v>
      </c>
    </row>
    <row r="23623" spans="1:7" x14ac:dyDescent="0.25">
      <c r="A23623">
        <v>74111</v>
      </c>
      <c r="B23623" s="2">
        <v>44331.659566026792</v>
      </c>
      <c r="C23623">
        <v>31067</v>
      </c>
      <c r="D23623">
        <v>433247</v>
      </c>
      <c r="E23623" t="str">
        <f>VLOOKUP(C23623,Подписчики!A:D,2,FALSE)</f>
        <v>UTC+3</v>
      </c>
      <c r="F23623" s="2">
        <f>VLOOKUP(C23623,Подписчики!A:D,4,FALSE)/24+B23623</f>
        <v>44331.784566026792</v>
      </c>
      <c r="G23623">
        <f t="shared" si="369"/>
        <v>6</v>
      </c>
    </row>
    <row r="23624" spans="1:7" x14ac:dyDescent="0.25">
      <c r="A23624">
        <v>74114</v>
      </c>
      <c r="B23624" s="2">
        <v>44331.659566026792</v>
      </c>
      <c r="C23624">
        <v>185928</v>
      </c>
      <c r="D23624">
        <v>472712</v>
      </c>
      <c r="E23624" t="str">
        <f>VLOOKUP(C23624,Подписчики!A:D,2,FALSE)</f>
        <v>UTC-6</v>
      </c>
      <c r="F23624" s="2">
        <f>VLOOKUP(C23624,Подписчики!A:D,4,FALSE)/24+B23624</f>
        <v>44331.409566026792</v>
      </c>
      <c r="G23624">
        <f t="shared" si="369"/>
        <v>6</v>
      </c>
    </row>
    <row r="23625" spans="1:7" x14ac:dyDescent="0.25">
      <c r="A23625">
        <v>74116</v>
      </c>
      <c r="B23625" s="2">
        <v>44331.65957281553</v>
      </c>
      <c r="C23625">
        <v>170740</v>
      </c>
      <c r="D23625">
        <v>311670</v>
      </c>
      <c r="E23625" t="str">
        <f>VLOOKUP(C23625,Подписчики!A:D,2,FALSE)</f>
        <v>UTC+2</v>
      </c>
      <c r="F23625" s="2">
        <f>VLOOKUP(C23625,Подписчики!A:D,4,FALSE)/24+B23625</f>
        <v>44331.742906148866</v>
      </c>
      <c r="G23625">
        <f t="shared" si="369"/>
        <v>6</v>
      </c>
    </row>
    <row r="23626" spans="1:7" x14ac:dyDescent="0.25">
      <c r="A23626">
        <v>74121</v>
      </c>
      <c r="B23626" s="2">
        <v>44331.65957281553</v>
      </c>
      <c r="C23626">
        <v>309839</v>
      </c>
      <c r="D23626">
        <v>88863</v>
      </c>
      <c r="E23626" t="str">
        <f>VLOOKUP(C23626,Подписчики!A:D,2,FALSE)</f>
        <v>UTC+2</v>
      </c>
      <c r="F23626" s="2">
        <f>VLOOKUP(C23626,Подписчики!A:D,4,FALSE)/24+B23626</f>
        <v>44331.742906148866</v>
      </c>
      <c r="G23626">
        <f t="shared" si="369"/>
        <v>6</v>
      </c>
    </row>
    <row r="23627" spans="1:7" x14ac:dyDescent="0.25">
      <c r="A23627">
        <v>74123</v>
      </c>
      <c r="B23627" s="2">
        <v>44331.660381877024</v>
      </c>
      <c r="C23627">
        <v>100218</v>
      </c>
      <c r="D23627">
        <v>258219</v>
      </c>
      <c r="E23627" t="str">
        <f>VLOOKUP(C23627,Подписчики!A:D,2,FALSE)</f>
        <v>UTC+0</v>
      </c>
      <c r="F23627" s="2">
        <f>VLOOKUP(C23627,Подписчики!A:D,4,FALSE)/24+B23627</f>
        <v>44331.660381877024</v>
      </c>
      <c r="G23627">
        <f t="shared" si="369"/>
        <v>6</v>
      </c>
    </row>
    <row r="23628" spans="1:7" x14ac:dyDescent="0.25">
      <c r="A23628">
        <v>74126</v>
      </c>
      <c r="B23628" s="2">
        <v>44331.660381877024</v>
      </c>
      <c r="C23628">
        <v>136355</v>
      </c>
      <c r="D23628">
        <v>397531</v>
      </c>
      <c r="E23628" t="str">
        <f>VLOOKUP(C23628,Подписчики!A:D,2,FALSE)</f>
        <v>UTC+0</v>
      </c>
      <c r="F23628" s="2">
        <f>VLOOKUP(C23628,Подписчики!A:D,4,FALSE)/24+B23628</f>
        <v>44331.660381877024</v>
      </c>
      <c r="G23628">
        <f t="shared" si="369"/>
        <v>6</v>
      </c>
    </row>
    <row r="23629" spans="1:7" x14ac:dyDescent="0.25">
      <c r="A23629">
        <v>74131</v>
      </c>
      <c r="B23629" s="2">
        <v>44331.660381877024</v>
      </c>
      <c r="C23629">
        <v>292335</v>
      </c>
      <c r="D23629">
        <v>267896</v>
      </c>
      <c r="E23629" t="str">
        <f>VLOOKUP(C23629,Подписчики!A:D,2,FALSE)</f>
        <v>UTC+0</v>
      </c>
      <c r="F23629" s="2">
        <f>VLOOKUP(C23629,Подписчики!A:D,4,FALSE)/24+B23629</f>
        <v>44331.660381877024</v>
      </c>
      <c r="G23629">
        <f t="shared" si="369"/>
        <v>6</v>
      </c>
    </row>
    <row r="23630" spans="1:7" x14ac:dyDescent="0.25">
      <c r="A23630">
        <v>74134</v>
      </c>
      <c r="B23630" s="2">
        <v>44331.660786407767</v>
      </c>
      <c r="C23630">
        <v>4277</v>
      </c>
      <c r="D23630">
        <v>241927</v>
      </c>
      <c r="E23630" t="str">
        <f>VLOOKUP(C23630,Подписчики!A:D,2,FALSE)</f>
        <v>UTC+1</v>
      </c>
      <c r="F23630" s="2">
        <f>VLOOKUP(C23630,Подписчики!A:D,4,FALSE)/24+B23630</f>
        <v>44331.702453074431</v>
      </c>
      <c r="G23630">
        <f t="shared" si="369"/>
        <v>6</v>
      </c>
    </row>
    <row r="23631" spans="1:7" x14ac:dyDescent="0.25">
      <c r="A23631">
        <v>74138</v>
      </c>
      <c r="B23631" s="2">
        <v>44331.660786407767</v>
      </c>
      <c r="C23631">
        <v>320750</v>
      </c>
      <c r="D23631">
        <v>347008</v>
      </c>
      <c r="E23631" t="str">
        <f>VLOOKUP(C23631,Подписчики!A:D,2,FALSE)</f>
        <v>UTC+1</v>
      </c>
      <c r="F23631" s="2">
        <f>VLOOKUP(C23631,Подписчики!A:D,4,FALSE)/24+B23631</f>
        <v>44331.702453074431</v>
      </c>
      <c r="G23631">
        <f t="shared" si="369"/>
        <v>6</v>
      </c>
    </row>
    <row r="23632" spans="1:7" x14ac:dyDescent="0.25">
      <c r="A23632">
        <v>74142</v>
      </c>
      <c r="B23632" s="2">
        <v>44331.660878322706</v>
      </c>
      <c r="C23632">
        <v>338780</v>
      </c>
      <c r="D23632">
        <v>250017</v>
      </c>
      <c r="E23632" t="str">
        <f>VLOOKUP(C23632,Подписчики!A:D,2,FALSE)</f>
        <v>UTC+0</v>
      </c>
      <c r="F23632" s="2">
        <f>VLOOKUP(C23632,Подписчики!A:D,4,FALSE)/24+B23632</f>
        <v>44331.660878322706</v>
      </c>
      <c r="G23632">
        <f t="shared" si="369"/>
        <v>6</v>
      </c>
    </row>
    <row r="23633" spans="1:7" x14ac:dyDescent="0.25">
      <c r="A23633">
        <v>74143</v>
      </c>
      <c r="B23633" s="2">
        <v>44331.661999999997</v>
      </c>
      <c r="C23633">
        <v>134530</v>
      </c>
      <c r="D23633">
        <v>118549</v>
      </c>
      <c r="E23633" t="str">
        <f>VLOOKUP(C23633,Подписчики!A:D,2,FALSE)</f>
        <v>UTC+0</v>
      </c>
      <c r="F23633" s="2">
        <f>VLOOKUP(C23633,Подписчики!A:D,4,FALSE)/24+B23633</f>
        <v>44331.661999999997</v>
      </c>
      <c r="G23633">
        <f t="shared" si="369"/>
        <v>6</v>
      </c>
    </row>
    <row r="23634" spans="1:7" x14ac:dyDescent="0.25">
      <c r="A23634">
        <v>74147</v>
      </c>
      <c r="B23634" s="2">
        <v>44331.662404530747</v>
      </c>
      <c r="C23634">
        <v>6687</v>
      </c>
      <c r="D23634">
        <v>158978</v>
      </c>
      <c r="E23634" t="str">
        <f>VLOOKUP(C23634,Подписчики!A:D,2,FALSE)</f>
        <v>UTC+1</v>
      </c>
      <c r="F23634" s="2">
        <f>VLOOKUP(C23634,Подписчики!A:D,4,FALSE)/24+B23634</f>
        <v>44331.704071197411</v>
      </c>
      <c r="G23634">
        <f t="shared" si="369"/>
        <v>6</v>
      </c>
    </row>
    <row r="23635" spans="1:7" x14ac:dyDescent="0.25">
      <c r="A23635">
        <v>74149</v>
      </c>
      <c r="B23635" s="2">
        <v>44331.662495803706</v>
      </c>
      <c r="C23635">
        <v>336216</v>
      </c>
      <c r="D23635">
        <v>389689</v>
      </c>
      <c r="E23635" t="str">
        <f>VLOOKUP(C23635,Подписчики!A:D,2,FALSE)</f>
        <v>UTC+3</v>
      </c>
      <c r="F23635" s="2">
        <f>VLOOKUP(C23635,Подписчики!A:D,4,FALSE)/24+B23635</f>
        <v>44331.787495803706</v>
      </c>
      <c r="G23635">
        <f t="shared" si="369"/>
        <v>6</v>
      </c>
    </row>
    <row r="23636" spans="1:7" x14ac:dyDescent="0.25">
      <c r="A23636">
        <v>74153</v>
      </c>
      <c r="B23636" s="2">
        <v>44331.662809061483</v>
      </c>
      <c r="C23636">
        <v>72062</v>
      </c>
      <c r="D23636">
        <v>330333</v>
      </c>
      <c r="E23636" t="str">
        <f>VLOOKUP(C23636,Подписчики!A:D,2,FALSE)</f>
        <v>UTC+2</v>
      </c>
      <c r="F23636" s="2">
        <f>VLOOKUP(C23636,Подписчики!A:D,4,FALSE)/24+B23636</f>
        <v>44331.746142394819</v>
      </c>
      <c r="G23636">
        <f t="shared" si="369"/>
        <v>6</v>
      </c>
    </row>
    <row r="23637" spans="1:7" x14ac:dyDescent="0.25">
      <c r="A23637">
        <v>74158</v>
      </c>
      <c r="B23637" s="2">
        <v>44331.662809061483</v>
      </c>
      <c r="C23637">
        <v>339048</v>
      </c>
      <c r="D23637">
        <v>132149</v>
      </c>
      <c r="E23637" t="str">
        <f>VLOOKUP(C23637,Подписчики!A:D,2,FALSE)</f>
        <v>UTC+2</v>
      </c>
      <c r="F23637" s="2">
        <f>VLOOKUP(C23637,Подписчики!A:D,4,FALSE)/24+B23637</f>
        <v>44331.746142394819</v>
      </c>
      <c r="G23637">
        <f t="shared" si="369"/>
        <v>6</v>
      </c>
    </row>
    <row r="23638" spans="1:7" x14ac:dyDescent="0.25">
      <c r="A23638">
        <v>74159</v>
      </c>
      <c r="B23638" s="2">
        <v>44331.663213592234</v>
      </c>
      <c r="C23638">
        <v>78241</v>
      </c>
      <c r="D23638">
        <v>250679</v>
      </c>
      <c r="E23638" t="str">
        <f>VLOOKUP(C23638,Подписчики!A:D,2,FALSE)</f>
        <v>UTC+3</v>
      </c>
      <c r="F23638" s="2">
        <f>VLOOKUP(C23638,Подписчики!A:D,4,FALSE)/24+B23638</f>
        <v>44331.788213592234</v>
      </c>
      <c r="G23638">
        <f t="shared" si="369"/>
        <v>6</v>
      </c>
    </row>
    <row r="23639" spans="1:7" x14ac:dyDescent="0.25">
      <c r="A23639">
        <v>74160</v>
      </c>
      <c r="B23639" s="2">
        <v>44331.663213592234</v>
      </c>
      <c r="C23639">
        <v>301414</v>
      </c>
      <c r="D23639">
        <v>413446</v>
      </c>
      <c r="E23639" t="str">
        <f>VLOOKUP(C23639,Подписчики!A:D,2,FALSE)</f>
        <v>UTC+3</v>
      </c>
      <c r="F23639" s="2">
        <f>VLOOKUP(C23639,Подписчики!A:D,4,FALSE)/24+B23639</f>
        <v>44331.788213592234</v>
      </c>
      <c r="G23639">
        <f t="shared" si="369"/>
        <v>6</v>
      </c>
    </row>
    <row r="23640" spans="1:7" x14ac:dyDescent="0.25">
      <c r="A23640">
        <v>74161</v>
      </c>
      <c r="B23640" s="2">
        <v>44331.663618122977</v>
      </c>
      <c r="C23640">
        <v>3458</v>
      </c>
      <c r="D23640">
        <v>347393</v>
      </c>
      <c r="E23640" t="str">
        <f>VLOOKUP(C23640,Подписчики!A:D,2,FALSE)</f>
        <v>UTC+0</v>
      </c>
      <c r="F23640" s="2">
        <f>VLOOKUP(C23640,Подписчики!A:D,4,FALSE)/24+B23640</f>
        <v>44331.663618122977</v>
      </c>
      <c r="G23640">
        <f t="shared" si="369"/>
        <v>6</v>
      </c>
    </row>
    <row r="23641" spans="1:7" x14ac:dyDescent="0.25">
      <c r="A23641">
        <v>74164</v>
      </c>
      <c r="B23641" s="2">
        <v>44331.663618122977</v>
      </c>
      <c r="C23641">
        <v>105808</v>
      </c>
      <c r="D23641">
        <v>461611</v>
      </c>
      <c r="E23641" t="str">
        <f>VLOOKUP(C23641,Подписчики!A:D,2,FALSE)</f>
        <v>UTC+0</v>
      </c>
      <c r="F23641" s="2">
        <f>VLOOKUP(C23641,Подписчики!A:D,4,FALSE)/24+B23641</f>
        <v>44331.663618122977</v>
      </c>
      <c r="G23641">
        <f t="shared" si="369"/>
        <v>6</v>
      </c>
    </row>
    <row r="23642" spans="1:7" x14ac:dyDescent="0.25">
      <c r="A23642">
        <v>74168</v>
      </c>
      <c r="B23642" s="2">
        <v>44331.663618122977</v>
      </c>
      <c r="C23642">
        <v>305112</v>
      </c>
      <c r="D23642">
        <v>371897</v>
      </c>
      <c r="E23642" t="str">
        <f>VLOOKUP(C23642,Подписчики!A:D,2,FALSE)</f>
        <v>UTC+0</v>
      </c>
      <c r="F23642" s="2">
        <f>VLOOKUP(C23642,Подписчики!A:D,4,FALSE)/24+B23642</f>
        <v>44331.663618122977</v>
      </c>
      <c r="G23642">
        <f t="shared" si="369"/>
        <v>6</v>
      </c>
    </row>
    <row r="23643" spans="1:7" x14ac:dyDescent="0.25">
      <c r="A23643">
        <v>74172</v>
      </c>
      <c r="B23643" s="2">
        <v>44331.663899655141</v>
      </c>
      <c r="C23643">
        <v>123475</v>
      </c>
      <c r="D23643">
        <v>31302</v>
      </c>
      <c r="E23643" t="str">
        <f>VLOOKUP(C23643,Подписчики!A:D,2,FALSE)</f>
        <v>UTC+2</v>
      </c>
      <c r="F23643" s="2">
        <f>VLOOKUP(C23643,Подписчики!A:D,4,FALSE)/24+B23643</f>
        <v>44331.747232988477</v>
      </c>
      <c r="G23643">
        <f t="shared" si="369"/>
        <v>6</v>
      </c>
    </row>
    <row r="23644" spans="1:7" x14ac:dyDescent="0.25">
      <c r="A23644">
        <v>74174</v>
      </c>
      <c r="B23644" s="2">
        <v>44331.664022653727</v>
      </c>
      <c r="C23644">
        <v>339354</v>
      </c>
      <c r="D23644">
        <v>359800</v>
      </c>
      <c r="E23644" t="str">
        <f>VLOOKUP(C23644,Подписчики!A:D,2,FALSE)</f>
        <v>UTC+1</v>
      </c>
      <c r="F23644" s="2">
        <f>VLOOKUP(C23644,Подписчики!A:D,4,FALSE)/24+B23644</f>
        <v>44331.705689320392</v>
      </c>
      <c r="G23644">
        <f t="shared" si="369"/>
        <v>6</v>
      </c>
    </row>
    <row r="23645" spans="1:7" x14ac:dyDescent="0.25">
      <c r="A23645">
        <v>74175</v>
      </c>
      <c r="B23645" s="2">
        <v>44331.664427184463</v>
      </c>
      <c r="C23645">
        <v>47967</v>
      </c>
      <c r="D23645">
        <v>442573</v>
      </c>
      <c r="E23645" t="str">
        <f>VLOOKUP(C23645,Подписчики!A:D,2,FALSE)</f>
        <v>UTC+2</v>
      </c>
      <c r="F23645" s="2">
        <f>VLOOKUP(C23645,Подписчики!A:D,4,FALSE)/24+B23645</f>
        <v>44331.747760517799</v>
      </c>
      <c r="G23645">
        <f t="shared" si="369"/>
        <v>6</v>
      </c>
    </row>
    <row r="23646" spans="1:7" x14ac:dyDescent="0.25">
      <c r="A23646">
        <v>74180</v>
      </c>
      <c r="B23646" s="2">
        <v>44331.664427184463</v>
      </c>
      <c r="C23646">
        <v>239449</v>
      </c>
      <c r="D23646">
        <v>404351</v>
      </c>
      <c r="E23646" t="str">
        <f>VLOOKUP(C23646,Подписчики!A:D,2,FALSE)</f>
        <v>UTC+2</v>
      </c>
      <c r="F23646" s="2">
        <f>VLOOKUP(C23646,Подписчики!A:D,4,FALSE)/24+B23646</f>
        <v>44331.747760517799</v>
      </c>
      <c r="G23646">
        <f t="shared" si="369"/>
        <v>6</v>
      </c>
    </row>
    <row r="23647" spans="1:7" x14ac:dyDescent="0.25">
      <c r="A23647">
        <v>74185</v>
      </c>
      <c r="B23647" s="2">
        <v>44331.664427184463</v>
      </c>
      <c r="C23647">
        <v>329731</v>
      </c>
      <c r="D23647">
        <v>357547</v>
      </c>
      <c r="E23647" t="str">
        <f>VLOOKUP(C23647,Подписчики!A:D,2,FALSE)</f>
        <v>UTC+2</v>
      </c>
      <c r="F23647" s="2">
        <f>VLOOKUP(C23647,Подписчики!A:D,4,FALSE)/24+B23647</f>
        <v>44331.747760517799</v>
      </c>
      <c r="G23647">
        <f t="shared" si="369"/>
        <v>6</v>
      </c>
    </row>
    <row r="23648" spans="1:7" x14ac:dyDescent="0.25">
      <c r="A23648">
        <v>74189</v>
      </c>
      <c r="B23648" s="2">
        <v>44331.66447950682</v>
      </c>
      <c r="C23648">
        <v>193037</v>
      </c>
      <c r="D23648">
        <v>106813</v>
      </c>
      <c r="E23648" t="str">
        <f>VLOOKUP(C23648,Подписчики!A:D,2,FALSE)</f>
        <v>UTC+1</v>
      </c>
      <c r="F23648" s="2">
        <f>VLOOKUP(C23648,Подписчики!A:D,4,FALSE)/24+B23648</f>
        <v>44331.706146173485</v>
      </c>
      <c r="G23648">
        <f t="shared" si="369"/>
        <v>6</v>
      </c>
    </row>
    <row r="23649" spans="1:7" x14ac:dyDescent="0.25">
      <c r="A23649">
        <v>74194</v>
      </c>
      <c r="B23649" s="2">
        <v>44331.664831715214</v>
      </c>
      <c r="C23649">
        <v>287084</v>
      </c>
      <c r="D23649">
        <v>53640</v>
      </c>
      <c r="E23649" t="str">
        <f>VLOOKUP(C23649,Подписчики!A:D,2,FALSE)</f>
        <v>UTC+3</v>
      </c>
      <c r="F23649" s="2">
        <f>VLOOKUP(C23649,Подписчики!A:D,4,FALSE)/24+B23649</f>
        <v>44331.789831715214</v>
      </c>
      <c r="G23649">
        <f t="shared" si="369"/>
        <v>6</v>
      </c>
    </row>
    <row r="23650" spans="1:7" x14ac:dyDescent="0.25">
      <c r="A23650">
        <v>74199</v>
      </c>
      <c r="B23650" s="2">
        <v>44331.665236245957</v>
      </c>
      <c r="C23650">
        <v>67392</v>
      </c>
      <c r="D23650">
        <v>250679</v>
      </c>
      <c r="E23650" t="str">
        <f>VLOOKUP(C23650,Подписчики!A:D,2,FALSE)</f>
        <v>UTC+0</v>
      </c>
      <c r="F23650" s="2">
        <f>VLOOKUP(C23650,Подписчики!A:D,4,FALSE)/24+B23650</f>
        <v>44331.665236245957</v>
      </c>
      <c r="G23650">
        <f t="shared" si="369"/>
        <v>6</v>
      </c>
    </row>
    <row r="23651" spans="1:7" x14ac:dyDescent="0.25">
      <c r="A23651">
        <v>74202</v>
      </c>
      <c r="B23651" s="2">
        <v>44331.66563921018</v>
      </c>
      <c r="C23651">
        <v>33723</v>
      </c>
      <c r="D23651">
        <v>250679</v>
      </c>
      <c r="E23651" t="str">
        <f>VLOOKUP(C23651,Подписчики!A:D,2,FALSE)</f>
        <v>UTC+2</v>
      </c>
      <c r="F23651" s="2">
        <f>VLOOKUP(C23651,Подписчики!A:D,4,FALSE)/24+B23651</f>
        <v>44331.748972543515</v>
      </c>
      <c r="G23651">
        <f t="shared" si="369"/>
        <v>6</v>
      </c>
    </row>
    <row r="23652" spans="1:7" x14ac:dyDescent="0.25">
      <c r="A23652">
        <v>74206</v>
      </c>
      <c r="B23652" s="2">
        <v>44331.6656407767</v>
      </c>
      <c r="C23652">
        <v>206152</v>
      </c>
      <c r="D23652">
        <v>151932</v>
      </c>
      <c r="E23652" t="str">
        <f>VLOOKUP(C23652,Подписчики!A:D,2,FALSE)</f>
        <v>UTC+1</v>
      </c>
      <c r="F23652" s="2">
        <f>VLOOKUP(C23652,Подписчики!A:D,4,FALSE)/24+B23652</f>
        <v>44331.707307443365</v>
      </c>
      <c r="G23652">
        <f t="shared" si="369"/>
        <v>6</v>
      </c>
    </row>
    <row r="23653" spans="1:7" x14ac:dyDescent="0.25">
      <c r="A23653">
        <v>74211</v>
      </c>
      <c r="B23653" s="2">
        <v>44331.666045307444</v>
      </c>
      <c r="C23653">
        <v>318327</v>
      </c>
      <c r="D23653">
        <v>357547</v>
      </c>
      <c r="E23653" t="str">
        <f>VLOOKUP(C23653,Подписчики!A:D,2,FALSE)</f>
        <v>UTC+2</v>
      </c>
      <c r="F23653" s="2">
        <f>VLOOKUP(C23653,Подписчики!A:D,4,FALSE)/24+B23653</f>
        <v>44331.749378640779</v>
      </c>
      <c r="G23653">
        <f t="shared" si="369"/>
        <v>6</v>
      </c>
    </row>
    <row r="23654" spans="1:7" x14ac:dyDescent="0.25">
      <c r="A23654">
        <v>74215</v>
      </c>
      <c r="B23654" s="2">
        <v>44331.666127506331</v>
      </c>
      <c r="C23654">
        <v>232254</v>
      </c>
      <c r="D23654">
        <v>158978</v>
      </c>
      <c r="E23654" t="str">
        <f>VLOOKUP(C23654,Подписчики!A:D,2,FALSE)</f>
        <v>UTC+1</v>
      </c>
      <c r="F23654" s="2">
        <f>VLOOKUP(C23654,Подписчики!A:D,4,FALSE)/24+B23654</f>
        <v>44331.707794172995</v>
      </c>
      <c r="G23654">
        <f t="shared" si="369"/>
        <v>6</v>
      </c>
    </row>
    <row r="23655" spans="1:7" x14ac:dyDescent="0.25">
      <c r="A23655">
        <v>74217</v>
      </c>
      <c r="B23655" s="2">
        <v>44331.66685436893</v>
      </c>
      <c r="C23655">
        <v>315202</v>
      </c>
      <c r="D23655">
        <v>287208</v>
      </c>
      <c r="E23655" t="str">
        <f>VLOOKUP(C23655,Подписчики!A:D,2,FALSE)</f>
        <v>UTC+0</v>
      </c>
      <c r="F23655" s="2">
        <f>VLOOKUP(C23655,Подписчики!A:D,4,FALSE)/24+B23655</f>
        <v>44331.66685436893</v>
      </c>
      <c r="G23655">
        <f t="shared" si="369"/>
        <v>6</v>
      </c>
    </row>
    <row r="23656" spans="1:7" x14ac:dyDescent="0.25">
      <c r="A23656">
        <v>74221</v>
      </c>
      <c r="B23656" s="2">
        <v>44331.667000000001</v>
      </c>
      <c r="C23656">
        <v>274122</v>
      </c>
      <c r="D23656">
        <v>158978</v>
      </c>
      <c r="E23656" t="str">
        <f>VLOOKUP(C23656,Подписчики!A:D,2,FALSE)</f>
        <v>UTC+3</v>
      </c>
      <c r="F23656" s="2">
        <f>VLOOKUP(C23656,Подписчики!A:D,4,FALSE)/24+B23656</f>
        <v>44331.792000000001</v>
      </c>
      <c r="G23656">
        <f t="shared" si="369"/>
        <v>6</v>
      </c>
    </row>
    <row r="23657" spans="1:7" x14ac:dyDescent="0.25">
      <c r="A23657">
        <v>74226</v>
      </c>
      <c r="B23657" s="2">
        <v>44331.667258899681</v>
      </c>
      <c r="C23657">
        <v>292615</v>
      </c>
      <c r="D23657">
        <v>182191</v>
      </c>
      <c r="E23657" t="str">
        <f>VLOOKUP(C23657,Подписчики!A:D,2,FALSE)</f>
        <v>UTC+1</v>
      </c>
      <c r="F23657" s="2">
        <f>VLOOKUP(C23657,Подписчики!A:D,4,FALSE)/24+B23657</f>
        <v>44331.708925566345</v>
      </c>
      <c r="G23657">
        <f t="shared" si="369"/>
        <v>6</v>
      </c>
    </row>
    <row r="23658" spans="1:7" x14ac:dyDescent="0.25">
      <c r="A23658">
        <v>74227</v>
      </c>
      <c r="B23658" s="2">
        <v>44331.667663430417</v>
      </c>
      <c r="C23658">
        <v>210288</v>
      </c>
      <c r="D23658">
        <v>407315</v>
      </c>
      <c r="E23658" t="str">
        <f>VLOOKUP(C23658,Подписчики!A:D,2,FALSE)</f>
        <v>UTC+2</v>
      </c>
      <c r="F23658" s="2">
        <f>VLOOKUP(C23658,Подписчики!A:D,4,FALSE)/24+B23658</f>
        <v>44331.750996763752</v>
      </c>
      <c r="G23658">
        <f t="shared" si="369"/>
        <v>6</v>
      </c>
    </row>
    <row r="23659" spans="1:7" x14ac:dyDescent="0.25">
      <c r="A23659">
        <v>74230</v>
      </c>
      <c r="B23659" s="2">
        <v>44331.667714468822</v>
      </c>
      <c r="C23659">
        <v>231910</v>
      </c>
      <c r="D23659">
        <v>122902</v>
      </c>
      <c r="E23659" t="str">
        <f>VLOOKUP(C23659,Подписчики!A:D,2,FALSE)</f>
        <v>UTC+0</v>
      </c>
      <c r="F23659" s="2">
        <f>VLOOKUP(C23659,Подписчики!A:D,4,FALSE)/24+B23659</f>
        <v>44331.667714468822</v>
      </c>
      <c r="G23659">
        <f t="shared" si="369"/>
        <v>6</v>
      </c>
    </row>
    <row r="23660" spans="1:7" x14ac:dyDescent="0.25">
      <c r="A23660">
        <v>74233</v>
      </c>
      <c r="B23660" s="2">
        <v>44331.668472491911</v>
      </c>
      <c r="C23660">
        <v>133047</v>
      </c>
      <c r="D23660">
        <v>310958</v>
      </c>
      <c r="E23660" t="str">
        <f>VLOOKUP(C23660,Подписчики!A:D,2,FALSE)</f>
        <v>UTC+0</v>
      </c>
      <c r="F23660" s="2">
        <f>VLOOKUP(C23660,Подписчики!A:D,4,FALSE)/24+B23660</f>
        <v>44331.668472491911</v>
      </c>
      <c r="G23660">
        <f t="shared" si="369"/>
        <v>6</v>
      </c>
    </row>
    <row r="23661" spans="1:7" x14ac:dyDescent="0.25">
      <c r="A23661">
        <v>74236</v>
      </c>
      <c r="B23661" s="2">
        <v>44331.668877022654</v>
      </c>
      <c r="C23661">
        <v>85516</v>
      </c>
      <c r="D23661">
        <v>102086</v>
      </c>
      <c r="E23661" t="str">
        <f>VLOOKUP(C23661,Подписчики!A:D,2,FALSE)</f>
        <v>UTC+1</v>
      </c>
      <c r="F23661" s="2">
        <f>VLOOKUP(C23661,Подписчики!A:D,4,FALSE)/24+B23661</f>
        <v>44331.710543689318</v>
      </c>
      <c r="G23661">
        <f t="shared" si="369"/>
        <v>6</v>
      </c>
    </row>
    <row r="23662" spans="1:7" x14ac:dyDescent="0.25">
      <c r="A23662">
        <v>74238</v>
      </c>
      <c r="B23662" s="2">
        <v>44331.668877022654</v>
      </c>
      <c r="C23662">
        <v>100904</v>
      </c>
      <c r="D23662">
        <v>182191</v>
      </c>
      <c r="E23662" t="str">
        <f>VLOOKUP(C23662,Подписчики!A:D,2,FALSE)</f>
        <v>UTC+1</v>
      </c>
      <c r="F23662" s="2">
        <f>VLOOKUP(C23662,Подписчики!A:D,4,FALSE)/24+B23662</f>
        <v>44331.710543689318</v>
      </c>
      <c r="G23662">
        <f t="shared" si="369"/>
        <v>6</v>
      </c>
    </row>
    <row r="23663" spans="1:7" x14ac:dyDescent="0.25">
      <c r="A23663">
        <v>74242</v>
      </c>
      <c r="B23663" s="2">
        <v>44331.668877022654</v>
      </c>
      <c r="C23663">
        <v>182736</v>
      </c>
      <c r="D23663">
        <v>281236</v>
      </c>
      <c r="E23663" t="str">
        <f>VLOOKUP(C23663,Подписчики!A:D,2,FALSE)</f>
        <v>UTC+1</v>
      </c>
      <c r="F23663" s="2">
        <f>VLOOKUP(C23663,Подписчики!A:D,4,FALSE)/24+B23663</f>
        <v>44331.710543689318</v>
      </c>
      <c r="G23663">
        <f t="shared" si="369"/>
        <v>6</v>
      </c>
    </row>
    <row r="23664" spans="1:7" x14ac:dyDescent="0.25">
      <c r="A23664">
        <v>74247</v>
      </c>
      <c r="B23664" s="2">
        <v>44331.669281553397</v>
      </c>
      <c r="C23664">
        <v>42813</v>
      </c>
      <c r="D23664">
        <v>338172</v>
      </c>
      <c r="E23664" t="str">
        <f>VLOOKUP(C23664,Подписчики!A:D,2,FALSE)</f>
        <v>UTC+2</v>
      </c>
      <c r="F23664" s="2">
        <f>VLOOKUP(C23664,Подписчики!A:D,4,FALSE)/24+B23664</f>
        <v>44331.752614886733</v>
      </c>
      <c r="G23664">
        <f t="shared" si="369"/>
        <v>6</v>
      </c>
    </row>
    <row r="23665" spans="1:7" x14ac:dyDescent="0.25">
      <c r="A23665">
        <v>74248</v>
      </c>
      <c r="B23665" s="2">
        <v>44331.669281553397</v>
      </c>
      <c r="C23665">
        <v>162358</v>
      </c>
      <c r="D23665">
        <v>328491</v>
      </c>
      <c r="E23665" t="str">
        <f>VLOOKUP(C23665,Подписчики!A:D,2,FALSE)</f>
        <v>UTC+2</v>
      </c>
      <c r="F23665" s="2">
        <f>VLOOKUP(C23665,Подписчики!A:D,4,FALSE)/24+B23665</f>
        <v>44331.752614886733</v>
      </c>
      <c r="G23665">
        <f t="shared" si="369"/>
        <v>6</v>
      </c>
    </row>
    <row r="23666" spans="1:7" x14ac:dyDescent="0.25">
      <c r="A23666">
        <v>74250</v>
      </c>
      <c r="B23666" s="2">
        <v>44331.669281553397</v>
      </c>
      <c r="C23666">
        <v>255951</v>
      </c>
      <c r="D23666">
        <v>301748</v>
      </c>
      <c r="E23666" t="str">
        <f>VLOOKUP(C23666,Подписчики!A:D,2,FALSE)</f>
        <v>UTC+2</v>
      </c>
      <c r="F23666" s="2">
        <f>VLOOKUP(C23666,Подписчики!A:D,4,FALSE)/24+B23666</f>
        <v>44331.752614886733</v>
      </c>
      <c r="G23666">
        <f t="shared" si="369"/>
        <v>6</v>
      </c>
    </row>
    <row r="23667" spans="1:7" x14ac:dyDescent="0.25">
      <c r="A23667">
        <v>74254</v>
      </c>
      <c r="B23667" s="2">
        <v>44331.669686084148</v>
      </c>
      <c r="C23667">
        <v>266817</v>
      </c>
      <c r="D23667">
        <v>209122</v>
      </c>
      <c r="E23667" t="str">
        <f>VLOOKUP(C23667,Подписчики!A:D,2,FALSE)</f>
        <v>UTC+7</v>
      </c>
      <c r="F23667" s="2">
        <f>VLOOKUP(C23667,Подписчики!A:D,4,FALSE)/24+B23667</f>
        <v>44331.961352750812</v>
      </c>
      <c r="G23667">
        <f t="shared" si="369"/>
        <v>6</v>
      </c>
    </row>
    <row r="23668" spans="1:7" x14ac:dyDescent="0.25">
      <c r="A23668">
        <v>74256</v>
      </c>
      <c r="B23668" s="2">
        <v>44331.670090614884</v>
      </c>
      <c r="C23668">
        <v>75117</v>
      </c>
      <c r="D23668">
        <v>312954</v>
      </c>
      <c r="E23668" t="str">
        <f>VLOOKUP(C23668,Подписчики!A:D,2,FALSE)</f>
        <v>UTC+0</v>
      </c>
      <c r="F23668" s="2">
        <f>VLOOKUP(C23668,Подписчики!A:D,4,FALSE)/24+B23668</f>
        <v>44331.670090614884</v>
      </c>
      <c r="G23668">
        <f t="shared" si="369"/>
        <v>6</v>
      </c>
    </row>
    <row r="23669" spans="1:7" x14ac:dyDescent="0.25">
      <c r="A23669">
        <v>74259</v>
      </c>
      <c r="B23669" s="2">
        <v>44331.670491653189</v>
      </c>
      <c r="C23669">
        <v>290491</v>
      </c>
      <c r="D23669">
        <v>5151</v>
      </c>
      <c r="E23669" t="str">
        <f>VLOOKUP(C23669,Подписчики!A:D,2,FALSE)</f>
        <v>UTC+1</v>
      </c>
      <c r="F23669" s="2">
        <f>VLOOKUP(C23669,Подписчики!A:D,4,FALSE)/24+B23669</f>
        <v>44331.712158319853</v>
      </c>
      <c r="G23669">
        <f t="shared" si="369"/>
        <v>6</v>
      </c>
    </row>
    <row r="23670" spans="1:7" x14ac:dyDescent="0.25">
      <c r="A23670">
        <v>74263</v>
      </c>
      <c r="B23670" s="2">
        <v>44331.670495145634</v>
      </c>
      <c r="C23670">
        <v>10826</v>
      </c>
      <c r="D23670">
        <v>230416</v>
      </c>
      <c r="E23670" t="str">
        <f>VLOOKUP(C23670,Подписчики!A:D,2,FALSE)</f>
        <v>UTC+1</v>
      </c>
      <c r="F23670" s="2">
        <f>VLOOKUP(C23670,Подписчики!A:D,4,FALSE)/24+B23670</f>
        <v>44331.712161812298</v>
      </c>
      <c r="G23670">
        <f t="shared" si="369"/>
        <v>6</v>
      </c>
    </row>
    <row r="23671" spans="1:7" x14ac:dyDescent="0.25">
      <c r="A23671">
        <v>74265</v>
      </c>
      <c r="B23671" s="2">
        <v>44331.670495145634</v>
      </c>
      <c r="C23671">
        <v>22085</v>
      </c>
      <c r="D23671">
        <v>230507</v>
      </c>
      <c r="E23671" t="str">
        <f>VLOOKUP(C23671,Подписчики!A:D,2,FALSE)</f>
        <v>UTC+1</v>
      </c>
      <c r="F23671" s="2">
        <f>VLOOKUP(C23671,Подписчики!A:D,4,FALSE)/24+B23671</f>
        <v>44331.712161812298</v>
      </c>
      <c r="G23671">
        <f t="shared" si="369"/>
        <v>6</v>
      </c>
    </row>
    <row r="23672" spans="1:7" x14ac:dyDescent="0.25">
      <c r="A23672">
        <v>74268</v>
      </c>
      <c r="B23672" s="2">
        <v>44331.670495145634</v>
      </c>
      <c r="C23672">
        <v>179149</v>
      </c>
      <c r="D23672">
        <v>330333</v>
      </c>
      <c r="E23672" t="str">
        <f>VLOOKUP(C23672,Подписчики!A:D,2,FALSE)</f>
        <v>UTC+1</v>
      </c>
      <c r="F23672" s="2">
        <f>VLOOKUP(C23672,Подписчики!A:D,4,FALSE)/24+B23672</f>
        <v>44331.712161812298</v>
      </c>
      <c r="G23672">
        <f t="shared" si="369"/>
        <v>6</v>
      </c>
    </row>
    <row r="23673" spans="1:7" x14ac:dyDescent="0.25">
      <c r="A23673">
        <v>74273</v>
      </c>
      <c r="B23673" s="2">
        <v>44331.671708737864</v>
      </c>
      <c r="C23673">
        <v>50675</v>
      </c>
      <c r="D23673">
        <v>62570</v>
      </c>
      <c r="E23673" t="str">
        <f>VLOOKUP(C23673,Подписчики!A:D,2,FALSE)</f>
        <v>UTC+0</v>
      </c>
      <c r="F23673" s="2">
        <f>VLOOKUP(C23673,Подписчики!A:D,4,FALSE)/24+B23673</f>
        <v>44331.671708737864</v>
      </c>
      <c r="G23673">
        <f t="shared" si="369"/>
        <v>6</v>
      </c>
    </row>
    <row r="23674" spans="1:7" x14ac:dyDescent="0.25">
      <c r="A23674">
        <v>74275</v>
      </c>
      <c r="B23674" s="2">
        <v>44331.671708737864</v>
      </c>
      <c r="C23674">
        <v>184875</v>
      </c>
      <c r="D23674">
        <v>351192</v>
      </c>
      <c r="E23674" t="str">
        <f>VLOOKUP(C23674,Подписчики!A:D,2,FALSE)</f>
        <v>UTC+0</v>
      </c>
      <c r="F23674" s="2">
        <f>VLOOKUP(C23674,Подписчики!A:D,4,FALSE)/24+B23674</f>
        <v>44331.671708737864</v>
      </c>
      <c r="G23674">
        <f t="shared" si="369"/>
        <v>6</v>
      </c>
    </row>
    <row r="23675" spans="1:7" x14ac:dyDescent="0.25">
      <c r="A23675">
        <v>74277</v>
      </c>
      <c r="B23675" s="2">
        <v>44331.671708737864</v>
      </c>
      <c r="C23675">
        <v>220977</v>
      </c>
      <c r="D23675">
        <v>347393</v>
      </c>
      <c r="E23675" t="str">
        <f>VLOOKUP(C23675,Подписчики!A:D,2,FALSE)</f>
        <v>UTC+0</v>
      </c>
      <c r="F23675" s="2">
        <f>VLOOKUP(C23675,Подписчики!A:D,4,FALSE)/24+B23675</f>
        <v>44331.671708737864</v>
      </c>
      <c r="G23675">
        <f t="shared" si="369"/>
        <v>6</v>
      </c>
    </row>
    <row r="23676" spans="1:7" x14ac:dyDescent="0.25">
      <c r="A23676">
        <v>74282</v>
      </c>
      <c r="B23676" s="2">
        <v>44331.671864986114</v>
      </c>
      <c r="C23676">
        <v>136284</v>
      </c>
      <c r="D23676">
        <v>312954</v>
      </c>
      <c r="E23676" t="str">
        <f>VLOOKUP(C23676,Подписчики!A:D,2,FALSE)</f>
        <v>UTC+4</v>
      </c>
      <c r="F23676" s="2">
        <f>VLOOKUP(C23676,Подписчики!A:D,4,FALSE)/24+B23676</f>
        <v>44331.838531652778</v>
      </c>
      <c r="G23676">
        <f t="shared" si="369"/>
        <v>6</v>
      </c>
    </row>
    <row r="23677" spans="1:7" x14ac:dyDescent="0.25">
      <c r="A23677">
        <v>74287</v>
      </c>
      <c r="B23677" s="2">
        <v>44331.672113268614</v>
      </c>
      <c r="C23677">
        <v>127399</v>
      </c>
      <c r="D23677">
        <v>394819</v>
      </c>
      <c r="E23677" t="str">
        <f>VLOOKUP(C23677,Подписчики!A:D,2,FALSE)</f>
        <v>UTC+1</v>
      </c>
      <c r="F23677" s="2">
        <f>VLOOKUP(C23677,Подписчики!A:D,4,FALSE)/24+B23677</f>
        <v>44331.713779935279</v>
      </c>
      <c r="G23677">
        <f t="shared" si="369"/>
        <v>6</v>
      </c>
    </row>
    <row r="23678" spans="1:7" x14ac:dyDescent="0.25">
      <c r="A23678">
        <v>74290</v>
      </c>
      <c r="B23678" s="2">
        <v>44331.672113268614</v>
      </c>
      <c r="C23678">
        <v>158228</v>
      </c>
      <c r="D23678">
        <v>347008</v>
      </c>
      <c r="E23678" t="str">
        <f>VLOOKUP(C23678,Подписчики!A:D,2,FALSE)</f>
        <v>UTC+1</v>
      </c>
      <c r="F23678" s="2">
        <f>VLOOKUP(C23678,Подписчики!A:D,4,FALSE)/24+B23678</f>
        <v>44331.713779935279</v>
      </c>
      <c r="G23678">
        <f t="shared" si="369"/>
        <v>6</v>
      </c>
    </row>
    <row r="23679" spans="1:7" x14ac:dyDescent="0.25">
      <c r="A23679">
        <v>74293</v>
      </c>
      <c r="B23679" s="2">
        <v>44331.67251779935</v>
      </c>
      <c r="C23679">
        <v>58924</v>
      </c>
      <c r="D23679">
        <v>407796</v>
      </c>
      <c r="E23679" t="str">
        <f>VLOOKUP(C23679,Подписчики!A:D,2,FALSE)</f>
        <v>UTC+2</v>
      </c>
      <c r="F23679" s="2">
        <f>VLOOKUP(C23679,Подписчики!A:D,4,FALSE)/24+B23679</f>
        <v>44331.755851132686</v>
      </c>
      <c r="G23679">
        <f t="shared" si="369"/>
        <v>6</v>
      </c>
    </row>
    <row r="23680" spans="1:7" x14ac:dyDescent="0.25">
      <c r="A23680">
        <v>74294</v>
      </c>
      <c r="B23680" s="2">
        <v>44331.67251779935</v>
      </c>
      <c r="C23680">
        <v>189357</v>
      </c>
      <c r="D23680">
        <v>376706</v>
      </c>
      <c r="E23680" t="str">
        <f>VLOOKUP(C23680,Подписчики!A:D,2,FALSE)</f>
        <v>UTC+2</v>
      </c>
      <c r="F23680" s="2">
        <f>VLOOKUP(C23680,Подписчики!A:D,4,FALSE)/24+B23680</f>
        <v>44331.755851132686</v>
      </c>
      <c r="G23680">
        <f t="shared" si="369"/>
        <v>6</v>
      </c>
    </row>
    <row r="23681" spans="1:7" x14ac:dyDescent="0.25">
      <c r="A23681">
        <v>74298</v>
      </c>
      <c r="B23681" s="2">
        <v>44331.673731391587</v>
      </c>
      <c r="C23681">
        <v>282695</v>
      </c>
      <c r="D23681">
        <v>325852</v>
      </c>
      <c r="E23681" t="str">
        <f>VLOOKUP(C23681,Подписчики!A:D,2,FALSE)</f>
        <v>UTC+1</v>
      </c>
      <c r="F23681" s="2">
        <f>VLOOKUP(C23681,Подписчики!A:D,4,FALSE)/24+B23681</f>
        <v>44331.715398058252</v>
      </c>
      <c r="G23681">
        <f t="shared" si="369"/>
        <v>6</v>
      </c>
    </row>
    <row r="23682" spans="1:7" x14ac:dyDescent="0.25">
      <c r="A23682">
        <v>74301</v>
      </c>
      <c r="B23682" s="2">
        <v>44331.674135922331</v>
      </c>
      <c r="C23682">
        <v>34648</v>
      </c>
      <c r="D23682">
        <v>230507</v>
      </c>
      <c r="E23682" t="str">
        <f>VLOOKUP(C23682,Подписчики!A:D,2,FALSE)</f>
        <v>UTC+2</v>
      </c>
      <c r="F23682" s="2">
        <f>VLOOKUP(C23682,Подписчики!A:D,4,FALSE)/24+B23682</f>
        <v>44331.757469255666</v>
      </c>
      <c r="G23682">
        <f t="shared" si="369"/>
        <v>6</v>
      </c>
    </row>
    <row r="23683" spans="1:7" x14ac:dyDescent="0.25">
      <c r="A23683">
        <v>74303</v>
      </c>
      <c r="B23683" s="2">
        <v>44331.674135922331</v>
      </c>
      <c r="C23683">
        <v>202120</v>
      </c>
      <c r="D23683">
        <v>431288</v>
      </c>
      <c r="E23683" t="str">
        <f>VLOOKUP(C23683,Подписчики!A:D,2,FALSE)</f>
        <v>UTC+2</v>
      </c>
      <c r="F23683" s="2">
        <f>VLOOKUP(C23683,Подписчики!A:D,4,FALSE)/24+B23683</f>
        <v>44331.757469255666</v>
      </c>
      <c r="G23683">
        <f t="shared" ref="G23683:G23746" si="370">WEEKDAY(F23683,2)</f>
        <v>6</v>
      </c>
    </row>
    <row r="23684" spans="1:7" x14ac:dyDescent="0.25">
      <c r="A23684">
        <v>74304</v>
      </c>
      <c r="B23684" s="2">
        <v>44331.674540453074</v>
      </c>
      <c r="C23684">
        <v>51665</v>
      </c>
      <c r="D23684">
        <v>284325</v>
      </c>
      <c r="E23684" t="str">
        <f>VLOOKUP(C23684,Подписчики!A:D,2,FALSE)</f>
        <v>UTC+3</v>
      </c>
      <c r="F23684" s="2">
        <f>VLOOKUP(C23684,Подписчики!A:D,4,FALSE)/24+B23684</f>
        <v>44331.799540453074</v>
      </c>
      <c r="G23684">
        <f t="shared" si="370"/>
        <v>6</v>
      </c>
    </row>
    <row r="23685" spans="1:7" x14ac:dyDescent="0.25">
      <c r="A23685">
        <v>74306</v>
      </c>
      <c r="B23685" s="2">
        <v>44331.674540453074</v>
      </c>
      <c r="C23685">
        <v>60683</v>
      </c>
      <c r="D23685">
        <v>153893</v>
      </c>
      <c r="E23685" t="str">
        <f>VLOOKUP(C23685,Подписчики!A:D,2,FALSE)</f>
        <v>UTC+3</v>
      </c>
      <c r="F23685" s="2">
        <f>VLOOKUP(C23685,Подписчики!A:D,4,FALSE)/24+B23685</f>
        <v>44331.799540453074</v>
      </c>
      <c r="G23685">
        <f t="shared" si="370"/>
        <v>6</v>
      </c>
    </row>
    <row r="23686" spans="1:7" x14ac:dyDescent="0.25">
      <c r="A23686">
        <v>74308</v>
      </c>
      <c r="B23686" s="2">
        <v>44331.674540453074</v>
      </c>
      <c r="C23686">
        <v>142834</v>
      </c>
      <c r="D23686">
        <v>470762</v>
      </c>
      <c r="E23686" t="str">
        <f>VLOOKUP(C23686,Подписчики!A:D,2,FALSE)</f>
        <v>UTC+3</v>
      </c>
      <c r="F23686" s="2">
        <f>VLOOKUP(C23686,Подписчики!A:D,4,FALSE)/24+B23686</f>
        <v>44331.799540453074</v>
      </c>
      <c r="G23686">
        <f t="shared" si="370"/>
        <v>6</v>
      </c>
    </row>
    <row r="23687" spans="1:7" x14ac:dyDescent="0.25">
      <c r="A23687">
        <v>74309</v>
      </c>
      <c r="B23687" s="2">
        <v>44331.674944983817</v>
      </c>
      <c r="C23687">
        <v>319509</v>
      </c>
      <c r="D23687">
        <v>347008</v>
      </c>
      <c r="E23687" t="str">
        <f>VLOOKUP(C23687,Подписчики!A:D,2,FALSE)</f>
        <v>UTC+0</v>
      </c>
      <c r="F23687" s="2">
        <f>VLOOKUP(C23687,Подписчики!A:D,4,FALSE)/24+B23687</f>
        <v>44331.674944983817</v>
      </c>
      <c r="G23687">
        <f t="shared" si="370"/>
        <v>6</v>
      </c>
    </row>
    <row r="23688" spans="1:7" x14ac:dyDescent="0.25">
      <c r="A23688">
        <v>74311</v>
      </c>
      <c r="B23688" s="2">
        <v>44331.675349514568</v>
      </c>
      <c r="C23688">
        <v>126528</v>
      </c>
      <c r="D23688">
        <v>305874</v>
      </c>
      <c r="E23688" t="str">
        <f>VLOOKUP(C23688,Подписчики!A:D,2,FALSE)</f>
        <v>UTC+1</v>
      </c>
      <c r="F23688" s="2">
        <f>VLOOKUP(C23688,Подписчики!A:D,4,FALSE)/24+B23688</f>
        <v>44331.717016181232</v>
      </c>
      <c r="G23688">
        <f t="shared" si="370"/>
        <v>6</v>
      </c>
    </row>
    <row r="23689" spans="1:7" x14ac:dyDescent="0.25">
      <c r="A23689">
        <v>74312</v>
      </c>
      <c r="B23689" s="2">
        <v>44331.67583239235</v>
      </c>
      <c r="C23689">
        <v>222682</v>
      </c>
      <c r="D23689">
        <v>124253</v>
      </c>
      <c r="E23689" t="str">
        <f>VLOOKUP(C23689,Подписчики!A:D,2,FALSE)</f>
        <v>UTC-6</v>
      </c>
      <c r="F23689" s="2">
        <f>VLOOKUP(C23689,Подписчики!A:D,4,FALSE)/24+B23689</f>
        <v>44331.42583239235</v>
      </c>
      <c r="G23689">
        <f t="shared" si="370"/>
        <v>6</v>
      </c>
    </row>
    <row r="23690" spans="1:7" x14ac:dyDescent="0.25">
      <c r="A23690">
        <v>74314</v>
      </c>
      <c r="B23690" s="2">
        <v>44331.676158576054</v>
      </c>
      <c r="C23690">
        <v>319126</v>
      </c>
      <c r="D23690">
        <v>275247</v>
      </c>
      <c r="E23690" t="str">
        <f>VLOOKUP(C23690,Подписчики!A:D,2,FALSE)</f>
        <v>UTC+7</v>
      </c>
      <c r="F23690" s="2">
        <f>VLOOKUP(C23690,Подписчики!A:D,4,FALSE)/24+B23690</f>
        <v>44331.967825242718</v>
      </c>
      <c r="G23690">
        <f t="shared" si="370"/>
        <v>6</v>
      </c>
    </row>
    <row r="23691" spans="1:7" x14ac:dyDescent="0.25">
      <c r="A23691">
        <v>74316</v>
      </c>
      <c r="B23691" s="2">
        <v>44331.676563106797</v>
      </c>
      <c r="C23691">
        <v>75030</v>
      </c>
      <c r="D23691">
        <v>129210</v>
      </c>
      <c r="E23691" t="str">
        <f>VLOOKUP(C23691,Подписчики!A:D,2,FALSE)</f>
        <v>UTC+0</v>
      </c>
      <c r="F23691" s="2">
        <f>VLOOKUP(C23691,Подписчики!A:D,4,FALSE)/24+B23691</f>
        <v>44331.676563106797</v>
      </c>
      <c r="G23691">
        <f t="shared" si="370"/>
        <v>6</v>
      </c>
    </row>
    <row r="23692" spans="1:7" x14ac:dyDescent="0.25">
      <c r="A23692">
        <v>74319</v>
      </c>
      <c r="B23692" s="2">
        <v>44331.676967637541</v>
      </c>
      <c r="C23692">
        <v>133006</v>
      </c>
      <c r="D23692">
        <v>16029</v>
      </c>
      <c r="E23692" t="str">
        <f>VLOOKUP(C23692,Подписчики!A:D,2,FALSE)</f>
        <v>UTC+1</v>
      </c>
      <c r="F23692" s="2">
        <f>VLOOKUP(C23692,Подписчики!A:D,4,FALSE)/24+B23692</f>
        <v>44331.718634304205</v>
      </c>
      <c r="G23692">
        <f t="shared" si="370"/>
        <v>6</v>
      </c>
    </row>
    <row r="23693" spans="1:7" x14ac:dyDescent="0.25">
      <c r="A23693">
        <v>74324</v>
      </c>
      <c r="B23693" s="2">
        <v>44331.677666666663</v>
      </c>
      <c r="C23693">
        <v>337763</v>
      </c>
      <c r="D23693">
        <v>127233</v>
      </c>
      <c r="E23693" t="str">
        <f>VLOOKUP(C23693,Подписчики!A:D,2,FALSE)</f>
        <v>UTC+2</v>
      </c>
      <c r="F23693" s="2">
        <f>VLOOKUP(C23693,Подписчики!A:D,4,FALSE)/24+B23693</f>
        <v>44331.760999999999</v>
      </c>
      <c r="G23693">
        <f t="shared" si="370"/>
        <v>6</v>
      </c>
    </row>
    <row r="23694" spans="1:7" x14ac:dyDescent="0.25">
      <c r="A23694">
        <v>74328</v>
      </c>
      <c r="B23694" s="2">
        <v>44331.677776699027</v>
      </c>
      <c r="C23694">
        <v>143804</v>
      </c>
      <c r="D23694">
        <v>65840</v>
      </c>
      <c r="E23694" t="str">
        <f>VLOOKUP(C23694,Подписчики!A:D,2,FALSE)</f>
        <v>UTC+3</v>
      </c>
      <c r="F23694" s="2">
        <f>VLOOKUP(C23694,Подписчики!A:D,4,FALSE)/24+B23694</f>
        <v>44331.802776699027</v>
      </c>
      <c r="G23694">
        <f t="shared" si="370"/>
        <v>6</v>
      </c>
    </row>
    <row r="23695" spans="1:7" x14ac:dyDescent="0.25">
      <c r="A23695">
        <v>74329</v>
      </c>
      <c r="B23695" s="2">
        <v>44331.677907650992</v>
      </c>
      <c r="C23695">
        <v>319758</v>
      </c>
      <c r="D23695">
        <v>230507</v>
      </c>
      <c r="E23695" t="str">
        <f>VLOOKUP(C23695,Подписчики!A:D,2,FALSE)</f>
        <v>UTC+2</v>
      </c>
      <c r="F23695" s="2">
        <f>VLOOKUP(C23695,Подписчики!A:D,4,FALSE)/24+B23695</f>
        <v>44331.761240984328</v>
      </c>
      <c r="G23695">
        <f t="shared" si="370"/>
        <v>6</v>
      </c>
    </row>
    <row r="23696" spans="1:7" x14ac:dyDescent="0.25">
      <c r="A23696">
        <v>74330</v>
      </c>
      <c r="B23696" s="2">
        <v>44331.67818122977</v>
      </c>
      <c r="C23696">
        <v>69728</v>
      </c>
      <c r="D23696">
        <v>421145</v>
      </c>
      <c r="E23696" t="str">
        <f>VLOOKUP(C23696,Подписчики!A:D,2,FALSE)</f>
        <v>UTC+0</v>
      </c>
      <c r="F23696" s="2">
        <f>VLOOKUP(C23696,Подписчики!A:D,4,FALSE)/24+B23696</f>
        <v>44331.67818122977</v>
      </c>
      <c r="G23696">
        <f t="shared" si="370"/>
        <v>6</v>
      </c>
    </row>
    <row r="23697" spans="1:7" x14ac:dyDescent="0.25">
      <c r="A23697">
        <v>74333</v>
      </c>
      <c r="B23697" s="2">
        <v>44331.678990291257</v>
      </c>
      <c r="C23697">
        <v>200738</v>
      </c>
      <c r="D23697">
        <v>60239</v>
      </c>
      <c r="E23697" t="str">
        <f>VLOOKUP(C23697,Подписчики!A:D,2,FALSE)</f>
        <v>UTC+2</v>
      </c>
      <c r="F23697" s="2">
        <f>VLOOKUP(C23697,Подписчики!A:D,4,FALSE)/24+B23697</f>
        <v>44331.762323624593</v>
      </c>
      <c r="G23697">
        <f t="shared" si="370"/>
        <v>6</v>
      </c>
    </row>
    <row r="23698" spans="1:7" x14ac:dyDescent="0.25">
      <c r="A23698">
        <v>74338</v>
      </c>
      <c r="B23698" s="2">
        <v>44331.680203883494</v>
      </c>
      <c r="C23698">
        <v>31523</v>
      </c>
      <c r="D23698">
        <v>297395</v>
      </c>
      <c r="E23698" t="str">
        <f>VLOOKUP(C23698,Подписчики!A:D,2,FALSE)</f>
        <v>UTC+1</v>
      </c>
      <c r="F23698" s="2">
        <f>VLOOKUP(C23698,Подписчики!A:D,4,FALSE)/24+B23698</f>
        <v>44331.721870550158</v>
      </c>
      <c r="G23698">
        <f t="shared" si="370"/>
        <v>6</v>
      </c>
    </row>
    <row r="23699" spans="1:7" x14ac:dyDescent="0.25">
      <c r="A23699">
        <v>74339</v>
      </c>
      <c r="B23699" s="2">
        <v>44331.680608414237</v>
      </c>
      <c r="C23699">
        <v>339021</v>
      </c>
      <c r="D23699">
        <v>158978</v>
      </c>
      <c r="E23699" t="str">
        <f>VLOOKUP(C23699,Подписчики!A:D,2,FALSE)</f>
        <v>UTC+2</v>
      </c>
      <c r="F23699" s="2">
        <f>VLOOKUP(C23699,Подписчики!A:D,4,FALSE)/24+B23699</f>
        <v>44331.763941747573</v>
      </c>
      <c r="G23699">
        <f t="shared" si="370"/>
        <v>6</v>
      </c>
    </row>
    <row r="23700" spans="1:7" x14ac:dyDescent="0.25">
      <c r="A23700">
        <v>74340</v>
      </c>
      <c r="B23700" s="2">
        <v>44331.68080690939</v>
      </c>
      <c r="C23700">
        <v>342900</v>
      </c>
      <c r="D23700">
        <v>459572</v>
      </c>
      <c r="E23700" t="str">
        <f>VLOOKUP(C23700,Подписчики!A:D,2,FALSE)</f>
        <v>UTC+3</v>
      </c>
      <c r="F23700" s="2">
        <f>VLOOKUP(C23700,Подписчики!A:D,4,FALSE)/24+B23700</f>
        <v>44331.80580690939</v>
      </c>
      <c r="G23700">
        <f t="shared" si="370"/>
        <v>6</v>
      </c>
    </row>
    <row r="23701" spans="1:7" x14ac:dyDescent="0.25">
      <c r="A23701">
        <v>74345</v>
      </c>
      <c r="B23701" s="2">
        <v>44331.682332834862</v>
      </c>
      <c r="C23701">
        <v>2456</v>
      </c>
      <c r="D23701">
        <v>396686</v>
      </c>
      <c r="E23701" t="str">
        <f>VLOOKUP(C23701,Подписчики!A:D,2,FALSE)</f>
        <v>UTC+1</v>
      </c>
      <c r="F23701" s="2">
        <f>VLOOKUP(C23701,Подписчики!A:D,4,FALSE)/24+B23701</f>
        <v>44331.723999501526</v>
      </c>
      <c r="G23701">
        <f t="shared" si="370"/>
        <v>6</v>
      </c>
    </row>
    <row r="23702" spans="1:7" x14ac:dyDescent="0.25">
      <c r="A23702">
        <v>74346</v>
      </c>
      <c r="B23702" s="2">
        <v>44331.682363353371</v>
      </c>
      <c r="C23702">
        <v>249211</v>
      </c>
      <c r="D23702">
        <v>182841</v>
      </c>
      <c r="E23702" t="str">
        <f>VLOOKUP(C23702,Подписчики!A:D,2,FALSE)</f>
        <v>UTC+1</v>
      </c>
      <c r="F23702" s="2">
        <f>VLOOKUP(C23702,Подписчики!A:D,4,FALSE)/24+B23702</f>
        <v>44331.724030020036</v>
      </c>
      <c r="G23702">
        <f t="shared" si="370"/>
        <v>6</v>
      </c>
    </row>
    <row r="23703" spans="1:7" x14ac:dyDescent="0.25">
      <c r="A23703">
        <v>74351</v>
      </c>
      <c r="B23703" s="2">
        <v>44331.683431501202</v>
      </c>
      <c r="C23703">
        <v>195980</v>
      </c>
      <c r="D23703">
        <v>473323</v>
      </c>
      <c r="E23703" t="str">
        <f>VLOOKUP(C23703,Подписчики!A:D,2,FALSE)</f>
        <v>UTC+4</v>
      </c>
      <c r="F23703" s="2">
        <f>VLOOKUP(C23703,Подписчики!A:D,4,FALSE)/24+B23703</f>
        <v>44331.850098167866</v>
      </c>
      <c r="G23703">
        <f t="shared" si="370"/>
        <v>6</v>
      </c>
    </row>
    <row r="23704" spans="1:7" x14ac:dyDescent="0.25">
      <c r="A23704">
        <v>74355</v>
      </c>
      <c r="B23704" s="2">
        <v>44331.683584093749</v>
      </c>
      <c r="C23704">
        <v>53176</v>
      </c>
      <c r="D23704">
        <v>409853</v>
      </c>
      <c r="E23704" t="str">
        <f>VLOOKUP(C23704,Подписчики!A:D,2,FALSE)</f>
        <v>UTC+2</v>
      </c>
      <c r="F23704" s="2">
        <f>VLOOKUP(C23704,Подписчики!A:D,4,FALSE)/24+B23704</f>
        <v>44331.766917427085</v>
      </c>
      <c r="G23704">
        <f t="shared" si="370"/>
        <v>6</v>
      </c>
    </row>
    <row r="23705" spans="1:7" x14ac:dyDescent="0.25">
      <c r="A23705">
        <v>74358</v>
      </c>
      <c r="B23705" s="2">
        <v>44331.684316537983</v>
      </c>
      <c r="C23705">
        <v>223984</v>
      </c>
      <c r="D23705">
        <v>43842</v>
      </c>
      <c r="E23705" t="str">
        <f>VLOOKUP(C23705,Подписчики!A:D,2,FALSE)</f>
        <v>UTC+1</v>
      </c>
      <c r="F23705" s="2">
        <f>VLOOKUP(C23705,Подписчики!A:D,4,FALSE)/24+B23705</f>
        <v>44331.725983204647</v>
      </c>
      <c r="G23705">
        <f t="shared" si="370"/>
        <v>6</v>
      </c>
    </row>
    <row r="23706" spans="1:7" x14ac:dyDescent="0.25">
      <c r="A23706">
        <v>74360</v>
      </c>
      <c r="B23706" s="2">
        <v>44331.684591204568</v>
      </c>
      <c r="C23706">
        <v>165388</v>
      </c>
      <c r="D23706">
        <v>411922</v>
      </c>
      <c r="E23706" t="str">
        <f>VLOOKUP(C23706,Подписчики!A:D,2,FALSE)</f>
        <v>UTC+2</v>
      </c>
      <c r="F23706" s="2">
        <f>VLOOKUP(C23706,Подписчики!A:D,4,FALSE)/24+B23706</f>
        <v>44331.767924537904</v>
      </c>
      <c r="G23706">
        <f t="shared" si="370"/>
        <v>6</v>
      </c>
    </row>
    <row r="23707" spans="1:7" x14ac:dyDescent="0.25">
      <c r="A23707">
        <v>74363</v>
      </c>
      <c r="B23707" s="2">
        <v>44331.685058252428</v>
      </c>
      <c r="C23707">
        <v>123316</v>
      </c>
      <c r="D23707">
        <v>182984</v>
      </c>
      <c r="E23707" t="str">
        <f>VLOOKUP(C23707,Подписчики!A:D,2,FALSE)</f>
        <v>UTC+1</v>
      </c>
      <c r="F23707" s="2">
        <f>VLOOKUP(C23707,Подписчики!A:D,4,FALSE)/24+B23707</f>
        <v>44331.726724919092</v>
      </c>
      <c r="G23707">
        <f t="shared" si="370"/>
        <v>6</v>
      </c>
    </row>
    <row r="23708" spans="1:7" x14ac:dyDescent="0.25">
      <c r="A23708">
        <v>74364</v>
      </c>
      <c r="B23708" s="2">
        <v>44331.685058252428</v>
      </c>
      <c r="C23708">
        <v>283042</v>
      </c>
      <c r="D23708">
        <v>351192</v>
      </c>
      <c r="E23708" t="str">
        <f>VLOOKUP(C23708,Подписчики!A:D,2,FALSE)</f>
        <v>UTC+1</v>
      </c>
      <c r="F23708" s="2">
        <f>VLOOKUP(C23708,Подписчики!A:D,4,FALSE)/24+B23708</f>
        <v>44331.726724919092</v>
      </c>
      <c r="G23708">
        <f t="shared" si="370"/>
        <v>6</v>
      </c>
    </row>
    <row r="23709" spans="1:7" x14ac:dyDescent="0.25">
      <c r="A23709">
        <v>74369</v>
      </c>
      <c r="B23709" s="2">
        <v>44331.685058252428</v>
      </c>
      <c r="C23709">
        <v>321811</v>
      </c>
      <c r="D23709">
        <v>411922</v>
      </c>
      <c r="E23709" t="str">
        <f>VLOOKUP(C23709,Подписчики!A:D,2,FALSE)</f>
        <v>UTC+1</v>
      </c>
      <c r="F23709" s="2">
        <f>VLOOKUP(C23709,Подписчики!A:D,4,FALSE)/24+B23709</f>
        <v>44331.726724919092</v>
      </c>
      <c r="G23709">
        <f t="shared" si="370"/>
        <v>6</v>
      </c>
    </row>
    <row r="23710" spans="1:7" x14ac:dyDescent="0.25">
      <c r="A23710">
        <v>74370</v>
      </c>
      <c r="B23710" s="2">
        <v>44331.686676375408</v>
      </c>
      <c r="C23710">
        <v>57566</v>
      </c>
      <c r="D23710">
        <v>133933</v>
      </c>
      <c r="E23710" t="str">
        <f>VLOOKUP(C23710,Подписчики!A:D,2,FALSE)</f>
        <v>UTC+1</v>
      </c>
      <c r="F23710" s="2">
        <f>VLOOKUP(C23710,Подписчики!A:D,4,FALSE)/24+B23710</f>
        <v>44331.728343042072</v>
      </c>
      <c r="G23710">
        <f t="shared" si="370"/>
        <v>6</v>
      </c>
    </row>
    <row r="23711" spans="1:7" x14ac:dyDescent="0.25">
      <c r="A23711">
        <v>74371</v>
      </c>
      <c r="B23711" s="2">
        <v>44331.687080906144</v>
      </c>
      <c r="C23711">
        <v>241126</v>
      </c>
      <c r="D23711">
        <v>88863</v>
      </c>
      <c r="E23711" t="str">
        <f>VLOOKUP(C23711,Подписчики!A:D,2,FALSE)</f>
        <v>UTC+2</v>
      </c>
      <c r="F23711" s="2">
        <f>VLOOKUP(C23711,Подписчики!A:D,4,FALSE)/24+B23711</f>
        <v>44331.77041423948</v>
      </c>
      <c r="G23711">
        <f t="shared" si="370"/>
        <v>6</v>
      </c>
    </row>
    <row r="23712" spans="1:7" x14ac:dyDescent="0.25">
      <c r="A23712">
        <v>74373</v>
      </c>
      <c r="B23712" s="2">
        <v>44331.687124240852</v>
      </c>
      <c r="C23712">
        <v>24926</v>
      </c>
      <c r="D23712">
        <v>242428</v>
      </c>
      <c r="E23712" t="str">
        <f>VLOOKUP(C23712,Подписчики!A:D,2,FALSE)</f>
        <v>UTC+8</v>
      </c>
      <c r="F23712" s="2">
        <f>VLOOKUP(C23712,Подписчики!A:D,4,FALSE)/24+B23712</f>
        <v>44332.020457574188</v>
      </c>
      <c r="G23712">
        <f t="shared" si="370"/>
        <v>7</v>
      </c>
    </row>
    <row r="23713" spans="1:7" x14ac:dyDescent="0.25">
      <c r="A23713">
        <v>74375</v>
      </c>
      <c r="B23713" s="2">
        <v>44331.687889967638</v>
      </c>
      <c r="C23713">
        <v>146209</v>
      </c>
      <c r="D23713">
        <v>54411</v>
      </c>
      <c r="E23713" t="str">
        <f>VLOOKUP(C23713,Подписчики!A:D,2,FALSE)</f>
        <v>UTC+0</v>
      </c>
      <c r="F23713" s="2">
        <f>VLOOKUP(C23713,Подписчики!A:D,4,FALSE)/24+B23713</f>
        <v>44331.687889967638</v>
      </c>
      <c r="G23713">
        <f t="shared" si="370"/>
        <v>6</v>
      </c>
    </row>
    <row r="23714" spans="1:7" x14ac:dyDescent="0.25">
      <c r="A23714">
        <v>74380</v>
      </c>
      <c r="B23714" s="2">
        <v>44331.688699029124</v>
      </c>
      <c r="C23714">
        <v>295510</v>
      </c>
      <c r="D23714">
        <v>310239</v>
      </c>
      <c r="E23714" t="str">
        <f>VLOOKUP(C23714,Подписчики!A:D,2,FALSE)</f>
        <v>UTC+2</v>
      </c>
      <c r="F23714" s="2">
        <f>VLOOKUP(C23714,Подписчики!A:D,4,FALSE)/24+B23714</f>
        <v>44331.77203236246</v>
      </c>
      <c r="G23714">
        <f t="shared" si="370"/>
        <v>6</v>
      </c>
    </row>
    <row r="23715" spans="1:7" x14ac:dyDescent="0.25">
      <c r="A23715">
        <v>74385</v>
      </c>
      <c r="B23715" s="2">
        <v>44331.689103559867</v>
      </c>
      <c r="C23715">
        <v>291860</v>
      </c>
      <c r="D23715">
        <v>158978</v>
      </c>
      <c r="E23715" t="str">
        <f>VLOOKUP(C23715,Подписчики!A:D,2,FALSE)</f>
        <v>UTC+3</v>
      </c>
      <c r="F23715" s="2">
        <f>VLOOKUP(C23715,Подписчики!A:D,4,FALSE)/24+B23715</f>
        <v>44331.814103559867</v>
      </c>
      <c r="G23715">
        <f t="shared" si="370"/>
        <v>6</v>
      </c>
    </row>
    <row r="23716" spans="1:7" x14ac:dyDescent="0.25">
      <c r="A23716">
        <v>74390</v>
      </c>
      <c r="B23716" s="2">
        <v>44331.689508090618</v>
      </c>
      <c r="C23716">
        <v>280362</v>
      </c>
      <c r="D23716">
        <v>88863</v>
      </c>
      <c r="E23716" t="str">
        <f>VLOOKUP(C23716,Подписчики!A:D,2,FALSE)</f>
        <v>UTC+0</v>
      </c>
      <c r="F23716" s="2">
        <f>VLOOKUP(C23716,Подписчики!A:D,4,FALSE)/24+B23716</f>
        <v>44331.689508090618</v>
      </c>
      <c r="G23716">
        <f t="shared" si="370"/>
        <v>6</v>
      </c>
    </row>
    <row r="23717" spans="1:7" x14ac:dyDescent="0.25">
      <c r="A23717">
        <v>74395</v>
      </c>
      <c r="B23717" s="2">
        <v>44331.690721682848</v>
      </c>
      <c r="C23717">
        <v>15106</v>
      </c>
      <c r="D23717">
        <v>81226</v>
      </c>
      <c r="E23717" t="str">
        <f>VLOOKUP(C23717,Подписчики!A:D,2,FALSE)</f>
        <v>UTC-1</v>
      </c>
      <c r="F23717" s="2">
        <f>VLOOKUP(C23717,Подписчики!A:D,4,FALSE)/24+B23717</f>
        <v>44331.649055016183</v>
      </c>
      <c r="G23717">
        <f t="shared" si="370"/>
        <v>6</v>
      </c>
    </row>
    <row r="23718" spans="1:7" x14ac:dyDescent="0.25">
      <c r="A23718">
        <v>74397</v>
      </c>
      <c r="B23718" s="2">
        <v>44331.690721682848</v>
      </c>
      <c r="C23718">
        <v>248706</v>
      </c>
      <c r="D23718">
        <v>251243</v>
      </c>
      <c r="E23718" t="str">
        <f>VLOOKUP(C23718,Подписчики!A:D,2,FALSE)</f>
        <v>UTC+3</v>
      </c>
      <c r="F23718" s="2">
        <f>VLOOKUP(C23718,Подписчики!A:D,4,FALSE)/24+B23718</f>
        <v>44331.815721682848</v>
      </c>
      <c r="G23718">
        <f t="shared" si="370"/>
        <v>6</v>
      </c>
    </row>
    <row r="23719" spans="1:7" x14ac:dyDescent="0.25">
      <c r="A23719">
        <v>74401</v>
      </c>
      <c r="B23719" s="2">
        <v>44331.690721682848</v>
      </c>
      <c r="C23719">
        <v>271321</v>
      </c>
      <c r="D23719">
        <v>182984</v>
      </c>
      <c r="E23719" t="str">
        <f>VLOOKUP(C23719,Подписчики!A:D,2,FALSE)</f>
        <v>UTC+3</v>
      </c>
      <c r="F23719" s="2">
        <f>VLOOKUP(C23719,Подписчики!A:D,4,FALSE)/24+B23719</f>
        <v>44331.815721682848</v>
      </c>
      <c r="G23719">
        <f t="shared" si="370"/>
        <v>6</v>
      </c>
    </row>
    <row r="23720" spans="1:7" x14ac:dyDescent="0.25">
      <c r="A23720">
        <v>74403</v>
      </c>
      <c r="B23720" s="2">
        <v>44331.691213721118</v>
      </c>
      <c r="C23720">
        <v>89808</v>
      </c>
      <c r="D23720">
        <v>187590</v>
      </c>
      <c r="E23720" t="str">
        <f>VLOOKUP(C23720,Подписчики!A:D,2,FALSE)</f>
        <v>UTC+1</v>
      </c>
      <c r="F23720" s="2">
        <f>VLOOKUP(C23720,Подписчики!A:D,4,FALSE)/24+B23720</f>
        <v>44331.732880387783</v>
      </c>
      <c r="G23720">
        <f t="shared" si="370"/>
        <v>6</v>
      </c>
    </row>
    <row r="23721" spans="1:7" x14ac:dyDescent="0.25">
      <c r="A23721">
        <v>74404</v>
      </c>
      <c r="B23721" s="2">
        <v>44331.691530744334</v>
      </c>
      <c r="C23721">
        <v>275532</v>
      </c>
      <c r="D23721">
        <v>230507</v>
      </c>
      <c r="E23721" t="str">
        <f>VLOOKUP(C23721,Подписчики!A:D,2,FALSE)</f>
        <v>UTC+5</v>
      </c>
      <c r="F23721" s="2">
        <f>VLOOKUP(C23721,Подписчики!A:D,4,FALSE)/24+B23721</f>
        <v>44331.89986407767</v>
      </c>
      <c r="G23721">
        <f t="shared" si="370"/>
        <v>6</v>
      </c>
    </row>
    <row r="23722" spans="1:7" x14ac:dyDescent="0.25">
      <c r="A23722">
        <v>74406</v>
      </c>
      <c r="B23722" s="2">
        <v>44331.691530744341</v>
      </c>
      <c r="C23722">
        <v>221126</v>
      </c>
      <c r="D23722">
        <v>241518</v>
      </c>
      <c r="E23722" t="str">
        <f>VLOOKUP(C23722,Подписчики!A:D,2,FALSE)</f>
        <v>UTC+1</v>
      </c>
      <c r="F23722" s="2">
        <f>VLOOKUP(C23722,Подписчики!A:D,4,FALSE)/24+B23722</f>
        <v>44331.733197411006</v>
      </c>
      <c r="G23722">
        <f t="shared" si="370"/>
        <v>6</v>
      </c>
    </row>
    <row r="23723" spans="1:7" x14ac:dyDescent="0.25">
      <c r="A23723">
        <v>74411</v>
      </c>
      <c r="B23723" s="2">
        <v>44331.692744336571</v>
      </c>
      <c r="C23723">
        <v>70774</v>
      </c>
      <c r="D23723">
        <v>411922</v>
      </c>
      <c r="E23723" t="str">
        <f>VLOOKUP(C23723,Подписчики!A:D,2,FALSE)</f>
        <v>UTC+0</v>
      </c>
      <c r="F23723" s="2">
        <f>VLOOKUP(C23723,Подписчики!A:D,4,FALSE)/24+B23723</f>
        <v>44331.692744336571</v>
      </c>
      <c r="G23723">
        <f t="shared" si="370"/>
        <v>6</v>
      </c>
    </row>
    <row r="23724" spans="1:7" x14ac:dyDescent="0.25">
      <c r="A23724">
        <v>74413</v>
      </c>
      <c r="B23724" s="2">
        <v>44331.693957928801</v>
      </c>
      <c r="C23724">
        <v>137042</v>
      </c>
      <c r="D23724">
        <v>217497</v>
      </c>
      <c r="E23724" t="str">
        <f>VLOOKUP(C23724,Подписчики!A:D,2,FALSE)</f>
        <v>UTC+3</v>
      </c>
      <c r="F23724" s="2">
        <f>VLOOKUP(C23724,Подписчики!A:D,4,FALSE)/24+B23724</f>
        <v>44331.818957928801</v>
      </c>
      <c r="G23724">
        <f t="shared" si="370"/>
        <v>6</v>
      </c>
    </row>
    <row r="23725" spans="1:7" x14ac:dyDescent="0.25">
      <c r="A23725">
        <v>74415</v>
      </c>
      <c r="B23725" s="2">
        <v>44331.694479201637</v>
      </c>
      <c r="C23725">
        <v>137564</v>
      </c>
      <c r="D23725">
        <v>311460</v>
      </c>
      <c r="E23725" t="str">
        <f>VLOOKUP(C23725,Подписчики!A:D,2,FALSE)</f>
        <v>UTC+3</v>
      </c>
      <c r="F23725" s="2">
        <f>VLOOKUP(C23725,Подписчики!A:D,4,FALSE)/24+B23725</f>
        <v>44331.819479201637</v>
      </c>
      <c r="G23725">
        <f t="shared" si="370"/>
        <v>6</v>
      </c>
    </row>
    <row r="23726" spans="1:7" x14ac:dyDescent="0.25">
      <c r="A23726">
        <v>74419</v>
      </c>
      <c r="B23726" s="2">
        <v>44331.694766990295</v>
      </c>
      <c r="C23726">
        <v>57578</v>
      </c>
      <c r="D23726">
        <v>176818</v>
      </c>
      <c r="E23726" t="str">
        <f>VLOOKUP(C23726,Подписчики!A:D,2,FALSE)</f>
        <v>UTC+1</v>
      </c>
      <c r="F23726" s="2">
        <f>VLOOKUP(C23726,Подписчики!A:D,4,FALSE)/24+B23726</f>
        <v>44331.736433656959</v>
      </c>
      <c r="G23726">
        <f t="shared" si="370"/>
        <v>6</v>
      </c>
    </row>
    <row r="23727" spans="1:7" x14ac:dyDescent="0.25">
      <c r="A23727">
        <v>74423</v>
      </c>
      <c r="B23727" s="2">
        <v>44331.694766990295</v>
      </c>
      <c r="C23727">
        <v>178685</v>
      </c>
      <c r="D23727">
        <v>118549</v>
      </c>
      <c r="E23727" t="str">
        <f>VLOOKUP(C23727,Подписчики!A:D,2,FALSE)</f>
        <v>UTC+1</v>
      </c>
      <c r="F23727" s="2">
        <f>VLOOKUP(C23727,Подписчики!A:D,4,FALSE)/24+B23727</f>
        <v>44331.736433656959</v>
      </c>
      <c r="G23727">
        <f t="shared" si="370"/>
        <v>6</v>
      </c>
    </row>
    <row r="23728" spans="1:7" x14ac:dyDescent="0.25">
      <c r="A23728">
        <v>74425</v>
      </c>
      <c r="B23728" s="2">
        <v>44331.694967497788</v>
      </c>
      <c r="C23728">
        <v>14426</v>
      </c>
      <c r="D23728">
        <v>31749</v>
      </c>
      <c r="E23728" t="str">
        <f>VLOOKUP(C23728,Подписчики!A:D,2,FALSE)</f>
        <v>UTC+1</v>
      </c>
      <c r="F23728" s="2">
        <f>VLOOKUP(C23728,Подписчики!A:D,4,FALSE)/24+B23728</f>
        <v>44331.736634164452</v>
      </c>
      <c r="G23728">
        <f t="shared" si="370"/>
        <v>6</v>
      </c>
    </row>
    <row r="23729" spans="1:7" x14ac:dyDescent="0.25">
      <c r="A23729">
        <v>74429</v>
      </c>
      <c r="B23729" s="2">
        <v>44331.695171521031</v>
      </c>
      <c r="C23729">
        <v>200826</v>
      </c>
      <c r="D23729">
        <v>73471</v>
      </c>
      <c r="E23729" t="str">
        <f>VLOOKUP(C23729,Подписчики!A:D,2,FALSE)</f>
        <v>UTC+2</v>
      </c>
      <c r="F23729" s="2">
        <f>VLOOKUP(C23729,Подписчики!A:D,4,FALSE)/24+B23729</f>
        <v>44331.778504854366</v>
      </c>
      <c r="G23729">
        <f t="shared" si="370"/>
        <v>6</v>
      </c>
    </row>
    <row r="23730" spans="1:7" x14ac:dyDescent="0.25">
      <c r="A23730">
        <v>74434</v>
      </c>
      <c r="B23730" s="2">
        <v>44331.695171521031</v>
      </c>
      <c r="C23730">
        <v>227849</v>
      </c>
      <c r="D23730">
        <v>271445</v>
      </c>
      <c r="E23730" t="str">
        <f>VLOOKUP(C23730,Подписчики!A:D,2,FALSE)</f>
        <v>UTC+2</v>
      </c>
      <c r="F23730" s="2">
        <f>VLOOKUP(C23730,Подписчики!A:D,4,FALSE)/24+B23730</f>
        <v>44331.778504854366</v>
      </c>
      <c r="G23730">
        <f t="shared" si="370"/>
        <v>6</v>
      </c>
    </row>
    <row r="23731" spans="1:7" x14ac:dyDescent="0.25">
      <c r="A23731">
        <v>74438</v>
      </c>
      <c r="B23731" s="2">
        <v>44331.696385113268</v>
      </c>
      <c r="C23731">
        <v>295190</v>
      </c>
      <c r="D23731">
        <v>459600</v>
      </c>
      <c r="E23731" t="str">
        <f>VLOOKUP(C23731,Подписчики!A:D,2,FALSE)</f>
        <v>UTC+1</v>
      </c>
      <c r="F23731" s="2">
        <f>VLOOKUP(C23731,Подписчики!A:D,4,FALSE)/24+B23731</f>
        <v>44331.738051779932</v>
      </c>
      <c r="G23731">
        <f t="shared" si="370"/>
        <v>6</v>
      </c>
    </row>
    <row r="23732" spans="1:7" x14ac:dyDescent="0.25">
      <c r="A23732">
        <v>74439</v>
      </c>
      <c r="B23732" s="2">
        <v>44331.696789644011</v>
      </c>
      <c r="C23732">
        <v>182176</v>
      </c>
      <c r="D23732">
        <v>336356</v>
      </c>
      <c r="E23732" t="str">
        <f>VLOOKUP(C23732,Подписчики!A:D,2,FALSE)</f>
        <v>UTC+2</v>
      </c>
      <c r="F23732" s="2">
        <f>VLOOKUP(C23732,Подписчики!A:D,4,FALSE)/24+B23732</f>
        <v>44331.780122977347</v>
      </c>
      <c r="G23732">
        <f t="shared" si="370"/>
        <v>6</v>
      </c>
    </row>
    <row r="23733" spans="1:7" x14ac:dyDescent="0.25">
      <c r="A23733">
        <v>74441</v>
      </c>
      <c r="B23733" s="2">
        <v>44331.696789644011</v>
      </c>
      <c r="C23733">
        <v>212422</v>
      </c>
      <c r="D23733">
        <v>38593</v>
      </c>
      <c r="E23733" t="str">
        <f>VLOOKUP(C23733,Подписчики!A:D,2,FALSE)</f>
        <v>UTC+2</v>
      </c>
      <c r="F23733" s="2">
        <f>VLOOKUP(C23733,Подписчики!A:D,4,FALSE)/24+B23733</f>
        <v>44331.780122977347</v>
      </c>
      <c r="G23733">
        <f t="shared" si="370"/>
        <v>6</v>
      </c>
    </row>
    <row r="23734" spans="1:7" x14ac:dyDescent="0.25">
      <c r="A23734">
        <v>74444</v>
      </c>
      <c r="B23734" s="2">
        <v>44331.697317423015</v>
      </c>
      <c r="C23734">
        <v>275998</v>
      </c>
      <c r="D23734">
        <v>76405</v>
      </c>
      <c r="E23734" t="str">
        <f>VLOOKUP(C23734,Подписчики!A:D,2,FALSE)</f>
        <v>UTC+2</v>
      </c>
      <c r="F23734" s="2">
        <f>VLOOKUP(C23734,Подписчики!A:D,4,FALSE)/24+B23734</f>
        <v>44331.780650756351</v>
      </c>
      <c r="G23734">
        <f t="shared" si="370"/>
        <v>6</v>
      </c>
    </row>
    <row r="23735" spans="1:7" x14ac:dyDescent="0.25">
      <c r="A23735">
        <v>74447</v>
      </c>
      <c r="B23735" s="2">
        <v>44331.697347941525</v>
      </c>
      <c r="C23735">
        <v>173380</v>
      </c>
      <c r="D23735">
        <v>82901</v>
      </c>
      <c r="E23735" t="str">
        <f>VLOOKUP(C23735,Подписчики!A:D,2,FALSE)</f>
        <v>UTC+1</v>
      </c>
      <c r="F23735" s="2">
        <f>VLOOKUP(C23735,Подписчики!A:D,4,FALSE)/24+B23735</f>
        <v>44331.739014608189</v>
      </c>
      <c r="G23735">
        <f t="shared" si="370"/>
        <v>6</v>
      </c>
    </row>
    <row r="23736" spans="1:7" x14ac:dyDescent="0.25">
      <c r="A23736">
        <v>74452</v>
      </c>
      <c r="B23736" s="2">
        <v>44331.699621359228</v>
      </c>
      <c r="C23736">
        <v>50464</v>
      </c>
      <c r="D23736">
        <v>154256</v>
      </c>
      <c r="E23736" t="str">
        <f>VLOOKUP(C23736,Подписчики!A:D,2,FALSE)</f>
        <v>UTC+1</v>
      </c>
      <c r="F23736" s="2">
        <f>VLOOKUP(C23736,Подписчики!A:D,4,FALSE)/24+B23736</f>
        <v>44331.741288025893</v>
      </c>
      <c r="G23736">
        <f t="shared" si="370"/>
        <v>6</v>
      </c>
    </row>
    <row r="23737" spans="1:7" x14ac:dyDescent="0.25">
      <c r="A23737">
        <v>74457</v>
      </c>
      <c r="B23737" s="2">
        <v>44331.699621359228</v>
      </c>
      <c r="C23737">
        <v>87277</v>
      </c>
      <c r="D23737">
        <v>4199</v>
      </c>
      <c r="E23737" t="str">
        <f>VLOOKUP(C23737,Подписчики!A:D,2,FALSE)</f>
        <v>UTC+1</v>
      </c>
      <c r="F23737" s="2">
        <f>VLOOKUP(C23737,Подписчики!A:D,4,FALSE)/24+B23737</f>
        <v>44331.741288025893</v>
      </c>
      <c r="G23737">
        <f t="shared" si="370"/>
        <v>6</v>
      </c>
    </row>
    <row r="23738" spans="1:7" x14ac:dyDescent="0.25">
      <c r="A23738">
        <v>74462</v>
      </c>
      <c r="B23738" s="2">
        <v>44331.700025889964</v>
      </c>
      <c r="C23738">
        <v>22656</v>
      </c>
      <c r="D23738">
        <v>267952</v>
      </c>
      <c r="E23738" t="str">
        <f>VLOOKUP(C23738,Подписчики!A:D,2,FALSE)</f>
        <v>UTC+2</v>
      </c>
      <c r="F23738" s="2">
        <f>VLOOKUP(C23738,Подписчики!A:D,4,FALSE)/24+B23738</f>
        <v>44331.7833592233</v>
      </c>
      <c r="G23738">
        <f t="shared" si="370"/>
        <v>6</v>
      </c>
    </row>
    <row r="23739" spans="1:7" x14ac:dyDescent="0.25">
      <c r="A23739">
        <v>74463</v>
      </c>
      <c r="B23739" s="2">
        <v>44331.700025889964</v>
      </c>
      <c r="C23739">
        <v>53396</v>
      </c>
      <c r="D23739">
        <v>378749</v>
      </c>
      <c r="E23739" t="str">
        <f>VLOOKUP(C23739,Подписчики!A:D,2,FALSE)</f>
        <v>UTC+2</v>
      </c>
      <c r="F23739" s="2">
        <f>VLOOKUP(C23739,Подписчики!A:D,4,FALSE)/24+B23739</f>
        <v>44331.7833592233</v>
      </c>
      <c r="G23739">
        <f t="shared" si="370"/>
        <v>6</v>
      </c>
    </row>
    <row r="23740" spans="1:7" x14ac:dyDescent="0.25">
      <c r="A23740">
        <v>74467</v>
      </c>
      <c r="B23740" s="2">
        <v>44331.700025889964</v>
      </c>
      <c r="C23740">
        <v>149203</v>
      </c>
      <c r="D23740">
        <v>5151</v>
      </c>
      <c r="E23740" t="str">
        <f>VLOOKUP(C23740,Подписчики!A:D,2,FALSE)</f>
        <v>UTC+2</v>
      </c>
      <c r="F23740" s="2">
        <f>VLOOKUP(C23740,Подписчики!A:D,4,FALSE)/24+B23740</f>
        <v>44331.7833592233</v>
      </c>
      <c r="G23740">
        <f t="shared" si="370"/>
        <v>6</v>
      </c>
    </row>
    <row r="23741" spans="1:7" x14ac:dyDescent="0.25">
      <c r="A23741">
        <v>74472</v>
      </c>
      <c r="B23741" s="2">
        <v>44331.700430420715</v>
      </c>
      <c r="C23741">
        <v>333690</v>
      </c>
      <c r="D23741">
        <v>351192</v>
      </c>
      <c r="E23741" t="str">
        <f>VLOOKUP(C23741,Подписчики!A:D,2,FALSE)</f>
        <v>UTC+3</v>
      </c>
      <c r="F23741" s="2">
        <f>VLOOKUP(C23741,Подписчики!A:D,4,FALSE)/24+B23741</f>
        <v>44331.825430420715</v>
      </c>
      <c r="G23741">
        <f t="shared" si="370"/>
        <v>6</v>
      </c>
    </row>
    <row r="23742" spans="1:7" x14ac:dyDescent="0.25">
      <c r="A23742">
        <v>74474</v>
      </c>
      <c r="B23742" s="2">
        <v>44331.700521866514</v>
      </c>
      <c r="C23742">
        <v>178643</v>
      </c>
      <c r="D23742">
        <v>411922</v>
      </c>
      <c r="E23742" t="str">
        <f>VLOOKUP(C23742,Подписчики!A:D,2,FALSE)</f>
        <v>UTC+2</v>
      </c>
      <c r="F23742" s="2">
        <f>VLOOKUP(C23742,Подписчики!A:D,4,FALSE)/24+B23742</f>
        <v>44331.78385519985</v>
      </c>
      <c r="G23742">
        <f t="shared" si="370"/>
        <v>6</v>
      </c>
    </row>
    <row r="23743" spans="1:7" x14ac:dyDescent="0.25">
      <c r="A23743">
        <v>74477</v>
      </c>
      <c r="B23743" s="2">
        <v>44331.700643940552</v>
      </c>
      <c r="C23743">
        <v>127713</v>
      </c>
      <c r="D23743">
        <v>179296</v>
      </c>
      <c r="E23743" t="str">
        <f>VLOOKUP(C23743,Подписчики!A:D,2,FALSE)</f>
        <v>UTC+1</v>
      </c>
      <c r="F23743" s="2">
        <f>VLOOKUP(C23743,Подписчики!A:D,4,FALSE)/24+B23743</f>
        <v>44331.742310607216</v>
      </c>
      <c r="G23743">
        <f t="shared" si="370"/>
        <v>6</v>
      </c>
    </row>
    <row r="23744" spans="1:7" x14ac:dyDescent="0.25">
      <c r="A23744">
        <v>74480</v>
      </c>
      <c r="B23744" s="2">
        <v>44331.700834951458</v>
      </c>
      <c r="C23744">
        <v>174397</v>
      </c>
      <c r="D23744">
        <v>250679</v>
      </c>
      <c r="E23744" t="str">
        <f>VLOOKUP(C23744,Подписчики!A:D,2,FALSE)</f>
        <v>UTC+0</v>
      </c>
      <c r="F23744" s="2">
        <f>VLOOKUP(C23744,Подписчики!A:D,4,FALSE)/24+B23744</f>
        <v>44331.700834951458</v>
      </c>
      <c r="G23744">
        <f t="shared" si="370"/>
        <v>6</v>
      </c>
    </row>
    <row r="23745" spans="1:7" x14ac:dyDescent="0.25">
      <c r="A23745">
        <v>74484</v>
      </c>
      <c r="B23745" s="2">
        <v>44331.701239482201</v>
      </c>
      <c r="C23745">
        <v>268704</v>
      </c>
      <c r="D23745">
        <v>192331</v>
      </c>
      <c r="E23745" t="str">
        <f>VLOOKUP(C23745,Подписчики!A:D,2,FALSE)</f>
        <v>UTC+1</v>
      </c>
      <c r="F23745" s="2">
        <f>VLOOKUP(C23745,Подписчики!A:D,4,FALSE)/24+B23745</f>
        <v>44331.742906148866</v>
      </c>
      <c r="G23745">
        <f t="shared" si="370"/>
        <v>6</v>
      </c>
    </row>
    <row r="23746" spans="1:7" x14ac:dyDescent="0.25">
      <c r="A23746">
        <v>74488</v>
      </c>
      <c r="B23746" s="2">
        <v>44331.702453074431</v>
      </c>
      <c r="C23746">
        <v>116263</v>
      </c>
      <c r="D23746">
        <v>327968</v>
      </c>
      <c r="E23746" t="str">
        <f>VLOOKUP(C23746,Подписчики!A:D,2,FALSE)</f>
        <v>UTC+0</v>
      </c>
      <c r="F23746" s="2">
        <f>VLOOKUP(C23746,Подписчики!A:D,4,FALSE)/24+B23746</f>
        <v>44331.702453074431</v>
      </c>
      <c r="G23746">
        <f t="shared" si="370"/>
        <v>6</v>
      </c>
    </row>
    <row r="23747" spans="1:7" x14ac:dyDescent="0.25">
      <c r="A23747">
        <v>74493</v>
      </c>
      <c r="B23747" s="2">
        <v>44331.702871791742</v>
      </c>
      <c r="C23747">
        <v>19019</v>
      </c>
      <c r="D23747">
        <v>304722</v>
      </c>
      <c r="E23747" t="str">
        <f>VLOOKUP(C23747,Подписчики!A:D,2,FALSE)</f>
        <v>UTC+1</v>
      </c>
      <c r="F23747" s="2">
        <f>VLOOKUP(C23747,Подписчики!A:D,4,FALSE)/24+B23747</f>
        <v>44331.744538458406</v>
      </c>
      <c r="G23747">
        <f t="shared" ref="G23747:G23810" si="371">WEEKDAY(F23747,2)</f>
        <v>6</v>
      </c>
    </row>
    <row r="23748" spans="1:7" x14ac:dyDescent="0.25">
      <c r="A23748">
        <v>74497</v>
      </c>
      <c r="B23748" s="2">
        <v>44331.703299050874</v>
      </c>
      <c r="C23748">
        <v>251315</v>
      </c>
      <c r="D23748">
        <v>128523</v>
      </c>
      <c r="E23748" t="str">
        <f>VLOOKUP(C23748,Подписчики!A:D,2,FALSE)</f>
        <v>UTC+3</v>
      </c>
      <c r="F23748" s="2">
        <f>VLOOKUP(C23748,Подписчики!A:D,4,FALSE)/24+B23748</f>
        <v>44331.828299050874</v>
      </c>
      <c r="G23748">
        <f t="shared" si="371"/>
        <v>6</v>
      </c>
    </row>
    <row r="23749" spans="1:7" x14ac:dyDescent="0.25">
      <c r="A23749">
        <v>74502</v>
      </c>
      <c r="B23749" s="2">
        <v>44331.703666666668</v>
      </c>
      <c r="C23749">
        <v>342808</v>
      </c>
      <c r="D23749">
        <v>153893</v>
      </c>
      <c r="E23749" t="str">
        <f>VLOOKUP(C23749,Подписчики!A:D,2,FALSE)</f>
        <v>UTC+3</v>
      </c>
      <c r="F23749" s="2">
        <f>VLOOKUP(C23749,Подписчики!A:D,4,FALSE)/24+B23749</f>
        <v>44331.828666666668</v>
      </c>
      <c r="G23749">
        <f t="shared" si="371"/>
        <v>6</v>
      </c>
    </row>
    <row r="23750" spans="1:7" x14ac:dyDescent="0.25">
      <c r="A23750">
        <v>74505</v>
      </c>
      <c r="B23750" s="2">
        <v>44331.704275643177</v>
      </c>
      <c r="C23750">
        <v>317859</v>
      </c>
      <c r="D23750">
        <v>294042</v>
      </c>
      <c r="E23750" t="str">
        <f>VLOOKUP(C23750,Подписчики!A:D,2,FALSE)</f>
        <v>UTC+0</v>
      </c>
      <c r="F23750" s="2">
        <f>VLOOKUP(C23750,Подписчики!A:D,4,FALSE)/24+B23750</f>
        <v>44331.704275643177</v>
      </c>
      <c r="G23750">
        <f t="shared" si="371"/>
        <v>6</v>
      </c>
    </row>
    <row r="23751" spans="1:7" x14ac:dyDescent="0.25">
      <c r="A23751">
        <v>74509</v>
      </c>
      <c r="B23751" s="2">
        <v>44331.704333333335</v>
      </c>
      <c r="C23751">
        <v>304347</v>
      </c>
      <c r="D23751">
        <v>347393</v>
      </c>
      <c r="E23751" t="str">
        <f>VLOOKUP(C23751,Подписчики!A:D,2,FALSE)</f>
        <v>UTC+1</v>
      </c>
      <c r="F23751" s="2">
        <f>VLOOKUP(C23751,Подписчики!A:D,4,FALSE)/24+B23751</f>
        <v>44331.745999999999</v>
      </c>
      <c r="G23751">
        <f t="shared" si="371"/>
        <v>6</v>
      </c>
    </row>
    <row r="23752" spans="1:7" x14ac:dyDescent="0.25">
      <c r="A23752">
        <v>74513</v>
      </c>
      <c r="B23752" s="2">
        <v>44331.704475728155</v>
      </c>
      <c r="C23752">
        <v>213872</v>
      </c>
      <c r="D23752">
        <v>184941</v>
      </c>
      <c r="E23752" t="str">
        <f>VLOOKUP(C23752,Подписчики!A:D,2,FALSE)</f>
        <v>UTC+1</v>
      </c>
      <c r="F23752" s="2">
        <f>VLOOKUP(C23752,Подписчики!A:D,4,FALSE)/24+B23752</f>
        <v>44331.746142394819</v>
      </c>
      <c r="G23752">
        <f t="shared" si="371"/>
        <v>6</v>
      </c>
    </row>
    <row r="23753" spans="1:7" x14ac:dyDescent="0.25">
      <c r="A23753">
        <v>74515</v>
      </c>
      <c r="B23753" s="2">
        <v>44331.705832087158</v>
      </c>
      <c r="C23753">
        <v>118350</v>
      </c>
      <c r="D23753">
        <v>352900</v>
      </c>
      <c r="E23753" t="str">
        <f>VLOOKUP(C23753,Подписчики!A:D,2,FALSE)</f>
        <v>UTC+6</v>
      </c>
      <c r="F23753" s="2">
        <f>VLOOKUP(C23753,Подписчики!A:D,4,FALSE)/24+B23753</f>
        <v>44331.955832087158</v>
      </c>
      <c r="G23753">
        <f t="shared" si="371"/>
        <v>6</v>
      </c>
    </row>
    <row r="23754" spans="1:7" x14ac:dyDescent="0.25">
      <c r="A23754">
        <v>74520</v>
      </c>
      <c r="B23754" s="2">
        <v>44331.706498381878</v>
      </c>
      <c r="C23754">
        <v>327255</v>
      </c>
      <c r="D23754">
        <v>240291</v>
      </c>
      <c r="E23754" t="str">
        <f>VLOOKUP(C23754,Подписчики!A:D,2,FALSE)</f>
        <v>UTC+2</v>
      </c>
      <c r="F23754" s="2">
        <f>VLOOKUP(C23754,Подписчики!A:D,4,FALSE)/24+B23754</f>
        <v>44331.789831715214</v>
      </c>
      <c r="G23754">
        <f t="shared" si="371"/>
        <v>6</v>
      </c>
    </row>
    <row r="23755" spans="1:7" x14ac:dyDescent="0.25">
      <c r="A23755">
        <v>74521</v>
      </c>
      <c r="B23755" s="2">
        <v>44331.706902912621</v>
      </c>
      <c r="C23755">
        <v>257994</v>
      </c>
      <c r="D23755">
        <v>470762</v>
      </c>
      <c r="E23755" t="str">
        <f>VLOOKUP(C23755,Подписчики!A:D,2,FALSE)</f>
        <v>UTC+3</v>
      </c>
      <c r="F23755" s="2">
        <f>VLOOKUP(C23755,Подписчики!A:D,4,FALSE)/24+B23755</f>
        <v>44331.831902912621</v>
      </c>
      <c r="G23755">
        <f t="shared" si="371"/>
        <v>6</v>
      </c>
    </row>
    <row r="23756" spans="1:7" x14ac:dyDescent="0.25">
      <c r="A23756">
        <v>74524</v>
      </c>
      <c r="B23756" s="2">
        <v>44331.707388531147</v>
      </c>
      <c r="C23756">
        <v>27682</v>
      </c>
      <c r="D23756">
        <v>158978</v>
      </c>
      <c r="E23756" t="str">
        <f>VLOOKUP(C23756,Подписчики!A:D,2,FALSE)</f>
        <v>UTC+2</v>
      </c>
      <c r="F23756" s="2">
        <f>VLOOKUP(C23756,Подписчики!A:D,4,FALSE)/24+B23756</f>
        <v>44331.790721864483</v>
      </c>
      <c r="G23756">
        <f t="shared" si="371"/>
        <v>6</v>
      </c>
    </row>
    <row r="23757" spans="1:7" x14ac:dyDescent="0.25">
      <c r="A23757">
        <v>74526</v>
      </c>
      <c r="B23757" s="2">
        <v>44331.708521035602</v>
      </c>
      <c r="C23757">
        <v>172209</v>
      </c>
      <c r="D23757">
        <v>158978</v>
      </c>
      <c r="E23757" t="str">
        <f>VLOOKUP(C23757,Подписчики!A:D,2,FALSE)</f>
        <v>UTC+3</v>
      </c>
      <c r="F23757" s="2">
        <f>VLOOKUP(C23757,Подписчики!A:D,4,FALSE)/24+B23757</f>
        <v>44331.833521035602</v>
      </c>
      <c r="G23757">
        <f t="shared" si="371"/>
        <v>6</v>
      </c>
    </row>
    <row r="23758" spans="1:7" x14ac:dyDescent="0.25">
      <c r="A23758">
        <v>74527</v>
      </c>
      <c r="B23758" s="2">
        <v>44331.708761864073</v>
      </c>
      <c r="C23758">
        <v>343421</v>
      </c>
      <c r="D23758">
        <v>158978</v>
      </c>
      <c r="E23758" t="str">
        <f>VLOOKUP(C23758,Подписчики!A:D,2,FALSE)</f>
        <v>UTC+3</v>
      </c>
      <c r="F23758" s="2">
        <f>VLOOKUP(C23758,Подписчики!A:D,4,FALSE)/24+B23758</f>
        <v>44331.833761864073</v>
      </c>
      <c r="G23758">
        <f t="shared" si="371"/>
        <v>6</v>
      </c>
    </row>
    <row r="23759" spans="1:7" x14ac:dyDescent="0.25">
      <c r="A23759">
        <v>74531</v>
      </c>
      <c r="B23759" s="2">
        <v>44331.708925566345</v>
      </c>
      <c r="C23759">
        <v>277477</v>
      </c>
      <c r="D23759">
        <v>432277</v>
      </c>
      <c r="E23759" t="str">
        <f>VLOOKUP(C23759,Подписчики!A:D,2,FALSE)</f>
        <v>UTC+4</v>
      </c>
      <c r="F23759" s="2">
        <f>VLOOKUP(C23759,Подписчики!A:D,4,FALSE)/24+B23759</f>
        <v>44331.875592233009</v>
      </c>
      <c r="G23759">
        <f t="shared" si="371"/>
        <v>6</v>
      </c>
    </row>
    <row r="23760" spans="1:7" x14ac:dyDescent="0.25">
      <c r="A23760">
        <v>74535</v>
      </c>
      <c r="B23760" s="2">
        <v>44331.709330097088</v>
      </c>
      <c r="C23760">
        <v>48903</v>
      </c>
      <c r="D23760">
        <v>296654</v>
      </c>
      <c r="E23760" t="str">
        <f>VLOOKUP(C23760,Подписчики!A:D,2,FALSE)</f>
        <v>UTC+1</v>
      </c>
      <c r="F23760" s="2">
        <f>VLOOKUP(C23760,Подписчики!A:D,4,FALSE)/24+B23760</f>
        <v>44331.750996763752</v>
      </c>
      <c r="G23760">
        <f t="shared" si="371"/>
        <v>6</v>
      </c>
    </row>
    <row r="23761" spans="1:7" x14ac:dyDescent="0.25">
      <c r="A23761">
        <v>74538</v>
      </c>
      <c r="B23761" s="2">
        <v>44331.709330097088</v>
      </c>
      <c r="C23761">
        <v>257119</v>
      </c>
      <c r="D23761">
        <v>54565</v>
      </c>
      <c r="E23761" t="str">
        <f>VLOOKUP(C23761,Подписчики!A:D,2,FALSE)</f>
        <v>UTC+1</v>
      </c>
      <c r="F23761" s="2">
        <f>VLOOKUP(C23761,Подписчики!A:D,4,FALSE)/24+B23761</f>
        <v>44331.750996763752</v>
      </c>
      <c r="G23761">
        <f t="shared" si="371"/>
        <v>6</v>
      </c>
    </row>
    <row r="23762" spans="1:7" x14ac:dyDescent="0.25">
      <c r="A23762">
        <v>74540</v>
      </c>
      <c r="B23762" s="2">
        <v>44331.709734627831</v>
      </c>
      <c r="C23762">
        <v>6345</v>
      </c>
      <c r="D23762">
        <v>63666</v>
      </c>
      <c r="E23762" t="str">
        <f>VLOOKUP(C23762,Подписчики!A:D,2,FALSE)</f>
        <v>UTC+2</v>
      </c>
      <c r="F23762" s="2">
        <f>VLOOKUP(C23762,Подписчики!A:D,4,FALSE)/24+B23762</f>
        <v>44331.793067961167</v>
      </c>
      <c r="G23762">
        <f t="shared" si="371"/>
        <v>6</v>
      </c>
    </row>
    <row r="23763" spans="1:7" x14ac:dyDescent="0.25">
      <c r="A23763">
        <v>74544</v>
      </c>
      <c r="B23763" s="2">
        <v>44331.710318308054</v>
      </c>
      <c r="C23763">
        <v>229459</v>
      </c>
      <c r="D23763">
        <v>238989</v>
      </c>
      <c r="E23763" t="str">
        <f>VLOOKUP(C23763,Подписчики!A:D,2,FALSE)</f>
        <v>UTC+0</v>
      </c>
      <c r="F23763" s="2">
        <f>VLOOKUP(C23763,Подписчики!A:D,4,FALSE)/24+B23763</f>
        <v>44331.710318308054</v>
      </c>
      <c r="G23763">
        <f t="shared" si="371"/>
        <v>6</v>
      </c>
    </row>
    <row r="23764" spans="1:7" x14ac:dyDescent="0.25">
      <c r="A23764">
        <v>74545</v>
      </c>
      <c r="B23764" s="2">
        <v>44331.711569566942</v>
      </c>
      <c r="C23764">
        <v>217369</v>
      </c>
      <c r="D23764">
        <v>60239</v>
      </c>
      <c r="E23764" t="str">
        <f>VLOOKUP(C23764,Подписчики!A:D,2,FALSE)</f>
        <v>UTC-5</v>
      </c>
      <c r="F23764" s="2">
        <f>VLOOKUP(C23764,Подписчики!A:D,4,FALSE)/24+B23764</f>
        <v>44331.503236233606</v>
      </c>
      <c r="G23764">
        <f t="shared" si="371"/>
        <v>6</v>
      </c>
    </row>
    <row r="23765" spans="1:7" x14ac:dyDescent="0.25">
      <c r="A23765">
        <v>74548</v>
      </c>
      <c r="B23765" s="2">
        <v>44331.712161812298</v>
      </c>
      <c r="C23765">
        <v>174631</v>
      </c>
      <c r="D23765">
        <v>466283</v>
      </c>
      <c r="E23765" t="str">
        <f>VLOOKUP(C23765,Подписчики!A:D,2,FALSE)</f>
        <v>UTC+0</v>
      </c>
      <c r="F23765" s="2">
        <f>VLOOKUP(C23765,Подписчики!A:D,4,FALSE)/24+B23765</f>
        <v>44331.712161812298</v>
      </c>
      <c r="G23765">
        <f t="shared" si="371"/>
        <v>6</v>
      </c>
    </row>
    <row r="23766" spans="1:7" x14ac:dyDescent="0.25">
      <c r="A23766">
        <v>74551</v>
      </c>
      <c r="B23766" s="2">
        <v>44331.713522751546</v>
      </c>
      <c r="C23766">
        <v>105558</v>
      </c>
      <c r="D23766">
        <v>269158</v>
      </c>
      <c r="E23766" t="str">
        <f>VLOOKUP(C23766,Подписчики!A:D,2,FALSE)</f>
        <v>UTC+1</v>
      </c>
      <c r="F23766" s="2">
        <f>VLOOKUP(C23766,Подписчики!A:D,4,FALSE)/24+B23766</f>
        <v>44331.755189418211</v>
      </c>
      <c r="G23766">
        <f t="shared" si="371"/>
        <v>6</v>
      </c>
    </row>
    <row r="23767" spans="1:7" x14ac:dyDescent="0.25">
      <c r="A23767">
        <v>74552</v>
      </c>
      <c r="B23767" s="2">
        <v>44331.714184466022</v>
      </c>
      <c r="C23767">
        <v>23007</v>
      </c>
      <c r="D23767">
        <v>118549</v>
      </c>
      <c r="E23767" t="str">
        <f>VLOOKUP(C23767,Подписчики!A:D,2,FALSE)</f>
        <v>UTC+1</v>
      </c>
      <c r="F23767" s="2">
        <f>VLOOKUP(C23767,Подписчики!A:D,4,FALSE)/24+B23767</f>
        <v>44331.755851132686</v>
      </c>
      <c r="G23767">
        <f t="shared" si="371"/>
        <v>6</v>
      </c>
    </row>
    <row r="23768" spans="1:7" x14ac:dyDescent="0.25">
      <c r="A23768">
        <v>74554</v>
      </c>
      <c r="B23768" s="2">
        <v>44331.715506454668</v>
      </c>
      <c r="C23768">
        <v>88378</v>
      </c>
      <c r="D23768">
        <v>189009</v>
      </c>
      <c r="E23768" t="str">
        <f>VLOOKUP(C23768,Подписчики!A:D,2,FALSE)</f>
        <v>UTC+4</v>
      </c>
      <c r="F23768" s="2">
        <f>VLOOKUP(C23768,Подписчики!A:D,4,FALSE)/24+B23768</f>
        <v>44331.882173121332</v>
      </c>
      <c r="G23768">
        <f t="shared" si="371"/>
        <v>6</v>
      </c>
    </row>
    <row r="23769" spans="1:7" x14ac:dyDescent="0.25">
      <c r="A23769">
        <v>74557</v>
      </c>
      <c r="B23769" s="2">
        <v>44331.716207119738</v>
      </c>
      <c r="C23769">
        <v>117718</v>
      </c>
      <c r="D23769">
        <v>343712</v>
      </c>
      <c r="E23769" t="str">
        <f>VLOOKUP(C23769,Подписчики!A:D,2,FALSE)</f>
        <v>UTC+2</v>
      </c>
      <c r="F23769" s="2">
        <f>VLOOKUP(C23769,Подписчики!A:D,4,FALSE)/24+B23769</f>
        <v>44331.799540453074</v>
      </c>
      <c r="G23769">
        <f t="shared" si="371"/>
        <v>6</v>
      </c>
    </row>
    <row r="23770" spans="1:7" x14ac:dyDescent="0.25">
      <c r="A23770">
        <v>74558</v>
      </c>
      <c r="B23770" s="2">
        <v>44331.717016181232</v>
      </c>
      <c r="C23770">
        <v>31405</v>
      </c>
      <c r="D23770">
        <v>182191</v>
      </c>
      <c r="E23770" t="str">
        <f>VLOOKUP(C23770,Подписчики!A:D,2,FALSE)</f>
        <v>UTC+0</v>
      </c>
      <c r="F23770" s="2">
        <f>VLOOKUP(C23770,Подписчики!A:D,4,FALSE)/24+B23770</f>
        <v>44331.717016181232</v>
      </c>
      <c r="G23770">
        <f t="shared" si="371"/>
        <v>6</v>
      </c>
    </row>
    <row r="23771" spans="1:7" x14ac:dyDescent="0.25">
      <c r="A23771">
        <v>74563</v>
      </c>
      <c r="B23771" s="2">
        <v>44331.717016181232</v>
      </c>
      <c r="C23771">
        <v>41023</v>
      </c>
      <c r="D23771">
        <v>319840</v>
      </c>
      <c r="E23771" t="str">
        <f>VLOOKUP(C23771,Подписчики!A:D,2,FALSE)</f>
        <v>UTC+0</v>
      </c>
      <c r="F23771" s="2">
        <f>VLOOKUP(C23771,Подписчики!A:D,4,FALSE)/24+B23771</f>
        <v>44331.717016181232</v>
      </c>
      <c r="G23771">
        <f t="shared" si="371"/>
        <v>6</v>
      </c>
    </row>
    <row r="23772" spans="1:7" x14ac:dyDescent="0.25">
      <c r="A23772">
        <v>74566</v>
      </c>
      <c r="B23772" s="2">
        <v>44331.717123935668</v>
      </c>
      <c r="C23772">
        <v>108271</v>
      </c>
      <c r="D23772">
        <v>244317</v>
      </c>
      <c r="E23772" t="str">
        <f>VLOOKUP(C23772,Подписчики!A:D,2,FALSE)</f>
        <v>UTC+2</v>
      </c>
      <c r="F23772" s="2">
        <f>VLOOKUP(C23772,Подписчики!A:D,4,FALSE)/24+B23772</f>
        <v>44331.800457269004</v>
      </c>
      <c r="G23772">
        <f t="shared" si="371"/>
        <v>6</v>
      </c>
    </row>
    <row r="23773" spans="1:7" x14ac:dyDescent="0.25">
      <c r="A23773">
        <v>74568</v>
      </c>
      <c r="B23773" s="2">
        <v>44331.717420711975</v>
      </c>
      <c r="C23773">
        <v>293181</v>
      </c>
      <c r="D23773">
        <v>157711</v>
      </c>
      <c r="E23773" t="str">
        <f>VLOOKUP(C23773,Подписчики!A:D,2,FALSE)</f>
        <v>UTC+1</v>
      </c>
      <c r="F23773" s="2">
        <f>VLOOKUP(C23773,Подписчики!A:D,4,FALSE)/24+B23773</f>
        <v>44331.759087378639</v>
      </c>
      <c r="G23773">
        <f t="shared" si="371"/>
        <v>6</v>
      </c>
    </row>
    <row r="23774" spans="1:7" x14ac:dyDescent="0.25">
      <c r="A23774">
        <v>74569</v>
      </c>
      <c r="B23774" s="2">
        <v>44331.718634304205</v>
      </c>
      <c r="C23774">
        <v>146276</v>
      </c>
      <c r="D23774">
        <v>378218</v>
      </c>
      <c r="E23774" t="str">
        <f>VLOOKUP(C23774,Подписчики!A:D,2,FALSE)</f>
        <v>UTC+0</v>
      </c>
      <c r="F23774" s="2">
        <f>VLOOKUP(C23774,Подписчики!A:D,4,FALSE)/24+B23774</f>
        <v>44331.718634304205</v>
      </c>
      <c r="G23774">
        <f t="shared" si="371"/>
        <v>6</v>
      </c>
    </row>
    <row r="23775" spans="1:7" x14ac:dyDescent="0.25">
      <c r="A23775">
        <v>74573</v>
      </c>
      <c r="B23775" s="2">
        <v>44331.719038834955</v>
      </c>
      <c r="C23775">
        <v>177971</v>
      </c>
      <c r="D23775">
        <v>52760</v>
      </c>
      <c r="E23775" t="str">
        <f>VLOOKUP(C23775,Подписчики!A:D,2,FALSE)</f>
        <v>UTC+1</v>
      </c>
      <c r="F23775" s="2">
        <f>VLOOKUP(C23775,Подписчики!A:D,4,FALSE)/24+B23775</f>
        <v>44331.76070550162</v>
      </c>
      <c r="G23775">
        <f t="shared" si="371"/>
        <v>6</v>
      </c>
    </row>
    <row r="23776" spans="1:7" x14ac:dyDescent="0.25">
      <c r="A23776">
        <v>74577</v>
      </c>
      <c r="B23776" s="2">
        <v>44331.719718008972</v>
      </c>
      <c r="C23776">
        <v>179096</v>
      </c>
      <c r="D23776">
        <v>42035</v>
      </c>
      <c r="E23776" t="str">
        <f>VLOOKUP(C23776,Подписчики!A:D,2,FALSE)</f>
        <v>UTC+6</v>
      </c>
      <c r="F23776" s="2">
        <f>VLOOKUP(C23776,Подписчики!A:D,4,FALSE)/24+B23776</f>
        <v>44331.969718008972</v>
      </c>
      <c r="G23776">
        <f t="shared" si="371"/>
        <v>6</v>
      </c>
    </row>
    <row r="23777" spans="1:7" x14ac:dyDescent="0.25">
      <c r="A23777">
        <v>74581</v>
      </c>
      <c r="B23777" s="2">
        <v>44331.720419934689</v>
      </c>
      <c r="C23777">
        <v>108047</v>
      </c>
      <c r="D23777">
        <v>212908</v>
      </c>
      <c r="E23777" t="str">
        <f>VLOOKUP(C23777,Подписчики!A:D,2,FALSE)</f>
        <v>UTC+1</v>
      </c>
      <c r="F23777" s="2">
        <f>VLOOKUP(C23777,Подписчики!A:D,4,FALSE)/24+B23777</f>
        <v>44331.762086601353</v>
      </c>
      <c r="G23777">
        <f t="shared" si="371"/>
        <v>6</v>
      </c>
    </row>
    <row r="23778" spans="1:7" x14ac:dyDescent="0.25">
      <c r="A23778">
        <v>74583</v>
      </c>
      <c r="B23778" s="2">
        <v>44331.720656957928</v>
      </c>
      <c r="C23778">
        <v>163710</v>
      </c>
      <c r="D23778">
        <v>154374</v>
      </c>
      <c r="E23778" t="str">
        <f>VLOOKUP(C23778,Подписчики!A:D,2,FALSE)</f>
        <v>UTC+1</v>
      </c>
      <c r="F23778" s="2">
        <f>VLOOKUP(C23778,Подписчики!A:D,4,FALSE)/24+B23778</f>
        <v>44331.762323624593</v>
      </c>
      <c r="G23778">
        <f t="shared" si="371"/>
        <v>6</v>
      </c>
    </row>
    <row r="23779" spans="1:7" x14ac:dyDescent="0.25">
      <c r="A23779">
        <v>74587</v>
      </c>
      <c r="B23779" s="2">
        <v>44331.721061488672</v>
      </c>
      <c r="C23779">
        <v>19473</v>
      </c>
      <c r="D23779">
        <v>104355</v>
      </c>
      <c r="E23779" t="str">
        <f>VLOOKUP(C23779,Подписчики!A:D,2,FALSE)</f>
        <v>UTC+2</v>
      </c>
      <c r="F23779" s="2">
        <f>VLOOKUP(C23779,Подписчики!A:D,4,FALSE)/24+B23779</f>
        <v>44331.804394822007</v>
      </c>
      <c r="G23779">
        <f t="shared" si="371"/>
        <v>6</v>
      </c>
    </row>
    <row r="23780" spans="1:7" x14ac:dyDescent="0.25">
      <c r="A23780">
        <v>74591</v>
      </c>
      <c r="B23780" s="2">
        <v>44331.721823786123</v>
      </c>
      <c r="C23780">
        <v>15508</v>
      </c>
      <c r="D23780">
        <v>118549</v>
      </c>
      <c r="E23780" t="str">
        <f>VLOOKUP(C23780,Подписчики!A:D,2,FALSE)</f>
        <v>UTC+2</v>
      </c>
      <c r="F23780" s="2">
        <f>VLOOKUP(C23780,Подписчики!A:D,4,FALSE)/24+B23780</f>
        <v>44331.805157119459</v>
      </c>
      <c r="G23780">
        <f t="shared" si="371"/>
        <v>6</v>
      </c>
    </row>
    <row r="23781" spans="1:7" x14ac:dyDescent="0.25">
      <c r="A23781">
        <v>74596</v>
      </c>
      <c r="B23781" s="2">
        <v>44331.721945860161</v>
      </c>
      <c r="C23781">
        <v>121659</v>
      </c>
      <c r="D23781">
        <v>21760</v>
      </c>
      <c r="E23781" t="str">
        <f>VLOOKUP(C23781,Подписчики!A:D,2,FALSE)</f>
        <v>UTC+1</v>
      </c>
      <c r="F23781" s="2">
        <f>VLOOKUP(C23781,Подписчики!A:D,4,FALSE)/24+B23781</f>
        <v>44331.763612526825</v>
      </c>
      <c r="G23781">
        <f t="shared" si="371"/>
        <v>6</v>
      </c>
    </row>
    <row r="23782" spans="1:7" x14ac:dyDescent="0.25">
      <c r="A23782">
        <v>74597</v>
      </c>
      <c r="B23782" s="2">
        <v>44331.722275080909</v>
      </c>
      <c r="C23782">
        <v>260912</v>
      </c>
      <c r="D23782">
        <v>351192</v>
      </c>
      <c r="E23782" t="str">
        <f>VLOOKUP(C23782,Подписчики!A:D,2,FALSE)</f>
        <v>UTC+1</v>
      </c>
      <c r="F23782" s="2">
        <f>VLOOKUP(C23782,Подписчики!A:D,4,FALSE)/24+B23782</f>
        <v>44331.763941747573</v>
      </c>
      <c r="G23782">
        <f t="shared" si="371"/>
        <v>6</v>
      </c>
    </row>
    <row r="23783" spans="1:7" x14ac:dyDescent="0.25">
      <c r="A23783">
        <v>74602</v>
      </c>
      <c r="B23783" s="2">
        <v>44331.722275080909</v>
      </c>
      <c r="C23783">
        <v>280628</v>
      </c>
      <c r="D23783">
        <v>298909</v>
      </c>
      <c r="E23783" t="str">
        <f>VLOOKUP(C23783,Подписчики!A:D,2,FALSE)</f>
        <v>UTC+1</v>
      </c>
      <c r="F23783" s="2">
        <f>VLOOKUP(C23783,Подписчики!A:D,4,FALSE)/24+B23783</f>
        <v>44331.763941747573</v>
      </c>
      <c r="G23783">
        <f t="shared" si="371"/>
        <v>6</v>
      </c>
    </row>
    <row r="23784" spans="1:7" x14ac:dyDescent="0.25">
      <c r="A23784">
        <v>74606</v>
      </c>
      <c r="B23784" s="2">
        <v>44331.722830896942</v>
      </c>
      <c r="C23784">
        <v>330581</v>
      </c>
      <c r="D23784">
        <v>217673</v>
      </c>
      <c r="E23784" t="str">
        <f>VLOOKUP(C23784,Подписчики!A:D,2,FALSE)</f>
        <v>UTC-5</v>
      </c>
      <c r="F23784" s="2">
        <f>VLOOKUP(C23784,Подписчики!A:D,4,FALSE)/24+B23784</f>
        <v>44331.514497563607</v>
      </c>
      <c r="G23784">
        <f t="shared" si="371"/>
        <v>6</v>
      </c>
    </row>
    <row r="23785" spans="1:7" x14ac:dyDescent="0.25">
      <c r="A23785">
        <v>74611</v>
      </c>
      <c r="B23785" s="2">
        <v>44331.723084142395</v>
      </c>
      <c r="C23785">
        <v>249348</v>
      </c>
      <c r="D23785">
        <v>112334</v>
      </c>
      <c r="E23785" t="str">
        <f>VLOOKUP(C23785,Подписчики!A:D,2,FALSE)</f>
        <v>UTC+3</v>
      </c>
      <c r="F23785" s="2">
        <f>VLOOKUP(C23785,Подписчики!A:D,4,FALSE)/24+B23785</f>
        <v>44331.848084142395</v>
      </c>
      <c r="G23785">
        <f t="shared" si="371"/>
        <v>6</v>
      </c>
    </row>
    <row r="23786" spans="1:7" x14ac:dyDescent="0.25">
      <c r="A23786">
        <v>74614</v>
      </c>
      <c r="B23786" s="2">
        <v>44331.723893203889</v>
      </c>
      <c r="C23786">
        <v>15853</v>
      </c>
      <c r="D23786">
        <v>436838</v>
      </c>
      <c r="E23786" t="str">
        <f>VLOOKUP(C23786,Подписчики!A:D,2,FALSE)</f>
        <v>UTC+1</v>
      </c>
      <c r="F23786" s="2">
        <f>VLOOKUP(C23786,Подписчики!A:D,4,FALSE)/24+B23786</f>
        <v>44331.765559870553</v>
      </c>
      <c r="G23786">
        <f t="shared" si="371"/>
        <v>6</v>
      </c>
    </row>
    <row r="23787" spans="1:7" x14ac:dyDescent="0.25">
      <c r="A23787">
        <v>74619</v>
      </c>
      <c r="B23787" s="2">
        <v>44331.724297734625</v>
      </c>
      <c r="C23787">
        <v>41510</v>
      </c>
      <c r="D23787">
        <v>411922</v>
      </c>
      <c r="E23787" t="str">
        <f>VLOOKUP(C23787,Подписчики!A:D,2,FALSE)</f>
        <v>UTC+2</v>
      </c>
      <c r="F23787" s="2">
        <f>VLOOKUP(C23787,Подписчики!A:D,4,FALSE)/24+B23787</f>
        <v>44331.807631067961</v>
      </c>
      <c r="G23787">
        <f t="shared" si="371"/>
        <v>6</v>
      </c>
    </row>
    <row r="23788" spans="1:7" x14ac:dyDescent="0.25">
      <c r="A23788">
        <v>74623</v>
      </c>
      <c r="B23788" s="2">
        <v>44331.724297734625</v>
      </c>
      <c r="C23788">
        <v>197553</v>
      </c>
      <c r="D23788">
        <v>473327</v>
      </c>
      <c r="E23788" t="str">
        <f>VLOOKUP(C23788,Подписчики!A:D,2,FALSE)</f>
        <v>UTC+2</v>
      </c>
      <c r="F23788" s="2">
        <f>VLOOKUP(C23788,Подписчики!A:D,4,FALSE)/24+B23788</f>
        <v>44331.807631067961</v>
      </c>
      <c r="G23788">
        <f t="shared" si="371"/>
        <v>6</v>
      </c>
    </row>
    <row r="23789" spans="1:7" x14ac:dyDescent="0.25">
      <c r="A23789">
        <v>74624</v>
      </c>
      <c r="B23789" s="2">
        <v>44331.724666666662</v>
      </c>
      <c r="C23789">
        <v>20928</v>
      </c>
      <c r="D23789">
        <v>436600</v>
      </c>
      <c r="E23789" t="str">
        <f>VLOOKUP(C23789,Подписчики!A:D,2,FALSE)</f>
        <v>UTC+2</v>
      </c>
      <c r="F23789" s="2">
        <f>VLOOKUP(C23789,Подписчики!A:D,4,FALSE)/24+B23789</f>
        <v>44331.807999999997</v>
      </c>
      <c r="G23789">
        <f t="shared" si="371"/>
        <v>6</v>
      </c>
    </row>
    <row r="23790" spans="1:7" x14ac:dyDescent="0.25">
      <c r="A23790">
        <v>74625</v>
      </c>
      <c r="B23790" s="2">
        <v>44331.725915857605</v>
      </c>
      <c r="C23790">
        <v>55453</v>
      </c>
      <c r="D23790">
        <v>332570</v>
      </c>
      <c r="E23790" t="str">
        <f>VLOOKUP(C23790,Подписчики!A:D,2,FALSE)</f>
        <v>UTC+2</v>
      </c>
      <c r="F23790" s="2">
        <f>VLOOKUP(C23790,Подписчики!A:D,4,FALSE)/24+B23790</f>
        <v>44331.809249190941</v>
      </c>
      <c r="G23790">
        <f t="shared" si="371"/>
        <v>6</v>
      </c>
    </row>
    <row r="23791" spans="1:7" x14ac:dyDescent="0.25">
      <c r="A23791">
        <v>74629</v>
      </c>
      <c r="B23791" s="2">
        <v>44331.727164525284</v>
      </c>
      <c r="C23791">
        <v>204605</v>
      </c>
      <c r="D23791">
        <v>411922</v>
      </c>
      <c r="E23791" t="str">
        <f>VLOOKUP(C23791,Подписчики!A:D,2,FALSE)</f>
        <v>UTC+0</v>
      </c>
      <c r="F23791" s="2">
        <f>VLOOKUP(C23791,Подписчики!A:D,4,FALSE)/24+B23791</f>
        <v>44331.727164525284</v>
      </c>
      <c r="G23791">
        <f t="shared" si="371"/>
        <v>6</v>
      </c>
    </row>
    <row r="23792" spans="1:7" x14ac:dyDescent="0.25">
      <c r="A23792">
        <v>74632</v>
      </c>
      <c r="B23792" s="2">
        <v>44331.727533980578</v>
      </c>
      <c r="C23792">
        <v>91430</v>
      </c>
      <c r="D23792">
        <v>271248</v>
      </c>
      <c r="E23792" t="str">
        <f>VLOOKUP(C23792,Подписчики!A:D,2,FALSE)</f>
        <v>UTC+2</v>
      </c>
      <c r="F23792" s="2">
        <f>VLOOKUP(C23792,Подписчики!A:D,4,FALSE)/24+B23792</f>
        <v>44331.810867313914</v>
      </c>
      <c r="G23792">
        <f t="shared" si="371"/>
        <v>6</v>
      </c>
    </row>
    <row r="23793" spans="1:7" x14ac:dyDescent="0.25">
      <c r="A23793">
        <v>74636</v>
      </c>
      <c r="B23793" s="2">
        <v>44331.727533980578</v>
      </c>
      <c r="C23793">
        <v>258998</v>
      </c>
      <c r="D23793">
        <v>347393</v>
      </c>
      <c r="E23793" t="str">
        <f>VLOOKUP(C23793,Подписчики!A:D,2,FALSE)</f>
        <v>UTC+2</v>
      </c>
      <c r="F23793" s="2">
        <f>VLOOKUP(C23793,Подписчики!A:D,4,FALSE)/24+B23793</f>
        <v>44331.810867313914</v>
      </c>
      <c r="G23793">
        <f t="shared" si="371"/>
        <v>6</v>
      </c>
    </row>
    <row r="23794" spans="1:7" x14ac:dyDescent="0.25">
      <c r="A23794">
        <v>74638</v>
      </c>
      <c r="B23794" s="2">
        <v>44331.728747572815</v>
      </c>
      <c r="C23794">
        <v>24272</v>
      </c>
      <c r="D23794">
        <v>387595</v>
      </c>
      <c r="E23794" t="str">
        <f>VLOOKUP(C23794,Подписчики!A:D,2,FALSE)</f>
        <v>UTC+1</v>
      </c>
      <c r="F23794" s="2">
        <f>VLOOKUP(C23794,Подписчики!A:D,4,FALSE)/24+B23794</f>
        <v>44331.77041423948</v>
      </c>
      <c r="G23794">
        <f t="shared" si="371"/>
        <v>6</v>
      </c>
    </row>
    <row r="23795" spans="1:7" x14ac:dyDescent="0.25">
      <c r="A23795">
        <v>74643</v>
      </c>
      <c r="B23795" s="2">
        <v>44331.728747572815</v>
      </c>
      <c r="C23795">
        <v>311755</v>
      </c>
      <c r="D23795">
        <v>54565</v>
      </c>
      <c r="E23795" t="str">
        <f>VLOOKUP(C23795,Подписчики!A:D,2,FALSE)</f>
        <v>UTC+1</v>
      </c>
      <c r="F23795" s="2">
        <f>VLOOKUP(C23795,Подписчики!A:D,4,FALSE)/24+B23795</f>
        <v>44331.77041423948</v>
      </c>
      <c r="G23795">
        <f t="shared" si="371"/>
        <v>6</v>
      </c>
    </row>
    <row r="23796" spans="1:7" x14ac:dyDescent="0.25">
      <c r="A23796">
        <v>74646</v>
      </c>
      <c r="B23796" s="2">
        <v>44331.729556634302</v>
      </c>
      <c r="C23796">
        <v>204408</v>
      </c>
      <c r="D23796">
        <v>411922</v>
      </c>
      <c r="E23796" t="str">
        <f>VLOOKUP(C23796,Подписчики!A:D,2,FALSE)</f>
        <v>UTC+3</v>
      </c>
      <c r="F23796" s="2">
        <f>VLOOKUP(C23796,Подписчики!A:D,4,FALSE)/24+B23796</f>
        <v>44331.854556634302</v>
      </c>
      <c r="G23796">
        <f t="shared" si="371"/>
        <v>6</v>
      </c>
    </row>
    <row r="23797" spans="1:7" x14ac:dyDescent="0.25">
      <c r="A23797">
        <v>74647</v>
      </c>
      <c r="B23797" s="2">
        <v>44331.729961165045</v>
      </c>
      <c r="C23797">
        <v>226959</v>
      </c>
      <c r="D23797">
        <v>347008</v>
      </c>
      <c r="E23797" t="str">
        <f>VLOOKUP(C23797,Подписчики!A:D,2,FALSE)</f>
        <v>UTC+0</v>
      </c>
      <c r="F23797" s="2">
        <f>VLOOKUP(C23797,Подписчики!A:D,4,FALSE)/24+B23797</f>
        <v>44331.729961165045</v>
      </c>
      <c r="G23797">
        <f t="shared" si="371"/>
        <v>6</v>
      </c>
    </row>
    <row r="23798" spans="1:7" x14ac:dyDescent="0.25">
      <c r="A23798">
        <v>74649</v>
      </c>
      <c r="B23798" s="2">
        <v>44331.731174757282</v>
      </c>
      <c r="C23798">
        <v>153598</v>
      </c>
      <c r="D23798">
        <v>341081</v>
      </c>
      <c r="E23798" t="str">
        <f>VLOOKUP(C23798,Подписчики!A:D,2,FALSE)</f>
        <v>UTC+3</v>
      </c>
      <c r="F23798" s="2">
        <f>VLOOKUP(C23798,Подписчики!A:D,4,FALSE)/24+B23798</f>
        <v>44331.856174757282</v>
      </c>
      <c r="G23798">
        <f t="shared" si="371"/>
        <v>6</v>
      </c>
    </row>
    <row r="23799" spans="1:7" x14ac:dyDescent="0.25">
      <c r="A23799">
        <v>74651</v>
      </c>
      <c r="B23799" s="2">
        <v>44331.731174757282</v>
      </c>
      <c r="C23799">
        <v>273763</v>
      </c>
      <c r="D23799">
        <v>179296</v>
      </c>
      <c r="E23799" t="str">
        <f>VLOOKUP(C23799,Подписчики!A:D,2,FALSE)</f>
        <v>UTC+3</v>
      </c>
      <c r="F23799" s="2">
        <f>VLOOKUP(C23799,Подписчики!A:D,4,FALSE)/24+B23799</f>
        <v>44331.856174757282</v>
      </c>
      <c r="G23799">
        <f t="shared" si="371"/>
        <v>6</v>
      </c>
    </row>
    <row r="23800" spans="1:7" x14ac:dyDescent="0.25">
      <c r="A23800">
        <v>74653</v>
      </c>
      <c r="B23800" s="2">
        <v>44331.731983818776</v>
      </c>
      <c r="C23800">
        <v>41142</v>
      </c>
      <c r="D23800">
        <v>158978</v>
      </c>
      <c r="E23800" t="str">
        <f>VLOOKUP(C23800,Подписчики!A:D,2,FALSE)</f>
        <v>UTC+1</v>
      </c>
      <c r="F23800" s="2">
        <f>VLOOKUP(C23800,Подписчики!A:D,4,FALSE)/24+B23800</f>
        <v>44331.77365048544</v>
      </c>
      <c r="G23800">
        <f t="shared" si="371"/>
        <v>6</v>
      </c>
    </row>
    <row r="23801" spans="1:7" x14ac:dyDescent="0.25">
      <c r="A23801">
        <v>74656</v>
      </c>
      <c r="B23801" s="2">
        <v>44331.731983818776</v>
      </c>
      <c r="C23801">
        <v>120813</v>
      </c>
      <c r="D23801">
        <v>349014</v>
      </c>
      <c r="E23801" t="str">
        <f>VLOOKUP(C23801,Подписчики!A:D,2,FALSE)</f>
        <v>UTC+1</v>
      </c>
      <c r="F23801" s="2">
        <f>VLOOKUP(C23801,Подписчики!A:D,4,FALSE)/24+B23801</f>
        <v>44331.77365048544</v>
      </c>
      <c r="G23801">
        <f t="shared" si="371"/>
        <v>6</v>
      </c>
    </row>
    <row r="23802" spans="1:7" x14ac:dyDescent="0.25">
      <c r="A23802">
        <v>74660</v>
      </c>
      <c r="B23802" s="2">
        <v>44331.732388349512</v>
      </c>
      <c r="C23802">
        <v>57356</v>
      </c>
      <c r="D23802">
        <v>389702</v>
      </c>
      <c r="E23802" t="str">
        <f>VLOOKUP(C23802,Подписчики!A:D,2,FALSE)</f>
        <v>UTC+2</v>
      </c>
      <c r="F23802" s="2">
        <f>VLOOKUP(C23802,Подписчики!A:D,4,FALSE)/24+B23802</f>
        <v>44331.815721682848</v>
      </c>
      <c r="G23802">
        <f t="shared" si="371"/>
        <v>6</v>
      </c>
    </row>
    <row r="23803" spans="1:7" x14ac:dyDescent="0.25">
      <c r="A23803">
        <v>74661</v>
      </c>
      <c r="B23803" s="2">
        <v>44331.732388349512</v>
      </c>
      <c r="C23803">
        <v>172144</v>
      </c>
      <c r="D23803">
        <v>217497</v>
      </c>
      <c r="E23803" t="str">
        <f>VLOOKUP(C23803,Подписчики!A:D,2,FALSE)</f>
        <v>UTC+2</v>
      </c>
      <c r="F23803" s="2">
        <f>VLOOKUP(C23803,Подписчики!A:D,4,FALSE)/24+B23803</f>
        <v>44331.815721682848</v>
      </c>
      <c r="G23803">
        <f t="shared" si="371"/>
        <v>6</v>
      </c>
    </row>
    <row r="23804" spans="1:7" x14ac:dyDescent="0.25">
      <c r="A23804">
        <v>74663</v>
      </c>
      <c r="B23804" s="2">
        <v>44331.733451338238</v>
      </c>
      <c r="C23804">
        <v>138522</v>
      </c>
      <c r="D23804">
        <v>88863</v>
      </c>
      <c r="E23804" t="str">
        <f>VLOOKUP(C23804,Подписчики!A:D,2,FALSE)</f>
        <v>UTC-5</v>
      </c>
      <c r="F23804" s="2">
        <f>VLOOKUP(C23804,Подписчики!A:D,4,FALSE)/24+B23804</f>
        <v>44331.525118004902</v>
      </c>
      <c r="G23804">
        <f t="shared" si="371"/>
        <v>6</v>
      </c>
    </row>
    <row r="23805" spans="1:7" x14ac:dyDescent="0.25">
      <c r="A23805">
        <v>74666</v>
      </c>
      <c r="B23805" s="2">
        <v>44331.733601941749</v>
      </c>
      <c r="C23805">
        <v>314135</v>
      </c>
      <c r="D23805">
        <v>114865</v>
      </c>
      <c r="E23805" t="str">
        <f>VLOOKUP(C23805,Подписчики!A:D,2,FALSE)</f>
        <v>UTC+1</v>
      </c>
      <c r="F23805" s="2">
        <f>VLOOKUP(C23805,Подписчики!A:D,4,FALSE)/24+B23805</f>
        <v>44331.775268608413</v>
      </c>
      <c r="G23805">
        <f t="shared" si="371"/>
        <v>6</v>
      </c>
    </row>
    <row r="23806" spans="1:7" x14ac:dyDescent="0.25">
      <c r="A23806">
        <v>74671</v>
      </c>
      <c r="B23806" s="2">
        <v>44331.734006472492</v>
      </c>
      <c r="C23806">
        <v>4076</v>
      </c>
      <c r="D23806">
        <v>286726</v>
      </c>
      <c r="E23806" t="str">
        <f>VLOOKUP(C23806,Подписчики!A:D,2,FALSE)</f>
        <v>UTC+2</v>
      </c>
      <c r="F23806" s="2">
        <f>VLOOKUP(C23806,Подписчики!A:D,4,FALSE)/24+B23806</f>
        <v>44331.817339805828</v>
      </c>
      <c r="G23806">
        <f t="shared" si="371"/>
        <v>6</v>
      </c>
    </row>
    <row r="23807" spans="1:7" x14ac:dyDescent="0.25">
      <c r="A23807">
        <v>74676</v>
      </c>
      <c r="B23807" s="2">
        <v>44331.734006472492</v>
      </c>
      <c r="C23807">
        <v>43521</v>
      </c>
      <c r="D23807">
        <v>182191</v>
      </c>
      <c r="E23807" t="str">
        <f>VLOOKUP(C23807,Подписчики!A:D,2,FALSE)</f>
        <v>UTC+2</v>
      </c>
      <c r="F23807" s="2">
        <f>VLOOKUP(C23807,Подписчики!A:D,4,FALSE)/24+B23807</f>
        <v>44331.817339805828</v>
      </c>
      <c r="G23807">
        <f t="shared" si="371"/>
        <v>6</v>
      </c>
    </row>
    <row r="23808" spans="1:7" x14ac:dyDescent="0.25">
      <c r="A23808">
        <v>74681</v>
      </c>
      <c r="B23808" s="2">
        <v>44331.734411003235</v>
      </c>
      <c r="C23808">
        <v>204226</v>
      </c>
      <c r="D23808">
        <v>351192</v>
      </c>
      <c r="E23808" t="str">
        <f>VLOOKUP(C23808,Подписчики!A:D,2,FALSE)</f>
        <v>UTC+3</v>
      </c>
      <c r="F23808" s="2">
        <f>VLOOKUP(C23808,Подписчики!A:D,4,FALSE)/24+B23808</f>
        <v>44331.859411003235</v>
      </c>
      <c r="G23808">
        <f t="shared" si="371"/>
        <v>6</v>
      </c>
    </row>
    <row r="23809" spans="1:7" x14ac:dyDescent="0.25">
      <c r="A23809">
        <v>74683</v>
      </c>
      <c r="B23809" s="2">
        <v>44331.734411003235</v>
      </c>
      <c r="C23809">
        <v>309187</v>
      </c>
      <c r="D23809">
        <v>170498</v>
      </c>
      <c r="E23809" t="str">
        <f>VLOOKUP(C23809,Подписчики!A:D,2,FALSE)</f>
        <v>UTC+3</v>
      </c>
      <c r="F23809" s="2">
        <f>VLOOKUP(C23809,Подписчики!A:D,4,FALSE)/24+B23809</f>
        <v>44331.859411003235</v>
      </c>
      <c r="G23809">
        <f t="shared" si="371"/>
        <v>6</v>
      </c>
    </row>
    <row r="23810" spans="1:7" x14ac:dyDescent="0.25">
      <c r="A23810">
        <v>74686</v>
      </c>
      <c r="B23810" s="2">
        <v>44331.735220064729</v>
      </c>
      <c r="C23810">
        <v>104705</v>
      </c>
      <c r="D23810">
        <v>117703</v>
      </c>
      <c r="E23810" t="str">
        <f>VLOOKUP(C23810,Подписчики!A:D,2,FALSE)</f>
        <v>UTC+1</v>
      </c>
      <c r="F23810" s="2">
        <f>VLOOKUP(C23810,Подписчики!A:D,4,FALSE)/24+B23810</f>
        <v>44331.776886731393</v>
      </c>
      <c r="G23810">
        <f t="shared" si="371"/>
        <v>6</v>
      </c>
    </row>
    <row r="23811" spans="1:7" x14ac:dyDescent="0.25">
      <c r="A23811">
        <v>74690</v>
      </c>
      <c r="B23811" s="2">
        <v>44331.735220064729</v>
      </c>
      <c r="C23811">
        <v>262624</v>
      </c>
      <c r="D23811">
        <v>138209</v>
      </c>
      <c r="E23811" t="str">
        <f>VLOOKUP(C23811,Подписчики!A:D,2,FALSE)</f>
        <v>UTC+1</v>
      </c>
      <c r="F23811" s="2">
        <f>VLOOKUP(C23811,Подписчики!A:D,4,FALSE)/24+B23811</f>
        <v>44331.776886731393</v>
      </c>
      <c r="G23811">
        <f t="shared" ref="G23811:G23874" si="372">WEEKDAY(F23811,2)</f>
        <v>6</v>
      </c>
    </row>
    <row r="23812" spans="1:7" x14ac:dyDescent="0.25">
      <c r="A23812">
        <v>74693</v>
      </c>
      <c r="B23812" s="2">
        <v>44331.735624595465</v>
      </c>
      <c r="C23812">
        <v>257865</v>
      </c>
      <c r="D23812">
        <v>160701</v>
      </c>
      <c r="E23812" t="str">
        <f>VLOOKUP(C23812,Подписчики!A:D,2,FALSE)</f>
        <v>UTC+2</v>
      </c>
      <c r="F23812" s="2">
        <f>VLOOKUP(C23812,Подписчики!A:D,4,FALSE)/24+B23812</f>
        <v>44331.818957928801</v>
      </c>
      <c r="G23812">
        <f t="shared" si="372"/>
        <v>6</v>
      </c>
    </row>
    <row r="23813" spans="1:7" x14ac:dyDescent="0.25">
      <c r="A23813">
        <v>74697</v>
      </c>
      <c r="B23813" s="2">
        <v>44331.738303781247</v>
      </c>
      <c r="C23813">
        <v>214839</v>
      </c>
      <c r="D23813">
        <v>399866</v>
      </c>
      <c r="E23813" t="str">
        <f>VLOOKUP(C23813,Подписчики!A:D,2,FALSE)</f>
        <v>UTC+2</v>
      </c>
      <c r="F23813" s="2">
        <f>VLOOKUP(C23813,Подписчики!A:D,4,FALSE)/24+B23813</f>
        <v>44331.821637114583</v>
      </c>
      <c r="G23813">
        <f t="shared" si="372"/>
        <v>6</v>
      </c>
    </row>
    <row r="23814" spans="1:7" x14ac:dyDescent="0.25">
      <c r="A23814">
        <v>74702</v>
      </c>
      <c r="B23814" s="2">
        <v>44331.738860841419</v>
      </c>
      <c r="C23814">
        <v>165067</v>
      </c>
      <c r="D23814">
        <v>318588</v>
      </c>
      <c r="E23814" t="str">
        <f>VLOOKUP(C23814,Подписчики!A:D,2,FALSE)</f>
        <v>UTC+2</v>
      </c>
      <c r="F23814" s="2">
        <f>VLOOKUP(C23814,Подписчики!A:D,4,FALSE)/24+B23814</f>
        <v>44331.822194174754</v>
      </c>
      <c r="G23814">
        <f t="shared" si="372"/>
        <v>6</v>
      </c>
    </row>
    <row r="23815" spans="1:7" x14ac:dyDescent="0.25">
      <c r="A23815">
        <v>74706</v>
      </c>
      <c r="B23815" s="2">
        <v>44331.739036225474</v>
      </c>
      <c r="C23815">
        <v>667</v>
      </c>
      <c r="D23815">
        <v>318588</v>
      </c>
      <c r="E23815" t="str">
        <f>VLOOKUP(C23815,Подписчики!A:D,2,FALSE)</f>
        <v>UTC+2</v>
      </c>
      <c r="F23815" s="2">
        <f>VLOOKUP(C23815,Подписчики!A:D,4,FALSE)/24+B23815</f>
        <v>44331.822369558809</v>
      </c>
      <c r="G23815">
        <f t="shared" si="372"/>
        <v>6</v>
      </c>
    </row>
    <row r="23816" spans="1:7" x14ac:dyDescent="0.25">
      <c r="A23816">
        <v>74709</v>
      </c>
      <c r="B23816" s="2">
        <v>44331.739669902912</v>
      </c>
      <c r="C23816">
        <v>274112</v>
      </c>
      <c r="D23816">
        <v>158978</v>
      </c>
      <c r="E23816" t="str">
        <f>VLOOKUP(C23816,Подписчики!A:D,2,FALSE)</f>
        <v>UTC+4</v>
      </c>
      <c r="F23816" s="2">
        <f>VLOOKUP(C23816,Подписчики!A:D,4,FALSE)/24+B23816</f>
        <v>44331.906336569577</v>
      </c>
      <c r="G23816">
        <f t="shared" si="372"/>
        <v>6</v>
      </c>
    </row>
    <row r="23817" spans="1:7" x14ac:dyDescent="0.25">
      <c r="A23817">
        <v>74712</v>
      </c>
      <c r="B23817" s="2">
        <v>44331.740074433663</v>
      </c>
      <c r="C23817">
        <v>213634</v>
      </c>
      <c r="D23817">
        <v>62570</v>
      </c>
      <c r="E23817" t="str">
        <f>VLOOKUP(C23817,Подписчики!A:D,2,FALSE)</f>
        <v>UTC+1</v>
      </c>
      <c r="F23817" s="2">
        <f>VLOOKUP(C23817,Подписчики!A:D,4,FALSE)/24+B23817</f>
        <v>44331.781741100327</v>
      </c>
      <c r="G23817">
        <f t="shared" si="372"/>
        <v>6</v>
      </c>
    </row>
    <row r="23818" spans="1:7" x14ac:dyDescent="0.25">
      <c r="A23818">
        <v>74717</v>
      </c>
      <c r="B23818" s="2">
        <v>44331.740883495142</v>
      </c>
      <c r="C23818">
        <v>60941</v>
      </c>
      <c r="D23818">
        <v>472908</v>
      </c>
      <c r="E23818" t="str">
        <f>VLOOKUP(C23818,Подписчики!A:D,2,FALSE)</f>
        <v>UTC+3</v>
      </c>
      <c r="F23818" s="2">
        <f>VLOOKUP(C23818,Подписчики!A:D,4,FALSE)/24+B23818</f>
        <v>44331.865883495142</v>
      </c>
      <c r="G23818">
        <f t="shared" si="372"/>
        <v>6</v>
      </c>
    </row>
    <row r="23819" spans="1:7" x14ac:dyDescent="0.25">
      <c r="A23819">
        <v>74718</v>
      </c>
      <c r="B23819" s="2">
        <v>44331.741050447097</v>
      </c>
      <c r="C23819">
        <v>135684</v>
      </c>
      <c r="D23819">
        <v>258219</v>
      </c>
      <c r="E23819" t="str">
        <f>VLOOKUP(C23819,Подписчики!A:D,2,FALSE)</f>
        <v>UTC+3</v>
      </c>
      <c r="F23819" s="2">
        <f>VLOOKUP(C23819,Подписчики!A:D,4,FALSE)/24+B23819</f>
        <v>44331.866050447097</v>
      </c>
      <c r="G23819">
        <f t="shared" si="372"/>
        <v>6</v>
      </c>
    </row>
    <row r="23820" spans="1:7" x14ac:dyDescent="0.25">
      <c r="A23820">
        <v>74722</v>
      </c>
      <c r="B23820" s="2">
        <v>44331.741692556636</v>
      </c>
      <c r="C23820">
        <v>167164</v>
      </c>
      <c r="D23820">
        <v>175663</v>
      </c>
      <c r="E23820" t="str">
        <f>VLOOKUP(C23820,Подписчики!A:D,2,FALSE)</f>
        <v>UTC+1</v>
      </c>
      <c r="F23820" s="2">
        <f>VLOOKUP(C23820,Подписчики!A:D,4,FALSE)/24+B23820</f>
        <v>44331.7833592233</v>
      </c>
      <c r="G23820">
        <f t="shared" si="372"/>
        <v>6</v>
      </c>
    </row>
    <row r="23821" spans="1:7" x14ac:dyDescent="0.25">
      <c r="A23821">
        <v>74725</v>
      </c>
      <c r="B23821" s="2">
        <v>44331.741692556636</v>
      </c>
      <c r="C23821">
        <v>277592</v>
      </c>
      <c r="D23821">
        <v>351192</v>
      </c>
      <c r="E23821" t="str">
        <f>VLOOKUP(C23821,Подписчики!A:D,2,FALSE)</f>
        <v>UTC+1</v>
      </c>
      <c r="F23821" s="2">
        <f>VLOOKUP(C23821,Подписчики!A:D,4,FALSE)/24+B23821</f>
        <v>44331.7833592233</v>
      </c>
      <c r="G23821">
        <f t="shared" si="372"/>
        <v>6</v>
      </c>
    </row>
    <row r="23822" spans="1:7" x14ac:dyDescent="0.25">
      <c r="A23822">
        <v>74726</v>
      </c>
      <c r="B23822" s="2">
        <v>44331.742362743003</v>
      </c>
      <c r="C23822">
        <v>137482</v>
      </c>
      <c r="D23822">
        <v>179296</v>
      </c>
      <c r="E23822" t="str">
        <f>VLOOKUP(C23822,Подписчики!A:D,2,FALSE)</f>
        <v>UTC+1</v>
      </c>
      <c r="F23822" s="2">
        <f>VLOOKUP(C23822,Подписчики!A:D,4,FALSE)/24+B23822</f>
        <v>44331.784029409668</v>
      </c>
      <c r="G23822">
        <f t="shared" si="372"/>
        <v>6</v>
      </c>
    </row>
    <row r="23823" spans="1:7" x14ac:dyDescent="0.25">
      <c r="A23823">
        <v>74728</v>
      </c>
      <c r="B23823" s="2">
        <v>44331.742906148866</v>
      </c>
      <c r="C23823">
        <v>102634</v>
      </c>
      <c r="D23823">
        <v>369308</v>
      </c>
      <c r="E23823" t="str">
        <f>VLOOKUP(C23823,Подписчики!A:D,2,FALSE)</f>
        <v>UTC+0</v>
      </c>
      <c r="F23823" s="2">
        <f>VLOOKUP(C23823,Подписчики!A:D,4,FALSE)/24+B23823</f>
        <v>44331.742906148866</v>
      </c>
      <c r="G23823">
        <f t="shared" si="372"/>
        <v>6</v>
      </c>
    </row>
    <row r="23824" spans="1:7" x14ac:dyDescent="0.25">
      <c r="A23824">
        <v>74729</v>
      </c>
      <c r="B23824" s="2">
        <v>44331.743310679616</v>
      </c>
      <c r="C23824">
        <v>132191</v>
      </c>
      <c r="D23824">
        <v>209122</v>
      </c>
      <c r="E23824" t="str">
        <f>VLOOKUP(C23824,Подписчики!A:D,2,FALSE)</f>
        <v>UTC+1</v>
      </c>
      <c r="F23824" s="2">
        <f>VLOOKUP(C23824,Подписчики!A:D,4,FALSE)/24+B23824</f>
        <v>44331.78497734628</v>
      </c>
      <c r="G23824">
        <f t="shared" si="372"/>
        <v>6</v>
      </c>
    </row>
    <row r="23825" spans="1:7" x14ac:dyDescent="0.25">
      <c r="A23825">
        <v>74730</v>
      </c>
      <c r="B23825" s="2">
        <v>44331.743369853815</v>
      </c>
      <c r="C23825">
        <v>309978</v>
      </c>
      <c r="D23825">
        <v>75717</v>
      </c>
      <c r="E23825" t="str">
        <f>VLOOKUP(C23825,Подписчики!A:D,2,FALSE)</f>
        <v>UTC+1</v>
      </c>
      <c r="F23825" s="2">
        <f>VLOOKUP(C23825,Подписчики!A:D,4,FALSE)/24+B23825</f>
        <v>44331.785036520479</v>
      </c>
      <c r="G23825">
        <f t="shared" si="372"/>
        <v>6</v>
      </c>
    </row>
    <row r="23826" spans="1:7" x14ac:dyDescent="0.25">
      <c r="A23826">
        <v>74733</v>
      </c>
      <c r="B23826" s="2">
        <v>44331.743715210352</v>
      </c>
      <c r="C23826">
        <v>148283</v>
      </c>
      <c r="D23826">
        <v>86587</v>
      </c>
      <c r="E23826" t="str">
        <f>VLOOKUP(C23826,Подписчики!A:D,2,FALSE)</f>
        <v>UTC+2</v>
      </c>
      <c r="F23826" s="2">
        <f>VLOOKUP(C23826,Подписчики!A:D,4,FALSE)/24+B23826</f>
        <v>44331.827048543688</v>
      </c>
      <c r="G23826">
        <f t="shared" si="372"/>
        <v>6</v>
      </c>
    </row>
    <row r="23827" spans="1:7" x14ac:dyDescent="0.25">
      <c r="A23827">
        <v>74735</v>
      </c>
      <c r="B23827" s="2">
        <v>44331.743715210352</v>
      </c>
      <c r="C23827">
        <v>318948</v>
      </c>
      <c r="D23827">
        <v>439981</v>
      </c>
      <c r="E23827" t="str">
        <f>VLOOKUP(C23827,Подписчики!A:D,2,FALSE)</f>
        <v>UTC+2</v>
      </c>
      <c r="F23827" s="2">
        <f>VLOOKUP(C23827,Подписчики!A:D,4,FALSE)/24+B23827</f>
        <v>44331.827048543688</v>
      </c>
      <c r="G23827">
        <f t="shared" si="372"/>
        <v>6</v>
      </c>
    </row>
    <row r="23828" spans="1:7" x14ac:dyDescent="0.25">
      <c r="A23828">
        <v>74736</v>
      </c>
      <c r="B23828" s="2">
        <v>44331.743858149966</v>
      </c>
      <c r="C23828">
        <v>64322</v>
      </c>
      <c r="D23828">
        <v>265569</v>
      </c>
      <c r="E23828" t="str">
        <f>VLOOKUP(C23828,Подписчики!A:D,2,FALSE)</f>
        <v>UTC+1</v>
      </c>
      <c r="F23828" s="2">
        <f>VLOOKUP(C23828,Подписчики!A:D,4,FALSE)/24+B23828</f>
        <v>44331.785524816631</v>
      </c>
      <c r="G23828">
        <f t="shared" si="372"/>
        <v>6</v>
      </c>
    </row>
    <row r="23829" spans="1:7" x14ac:dyDescent="0.25">
      <c r="A23829">
        <v>74737</v>
      </c>
      <c r="B23829" s="2">
        <v>44331.744119741103</v>
      </c>
      <c r="C23829">
        <v>271958</v>
      </c>
      <c r="D23829">
        <v>439981</v>
      </c>
      <c r="E23829" t="str">
        <f>VLOOKUP(C23829,Подписчики!A:D,2,FALSE)</f>
        <v>UTC+3</v>
      </c>
      <c r="F23829" s="2">
        <f>VLOOKUP(C23829,Подписчики!A:D,4,FALSE)/24+B23829</f>
        <v>44331.869119741103</v>
      </c>
      <c r="G23829">
        <f t="shared" si="372"/>
        <v>6</v>
      </c>
    </row>
    <row r="23830" spans="1:7" x14ac:dyDescent="0.25">
      <c r="A23830">
        <v>74740</v>
      </c>
      <c r="B23830" s="2">
        <v>44331.744438001646</v>
      </c>
      <c r="C23830">
        <v>310404</v>
      </c>
      <c r="D23830">
        <v>304128</v>
      </c>
      <c r="E23830" t="str">
        <f>VLOOKUP(C23830,Подписчики!A:D,2,FALSE)</f>
        <v>UTC+2</v>
      </c>
      <c r="F23830" s="2">
        <f>VLOOKUP(C23830,Подписчики!A:D,4,FALSE)/24+B23830</f>
        <v>44331.827771334982</v>
      </c>
      <c r="G23830">
        <f t="shared" si="372"/>
        <v>6</v>
      </c>
    </row>
    <row r="23831" spans="1:7" x14ac:dyDescent="0.25">
      <c r="A23831">
        <v>74741</v>
      </c>
      <c r="B23831" s="2">
        <v>44331.74529251991</v>
      </c>
      <c r="C23831">
        <v>48277</v>
      </c>
      <c r="D23831">
        <v>473327</v>
      </c>
      <c r="E23831" t="str">
        <f>VLOOKUP(C23831,Подписчики!A:D,2,FALSE)</f>
        <v>UTC+2</v>
      </c>
      <c r="F23831" s="2">
        <f>VLOOKUP(C23831,Подписчики!A:D,4,FALSE)/24+B23831</f>
        <v>44331.828625853246</v>
      </c>
      <c r="G23831">
        <f t="shared" si="372"/>
        <v>6</v>
      </c>
    </row>
    <row r="23832" spans="1:7" x14ac:dyDescent="0.25">
      <c r="A23832">
        <v>74743</v>
      </c>
      <c r="B23832" s="2">
        <v>44331.745333333332</v>
      </c>
      <c r="C23832">
        <v>56318</v>
      </c>
      <c r="D23832">
        <v>351129</v>
      </c>
      <c r="E23832" t="str">
        <f>VLOOKUP(C23832,Подписчики!A:D,2,FALSE)</f>
        <v>UTC+2</v>
      </c>
      <c r="F23832" s="2">
        <f>VLOOKUP(C23832,Подписчики!A:D,4,FALSE)/24+B23832</f>
        <v>44331.828666666668</v>
      </c>
      <c r="G23832">
        <f t="shared" si="372"/>
        <v>6</v>
      </c>
    </row>
    <row r="23833" spans="1:7" x14ac:dyDescent="0.25">
      <c r="A23833">
        <v>74744</v>
      </c>
      <c r="B23833" s="2">
        <v>44331.745333333332</v>
      </c>
      <c r="C23833">
        <v>262998</v>
      </c>
      <c r="D23833">
        <v>153893</v>
      </c>
      <c r="E23833" t="str">
        <f>VLOOKUP(C23833,Подписчики!A:D,2,FALSE)</f>
        <v>UTC+1</v>
      </c>
      <c r="F23833" s="2">
        <f>VLOOKUP(C23833,Подписчики!A:D,4,FALSE)/24+B23833</f>
        <v>44331.786999999997</v>
      </c>
      <c r="G23833">
        <f t="shared" si="372"/>
        <v>6</v>
      </c>
    </row>
    <row r="23834" spans="1:7" x14ac:dyDescent="0.25">
      <c r="A23834">
        <v>74748</v>
      </c>
      <c r="B23834" s="2">
        <v>44331.745737864076</v>
      </c>
      <c r="C23834">
        <v>318</v>
      </c>
      <c r="D23834">
        <v>3658</v>
      </c>
      <c r="E23834" t="str">
        <f>VLOOKUP(C23834,Подписчики!A:D,2,FALSE)</f>
        <v>UTC+3</v>
      </c>
      <c r="F23834" s="2">
        <f>VLOOKUP(C23834,Подписчики!A:D,4,FALSE)/24+B23834</f>
        <v>44331.870737864076</v>
      </c>
      <c r="G23834">
        <f t="shared" si="372"/>
        <v>6</v>
      </c>
    </row>
    <row r="23835" spans="1:7" x14ac:dyDescent="0.25">
      <c r="A23835">
        <v>74750</v>
      </c>
      <c r="B23835" s="2">
        <v>44331.746086001156</v>
      </c>
      <c r="C23835">
        <v>6900</v>
      </c>
      <c r="D23835">
        <v>113183</v>
      </c>
      <c r="E23835" t="str">
        <f>VLOOKUP(C23835,Подписчики!A:D,2,FALSE)</f>
        <v>UTC+1</v>
      </c>
      <c r="F23835" s="2">
        <f>VLOOKUP(C23835,Подписчики!A:D,4,FALSE)/24+B23835</f>
        <v>44331.78775266782</v>
      </c>
      <c r="G23835">
        <f t="shared" si="372"/>
        <v>6</v>
      </c>
    </row>
    <row r="23836" spans="1:7" x14ac:dyDescent="0.25">
      <c r="A23836">
        <v>74755</v>
      </c>
      <c r="B23836" s="2">
        <v>44331.746951456305</v>
      </c>
      <c r="C23836">
        <v>305588</v>
      </c>
      <c r="D23836">
        <v>157506</v>
      </c>
      <c r="E23836" t="str">
        <f>VLOOKUP(C23836,Подписчики!A:D,2,FALSE)</f>
        <v>UTC+2</v>
      </c>
      <c r="F23836" s="2">
        <f>VLOOKUP(C23836,Подписчики!A:D,4,FALSE)/24+B23836</f>
        <v>44331.830284789641</v>
      </c>
      <c r="G23836">
        <f t="shared" si="372"/>
        <v>6</v>
      </c>
    </row>
    <row r="23837" spans="1:7" x14ac:dyDescent="0.25">
      <c r="A23837">
        <v>74758</v>
      </c>
      <c r="B23837" s="2">
        <v>44331.748008667259</v>
      </c>
      <c r="C23837">
        <v>343742</v>
      </c>
      <c r="D23837">
        <v>56396</v>
      </c>
      <c r="E23837" t="str">
        <f>VLOOKUP(C23837,Подписчики!A:D,2,FALSE)</f>
        <v>UTC+7</v>
      </c>
      <c r="F23837" s="2">
        <f>VLOOKUP(C23837,Подписчики!A:D,4,FALSE)/24+B23837</f>
        <v>44332.039675333923</v>
      </c>
      <c r="G23837">
        <f t="shared" si="372"/>
        <v>7</v>
      </c>
    </row>
    <row r="23838" spans="1:7" x14ac:dyDescent="0.25">
      <c r="A23838">
        <v>74762</v>
      </c>
      <c r="B23838" s="2">
        <v>44331.748569579286</v>
      </c>
      <c r="C23838">
        <v>2749</v>
      </c>
      <c r="D23838">
        <v>308796</v>
      </c>
      <c r="E23838" t="str">
        <f>VLOOKUP(C23838,Подписчики!A:D,2,FALSE)</f>
        <v>UTC+2</v>
      </c>
      <c r="F23838" s="2">
        <f>VLOOKUP(C23838,Подписчики!A:D,4,FALSE)/24+B23838</f>
        <v>44331.831902912621</v>
      </c>
      <c r="G23838">
        <f t="shared" si="372"/>
        <v>6</v>
      </c>
    </row>
    <row r="23839" spans="1:7" x14ac:dyDescent="0.25">
      <c r="A23839">
        <v>74767</v>
      </c>
      <c r="B23839" s="2">
        <v>44331.748569579286</v>
      </c>
      <c r="C23839">
        <v>118270</v>
      </c>
      <c r="D23839">
        <v>396715</v>
      </c>
      <c r="E23839" t="str">
        <f>VLOOKUP(C23839,Подписчики!A:D,2,FALSE)</f>
        <v>UTC+2</v>
      </c>
      <c r="F23839" s="2">
        <f>VLOOKUP(C23839,Подписчики!A:D,4,FALSE)/24+B23839</f>
        <v>44331.831902912621</v>
      </c>
      <c r="G23839">
        <f t="shared" si="372"/>
        <v>6</v>
      </c>
    </row>
    <row r="23840" spans="1:7" x14ac:dyDescent="0.25">
      <c r="A23840">
        <v>74768</v>
      </c>
      <c r="B23840" s="2">
        <v>44331.748974110029</v>
      </c>
      <c r="C23840">
        <v>79252</v>
      </c>
      <c r="D23840">
        <v>162939</v>
      </c>
      <c r="E23840" t="str">
        <f>VLOOKUP(C23840,Подписчики!A:D,2,FALSE)</f>
        <v>UTC+3</v>
      </c>
      <c r="F23840" s="2">
        <f>VLOOKUP(C23840,Подписчики!A:D,4,FALSE)/24+B23840</f>
        <v>44331.873974110029</v>
      </c>
      <c r="G23840">
        <f t="shared" si="372"/>
        <v>6</v>
      </c>
    </row>
    <row r="23841" spans="1:7" x14ac:dyDescent="0.25">
      <c r="A23841">
        <v>74770</v>
      </c>
      <c r="B23841" s="2">
        <v>44331.748974110029</v>
      </c>
      <c r="C23841">
        <v>203656</v>
      </c>
      <c r="D23841">
        <v>88863</v>
      </c>
      <c r="E23841" t="str">
        <f>VLOOKUP(C23841,Подписчики!A:D,2,FALSE)</f>
        <v>UTC+3</v>
      </c>
      <c r="F23841" s="2">
        <f>VLOOKUP(C23841,Подписчики!A:D,4,FALSE)/24+B23841</f>
        <v>44331.873974110029</v>
      </c>
      <c r="G23841">
        <f t="shared" si="372"/>
        <v>6</v>
      </c>
    </row>
    <row r="23842" spans="1:7" x14ac:dyDescent="0.25">
      <c r="A23842">
        <v>74774</v>
      </c>
      <c r="B23842" s="2">
        <v>44331.749783171523</v>
      </c>
      <c r="C23842">
        <v>329865</v>
      </c>
      <c r="D23842">
        <v>230507</v>
      </c>
      <c r="E23842" t="str">
        <f>VLOOKUP(C23842,Подписчики!A:D,2,FALSE)</f>
        <v>UTC+1</v>
      </c>
      <c r="F23842" s="2">
        <f>VLOOKUP(C23842,Подписчики!A:D,4,FALSE)/24+B23842</f>
        <v>44331.791449838187</v>
      </c>
      <c r="G23842">
        <f t="shared" si="372"/>
        <v>6</v>
      </c>
    </row>
    <row r="23843" spans="1:7" x14ac:dyDescent="0.25">
      <c r="A23843">
        <v>74776</v>
      </c>
      <c r="B23843" s="2">
        <v>44331.750187702266</v>
      </c>
      <c r="C23843">
        <v>5840</v>
      </c>
      <c r="D23843">
        <v>158978</v>
      </c>
      <c r="E23843" t="str">
        <f>VLOOKUP(C23843,Подписчики!A:D,2,FALSE)</f>
        <v>UTC+2</v>
      </c>
      <c r="F23843" s="2">
        <f>VLOOKUP(C23843,Подписчики!A:D,4,FALSE)/24+B23843</f>
        <v>44331.833521035602</v>
      </c>
      <c r="G23843">
        <f t="shared" si="372"/>
        <v>6</v>
      </c>
    </row>
    <row r="23844" spans="1:7" x14ac:dyDescent="0.25">
      <c r="A23844">
        <v>74778</v>
      </c>
      <c r="B23844" s="2">
        <v>44331.750592233009</v>
      </c>
      <c r="C23844">
        <v>17664</v>
      </c>
      <c r="D23844">
        <v>469849</v>
      </c>
      <c r="E23844" t="str">
        <f>VLOOKUP(C23844,Подписчики!A:D,2,FALSE)</f>
        <v>UTC+3</v>
      </c>
      <c r="F23844" s="2">
        <f>VLOOKUP(C23844,Подписчики!A:D,4,FALSE)/24+B23844</f>
        <v>44331.875592233009</v>
      </c>
      <c r="G23844">
        <f t="shared" si="372"/>
        <v>6</v>
      </c>
    </row>
    <row r="23845" spans="1:7" x14ac:dyDescent="0.25">
      <c r="A23845">
        <v>74779</v>
      </c>
      <c r="B23845" s="2">
        <v>44331.750996763752</v>
      </c>
      <c r="C23845">
        <v>40653</v>
      </c>
      <c r="D23845">
        <v>456134</v>
      </c>
      <c r="E23845" t="str">
        <f>VLOOKUP(C23845,Подписчики!A:D,2,FALSE)</f>
        <v>UTC+0</v>
      </c>
      <c r="F23845" s="2">
        <f>VLOOKUP(C23845,Подписчики!A:D,4,FALSE)/24+B23845</f>
        <v>44331.750996763752</v>
      </c>
      <c r="G23845">
        <f t="shared" si="372"/>
        <v>6</v>
      </c>
    </row>
    <row r="23846" spans="1:7" x14ac:dyDescent="0.25">
      <c r="A23846">
        <v>74780</v>
      </c>
      <c r="B23846" s="2">
        <v>44331.750996763752</v>
      </c>
      <c r="C23846">
        <v>163610</v>
      </c>
      <c r="D23846">
        <v>347008</v>
      </c>
      <c r="E23846" t="str">
        <f>VLOOKUP(C23846,Подписчики!A:D,2,FALSE)</f>
        <v>UTC+0</v>
      </c>
      <c r="F23846" s="2">
        <f>VLOOKUP(C23846,Подписчики!A:D,4,FALSE)/24+B23846</f>
        <v>44331.750996763752</v>
      </c>
      <c r="G23846">
        <f t="shared" si="372"/>
        <v>6</v>
      </c>
    </row>
    <row r="23847" spans="1:7" x14ac:dyDescent="0.25">
      <c r="A23847">
        <v>74782</v>
      </c>
      <c r="B23847" s="2">
        <v>44331.750996763752</v>
      </c>
      <c r="C23847">
        <v>295456</v>
      </c>
      <c r="D23847">
        <v>446536</v>
      </c>
      <c r="E23847" t="str">
        <f>VLOOKUP(C23847,Подписчики!A:D,2,FALSE)</f>
        <v>UTC+0</v>
      </c>
      <c r="F23847" s="2">
        <f>VLOOKUP(C23847,Подписчики!A:D,4,FALSE)/24+B23847</f>
        <v>44331.750996763752</v>
      </c>
      <c r="G23847">
        <f t="shared" si="372"/>
        <v>6</v>
      </c>
    </row>
    <row r="23848" spans="1:7" x14ac:dyDescent="0.25">
      <c r="A23848">
        <v>74785</v>
      </c>
      <c r="B23848" s="2">
        <v>44331.751805825246</v>
      </c>
      <c r="C23848">
        <v>127704</v>
      </c>
      <c r="D23848">
        <v>95638</v>
      </c>
      <c r="E23848" t="str">
        <f>VLOOKUP(C23848,Подписчики!A:D,2,FALSE)</f>
        <v>UTC+6</v>
      </c>
      <c r="F23848" s="2">
        <f>VLOOKUP(C23848,Подписчики!A:D,4,FALSE)/24+B23848</f>
        <v>44332.001805825246</v>
      </c>
      <c r="G23848">
        <f t="shared" si="372"/>
        <v>7</v>
      </c>
    </row>
    <row r="23849" spans="1:7" x14ac:dyDescent="0.25">
      <c r="A23849">
        <v>74790</v>
      </c>
      <c r="B23849" s="2">
        <v>44331.752614886733</v>
      </c>
      <c r="C23849">
        <v>232819</v>
      </c>
      <c r="D23849">
        <v>60239</v>
      </c>
      <c r="E23849" t="str">
        <f>VLOOKUP(C23849,Подписчики!A:D,2,FALSE)</f>
        <v>UTC+0</v>
      </c>
      <c r="F23849" s="2">
        <f>VLOOKUP(C23849,Подписчики!A:D,4,FALSE)/24+B23849</f>
        <v>44331.752614886733</v>
      </c>
      <c r="G23849">
        <f t="shared" si="372"/>
        <v>6</v>
      </c>
    </row>
    <row r="23850" spans="1:7" x14ac:dyDescent="0.25">
      <c r="A23850">
        <v>74793</v>
      </c>
      <c r="B23850" s="2">
        <v>44331.753019417476</v>
      </c>
      <c r="C23850">
        <v>27514</v>
      </c>
      <c r="D23850">
        <v>47849</v>
      </c>
      <c r="E23850" t="str">
        <f>VLOOKUP(C23850,Подписчики!A:D,2,FALSE)</f>
        <v>UTC+1</v>
      </c>
      <c r="F23850" s="2">
        <f>VLOOKUP(C23850,Подписчики!A:D,4,FALSE)/24+B23850</f>
        <v>44331.79468608414</v>
      </c>
      <c r="G23850">
        <f t="shared" si="372"/>
        <v>6</v>
      </c>
    </row>
    <row r="23851" spans="1:7" x14ac:dyDescent="0.25">
      <c r="A23851">
        <v>74798</v>
      </c>
      <c r="B23851" s="2">
        <v>44331.753019417476</v>
      </c>
      <c r="C23851">
        <v>208567</v>
      </c>
      <c r="D23851">
        <v>165114</v>
      </c>
      <c r="E23851" t="str">
        <f>VLOOKUP(C23851,Подписчики!A:D,2,FALSE)</f>
        <v>UTC+1</v>
      </c>
      <c r="F23851" s="2">
        <f>VLOOKUP(C23851,Подписчики!A:D,4,FALSE)/24+B23851</f>
        <v>44331.79468608414</v>
      </c>
      <c r="G23851">
        <f t="shared" si="372"/>
        <v>6</v>
      </c>
    </row>
    <row r="23852" spans="1:7" x14ac:dyDescent="0.25">
      <c r="A23852">
        <v>74800</v>
      </c>
      <c r="B23852" s="2">
        <v>44331.754233009706</v>
      </c>
      <c r="C23852">
        <v>94949</v>
      </c>
      <c r="D23852">
        <v>431288</v>
      </c>
      <c r="E23852" t="str">
        <f>VLOOKUP(C23852,Подписчики!A:D,2,FALSE)</f>
        <v>UTC+0</v>
      </c>
      <c r="F23852" s="2">
        <f>VLOOKUP(C23852,Подписчики!A:D,4,FALSE)/24+B23852</f>
        <v>44331.754233009706</v>
      </c>
      <c r="G23852">
        <f t="shared" si="372"/>
        <v>6</v>
      </c>
    </row>
    <row r="23853" spans="1:7" x14ac:dyDescent="0.25">
      <c r="A23853">
        <v>74805</v>
      </c>
      <c r="B23853" s="2">
        <v>44331.754233009706</v>
      </c>
      <c r="C23853">
        <v>169930</v>
      </c>
      <c r="D23853">
        <v>343712</v>
      </c>
      <c r="E23853" t="str">
        <f>VLOOKUP(C23853,Подписчики!A:D,2,FALSE)</f>
        <v>UTC+0</v>
      </c>
      <c r="F23853" s="2">
        <f>VLOOKUP(C23853,Подписчики!A:D,4,FALSE)/24+B23853</f>
        <v>44331.754233009706</v>
      </c>
      <c r="G23853">
        <f t="shared" si="372"/>
        <v>6</v>
      </c>
    </row>
    <row r="23854" spans="1:7" x14ac:dyDescent="0.25">
      <c r="A23854">
        <v>74806</v>
      </c>
      <c r="B23854" s="2">
        <v>44331.754233009706</v>
      </c>
      <c r="C23854">
        <v>192484</v>
      </c>
      <c r="D23854">
        <v>381767</v>
      </c>
      <c r="E23854" t="str">
        <f>VLOOKUP(C23854,Подписчики!A:D,2,FALSE)</f>
        <v>UTC+0</v>
      </c>
      <c r="F23854" s="2">
        <f>VLOOKUP(C23854,Подписчики!A:D,4,FALSE)/24+B23854</f>
        <v>44331.754233009706</v>
      </c>
      <c r="G23854">
        <f t="shared" si="372"/>
        <v>6</v>
      </c>
    </row>
    <row r="23855" spans="1:7" x14ac:dyDescent="0.25">
      <c r="A23855">
        <v>74809</v>
      </c>
      <c r="B23855" s="2">
        <v>44331.754637540456</v>
      </c>
      <c r="C23855">
        <v>20621</v>
      </c>
      <c r="D23855">
        <v>86587</v>
      </c>
      <c r="E23855" t="str">
        <f>VLOOKUP(C23855,Подписчики!A:D,2,FALSE)</f>
        <v>UTC+1</v>
      </c>
      <c r="F23855" s="2">
        <f>VLOOKUP(C23855,Подписчики!A:D,4,FALSE)/24+B23855</f>
        <v>44331.796304207121</v>
      </c>
      <c r="G23855">
        <f t="shared" si="372"/>
        <v>6</v>
      </c>
    </row>
    <row r="23856" spans="1:7" x14ac:dyDescent="0.25">
      <c r="A23856">
        <v>74810</v>
      </c>
      <c r="B23856" s="2">
        <v>44331.754637540456</v>
      </c>
      <c r="C23856">
        <v>111546</v>
      </c>
      <c r="D23856">
        <v>169720</v>
      </c>
      <c r="E23856" t="str">
        <f>VLOOKUP(C23856,Подписчики!A:D,2,FALSE)</f>
        <v>UTC+1</v>
      </c>
      <c r="F23856" s="2">
        <f>VLOOKUP(C23856,Подписчики!A:D,4,FALSE)/24+B23856</f>
        <v>44331.796304207121</v>
      </c>
      <c r="G23856">
        <f t="shared" si="372"/>
        <v>6</v>
      </c>
    </row>
    <row r="23857" spans="1:7" x14ac:dyDescent="0.25">
      <c r="A23857">
        <v>74813</v>
      </c>
      <c r="B23857" s="2">
        <v>44331.756255663429</v>
      </c>
      <c r="C23857">
        <v>293791</v>
      </c>
      <c r="D23857">
        <v>158978</v>
      </c>
      <c r="E23857" t="str">
        <f>VLOOKUP(C23857,Подписчики!A:D,2,FALSE)</f>
        <v>UTC+1</v>
      </c>
      <c r="F23857" s="2">
        <f>VLOOKUP(C23857,Подписчики!A:D,4,FALSE)/24+B23857</f>
        <v>44331.797922330094</v>
      </c>
      <c r="G23857">
        <f t="shared" si="372"/>
        <v>6</v>
      </c>
    </row>
    <row r="23858" spans="1:7" x14ac:dyDescent="0.25">
      <c r="A23858">
        <v>74815</v>
      </c>
      <c r="B23858" s="2">
        <v>44331.756660194173</v>
      </c>
      <c r="C23858">
        <v>92627</v>
      </c>
      <c r="D23858">
        <v>304270</v>
      </c>
      <c r="E23858" t="str">
        <f>VLOOKUP(C23858,Подписчики!A:D,2,FALSE)</f>
        <v>UTC+2</v>
      </c>
      <c r="F23858" s="2">
        <f>VLOOKUP(C23858,Подписчики!A:D,4,FALSE)/24+B23858</f>
        <v>44331.839993527508</v>
      </c>
      <c r="G23858">
        <f t="shared" si="372"/>
        <v>6</v>
      </c>
    </row>
    <row r="23859" spans="1:7" x14ac:dyDescent="0.25">
      <c r="A23859">
        <v>74817</v>
      </c>
      <c r="B23859" s="2">
        <v>44331.757064724916</v>
      </c>
      <c r="C23859">
        <v>288936</v>
      </c>
      <c r="D23859">
        <v>118549</v>
      </c>
      <c r="E23859" t="str">
        <f>VLOOKUP(C23859,Подписчики!A:D,2,FALSE)</f>
        <v>UTC+3</v>
      </c>
      <c r="F23859" s="2">
        <f>VLOOKUP(C23859,Подписчики!A:D,4,FALSE)/24+B23859</f>
        <v>44331.882064724916</v>
      </c>
      <c r="G23859">
        <f t="shared" si="372"/>
        <v>6</v>
      </c>
    </row>
    <row r="23860" spans="1:7" x14ac:dyDescent="0.25">
      <c r="A23860">
        <v>74822</v>
      </c>
      <c r="B23860" s="2">
        <v>44331.757347331157</v>
      </c>
      <c r="C23860">
        <v>41074</v>
      </c>
      <c r="D23860">
        <v>398027</v>
      </c>
      <c r="E23860" t="str">
        <f>VLOOKUP(C23860,Подписчики!A:D,2,FALSE)</f>
        <v>UTC+7</v>
      </c>
      <c r="F23860" s="2">
        <f>VLOOKUP(C23860,Подписчики!A:D,4,FALSE)/24+B23860</f>
        <v>44332.049013997821</v>
      </c>
      <c r="G23860">
        <f t="shared" si="372"/>
        <v>7</v>
      </c>
    </row>
    <row r="23861" spans="1:7" x14ac:dyDescent="0.25">
      <c r="A23861">
        <v>74823</v>
      </c>
      <c r="B23861" s="2">
        <v>44331.757866145817</v>
      </c>
      <c r="C23861">
        <v>211915</v>
      </c>
      <c r="D23861">
        <v>157871</v>
      </c>
      <c r="E23861" t="str">
        <f>VLOOKUP(C23861,Подписчики!A:D,2,FALSE)</f>
        <v>UTC+3</v>
      </c>
      <c r="F23861" s="2">
        <f>VLOOKUP(C23861,Подписчики!A:D,4,FALSE)/24+B23861</f>
        <v>44331.882866145817</v>
      </c>
      <c r="G23861">
        <f t="shared" si="372"/>
        <v>6</v>
      </c>
    </row>
    <row r="23862" spans="1:7" x14ac:dyDescent="0.25">
      <c r="A23862">
        <v>74828</v>
      </c>
      <c r="B23862" s="2">
        <v>44331.75787378641</v>
      </c>
      <c r="C23862">
        <v>57980</v>
      </c>
      <c r="D23862">
        <v>9852</v>
      </c>
      <c r="E23862" t="str">
        <f>VLOOKUP(C23862,Подписчики!A:D,2,FALSE)</f>
        <v>UTC+1</v>
      </c>
      <c r="F23862" s="2">
        <f>VLOOKUP(C23862,Подписчики!A:D,4,FALSE)/24+B23862</f>
        <v>44331.799540453074</v>
      </c>
      <c r="G23862">
        <f t="shared" si="372"/>
        <v>6</v>
      </c>
    </row>
    <row r="23863" spans="1:7" x14ac:dyDescent="0.25">
      <c r="A23863">
        <v>74829</v>
      </c>
      <c r="B23863" s="2">
        <v>44331.758000000002</v>
      </c>
      <c r="C23863">
        <v>129159</v>
      </c>
      <c r="D23863">
        <v>209122</v>
      </c>
      <c r="E23863" t="str">
        <f>VLOOKUP(C23863,Подписчики!A:D,2,FALSE)</f>
        <v>UTC+3</v>
      </c>
      <c r="F23863" s="2">
        <f>VLOOKUP(C23863,Подписчики!A:D,4,FALSE)/24+B23863</f>
        <v>44331.883000000002</v>
      </c>
      <c r="G23863">
        <f t="shared" si="372"/>
        <v>6</v>
      </c>
    </row>
    <row r="23864" spans="1:7" x14ac:dyDescent="0.25">
      <c r="A23864">
        <v>74830</v>
      </c>
      <c r="B23864" s="2">
        <v>44331.758476516006</v>
      </c>
      <c r="C23864">
        <v>26374</v>
      </c>
      <c r="D23864">
        <v>242592</v>
      </c>
      <c r="E23864" t="str">
        <f>VLOOKUP(C23864,Подписчики!A:D,2,FALSE)</f>
        <v>UTC+0</v>
      </c>
      <c r="F23864" s="2">
        <f>VLOOKUP(C23864,Подписчики!A:D,4,FALSE)/24+B23864</f>
        <v>44331.758476516006</v>
      </c>
      <c r="G23864">
        <f t="shared" si="372"/>
        <v>6</v>
      </c>
    </row>
    <row r="23865" spans="1:7" x14ac:dyDescent="0.25">
      <c r="A23865">
        <v>74835</v>
      </c>
      <c r="B23865" s="2">
        <v>44331.758720664082</v>
      </c>
      <c r="C23865">
        <v>50299</v>
      </c>
      <c r="D23865">
        <v>381626</v>
      </c>
      <c r="E23865" t="str">
        <f>VLOOKUP(C23865,Подписчики!A:D,2,FALSE)</f>
        <v>UTC+3</v>
      </c>
      <c r="F23865" s="2">
        <f>VLOOKUP(C23865,Подписчики!A:D,4,FALSE)/24+B23865</f>
        <v>44331.883720664082</v>
      </c>
      <c r="G23865">
        <f t="shared" si="372"/>
        <v>6</v>
      </c>
    </row>
    <row r="23866" spans="1:7" x14ac:dyDescent="0.25">
      <c r="A23866">
        <v>74840</v>
      </c>
      <c r="B23866" s="2">
        <v>44331.759087378639</v>
      </c>
      <c r="C23866">
        <v>205754</v>
      </c>
      <c r="D23866">
        <v>258219</v>
      </c>
      <c r="E23866" t="str">
        <f>VLOOKUP(C23866,Подписчики!A:D,2,FALSE)</f>
        <v>UTC+0</v>
      </c>
      <c r="F23866" s="2">
        <f>VLOOKUP(C23866,Подписчики!A:D,4,FALSE)/24+B23866</f>
        <v>44331.759087378639</v>
      </c>
      <c r="G23866">
        <f t="shared" si="372"/>
        <v>6</v>
      </c>
    </row>
    <row r="23867" spans="1:7" x14ac:dyDescent="0.25">
      <c r="A23867">
        <v>74845</v>
      </c>
      <c r="B23867" s="2">
        <v>44331.759087378639</v>
      </c>
      <c r="C23867">
        <v>302889</v>
      </c>
      <c r="D23867">
        <v>411922</v>
      </c>
      <c r="E23867" t="str">
        <f>VLOOKUP(C23867,Подписчики!A:D,2,FALSE)</f>
        <v>UTC+0</v>
      </c>
      <c r="F23867" s="2">
        <f>VLOOKUP(C23867,Подписчики!A:D,4,FALSE)/24+B23867</f>
        <v>44331.759087378639</v>
      </c>
      <c r="G23867">
        <f t="shared" si="372"/>
        <v>6</v>
      </c>
    </row>
    <row r="23868" spans="1:7" x14ac:dyDescent="0.25">
      <c r="A23868">
        <v>74849</v>
      </c>
      <c r="B23868" s="2">
        <v>44331.75949190939</v>
      </c>
      <c r="C23868">
        <v>63229</v>
      </c>
      <c r="D23868">
        <v>317550</v>
      </c>
      <c r="E23868" t="str">
        <f>VLOOKUP(C23868,Подписчики!A:D,2,FALSE)</f>
        <v>UTC+1</v>
      </c>
      <c r="F23868" s="2">
        <f>VLOOKUP(C23868,Подписчики!A:D,4,FALSE)/24+B23868</f>
        <v>44331.801158576054</v>
      </c>
      <c r="G23868">
        <f t="shared" si="372"/>
        <v>6</v>
      </c>
    </row>
    <row r="23869" spans="1:7" x14ac:dyDescent="0.25">
      <c r="A23869">
        <v>74851</v>
      </c>
      <c r="B23869" s="2">
        <v>44331.75949190939</v>
      </c>
      <c r="C23869">
        <v>289666</v>
      </c>
      <c r="D23869">
        <v>412213</v>
      </c>
      <c r="E23869" t="str">
        <f>VLOOKUP(C23869,Подписчики!A:D,2,FALSE)</f>
        <v>UTC+1</v>
      </c>
      <c r="F23869" s="2">
        <f>VLOOKUP(C23869,Подписчики!A:D,4,FALSE)/24+B23869</f>
        <v>44331.801158576054</v>
      </c>
      <c r="G23869">
        <f t="shared" si="372"/>
        <v>6</v>
      </c>
    </row>
    <row r="23870" spans="1:7" x14ac:dyDescent="0.25">
      <c r="A23870">
        <v>74855</v>
      </c>
      <c r="B23870" s="2">
        <v>44331.760999999999</v>
      </c>
      <c r="C23870">
        <v>151137</v>
      </c>
      <c r="D23870">
        <v>112456</v>
      </c>
      <c r="E23870" t="str">
        <f>VLOOKUP(C23870,Подписчики!A:D,2,FALSE)</f>
        <v>UTC+0</v>
      </c>
      <c r="F23870" s="2">
        <f>VLOOKUP(C23870,Подписчики!A:D,4,FALSE)/24+B23870</f>
        <v>44331.760999999999</v>
      </c>
      <c r="G23870">
        <f t="shared" si="372"/>
        <v>6</v>
      </c>
    </row>
    <row r="23871" spans="1:7" x14ac:dyDescent="0.25">
      <c r="A23871">
        <v>74858</v>
      </c>
      <c r="B23871" s="2">
        <v>44331.762728155343</v>
      </c>
      <c r="C23871">
        <v>28378</v>
      </c>
      <c r="D23871">
        <v>318314</v>
      </c>
      <c r="E23871" t="str">
        <f>VLOOKUP(C23871,Подписчики!A:D,2,FALSE)</f>
        <v>UTC+1</v>
      </c>
      <c r="F23871" s="2">
        <f>VLOOKUP(C23871,Подписчики!A:D,4,FALSE)/24+B23871</f>
        <v>44331.804394822007</v>
      </c>
      <c r="G23871">
        <f t="shared" si="372"/>
        <v>6</v>
      </c>
    </row>
    <row r="23872" spans="1:7" x14ac:dyDescent="0.25">
      <c r="A23872">
        <v>74861</v>
      </c>
      <c r="B23872" s="2">
        <v>44331.763132686079</v>
      </c>
      <c r="C23872">
        <v>163674</v>
      </c>
      <c r="D23872">
        <v>223759</v>
      </c>
      <c r="E23872" t="str">
        <f>VLOOKUP(C23872,Подписчики!A:D,2,FALSE)</f>
        <v>UTC+2</v>
      </c>
      <c r="F23872" s="2">
        <f>VLOOKUP(C23872,Подписчики!A:D,4,FALSE)/24+B23872</f>
        <v>44331.846466019415</v>
      </c>
      <c r="G23872">
        <f t="shared" si="372"/>
        <v>6</v>
      </c>
    </row>
    <row r="23873" spans="1:7" x14ac:dyDescent="0.25">
      <c r="A23873">
        <v>74864</v>
      </c>
      <c r="B23873" s="2">
        <v>44331.763132686079</v>
      </c>
      <c r="C23873">
        <v>338338</v>
      </c>
      <c r="D23873">
        <v>299439</v>
      </c>
      <c r="E23873" t="str">
        <f>VLOOKUP(C23873,Подписчики!A:D,2,FALSE)</f>
        <v>UTC+2</v>
      </c>
      <c r="F23873" s="2">
        <f>VLOOKUP(C23873,Подписчики!A:D,4,FALSE)/24+B23873</f>
        <v>44331.846466019415</v>
      </c>
      <c r="G23873">
        <f t="shared" si="372"/>
        <v>6</v>
      </c>
    </row>
    <row r="23874" spans="1:7" x14ac:dyDescent="0.25">
      <c r="A23874">
        <v>74869</v>
      </c>
      <c r="B23874" s="2">
        <v>44331.763941747573</v>
      </c>
      <c r="C23874">
        <v>339475</v>
      </c>
      <c r="D23874">
        <v>393483</v>
      </c>
      <c r="E23874" t="str">
        <f>VLOOKUP(C23874,Подписчики!A:D,2,FALSE)</f>
        <v>UTC+4</v>
      </c>
      <c r="F23874" s="2">
        <f>VLOOKUP(C23874,Подписчики!A:D,4,FALSE)/24+B23874</f>
        <v>44331.930608414237</v>
      </c>
      <c r="G23874">
        <f t="shared" si="372"/>
        <v>6</v>
      </c>
    </row>
    <row r="23875" spans="1:7" x14ac:dyDescent="0.25">
      <c r="A23875">
        <v>74871</v>
      </c>
      <c r="B23875" s="2">
        <v>44331.764346278316</v>
      </c>
      <c r="C23875">
        <v>126957</v>
      </c>
      <c r="D23875">
        <v>367371</v>
      </c>
      <c r="E23875" t="str">
        <f>VLOOKUP(C23875,Подписчики!A:D,2,FALSE)</f>
        <v>UTC+1</v>
      </c>
      <c r="F23875" s="2">
        <f>VLOOKUP(C23875,Подписчики!A:D,4,FALSE)/24+B23875</f>
        <v>44331.80601294498</v>
      </c>
      <c r="G23875">
        <f t="shared" ref="G23875:G23938" si="373">WEEKDAY(F23875,2)</f>
        <v>6</v>
      </c>
    </row>
    <row r="23876" spans="1:7" x14ac:dyDescent="0.25">
      <c r="A23876">
        <v>74874</v>
      </c>
      <c r="B23876" s="2">
        <v>44331.764346278316</v>
      </c>
      <c r="C23876">
        <v>135926</v>
      </c>
      <c r="D23876">
        <v>182984</v>
      </c>
      <c r="E23876" t="str">
        <f>VLOOKUP(C23876,Подписчики!A:D,2,FALSE)</f>
        <v>UTC+1</v>
      </c>
      <c r="F23876" s="2">
        <f>VLOOKUP(C23876,Подписчики!A:D,4,FALSE)/24+B23876</f>
        <v>44331.80601294498</v>
      </c>
      <c r="G23876">
        <f t="shared" si="373"/>
        <v>6</v>
      </c>
    </row>
    <row r="23877" spans="1:7" x14ac:dyDescent="0.25">
      <c r="A23877">
        <v>74875</v>
      </c>
      <c r="B23877" s="2">
        <v>44331.764346278316</v>
      </c>
      <c r="C23877">
        <v>204846</v>
      </c>
      <c r="D23877">
        <v>411922</v>
      </c>
      <c r="E23877" t="str">
        <f>VLOOKUP(C23877,Подписчики!A:D,2,FALSE)</f>
        <v>UTC+1</v>
      </c>
      <c r="F23877" s="2">
        <f>VLOOKUP(C23877,Подписчики!A:D,4,FALSE)/24+B23877</f>
        <v>44331.80601294498</v>
      </c>
      <c r="G23877">
        <f t="shared" si="373"/>
        <v>6</v>
      </c>
    </row>
    <row r="23878" spans="1:7" x14ac:dyDescent="0.25">
      <c r="A23878">
        <v>74877</v>
      </c>
      <c r="B23878" s="2">
        <v>44331.764346278316</v>
      </c>
      <c r="C23878">
        <v>280447</v>
      </c>
      <c r="D23878">
        <v>206501</v>
      </c>
      <c r="E23878" t="str">
        <f>VLOOKUP(C23878,Подписчики!A:D,2,FALSE)</f>
        <v>UTC+1</v>
      </c>
      <c r="F23878" s="2">
        <f>VLOOKUP(C23878,Подписчики!A:D,4,FALSE)/24+B23878</f>
        <v>44331.80601294498</v>
      </c>
      <c r="G23878">
        <f t="shared" si="373"/>
        <v>6</v>
      </c>
    </row>
    <row r="23879" spans="1:7" x14ac:dyDescent="0.25">
      <c r="A23879">
        <v>74878</v>
      </c>
      <c r="B23879" s="2">
        <v>44331.765155339803</v>
      </c>
      <c r="C23879">
        <v>254220</v>
      </c>
      <c r="D23879">
        <v>373970</v>
      </c>
      <c r="E23879" t="str">
        <f>VLOOKUP(C23879,Подписчики!A:D,2,FALSE)</f>
        <v>UTC+3</v>
      </c>
      <c r="F23879" s="2">
        <f>VLOOKUP(C23879,Подписчики!A:D,4,FALSE)/24+B23879</f>
        <v>44331.890155339803</v>
      </c>
      <c r="G23879">
        <f t="shared" si="373"/>
        <v>6</v>
      </c>
    </row>
    <row r="23880" spans="1:7" x14ac:dyDescent="0.25">
      <c r="A23880">
        <v>74880</v>
      </c>
      <c r="B23880" s="2">
        <v>44331.765404217658</v>
      </c>
      <c r="C23880">
        <v>248190</v>
      </c>
      <c r="D23880">
        <v>472908</v>
      </c>
      <c r="E23880" t="str">
        <f>VLOOKUP(C23880,Подписчики!A:D,2,FALSE)</f>
        <v>UTC+1</v>
      </c>
      <c r="F23880" s="2">
        <f>VLOOKUP(C23880,Подписчики!A:D,4,FALSE)/24+B23880</f>
        <v>44331.807070884322</v>
      </c>
      <c r="G23880">
        <f t="shared" si="373"/>
        <v>6</v>
      </c>
    </row>
    <row r="23881" spans="1:7" x14ac:dyDescent="0.25">
      <c r="A23881">
        <v>74881</v>
      </c>
      <c r="B23881" s="2">
        <v>44331.765964401297</v>
      </c>
      <c r="C23881">
        <v>244947</v>
      </c>
      <c r="D23881">
        <v>411922</v>
      </c>
      <c r="E23881" t="str">
        <f>VLOOKUP(C23881,Подписчики!A:D,2,FALSE)</f>
        <v>UTC+1</v>
      </c>
      <c r="F23881" s="2">
        <f>VLOOKUP(C23881,Подписчики!A:D,4,FALSE)/24+B23881</f>
        <v>44331.807631067961</v>
      </c>
      <c r="G23881">
        <f t="shared" si="373"/>
        <v>6</v>
      </c>
    </row>
    <row r="23882" spans="1:7" x14ac:dyDescent="0.25">
      <c r="A23882">
        <v>74884</v>
      </c>
      <c r="B23882" s="2">
        <v>44331.76636893204</v>
      </c>
      <c r="C23882">
        <v>156773</v>
      </c>
      <c r="D23882">
        <v>301748</v>
      </c>
      <c r="E23882" t="str">
        <f>VLOOKUP(C23882,Подписчики!A:D,2,FALSE)</f>
        <v>UTC+2</v>
      </c>
      <c r="F23882" s="2">
        <f>VLOOKUP(C23882,Подписчики!A:D,4,FALSE)/24+B23882</f>
        <v>44331.849702265376</v>
      </c>
      <c r="G23882">
        <f t="shared" si="373"/>
        <v>6</v>
      </c>
    </row>
    <row r="23883" spans="1:7" x14ac:dyDescent="0.25">
      <c r="A23883">
        <v>74889</v>
      </c>
      <c r="B23883" s="2">
        <v>44331.76636893204</v>
      </c>
      <c r="C23883">
        <v>284062</v>
      </c>
      <c r="D23883">
        <v>88863</v>
      </c>
      <c r="E23883" t="str">
        <f>VLOOKUP(C23883,Подписчики!A:D,2,FALSE)</f>
        <v>UTC+2</v>
      </c>
      <c r="F23883" s="2">
        <f>VLOOKUP(C23883,Подписчики!A:D,4,FALSE)/24+B23883</f>
        <v>44331.849702265376</v>
      </c>
      <c r="G23883">
        <f t="shared" si="373"/>
        <v>6</v>
      </c>
    </row>
    <row r="23884" spans="1:7" x14ac:dyDescent="0.25">
      <c r="A23884">
        <v>74891</v>
      </c>
      <c r="B23884" s="2">
        <v>44331.76636893204</v>
      </c>
      <c r="C23884">
        <v>323976</v>
      </c>
      <c r="D23884">
        <v>111597</v>
      </c>
      <c r="E23884" t="str">
        <f>VLOOKUP(C23884,Подписчики!A:D,2,FALSE)</f>
        <v>UTC+2</v>
      </c>
      <c r="F23884" s="2">
        <f>VLOOKUP(C23884,Подписчики!A:D,4,FALSE)/24+B23884</f>
        <v>44331.849702265376</v>
      </c>
      <c r="G23884">
        <f t="shared" si="373"/>
        <v>6</v>
      </c>
    </row>
    <row r="23885" spans="1:7" x14ac:dyDescent="0.25">
      <c r="A23885">
        <v>74895</v>
      </c>
      <c r="B23885" s="2">
        <v>44331.767177993534</v>
      </c>
      <c r="C23885">
        <v>74038</v>
      </c>
      <c r="D23885">
        <v>250679</v>
      </c>
      <c r="E23885" t="str">
        <f>VLOOKUP(C23885,Подписчики!A:D,2,FALSE)</f>
        <v>UTC+4</v>
      </c>
      <c r="F23885" s="2">
        <f>VLOOKUP(C23885,Подписчики!A:D,4,FALSE)/24+B23885</f>
        <v>44331.933844660198</v>
      </c>
      <c r="G23885">
        <f t="shared" si="373"/>
        <v>6</v>
      </c>
    </row>
    <row r="23886" spans="1:7" x14ac:dyDescent="0.25">
      <c r="A23886">
        <v>74896</v>
      </c>
      <c r="B23886" s="2">
        <v>44331.767582524277</v>
      </c>
      <c r="C23886">
        <v>346178</v>
      </c>
      <c r="D23886">
        <v>21760</v>
      </c>
      <c r="E23886" t="str">
        <f>VLOOKUP(C23886,Подписчики!A:D,2,FALSE)</f>
        <v>UTC+1</v>
      </c>
      <c r="F23886" s="2">
        <f>VLOOKUP(C23886,Подписчики!A:D,4,FALSE)/24+B23886</f>
        <v>44331.809249190941</v>
      </c>
      <c r="G23886">
        <f t="shared" si="373"/>
        <v>6</v>
      </c>
    </row>
    <row r="23887" spans="1:7" x14ac:dyDescent="0.25">
      <c r="A23887">
        <v>74899</v>
      </c>
      <c r="B23887" s="2">
        <v>44331.76920064725</v>
      </c>
      <c r="C23887">
        <v>30688</v>
      </c>
      <c r="D23887">
        <v>154256</v>
      </c>
      <c r="E23887" t="str">
        <f>VLOOKUP(C23887,Подписчики!A:D,2,FALSE)</f>
        <v>UTC+1</v>
      </c>
      <c r="F23887" s="2">
        <f>VLOOKUP(C23887,Подписчики!A:D,4,FALSE)/24+B23887</f>
        <v>44331.810867313914</v>
      </c>
      <c r="G23887">
        <f t="shared" si="373"/>
        <v>6</v>
      </c>
    </row>
    <row r="23888" spans="1:7" x14ac:dyDescent="0.25">
      <c r="A23888">
        <v>74900</v>
      </c>
      <c r="B23888" s="2">
        <v>44331.76920064725</v>
      </c>
      <c r="C23888">
        <v>117139</v>
      </c>
      <c r="D23888">
        <v>347008</v>
      </c>
      <c r="E23888" t="str">
        <f>VLOOKUP(C23888,Подписчики!A:D,2,FALSE)</f>
        <v>UTC+1</v>
      </c>
      <c r="F23888" s="2">
        <f>VLOOKUP(C23888,Подписчики!A:D,4,FALSE)/24+B23888</f>
        <v>44331.810867313914</v>
      </c>
      <c r="G23888">
        <f t="shared" si="373"/>
        <v>6</v>
      </c>
    </row>
    <row r="23889" spans="1:7" x14ac:dyDescent="0.25">
      <c r="A23889">
        <v>74903</v>
      </c>
      <c r="B23889" s="2">
        <v>44331.76920064725</v>
      </c>
      <c r="C23889">
        <v>125165</v>
      </c>
      <c r="D23889">
        <v>241927</v>
      </c>
      <c r="E23889" t="str">
        <f>VLOOKUP(C23889,Подписчики!A:D,2,FALSE)</f>
        <v>UTC+1</v>
      </c>
      <c r="F23889" s="2">
        <f>VLOOKUP(C23889,Подписчики!A:D,4,FALSE)/24+B23889</f>
        <v>44331.810867313914</v>
      </c>
      <c r="G23889">
        <f t="shared" si="373"/>
        <v>6</v>
      </c>
    </row>
    <row r="23890" spans="1:7" x14ac:dyDescent="0.25">
      <c r="A23890">
        <v>74905</v>
      </c>
      <c r="B23890" s="2">
        <v>44331.76920064725</v>
      </c>
      <c r="C23890">
        <v>130479</v>
      </c>
      <c r="D23890">
        <v>267654</v>
      </c>
      <c r="E23890" t="str">
        <f>VLOOKUP(C23890,Подписчики!A:D,2,FALSE)</f>
        <v>UTC+5</v>
      </c>
      <c r="F23890" s="2">
        <f>VLOOKUP(C23890,Подписчики!A:D,4,FALSE)/24+B23890</f>
        <v>44331.977533980586</v>
      </c>
      <c r="G23890">
        <f t="shared" si="373"/>
        <v>6</v>
      </c>
    </row>
    <row r="23891" spans="1:7" x14ac:dyDescent="0.25">
      <c r="A23891">
        <v>74907</v>
      </c>
      <c r="B23891" s="2">
        <v>44331.76920064725</v>
      </c>
      <c r="C23891">
        <v>201538</v>
      </c>
      <c r="D23891">
        <v>430988</v>
      </c>
      <c r="E23891" t="str">
        <f>VLOOKUP(C23891,Подписчики!A:D,2,FALSE)</f>
        <v>UTC+1</v>
      </c>
      <c r="F23891" s="2">
        <f>VLOOKUP(C23891,Подписчики!A:D,4,FALSE)/24+B23891</f>
        <v>44331.810867313914</v>
      </c>
      <c r="G23891">
        <f t="shared" si="373"/>
        <v>6</v>
      </c>
    </row>
    <row r="23892" spans="1:7" x14ac:dyDescent="0.25">
      <c r="A23892">
        <v>74910</v>
      </c>
      <c r="B23892" s="2">
        <v>44331.769646290479</v>
      </c>
      <c r="C23892">
        <v>326649</v>
      </c>
      <c r="D23892">
        <v>230507</v>
      </c>
      <c r="E23892" t="str">
        <f>VLOOKUP(C23892,Подписчики!A:D,2,FALSE)</f>
        <v>UTC-4</v>
      </c>
      <c r="F23892" s="2">
        <f>VLOOKUP(C23892,Подписчики!A:D,4,FALSE)/24+B23892</f>
        <v>44331.602979623814</v>
      </c>
      <c r="G23892">
        <f t="shared" si="373"/>
        <v>6</v>
      </c>
    </row>
    <row r="23893" spans="1:7" x14ac:dyDescent="0.25">
      <c r="A23893">
        <v>74913</v>
      </c>
      <c r="B23893" s="2">
        <v>44331.770317697687</v>
      </c>
      <c r="C23893">
        <v>195420</v>
      </c>
      <c r="D23893">
        <v>36482</v>
      </c>
      <c r="E23893" t="str">
        <f>VLOOKUP(C23893,Подписчики!A:D,2,FALSE)</f>
        <v>UTC+1</v>
      </c>
      <c r="F23893" s="2">
        <f>VLOOKUP(C23893,Подписчики!A:D,4,FALSE)/24+B23893</f>
        <v>44331.811984364351</v>
      </c>
      <c r="G23893">
        <f t="shared" si="373"/>
        <v>6</v>
      </c>
    </row>
    <row r="23894" spans="1:7" x14ac:dyDescent="0.25">
      <c r="A23894">
        <v>74916</v>
      </c>
      <c r="B23894" s="2">
        <v>44331.77041423948</v>
      </c>
      <c r="C23894">
        <v>140218</v>
      </c>
      <c r="D23894">
        <v>313853</v>
      </c>
      <c r="E23894" t="str">
        <f>VLOOKUP(C23894,Подписчики!A:D,2,FALSE)</f>
        <v>UTC+0</v>
      </c>
      <c r="F23894" s="2">
        <f>VLOOKUP(C23894,Подписчики!A:D,4,FALSE)/24+B23894</f>
        <v>44331.77041423948</v>
      </c>
      <c r="G23894">
        <f t="shared" si="373"/>
        <v>6</v>
      </c>
    </row>
    <row r="23895" spans="1:7" x14ac:dyDescent="0.25">
      <c r="A23895">
        <v>74917</v>
      </c>
      <c r="B23895" s="2">
        <v>44331.77041423948</v>
      </c>
      <c r="C23895">
        <v>273571</v>
      </c>
      <c r="D23895">
        <v>318314</v>
      </c>
      <c r="E23895" t="str">
        <f>VLOOKUP(C23895,Подписчики!A:D,2,FALSE)</f>
        <v>UTC+0</v>
      </c>
      <c r="F23895" s="2">
        <f>VLOOKUP(C23895,Подписчики!A:D,4,FALSE)/24+B23895</f>
        <v>44331.77041423948</v>
      </c>
      <c r="G23895">
        <f t="shared" si="373"/>
        <v>6</v>
      </c>
    </row>
    <row r="23896" spans="1:7" x14ac:dyDescent="0.25">
      <c r="A23896">
        <v>74918</v>
      </c>
      <c r="B23896" s="2">
        <v>44331.771141697442</v>
      </c>
      <c r="C23896">
        <v>333442</v>
      </c>
      <c r="D23896">
        <v>107303</v>
      </c>
      <c r="E23896" t="str">
        <f>VLOOKUP(C23896,Подписчики!A:D,2,FALSE)</f>
        <v>UTC-5</v>
      </c>
      <c r="F23896" s="2">
        <f>VLOOKUP(C23896,Подписчики!A:D,4,FALSE)/24+B23896</f>
        <v>44331.562808364106</v>
      </c>
      <c r="G23896">
        <f t="shared" si="373"/>
        <v>6</v>
      </c>
    </row>
    <row r="23897" spans="1:7" x14ac:dyDescent="0.25">
      <c r="A23897">
        <v>74920</v>
      </c>
      <c r="B23897" s="2">
        <v>44331.771223300966</v>
      </c>
      <c r="C23897">
        <v>136905</v>
      </c>
      <c r="D23897">
        <v>325852</v>
      </c>
      <c r="E23897" t="str">
        <f>VLOOKUP(C23897,Подписчики!A:D,2,FALSE)</f>
        <v>UTC+2</v>
      </c>
      <c r="F23897" s="2">
        <f>VLOOKUP(C23897,Подписчики!A:D,4,FALSE)/24+B23897</f>
        <v>44331.854556634302</v>
      </c>
      <c r="G23897">
        <f t="shared" si="373"/>
        <v>6</v>
      </c>
    </row>
    <row r="23898" spans="1:7" x14ac:dyDescent="0.25">
      <c r="A23898">
        <v>74922</v>
      </c>
      <c r="B23898" s="2">
        <v>44331.772841423946</v>
      </c>
      <c r="C23898">
        <v>25524</v>
      </c>
      <c r="D23898">
        <v>351192</v>
      </c>
      <c r="E23898" t="str">
        <f>VLOOKUP(C23898,Подписчики!A:D,2,FALSE)</f>
        <v>UTC+2</v>
      </c>
      <c r="F23898" s="2">
        <f>VLOOKUP(C23898,Подписчики!A:D,4,FALSE)/24+B23898</f>
        <v>44331.856174757282</v>
      </c>
      <c r="G23898">
        <f t="shared" si="373"/>
        <v>6</v>
      </c>
    </row>
    <row r="23899" spans="1:7" x14ac:dyDescent="0.25">
      <c r="A23899">
        <v>74925</v>
      </c>
      <c r="B23899" s="2">
        <v>44331.772841423946</v>
      </c>
      <c r="C23899">
        <v>64172</v>
      </c>
      <c r="D23899">
        <v>206501</v>
      </c>
      <c r="E23899" t="str">
        <f>VLOOKUP(C23899,Подписчики!A:D,2,FALSE)</f>
        <v>UTC+2</v>
      </c>
      <c r="F23899" s="2">
        <f>VLOOKUP(C23899,Подписчики!A:D,4,FALSE)/24+B23899</f>
        <v>44331.856174757282</v>
      </c>
      <c r="G23899">
        <f t="shared" si="373"/>
        <v>6</v>
      </c>
    </row>
    <row r="23900" spans="1:7" x14ac:dyDescent="0.25">
      <c r="A23900">
        <v>74928</v>
      </c>
      <c r="B23900" s="2">
        <v>44331.77365048544</v>
      </c>
      <c r="C23900">
        <v>335056</v>
      </c>
      <c r="D23900">
        <v>389702</v>
      </c>
      <c r="E23900" t="str">
        <f>VLOOKUP(C23900,Подписчики!A:D,2,FALSE)</f>
        <v>UTC+0</v>
      </c>
      <c r="F23900" s="2">
        <f>VLOOKUP(C23900,Подписчики!A:D,4,FALSE)/24+B23900</f>
        <v>44331.77365048544</v>
      </c>
      <c r="G23900">
        <f t="shared" si="373"/>
        <v>6</v>
      </c>
    </row>
    <row r="23901" spans="1:7" x14ac:dyDescent="0.25">
      <c r="A23901">
        <v>74933</v>
      </c>
      <c r="B23901" s="2">
        <v>44331.774055016183</v>
      </c>
      <c r="C23901">
        <v>214779</v>
      </c>
      <c r="D23901">
        <v>470762</v>
      </c>
      <c r="E23901" t="str">
        <f>VLOOKUP(C23901,Подписчики!A:D,2,FALSE)</f>
        <v>UTC+1</v>
      </c>
      <c r="F23901" s="2">
        <f>VLOOKUP(C23901,Подписчики!A:D,4,FALSE)/24+B23901</f>
        <v>44331.815721682848</v>
      </c>
      <c r="G23901">
        <f t="shared" si="373"/>
        <v>6</v>
      </c>
    </row>
    <row r="23902" spans="1:7" x14ac:dyDescent="0.25">
      <c r="A23902">
        <v>74938</v>
      </c>
      <c r="B23902" s="2">
        <v>44331.774224066896</v>
      </c>
      <c r="C23902">
        <v>173079</v>
      </c>
      <c r="D23902">
        <v>224760</v>
      </c>
      <c r="E23902" t="str">
        <f>VLOOKUP(C23902,Подписчики!A:D,2,FALSE)</f>
        <v>UTC+7</v>
      </c>
      <c r="F23902" s="2">
        <f>VLOOKUP(C23902,Подписчики!A:D,4,FALSE)/24+B23902</f>
        <v>44332.06589073356</v>
      </c>
      <c r="G23902">
        <f t="shared" si="373"/>
        <v>7</v>
      </c>
    </row>
    <row r="23903" spans="1:7" x14ac:dyDescent="0.25">
      <c r="A23903">
        <v>74939</v>
      </c>
      <c r="B23903" s="2">
        <v>44331.774459546927</v>
      </c>
      <c r="C23903">
        <v>49675</v>
      </c>
      <c r="D23903">
        <v>180863</v>
      </c>
      <c r="E23903" t="str">
        <f>VLOOKUP(C23903,Подписчики!A:D,2,FALSE)</f>
        <v>UTC+2</v>
      </c>
      <c r="F23903" s="2">
        <f>VLOOKUP(C23903,Подписчики!A:D,4,FALSE)/24+B23903</f>
        <v>44331.857792880262</v>
      </c>
      <c r="G23903">
        <f t="shared" si="373"/>
        <v>6</v>
      </c>
    </row>
    <row r="23904" spans="1:7" x14ac:dyDescent="0.25">
      <c r="A23904">
        <v>74943</v>
      </c>
      <c r="B23904" s="2">
        <v>44331.775268608413</v>
      </c>
      <c r="C23904">
        <v>289553</v>
      </c>
      <c r="D23904">
        <v>123413</v>
      </c>
      <c r="E23904" t="str">
        <f>VLOOKUP(C23904,Подписчики!A:D,2,FALSE)</f>
        <v>UTC+0</v>
      </c>
      <c r="F23904" s="2">
        <f>VLOOKUP(C23904,Подписчики!A:D,4,FALSE)/24+B23904</f>
        <v>44331.775268608413</v>
      </c>
      <c r="G23904">
        <f t="shared" si="373"/>
        <v>6</v>
      </c>
    </row>
    <row r="23905" spans="1:7" x14ac:dyDescent="0.25">
      <c r="A23905">
        <v>74947</v>
      </c>
      <c r="B23905" s="2">
        <v>44331.775673139164</v>
      </c>
      <c r="C23905">
        <v>308277</v>
      </c>
      <c r="D23905">
        <v>75211</v>
      </c>
      <c r="E23905" t="str">
        <f>VLOOKUP(C23905,Подписчики!A:D,2,FALSE)</f>
        <v>UTC+1</v>
      </c>
      <c r="F23905" s="2">
        <f>VLOOKUP(C23905,Подписчики!A:D,4,FALSE)/24+B23905</f>
        <v>44331.817339805828</v>
      </c>
      <c r="G23905">
        <f t="shared" si="373"/>
        <v>6</v>
      </c>
    </row>
    <row r="23906" spans="1:7" x14ac:dyDescent="0.25">
      <c r="A23906">
        <v>74951</v>
      </c>
      <c r="B23906" s="2">
        <v>44331.77648220065</v>
      </c>
      <c r="C23906">
        <v>89155</v>
      </c>
      <c r="D23906">
        <v>12149</v>
      </c>
      <c r="E23906" t="str">
        <f>VLOOKUP(C23906,Подписчики!A:D,2,FALSE)</f>
        <v>UTC+3</v>
      </c>
      <c r="F23906" s="2">
        <f>VLOOKUP(C23906,Подписчики!A:D,4,FALSE)/24+B23906</f>
        <v>44331.90148220065</v>
      </c>
      <c r="G23906">
        <f t="shared" si="373"/>
        <v>6</v>
      </c>
    </row>
    <row r="23907" spans="1:7" x14ac:dyDescent="0.25">
      <c r="A23907">
        <v>74953</v>
      </c>
      <c r="B23907" s="2">
        <v>44331.776886731393</v>
      </c>
      <c r="C23907">
        <v>196524</v>
      </c>
      <c r="D23907">
        <v>351192</v>
      </c>
      <c r="E23907" t="str">
        <f>VLOOKUP(C23907,Подписчики!A:D,2,FALSE)</f>
        <v>UTC+0</v>
      </c>
      <c r="F23907" s="2">
        <f>VLOOKUP(C23907,Подписчики!A:D,4,FALSE)/24+B23907</f>
        <v>44331.776886731393</v>
      </c>
      <c r="G23907">
        <f t="shared" si="373"/>
        <v>6</v>
      </c>
    </row>
    <row r="23908" spans="1:7" x14ac:dyDescent="0.25">
      <c r="A23908">
        <v>74958</v>
      </c>
      <c r="B23908" s="2">
        <v>44331.778100323623</v>
      </c>
      <c r="C23908">
        <v>218109</v>
      </c>
      <c r="D23908">
        <v>62540</v>
      </c>
      <c r="E23908" t="str">
        <f>VLOOKUP(C23908,Подписчики!A:D,2,FALSE)</f>
        <v>UTC+3</v>
      </c>
      <c r="F23908" s="2">
        <f>VLOOKUP(C23908,Подписчики!A:D,4,FALSE)/24+B23908</f>
        <v>44331.903100323623</v>
      </c>
      <c r="G23908">
        <f t="shared" si="373"/>
        <v>6</v>
      </c>
    </row>
    <row r="23909" spans="1:7" x14ac:dyDescent="0.25">
      <c r="A23909">
        <v>74962</v>
      </c>
      <c r="B23909" s="2">
        <v>44331.778504854366</v>
      </c>
      <c r="C23909">
        <v>134827</v>
      </c>
      <c r="D23909">
        <v>473327</v>
      </c>
      <c r="E23909" t="str">
        <f>VLOOKUP(C23909,Подписчики!A:D,2,FALSE)</f>
        <v>UTC+0</v>
      </c>
      <c r="F23909" s="2">
        <f>VLOOKUP(C23909,Подписчики!A:D,4,FALSE)/24+B23909</f>
        <v>44331.778504854366</v>
      </c>
      <c r="G23909">
        <f t="shared" si="373"/>
        <v>6</v>
      </c>
    </row>
    <row r="23910" spans="1:7" x14ac:dyDescent="0.25">
      <c r="A23910">
        <v>74965</v>
      </c>
      <c r="B23910" s="2">
        <v>44331.779412213509</v>
      </c>
      <c r="C23910">
        <v>30758</v>
      </c>
      <c r="D23910">
        <v>389195</v>
      </c>
      <c r="E23910" t="str">
        <f>VLOOKUP(C23910,Подписчики!A:D,2,FALSE)</f>
        <v>UTC+1</v>
      </c>
      <c r="F23910" s="2">
        <f>VLOOKUP(C23910,Подписчики!A:D,4,FALSE)/24+B23910</f>
        <v>44331.821078880173</v>
      </c>
      <c r="G23910">
        <f t="shared" si="373"/>
        <v>6</v>
      </c>
    </row>
    <row r="23911" spans="1:7" x14ac:dyDescent="0.25">
      <c r="A23911">
        <v>74970</v>
      </c>
      <c r="B23911" s="2">
        <v>44331.779503769038</v>
      </c>
      <c r="C23911">
        <v>254098</v>
      </c>
      <c r="D23911">
        <v>347393</v>
      </c>
      <c r="E23911" t="str">
        <f>VLOOKUP(C23911,Подписчики!A:D,2,FALSE)</f>
        <v>UTC+3</v>
      </c>
      <c r="F23911" s="2">
        <f>VLOOKUP(C23911,Подписчики!A:D,4,FALSE)/24+B23911</f>
        <v>44331.904503769038</v>
      </c>
      <c r="G23911">
        <f t="shared" si="373"/>
        <v>6</v>
      </c>
    </row>
    <row r="23912" spans="1:7" x14ac:dyDescent="0.25">
      <c r="A23912">
        <v>74974</v>
      </c>
      <c r="B23912" s="2">
        <v>44331.779718446604</v>
      </c>
      <c r="C23912">
        <v>229658</v>
      </c>
      <c r="D23912">
        <v>230507</v>
      </c>
      <c r="E23912" t="str">
        <f>VLOOKUP(C23912,Подписчики!A:D,2,FALSE)</f>
        <v>UTC+3</v>
      </c>
      <c r="F23912" s="2">
        <f>VLOOKUP(C23912,Подписчики!A:D,4,FALSE)/24+B23912</f>
        <v>44331.904718446604</v>
      </c>
      <c r="G23912">
        <f t="shared" si="373"/>
        <v>6</v>
      </c>
    </row>
    <row r="23913" spans="1:7" x14ac:dyDescent="0.25">
      <c r="A23913">
        <v>74975</v>
      </c>
      <c r="B23913" s="2">
        <v>44331.779808954132</v>
      </c>
      <c r="C23913">
        <v>277276</v>
      </c>
      <c r="D23913">
        <v>274664</v>
      </c>
      <c r="E23913" t="str">
        <f>VLOOKUP(C23913,Подписчики!A:D,2,FALSE)</f>
        <v>UTC+0</v>
      </c>
      <c r="F23913" s="2">
        <f>VLOOKUP(C23913,Подписчики!A:D,4,FALSE)/24+B23913</f>
        <v>44331.779808954132</v>
      </c>
      <c r="G23913">
        <f t="shared" si="373"/>
        <v>6</v>
      </c>
    </row>
    <row r="23914" spans="1:7" x14ac:dyDescent="0.25">
      <c r="A23914">
        <v>74979</v>
      </c>
      <c r="B23914" s="2">
        <v>44331.780083620717</v>
      </c>
      <c r="C23914">
        <v>261625</v>
      </c>
      <c r="D23914">
        <v>347008</v>
      </c>
      <c r="E23914" t="str">
        <f>VLOOKUP(C23914,Подписчики!A:D,2,FALSE)</f>
        <v>UTC+1</v>
      </c>
      <c r="F23914" s="2">
        <f>VLOOKUP(C23914,Подписчики!A:D,4,FALSE)/24+B23914</f>
        <v>44331.821750287381</v>
      </c>
      <c r="G23914">
        <f t="shared" si="373"/>
        <v>6</v>
      </c>
    </row>
    <row r="23915" spans="1:7" x14ac:dyDescent="0.25">
      <c r="A23915">
        <v>74983</v>
      </c>
      <c r="B23915" s="2">
        <v>44331.78052750809</v>
      </c>
      <c r="C23915">
        <v>30639</v>
      </c>
      <c r="D23915">
        <v>151932</v>
      </c>
      <c r="E23915" t="str">
        <f>VLOOKUP(C23915,Подписчики!A:D,2,FALSE)</f>
        <v>UTC+1</v>
      </c>
      <c r="F23915" s="2">
        <f>VLOOKUP(C23915,Подписчики!A:D,4,FALSE)/24+B23915</f>
        <v>44331.822194174754</v>
      </c>
      <c r="G23915">
        <f t="shared" si="373"/>
        <v>6</v>
      </c>
    </row>
    <row r="23916" spans="1:7" x14ac:dyDescent="0.25">
      <c r="A23916">
        <v>74984</v>
      </c>
      <c r="B23916" s="2">
        <v>44331.781182287057</v>
      </c>
      <c r="C23916">
        <v>152867</v>
      </c>
      <c r="D23916">
        <v>158978</v>
      </c>
      <c r="E23916" t="str">
        <f>VLOOKUP(C23916,Подписчики!A:D,2,FALSE)</f>
        <v>UTC+4</v>
      </c>
      <c r="F23916" s="2">
        <f>VLOOKUP(C23916,Подписчики!A:D,4,FALSE)/24+B23916</f>
        <v>44331.947848953721</v>
      </c>
      <c r="G23916">
        <f t="shared" si="373"/>
        <v>6</v>
      </c>
    </row>
    <row r="23917" spans="1:7" x14ac:dyDescent="0.25">
      <c r="A23917">
        <v>74987</v>
      </c>
      <c r="B23917" s="2">
        <v>44331.781853694265</v>
      </c>
      <c r="C23917">
        <v>318008</v>
      </c>
      <c r="D23917">
        <v>351192</v>
      </c>
      <c r="E23917" t="str">
        <f>VLOOKUP(C23917,Подписчики!A:D,2,FALSE)</f>
        <v>UTC+2</v>
      </c>
      <c r="F23917" s="2">
        <f>VLOOKUP(C23917,Подписчики!A:D,4,FALSE)/24+B23917</f>
        <v>44331.865187027601</v>
      </c>
      <c r="G23917">
        <f t="shared" si="373"/>
        <v>6</v>
      </c>
    </row>
    <row r="23918" spans="1:7" x14ac:dyDescent="0.25">
      <c r="A23918">
        <v>74988</v>
      </c>
      <c r="B23918" s="2">
        <v>44331.782666666666</v>
      </c>
      <c r="C23918">
        <v>148633</v>
      </c>
      <c r="D23918">
        <v>335810</v>
      </c>
      <c r="E23918" t="str">
        <f>VLOOKUP(C23918,Подписчики!A:D,2,FALSE)</f>
        <v>UTC+2</v>
      </c>
      <c r="F23918" s="2">
        <f>VLOOKUP(C23918,Подписчики!A:D,4,FALSE)/24+B23918</f>
        <v>44331.866000000002</v>
      </c>
      <c r="G23918">
        <f t="shared" si="373"/>
        <v>6</v>
      </c>
    </row>
    <row r="23919" spans="1:7" x14ac:dyDescent="0.25">
      <c r="A23919">
        <v>74992</v>
      </c>
      <c r="B23919" s="2">
        <v>44331.782954692557</v>
      </c>
      <c r="C23919">
        <v>55493</v>
      </c>
      <c r="D23919">
        <v>270101</v>
      </c>
      <c r="E23919" t="str">
        <f>VLOOKUP(C23919,Подписчики!A:D,2,FALSE)</f>
        <v>UTC+3</v>
      </c>
      <c r="F23919" s="2">
        <f>VLOOKUP(C23919,Подписчики!A:D,4,FALSE)/24+B23919</f>
        <v>44331.907954692557</v>
      </c>
      <c r="G23919">
        <f t="shared" si="373"/>
        <v>6</v>
      </c>
    </row>
    <row r="23920" spans="1:7" x14ac:dyDescent="0.25">
      <c r="A23920">
        <v>74997</v>
      </c>
      <c r="B23920" s="2">
        <v>44331.785333333333</v>
      </c>
      <c r="C23920">
        <v>207682</v>
      </c>
      <c r="D23920">
        <v>473323</v>
      </c>
      <c r="E23920" t="str">
        <f>VLOOKUP(C23920,Подписчики!A:D,2,FALSE)</f>
        <v>UTC+7</v>
      </c>
      <c r="F23920" s="2">
        <f>VLOOKUP(C23920,Подписчики!A:D,4,FALSE)/24+B23920</f>
        <v>44332.076999999997</v>
      </c>
      <c r="G23920">
        <f t="shared" si="373"/>
        <v>7</v>
      </c>
    </row>
    <row r="23921" spans="1:7" x14ac:dyDescent="0.25">
      <c r="A23921">
        <v>75002</v>
      </c>
      <c r="B23921" s="2">
        <v>44331.785786407767</v>
      </c>
      <c r="C23921">
        <v>144875</v>
      </c>
      <c r="D23921">
        <v>209122</v>
      </c>
      <c r="E23921" t="str">
        <f>VLOOKUP(C23921,Подписчики!A:D,2,FALSE)</f>
        <v>UTC+2</v>
      </c>
      <c r="F23921" s="2">
        <f>VLOOKUP(C23921,Подписчики!A:D,4,FALSE)/24+B23921</f>
        <v>44331.869119741103</v>
      </c>
      <c r="G23921">
        <f t="shared" si="373"/>
        <v>6</v>
      </c>
    </row>
    <row r="23922" spans="1:7" x14ac:dyDescent="0.25">
      <c r="A23922">
        <v>75003</v>
      </c>
      <c r="B23922" s="2">
        <v>44331.785786407767</v>
      </c>
      <c r="C23922">
        <v>204589</v>
      </c>
      <c r="D23922">
        <v>103966</v>
      </c>
      <c r="E23922" t="str">
        <f>VLOOKUP(C23922,Подписчики!A:D,2,FALSE)</f>
        <v>UTC+2</v>
      </c>
      <c r="F23922" s="2">
        <f>VLOOKUP(C23922,Подписчики!A:D,4,FALSE)/24+B23922</f>
        <v>44331.869119741103</v>
      </c>
      <c r="G23922">
        <f t="shared" si="373"/>
        <v>6</v>
      </c>
    </row>
    <row r="23923" spans="1:7" x14ac:dyDescent="0.25">
      <c r="A23923">
        <v>75004</v>
      </c>
      <c r="B23923" s="2">
        <v>44331.787000000004</v>
      </c>
      <c r="C23923">
        <v>84066</v>
      </c>
      <c r="D23923">
        <v>240291</v>
      </c>
      <c r="E23923" t="str">
        <f>VLOOKUP(C23923,Подписчики!A:D,2,FALSE)</f>
        <v>UTC+1</v>
      </c>
      <c r="F23923" s="2">
        <f>VLOOKUP(C23923,Подписчики!A:D,4,FALSE)/24+B23923</f>
        <v>44331.828666666668</v>
      </c>
      <c r="G23923">
        <f t="shared" si="373"/>
        <v>6</v>
      </c>
    </row>
    <row r="23924" spans="1:7" x14ac:dyDescent="0.25">
      <c r="A23924">
        <v>75009</v>
      </c>
      <c r="B23924" s="2">
        <v>44331.787591174048</v>
      </c>
      <c r="C23924">
        <v>162975</v>
      </c>
      <c r="D23924">
        <v>70091</v>
      </c>
      <c r="E23924" t="str">
        <f>VLOOKUP(C23924,Подписчики!A:D,2,FALSE)</f>
        <v>UTC+1</v>
      </c>
      <c r="F23924" s="2">
        <f>VLOOKUP(C23924,Подписчики!A:D,4,FALSE)/24+B23924</f>
        <v>44331.829257840713</v>
      </c>
      <c r="G23924">
        <f t="shared" si="373"/>
        <v>6</v>
      </c>
    </row>
    <row r="23925" spans="1:7" x14ac:dyDescent="0.25">
      <c r="A23925">
        <v>75012</v>
      </c>
      <c r="B23925" s="2">
        <v>44331.78780906149</v>
      </c>
      <c r="C23925">
        <v>240748</v>
      </c>
      <c r="D23925">
        <v>411922</v>
      </c>
      <c r="E23925" t="str">
        <f>VLOOKUP(C23925,Подписчики!A:D,2,FALSE)</f>
        <v>UTC+3</v>
      </c>
      <c r="F23925" s="2">
        <f>VLOOKUP(C23925,Подписчики!A:D,4,FALSE)/24+B23925</f>
        <v>44331.91280906149</v>
      </c>
      <c r="G23925">
        <f t="shared" si="373"/>
        <v>6</v>
      </c>
    </row>
    <row r="23926" spans="1:7" x14ac:dyDescent="0.25">
      <c r="A23926">
        <v>75014</v>
      </c>
      <c r="B23926" s="2">
        <v>44331.788213592234</v>
      </c>
      <c r="C23926">
        <v>181871</v>
      </c>
      <c r="D23926">
        <v>411922</v>
      </c>
      <c r="E23926" t="str">
        <f>VLOOKUP(C23926,Подписчики!A:D,2,FALSE)</f>
        <v>UTC+0</v>
      </c>
      <c r="F23926" s="2">
        <f>VLOOKUP(C23926,Подписчики!A:D,4,FALSE)/24+B23926</f>
        <v>44331.788213592234</v>
      </c>
      <c r="G23926">
        <f t="shared" si="373"/>
        <v>6</v>
      </c>
    </row>
    <row r="23927" spans="1:7" x14ac:dyDescent="0.25">
      <c r="A23927">
        <v>75016</v>
      </c>
      <c r="B23927" s="2">
        <v>44331.789239173559</v>
      </c>
      <c r="C23927">
        <v>78264</v>
      </c>
      <c r="D23927">
        <v>23976</v>
      </c>
      <c r="E23927" t="str">
        <f>VLOOKUP(C23927,Подписчики!A:D,2,FALSE)</f>
        <v>UTC+3</v>
      </c>
      <c r="F23927" s="2">
        <f>VLOOKUP(C23927,Подписчики!A:D,4,FALSE)/24+B23927</f>
        <v>44331.914239173559</v>
      </c>
      <c r="G23927">
        <f t="shared" si="373"/>
        <v>6</v>
      </c>
    </row>
    <row r="23928" spans="1:7" x14ac:dyDescent="0.25">
      <c r="A23928">
        <v>75017</v>
      </c>
      <c r="B23928" s="2">
        <v>44331.789831715214</v>
      </c>
      <c r="C23928">
        <v>128498</v>
      </c>
      <c r="D23928">
        <v>312954</v>
      </c>
      <c r="E23928" t="str">
        <f>VLOOKUP(C23928,Подписчики!A:D,2,FALSE)</f>
        <v>UTC+4</v>
      </c>
      <c r="F23928" s="2">
        <f>VLOOKUP(C23928,Подписчики!A:D,4,FALSE)/24+B23928</f>
        <v>44331.956498381878</v>
      </c>
      <c r="G23928">
        <f t="shared" si="373"/>
        <v>6</v>
      </c>
    </row>
    <row r="23929" spans="1:7" x14ac:dyDescent="0.25">
      <c r="A23929">
        <v>75018</v>
      </c>
      <c r="B23929" s="2">
        <v>44331.789831715214</v>
      </c>
      <c r="C23929">
        <v>184282</v>
      </c>
      <c r="D23929">
        <v>12149</v>
      </c>
      <c r="E23929" t="str">
        <f>VLOOKUP(C23929,Подписчики!A:D,2,FALSE)</f>
        <v>UTC+0</v>
      </c>
      <c r="F23929" s="2">
        <f>VLOOKUP(C23929,Подписчики!A:D,4,FALSE)/24+B23929</f>
        <v>44331.789831715214</v>
      </c>
      <c r="G23929">
        <f t="shared" si="373"/>
        <v>6</v>
      </c>
    </row>
    <row r="23930" spans="1:7" x14ac:dyDescent="0.25">
      <c r="A23930">
        <v>75020</v>
      </c>
      <c r="B23930" s="2">
        <v>44331.790236245957</v>
      </c>
      <c r="C23930">
        <v>7828</v>
      </c>
      <c r="D23930">
        <v>194335</v>
      </c>
      <c r="E23930" t="str">
        <f>VLOOKUP(C23930,Подписчики!A:D,2,FALSE)</f>
        <v>UTC+1</v>
      </c>
      <c r="F23930" s="2">
        <f>VLOOKUP(C23930,Подписчики!A:D,4,FALSE)/24+B23930</f>
        <v>44331.831902912621</v>
      </c>
      <c r="G23930">
        <f t="shared" si="373"/>
        <v>6</v>
      </c>
    </row>
    <row r="23931" spans="1:7" x14ac:dyDescent="0.25">
      <c r="A23931">
        <v>75025</v>
      </c>
      <c r="B23931" s="2">
        <v>44331.790236245957</v>
      </c>
      <c r="C23931">
        <v>114338</v>
      </c>
      <c r="D23931">
        <v>396828</v>
      </c>
      <c r="E23931" t="str">
        <f>VLOOKUP(C23931,Подписчики!A:D,2,FALSE)</f>
        <v>UTC+1</v>
      </c>
      <c r="F23931" s="2">
        <f>VLOOKUP(C23931,Подписчики!A:D,4,FALSE)/24+B23931</f>
        <v>44331.831902912621</v>
      </c>
      <c r="G23931">
        <f t="shared" si="373"/>
        <v>6</v>
      </c>
    </row>
    <row r="23932" spans="1:7" x14ac:dyDescent="0.25">
      <c r="A23932">
        <v>75029</v>
      </c>
      <c r="B23932" s="2">
        <v>44331.790236245957</v>
      </c>
      <c r="C23932">
        <v>333593</v>
      </c>
      <c r="D23932">
        <v>472712</v>
      </c>
      <c r="E23932" t="str">
        <f>VLOOKUP(C23932,Подписчики!A:D,2,FALSE)</f>
        <v>UTC+1</v>
      </c>
      <c r="F23932" s="2">
        <f>VLOOKUP(C23932,Подписчики!A:D,4,FALSE)/24+B23932</f>
        <v>44331.831902912621</v>
      </c>
      <c r="G23932">
        <f t="shared" si="373"/>
        <v>6</v>
      </c>
    </row>
    <row r="23933" spans="1:7" x14ac:dyDescent="0.25">
      <c r="A23933">
        <v>75034</v>
      </c>
      <c r="B23933" s="2">
        <v>44331.79027680288</v>
      </c>
      <c r="C23933">
        <v>30835</v>
      </c>
      <c r="D23933">
        <v>351192</v>
      </c>
      <c r="E23933" t="str">
        <f>VLOOKUP(C23933,Подписчики!A:D,2,FALSE)</f>
        <v>UTC+0</v>
      </c>
      <c r="F23933" s="2">
        <f>VLOOKUP(C23933,Подписчики!A:D,4,FALSE)/24+B23933</f>
        <v>44331.79027680288</v>
      </c>
      <c r="G23933">
        <f t="shared" si="373"/>
        <v>6</v>
      </c>
    </row>
    <row r="23934" spans="1:7" x14ac:dyDescent="0.25">
      <c r="A23934">
        <v>75039</v>
      </c>
      <c r="B23934" s="2">
        <v>44331.790368358408</v>
      </c>
      <c r="C23934">
        <v>199506</v>
      </c>
      <c r="D23934">
        <v>351192</v>
      </c>
      <c r="E23934" t="str">
        <f>VLOOKUP(C23934,Подписчики!A:D,2,FALSE)</f>
        <v>UTC+1</v>
      </c>
      <c r="F23934" s="2">
        <f>VLOOKUP(C23934,Подписчики!A:D,4,FALSE)/24+B23934</f>
        <v>44331.832035025072</v>
      </c>
      <c r="G23934">
        <f t="shared" si="373"/>
        <v>6</v>
      </c>
    </row>
    <row r="23935" spans="1:7" x14ac:dyDescent="0.25">
      <c r="A23935">
        <v>75040</v>
      </c>
      <c r="B23935" s="2">
        <v>44331.791854368937</v>
      </c>
      <c r="C23935">
        <v>250008</v>
      </c>
      <c r="D23935">
        <v>347393</v>
      </c>
      <c r="E23935" t="str">
        <f>VLOOKUP(C23935,Подписчики!A:D,2,FALSE)</f>
        <v>UTC+1</v>
      </c>
      <c r="F23935" s="2">
        <f>VLOOKUP(C23935,Подписчики!A:D,4,FALSE)/24+B23935</f>
        <v>44331.833521035602</v>
      </c>
      <c r="G23935">
        <f t="shared" si="373"/>
        <v>6</v>
      </c>
    </row>
    <row r="23936" spans="1:7" x14ac:dyDescent="0.25">
      <c r="A23936">
        <v>75041</v>
      </c>
      <c r="B23936" s="2">
        <v>44331.793472491911</v>
      </c>
      <c r="C23936">
        <v>182736</v>
      </c>
      <c r="D23936">
        <v>52509</v>
      </c>
      <c r="E23936" t="str">
        <f>VLOOKUP(C23936,Подписчики!A:D,2,FALSE)</f>
        <v>UTC+1</v>
      </c>
      <c r="F23936" s="2">
        <f>VLOOKUP(C23936,Подписчики!A:D,4,FALSE)/24+B23936</f>
        <v>44331.835139158575</v>
      </c>
      <c r="G23936">
        <f t="shared" si="373"/>
        <v>6</v>
      </c>
    </row>
    <row r="23937" spans="1:7" x14ac:dyDescent="0.25">
      <c r="A23937">
        <v>75044</v>
      </c>
      <c r="B23937" s="2">
        <v>44331.793877022654</v>
      </c>
      <c r="C23937">
        <v>285049</v>
      </c>
      <c r="D23937">
        <v>170967</v>
      </c>
      <c r="E23937" t="str">
        <f>VLOOKUP(C23937,Подписчики!A:D,2,FALSE)</f>
        <v>UTC+2</v>
      </c>
      <c r="F23937" s="2">
        <f>VLOOKUP(C23937,Подписчики!A:D,4,FALSE)/24+B23937</f>
        <v>44331.87721035599</v>
      </c>
      <c r="G23937">
        <f t="shared" si="373"/>
        <v>6</v>
      </c>
    </row>
    <row r="23938" spans="1:7" x14ac:dyDescent="0.25">
      <c r="A23938">
        <v>75049</v>
      </c>
      <c r="B23938" s="2">
        <v>44331.794281553397</v>
      </c>
      <c r="C23938">
        <v>100412</v>
      </c>
      <c r="D23938">
        <v>351192</v>
      </c>
      <c r="E23938" t="str">
        <f>VLOOKUP(C23938,Подписчики!A:D,2,FALSE)</f>
        <v>UTC+3</v>
      </c>
      <c r="F23938" s="2">
        <f>VLOOKUP(C23938,Подписчики!A:D,4,FALSE)/24+B23938</f>
        <v>44331.919281553397</v>
      </c>
      <c r="G23938">
        <f t="shared" si="373"/>
        <v>6</v>
      </c>
    </row>
    <row r="23939" spans="1:7" x14ac:dyDescent="0.25">
      <c r="A23939">
        <v>75053</v>
      </c>
      <c r="B23939" s="2">
        <v>44331.79468608414</v>
      </c>
      <c r="C23939">
        <v>38912</v>
      </c>
      <c r="D23939">
        <v>452634</v>
      </c>
      <c r="E23939" t="str">
        <f>VLOOKUP(C23939,Подписчики!A:D,2,FALSE)</f>
        <v>UTC+0</v>
      </c>
      <c r="F23939" s="2">
        <f>VLOOKUP(C23939,Подписчики!A:D,4,FALSE)/24+B23939</f>
        <v>44331.79468608414</v>
      </c>
      <c r="G23939">
        <f t="shared" ref="G23939:G24002" si="374">WEEKDAY(F23939,2)</f>
        <v>6</v>
      </c>
    </row>
    <row r="23940" spans="1:7" x14ac:dyDescent="0.25">
      <c r="A23940">
        <v>75056</v>
      </c>
      <c r="B23940" s="2">
        <v>44331.79468608414</v>
      </c>
      <c r="C23940">
        <v>102553</v>
      </c>
      <c r="D23940">
        <v>180863</v>
      </c>
      <c r="E23940" t="str">
        <f>VLOOKUP(C23940,Подписчики!A:D,2,FALSE)</f>
        <v>UTC+0</v>
      </c>
      <c r="F23940" s="2">
        <f>VLOOKUP(C23940,Подписчики!A:D,4,FALSE)/24+B23940</f>
        <v>44331.79468608414</v>
      </c>
      <c r="G23940">
        <f t="shared" si="374"/>
        <v>6</v>
      </c>
    </row>
    <row r="23941" spans="1:7" x14ac:dyDescent="0.25">
      <c r="A23941">
        <v>75057</v>
      </c>
      <c r="B23941" s="2">
        <v>44331.79468608414</v>
      </c>
      <c r="C23941">
        <v>214806</v>
      </c>
      <c r="D23941">
        <v>246005</v>
      </c>
      <c r="E23941" t="str">
        <f>VLOOKUP(C23941,Подписчики!A:D,2,FALSE)</f>
        <v>UTC+0</v>
      </c>
      <c r="F23941" s="2">
        <f>VLOOKUP(C23941,Подписчики!A:D,4,FALSE)/24+B23941</f>
        <v>44331.79468608414</v>
      </c>
      <c r="G23941">
        <f t="shared" si="374"/>
        <v>6</v>
      </c>
    </row>
    <row r="23942" spans="1:7" x14ac:dyDescent="0.25">
      <c r="A23942">
        <v>75059</v>
      </c>
      <c r="B23942" s="2">
        <v>44331.795090614891</v>
      </c>
      <c r="C23942">
        <v>268577</v>
      </c>
      <c r="D23942">
        <v>450900</v>
      </c>
      <c r="E23942" t="str">
        <f>VLOOKUP(C23942,Подписчики!A:D,2,FALSE)</f>
        <v>UTC+1</v>
      </c>
      <c r="F23942" s="2">
        <f>VLOOKUP(C23942,Подписчики!A:D,4,FALSE)/24+B23942</f>
        <v>44331.836757281555</v>
      </c>
      <c r="G23942">
        <f t="shared" si="374"/>
        <v>6</v>
      </c>
    </row>
    <row r="23943" spans="1:7" x14ac:dyDescent="0.25">
      <c r="A23943">
        <v>75062</v>
      </c>
      <c r="B23943" s="2">
        <v>44331.795495145627</v>
      </c>
      <c r="C23943">
        <v>342167</v>
      </c>
      <c r="D23943">
        <v>51317</v>
      </c>
      <c r="E23943" t="str">
        <f>VLOOKUP(C23943,Подписчики!A:D,2,FALSE)</f>
        <v>UTC+2</v>
      </c>
      <c r="F23943" s="2">
        <f>VLOOKUP(C23943,Подписчики!A:D,4,FALSE)/24+B23943</f>
        <v>44331.878828478963</v>
      </c>
      <c r="G23943">
        <f t="shared" si="374"/>
        <v>6</v>
      </c>
    </row>
    <row r="23944" spans="1:7" x14ac:dyDescent="0.25">
      <c r="A23944">
        <v>75066</v>
      </c>
      <c r="B23944" s="2">
        <v>44331.795899676377</v>
      </c>
      <c r="C23944">
        <v>225452</v>
      </c>
      <c r="D23944">
        <v>389368</v>
      </c>
      <c r="E23944" t="str">
        <f>VLOOKUP(C23944,Подписчики!A:D,2,FALSE)</f>
        <v>UTC+3</v>
      </c>
      <c r="F23944" s="2">
        <f>VLOOKUP(C23944,Подписчики!A:D,4,FALSE)/24+B23944</f>
        <v>44331.920899676377</v>
      </c>
      <c r="G23944">
        <f t="shared" si="374"/>
        <v>6</v>
      </c>
    </row>
    <row r="23945" spans="1:7" x14ac:dyDescent="0.25">
      <c r="A23945">
        <v>75067</v>
      </c>
      <c r="B23945" s="2">
        <v>44331.796502578814</v>
      </c>
      <c r="C23945">
        <v>16173</v>
      </c>
      <c r="D23945">
        <v>122982</v>
      </c>
      <c r="E23945" t="str">
        <f>VLOOKUP(C23945,Подписчики!A:D,2,FALSE)</f>
        <v>UTC+1</v>
      </c>
      <c r="F23945" s="2">
        <f>VLOOKUP(C23945,Подписчики!A:D,4,FALSE)/24+B23945</f>
        <v>44331.838169245479</v>
      </c>
      <c r="G23945">
        <f t="shared" si="374"/>
        <v>6</v>
      </c>
    </row>
    <row r="23946" spans="1:7" x14ac:dyDescent="0.25">
      <c r="A23946">
        <v>75069</v>
      </c>
      <c r="B23946" s="2">
        <v>44331.79751779935</v>
      </c>
      <c r="C23946">
        <v>215468</v>
      </c>
      <c r="D23946">
        <v>439981</v>
      </c>
      <c r="E23946" t="str">
        <f>VLOOKUP(C23946,Подписчики!A:D,2,FALSE)</f>
        <v>UTC+3</v>
      </c>
      <c r="F23946" s="2">
        <f>VLOOKUP(C23946,Подписчики!A:D,4,FALSE)/24+B23946</f>
        <v>44331.92251779935</v>
      </c>
      <c r="G23946">
        <f t="shared" si="374"/>
        <v>6</v>
      </c>
    </row>
    <row r="23947" spans="1:7" x14ac:dyDescent="0.25">
      <c r="A23947">
        <v>75074</v>
      </c>
      <c r="B23947" s="2">
        <v>44331.797922330094</v>
      </c>
      <c r="C23947">
        <v>124613</v>
      </c>
      <c r="D23947">
        <v>266419</v>
      </c>
      <c r="E23947" t="str">
        <f>VLOOKUP(C23947,Подписчики!A:D,2,FALSE)</f>
        <v>UTC+0</v>
      </c>
      <c r="F23947" s="2">
        <f>VLOOKUP(C23947,Подписчики!A:D,4,FALSE)/24+B23947</f>
        <v>44331.797922330094</v>
      </c>
      <c r="G23947">
        <f t="shared" si="374"/>
        <v>6</v>
      </c>
    </row>
    <row r="23948" spans="1:7" x14ac:dyDescent="0.25">
      <c r="A23948">
        <v>75077</v>
      </c>
      <c r="B23948" s="2">
        <v>44331.798326860844</v>
      </c>
      <c r="C23948">
        <v>2628</v>
      </c>
      <c r="D23948">
        <v>411922</v>
      </c>
      <c r="E23948" t="str">
        <f>VLOOKUP(C23948,Подписчики!A:D,2,FALSE)</f>
        <v>UTC+1</v>
      </c>
      <c r="F23948" s="2">
        <f>VLOOKUP(C23948,Подписчики!A:D,4,FALSE)/24+B23948</f>
        <v>44331.839993527508</v>
      </c>
      <c r="G23948">
        <f t="shared" si="374"/>
        <v>6</v>
      </c>
    </row>
    <row r="23949" spans="1:7" x14ac:dyDescent="0.25">
      <c r="A23949">
        <v>75081</v>
      </c>
      <c r="B23949" s="2">
        <v>44331.798326860844</v>
      </c>
      <c r="C23949">
        <v>68889</v>
      </c>
      <c r="D23949">
        <v>83380</v>
      </c>
      <c r="E23949" t="str">
        <f>VLOOKUP(C23949,Подписчики!A:D,2,FALSE)</f>
        <v>UTC+1</v>
      </c>
      <c r="F23949" s="2">
        <f>VLOOKUP(C23949,Подписчики!A:D,4,FALSE)/24+B23949</f>
        <v>44331.839993527508</v>
      </c>
      <c r="G23949">
        <f t="shared" si="374"/>
        <v>6</v>
      </c>
    </row>
    <row r="23950" spans="1:7" x14ac:dyDescent="0.25">
      <c r="A23950">
        <v>75084</v>
      </c>
      <c r="B23950" s="2">
        <v>44331.798326860844</v>
      </c>
      <c r="C23950">
        <v>171055</v>
      </c>
      <c r="D23950">
        <v>9167</v>
      </c>
      <c r="E23950" t="str">
        <f>VLOOKUP(C23950,Подписчики!A:D,2,FALSE)</f>
        <v>UTC+1</v>
      </c>
      <c r="F23950" s="2">
        <f>VLOOKUP(C23950,Подписчики!A:D,4,FALSE)/24+B23950</f>
        <v>44331.839993527508</v>
      </c>
      <c r="G23950">
        <f t="shared" si="374"/>
        <v>6</v>
      </c>
    </row>
    <row r="23951" spans="1:7" x14ac:dyDescent="0.25">
      <c r="A23951">
        <v>75086</v>
      </c>
      <c r="B23951" s="2">
        <v>44331.799540453074</v>
      </c>
      <c r="C23951">
        <v>68928</v>
      </c>
      <c r="D23951">
        <v>1019</v>
      </c>
      <c r="E23951" t="str">
        <f>VLOOKUP(C23951,Подписчики!A:D,2,FALSE)</f>
        <v>UTC+4</v>
      </c>
      <c r="F23951" s="2">
        <f>VLOOKUP(C23951,Подписчики!A:D,4,FALSE)/24+B23951</f>
        <v>44331.966207119738</v>
      </c>
      <c r="G23951">
        <f t="shared" si="374"/>
        <v>6</v>
      </c>
    </row>
    <row r="23952" spans="1:7" x14ac:dyDescent="0.25">
      <c r="A23952">
        <v>75091</v>
      </c>
      <c r="B23952" s="2">
        <v>44331.799944983824</v>
      </c>
      <c r="C23952">
        <v>37526</v>
      </c>
      <c r="D23952">
        <v>444323</v>
      </c>
      <c r="E23952" t="str">
        <f>VLOOKUP(C23952,Подписчики!A:D,2,FALSE)</f>
        <v>UTC+1</v>
      </c>
      <c r="F23952" s="2">
        <f>VLOOKUP(C23952,Подписчики!A:D,4,FALSE)/24+B23952</f>
        <v>44331.841611650489</v>
      </c>
      <c r="G23952">
        <f t="shared" si="374"/>
        <v>6</v>
      </c>
    </row>
    <row r="23953" spans="1:7" x14ac:dyDescent="0.25">
      <c r="A23953">
        <v>75093</v>
      </c>
      <c r="B23953" s="2">
        <v>44331.800775170137</v>
      </c>
      <c r="C23953">
        <v>142050</v>
      </c>
      <c r="D23953">
        <v>104958</v>
      </c>
      <c r="E23953" t="str">
        <f>VLOOKUP(C23953,Подписчики!A:D,2,FALSE)</f>
        <v>UTC+2</v>
      </c>
      <c r="F23953" s="2">
        <f>VLOOKUP(C23953,Подписчики!A:D,4,FALSE)/24+B23953</f>
        <v>44331.884108503473</v>
      </c>
      <c r="G23953">
        <f t="shared" si="374"/>
        <v>6</v>
      </c>
    </row>
    <row r="23954" spans="1:7" x14ac:dyDescent="0.25">
      <c r="A23954">
        <v>75094</v>
      </c>
      <c r="B23954" s="2">
        <v>44331.801158576047</v>
      </c>
      <c r="C23954">
        <v>140488</v>
      </c>
      <c r="D23954">
        <v>105597</v>
      </c>
      <c r="E23954" t="str">
        <f>VLOOKUP(C23954,Подписчики!A:D,2,FALSE)</f>
        <v>UTC-4</v>
      </c>
      <c r="F23954" s="2">
        <f>VLOOKUP(C23954,Подписчики!A:D,4,FALSE)/24+B23954</f>
        <v>44331.634491909383</v>
      </c>
      <c r="G23954">
        <f t="shared" si="374"/>
        <v>6</v>
      </c>
    </row>
    <row r="23955" spans="1:7" x14ac:dyDescent="0.25">
      <c r="A23955">
        <v>75099</v>
      </c>
      <c r="B23955" s="2">
        <v>44331.801538132881</v>
      </c>
      <c r="C23955">
        <v>283216</v>
      </c>
      <c r="D23955">
        <v>254768</v>
      </c>
      <c r="E23955" t="str">
        <f>VLOOKUP(C23955,Подписчики!A:D,2,FALSE)</f>
        <v>UTC+2</v>
      </c>
      <c r="F23955" s="2">
        <f>VLOOKUP(C23955,Подписчики!A:D,4,FALSE)/24+B23955</f>
        <v>44331.884871466216</v>
      </c>
      <c r="G23955">
        <f t="shared" si="374"/>
        <v>6</v>
      </c>
    </row>
    <row r="23956" spans="1:7" x14ac:dyDescent="0.25">
      <c r="A23956">
        <v>75103</v>
      </c>
      <c r="B23956" s="2">
        <v>44331.801563106797</v>
      </c>
      <c r="C23956">
        <v>311841</v>
      </c>
      <c r="D23956">
        <v>37644</v>
      </c>
      <c r="E23956" t="str">
        <f>VLOOKUP(C23956,Подписчики!A:D,2,FALSE)</f>
        <v>UTC+1</v>
      </c>
      <c r="F23956" s="2">
        <f>VLOOKUP(C23956,Подписчики!A:D,4,FALSE)/24+B23956</f>
        <v>44331.843229773462</v>
      </c>
      <c r="G23956">
        <f t="shared" si="374"/>
        <v>6</v>
      </c>
    </row>
    <row r="23957" spans="1:7" x14ac:dyDescent="0.25">
      <c r="A23957">
        <v>75105</v>
      </c>
      <c r="B23957" s="2">
        <v>44331.801904354994</v>
      </c>
      <c r="C23957">
        <v>206574</v>
      </c>
      <c r="D23957">
        <v>411922</v>
      </c>
      <c r="E23957" t="str">
        <f>VLOOKUP(C23957,Подписчики!A:D,2,FALSE)</f>
        <v>UTC+2</v>
      </c>
      <c r="F23957" s="2">
        <f>VLOOKUP(C23957,Подписчики!A:D,4,FALSE)/24+B23957</f>
        <v>44331.88523768833</v>
      </c>
      <c r="G23957">
        <f t="shared" si="374"/>
        <v>6</v>
      </c>
    </row>
    <row r="23958" spans="1:7" x14ac:dyDescent="0.25">
      <c r="A23958">
        <v>75109</v>
      </c>
      <c r="B23958" s="2">
        <v>44331.801967637541</v>
      </c>
      <c r="C23958">
        <v>238356</v>
      </c>
      <c r="D23958">
        <v>230369</v>
      </c>
      <c r="E23958" t="str">
        <f>VLOOKUP(C23958,Подписчики!A:D,2,FALSE)</f>
        <v>UTC+2</v>
      </c>
      <c r="F23958" s="2">
        <f>VLOOKUP(C23958,Подписчики!A:D,4,FALSE)/24+B23958</f>
        <v>44331.885300970876</v>
      </c>
      <c r="G23958">
        <f t="shared" si="374"/>
        <v>6</v>
      </c>
    </row>
    <row r="23959" spans="1:7" x14ac:dyDescent="0.25">
      <c r="A23959">
        <v>75114</v>
      </c>
      <c r="B23959" s="2">
        <v>44331.802333333333</v>
      </c>
      <c r="C23959">
        <v>308513</v>
      </c>
      <c r="D23959">
        <v>450333</v>
      </c>
      <c r="E23959" t="str">
        <f>VLOOKUP(C23959,Подписчики!A:D,2,FALSE)</f>
        <v>UTC+1</v>
      </c>
      <c r="F23959" s="2">
        <f>VLOOKUP(C23959,Подписчики!A:D,4,FALSE)/24+B23959</f>
        <v>44331.843999999997</v>
      </c>
      <c r="G23959">
        <f t="shared" si="374"/>
        <v>6</v>
      </c>
    </row>
    <row r="23960" spans="1:7" x14ac:dyDescent="0.25">
      <c r="A23960">
        <v>75119</v>
      </c>
      <c r="B23960" s="2">
        <v>44331.802372168284</v>
      </c>
      <c r="C23960">
        <v>279310</v>
      </c>
      <c r="D23960">
        <v>250679</v>
      </c>
      <c r="E23960" t="str">
        <f>VLOOKUP(C23960,Подписчики!A:D,2,FALSE)</f>
        <v>UTC+3</v>
      </c>
      <c r="F23960" s="2">
        <f>VLOOKUP(C23960,Подписчики!A:D,4,FALSE)/24+B23960</f>
        <v>44331.927372168284</v>
      </c>
      <c r="G23960">
        <f t="shared" si="374"/>
        <v>6</v>
      </c>
    </row>
    <row r="23961" spans="1:7" x14ac:dyDescent="0.25">
      <c r="A23961">
        <v>75122</v>
      </c>
      <c r="B23961" s="2">
        <v>44331.803094576862</v>
      </c>
      <c r="C23961">
        <v>253954</v>
      </c>
      <c r="D23961">
        <v>436014</v>
      </c>
      <c r="E23961" t="str">
        <f>VLOOKUP(C23961,Подписчики!A:D,2,FALSE)</f>
        <v>UTC+4</v>
      </c>
      <c r="F23961" s="2">
        <f>VLOOKUP(C23961,Подписчики!A:D,4,FALSE)/24+B23961</f>
        <v>44331.969761243527</v>
      </c>
      <c r="G23961">
        <f t="shared" si="374"/>
        <v>6</v>
      </c>
    </row>
    <row r="23962" spans="1:7" x14ac:dyDescent="0.25">
      <c r="A23962">
        <v>75126</v>
      </c>
      <c r="B23962" s="2">
        <v>44331.803181229778</v>
      </c>
      <c r="C23962">
        <v>318358</v>
      </c>
      <c r="D23962">
        <v>118596</v>
      </c>
      <c r="E23962" t="str">
        <f>VLOOKUP(C23962,Подписчики!A:D,2,FALSE)</f>
        <v>UTC+1</v>
      </c>
      <c r="F23962" s="2">
        <f>VLOOKUP(C23962,Подписчики!A:D,4,FALSE)/24+B23962</f>
        <v>44331.844847896442</v>
      </c>
      <c r="G23962">
        <f t="shared" si="374"/>
        <v>6</v>
      </c>
    </row>
    <row r="23963" spans="1:7" x14ac:dyDescent="0.25">
      <c r="A23963">
        <v>75127</v>
      </c>
      <c r="B23963" s="2">
        <v>44331.804284798731</v>
      </c>
      <c r="C23963">
        <v>174396</v>
      </c>
      <c r="D23963">
        <v>179296</v>
      </c>
      <c r="E23963" t="str">
        <f>VLOOKUP(C23963,Подписчики!A:D,2,FALSE)</f>
        <v>UTC+3</v>
      </c>
      <c r="F23963" s="2">
        <f>VLOOKUP(C23963,Подписчики!A:D,4,FALSE)/24+B23963</f>
        <v>44331.929284798731</v>
      </c>
      <c r="G23963">
        <f t="shared" si="374"/>
        <v>6</v>
      </c>
    </row>
    <row r="23964" spans="1:7" x14ac:dyDescent="0.25">
      <c r="A23964">
        <v>75129</v>
      </c>
      <c r="B23964" s="2">
        <v>44331.804394822007</v>
      </c>
      <c r="C23964">
        <v>87902</v>
      </c>
      <c r="D23964">
        <v>432277</v>
      </c>
      <c r="E23964" t="str">
        <f>VLOOKUP(C23964,Подписчики!A:D,2,FALSE)</f>
        <v>UTC+0</v>
      </c>
      <c r="F23964" s="2">
        <f>VLOOKUP(C23964,Подписчики!A:D,4,FALSE)/24+B23964</f>
        <v>44331.804394822007</v>
      </c>
      <c r="G23964">
        <f t="shared" si="374"/>
        <v>6</v>
      </c>
    </row>
    <row r="23965" spans="1:7" x14ac:dyDescent="0.25">
      <c r="A23965">
        <v>75133</v>
      </c>
      <c r="B23965" s="2">
        <v>44331.804799352751</v>
      </c>
      <c r="C23965">
        <v>349299</v>
      </c>
      <c r="D23965">
        <v>230507</v>
      </c>
      <c r="E23965" t="str">
        <f>VLOOKUP(C23965,Подписчики!A:D,2,FALSE)</f>
        <v>UTC+1</v>
      </c>
      <c r="F23965" s="2">
        <f>VLOOKUP(C23965,Подписчики!A:D,4,FALSE)/24+B23965</f>
        <v>44331.846466019415</v>
      </c>
      <c r="G23965">
        <f t="shared" si="374"/>
        <v>6</v>
      </c>
    </row>
    <row r="23966" spans="1:7" x14ac:dyDescent="0.25">
      <c r="A23966">
        <v>75135</v>
      </c>
      <c r="B23966" s="2">
        <v>44331.805203883494</v>
      </c>
      <c r="C23966">
        <v>215898</v>
      </c>
      <c r="D23966">
        <v>265164</v>
      </c>
      <c r="E23966" t="str">
        <f>VLOOKUP(C23966,Подписчики!A:D,2,FALSE)</f>
        <v>UTC+2</v>
      </c>
      <c r="F23966" s="2">
        <f>VLOOKUP(C23966,Подписчики!A:D,4,FALSE)/24+B23966</f>
        <v>44331.88853721683</v>
      </c>
      <c r="G23966">
        <f t="shared" si="374"/>
        <v>6</v>
      </c>
    </row>
    <row r="23967" spans="1:7" x14ac:dyDescent="0.25">
      <c r="A23967">
        <v>75140</v>
      </c>
      <c r="B23967" s="2">
        <v>44331.805322428052</v>
      </c>
      <c r="C23967">
        <v>177902</v>
      </c>
      <c r="D23967">
        <v>88863</v>
      </c>
      <c r="E23967" t="str">
        <f>VLOOKUP(C23967,Подписчики!A:D,2,FALSE)</f>
        <v>UTC+2</v>
      </c>
      <c r="F23967" s="2">
        <f>VLOOKUP(C23967,Подписчики!A:D,4,FALSE)/24+B23967</f>
        <v>44331.888655761388</v>
      </c>
      <c r="G23967">
        <f t="shared" si="374"/>
        <v>6</v>
      </c>
    </row>
    <row r="23968" spans="1:7" x14ac:dyDescent="0.25">
      <c r="A23968">
        <v>75145</v>
      </c>
      <c r="B23968" s="2">
        <v>44331.80601294498</v>
      </c>
      <c r="C23968">
        <v>111640</v>
      </c>
      <c r="D23968">
        <v>332256</v>
      </c>
      <c r="E23968" t="str">
        <f>VLOOKUP(C23968,Подписчики!A:D,2,FALSE)</f>
        <v>UTC+0</v>
      </c>
      <c r="F23968" s="2">
        <f>VLOOKUP(C23968,Подписчики!A:D,4,FALSE)/24+B23968</f>
        <v>44331.80601294498</v>
      </c>
      <c r="G23968">
        <f t="shared" si="374"/>
        <v>6</v>
      </c>
    </row>
    <row r="23969" spans="1:7" x14ac:dyDescent="0.25">
      <c r="A23969">
        <v>75146</v>
      </c>
      <c r="B23969" s="2">
        <v>44331.80601294498</v>
      </c>
      <c r="C23969">
        <v>305972</v>
      </c>
      <c r="D23969">
        <v>112334</v>
      </c>
      <c r="E23969" t="str">
        <f>VLOOKUP(C23969,Подписчики!A:D,2,FALSE)</f>
        <v>UTC+0</v>
      </c>
      <c r="F23969" s="2">
        <f>VLOOKUP(C23969,Подписчики!A:D,4,FALSE)/24+B23969</f>
        <v>44331.80601294498</v>
      </c>
      <c r="G23969">
        <f t="shared" si="374"/>
        <v>6</v>
      </c>
    </row>
    <row r="23970" spans="1:7" x14ac:dyDescent="0.25">
      <c r="A23970">
        <v>75150</v>
      </c>
      <c r="B23970" s="2">
        <v>44331.806417475731</v>
      </c>
      <c r="C23970">
        <v>47830</v>
      </c>
      <c r="D23970">
        <v>250679</v>
      </c>
      <c r="E23970" t="str">
        <f>VLOOKUP(C23970,Подписчики!A:D,2,FALSE)</f>
        <v>UTC+1</v>
      </c>
      <c r="F23970" s="2">
        <f>VLOOKUP(C23970,Подписчики!A:D,4,FALSE)/24+B23970</f>
        <v>44331.848084142395</v>
      </c>
      <c r="G23970">
        <f t="shared" si="374"/>
        <v>6</v>
      </c>
    </row>
    <row r="23971" spans="1:7" x14ac:dyDescent="0.25">
      <c r="A23971">
        <v>75155</v>
      </c>
      <c r="B23971" s="2">
        <v>44331.806417475731</v>
      </c>
      <c r="C23971">
        <v>156649</v>
      </c>
      <c r="D23971">
        <v>202865</v>
      </c>
      <c r="E23971" t="str">
        <f>VLOOKUP(C23971,Подписчики!A:D,2,FALSE)</f>
        <v>UTC+1</v>
      </c>
      <c r="F23971" s="2">
        <f>VLOOKUP(C23971,Подписчики!A:D,4,FALSE)/24+B23971</f>
        <v>44331.848084142395</v>
      </c>
      <c r="G23971">
        <f t="shared" si="374"/>
        <v>6</v>
      </c>
    </row>
    <row r="23972" spans="1:7" x14ac:dyDescent="0.25">
      <c r="A23972">
        <v>75157</v>
      </c>
      <c r="B23972" s="2">
        <v>44331.807631067961</v>
      </c>
      <c r="C23972">
        <v>105128</v>
      </c>
      <c r="D23972">
        <v>355664</v>
      </c>
      <c r="E23972" t="str">
        <f>VLOOKUP(C23972,Подписчики!A:D,2,FALSE)</f>
        <v>UTC+0</v>
      </c>
      <c r="F23972" s="2">
        <f>VLOOKUP(C23972,Подписчики!A:D,4,FALSE)/24+B23972</f>
        <v>44331.807631067961</v>
      </c>
      <c r="G23972">
        <f t="shared" si="374"/>
        <v>6</v>
      </c>
    </row>
    <row r="23973" spans="1:7" x14ac:dyDescent="0.25">
      <c r="A23973">
        <v>75158</v>
      </c>
      <c r="B23973" s="2">
        <v>44331.808035598704</v>
      </c>
      <c r="C23973">
        <v>208540</v>
      </c>
      <c r="D23973">
        <v>230507</v>
      </c>
      <c r="E23973" t="str">
        <f>VLOOKUP(C23973,Подписчики!A:D,2,FALSE)</f>
        <v>UTC+5</v>
      </c>
      <c r="F23973" s="2">
        <f>VLOOKUP(C23973,Подписчики!A:D,4,FALSE)/24+B23973</f>
        <v>44332.01636893204</v>
      </c>
      <c r="G23973">
        <f t="shared" si="374"/>
        <v>7</v>
      </c>
    </row>
    <row r="23974" spans="1:7" x14ac:dyDescent="0.25">
      <c r="A23974">
        <v>75163</v>
      </c>
      <c r="B23974" s="2">
        <v>44331.808035598711</v>
      </c>
      <c r="C23974">
        <v>265871</v>
      </c>
      <c r="D23974">
        <v>118549</v>
      </c>
      <c r="E23974" t="str">
        <f>VLOOKUP(C23974,Подписчики!A:D,2,FALSE)</f>
        <v>UTC+1</v>
      </c>
      <c r="F23974" s="2">
        <f>VLOOKUP(C23974,Подписчики!A:D,4,FALSE)/24+B23974</f>
        <v>44331.849702265376</v>
      </c>
      <c r="G23974">
        <f t="shared" si="374"/>
        <v>6</v>
      </c>
    </row>
    <row r="23975" spans="1:7" x14ac:dyDescent="0.25">
      <c r="A23975">
        <v>75164</v>
      </c>
      <c r="B23975" s="2">
        <v>44331.809249190941</v>
      </c>
      <c r="C23975">
        <v>196733</v>
      </c>
      <c r="D23975">
        <v>89660</v>
      </c>
      <c r="E23975" t="str">
        <f>VLOOKUP(C23975,Подписчики!A:D,2,FALSE)</f>
        <v>UTC+0</v>
      </c>
      <c r="F23975" s="2">
        <f>VLOOKUP(C23975,Подписчики!A:D,4,FALSE)/24+B23975</f>
        <v>44331.809249190941</v>
      </c>
      <c r="G23975">
        <f t="shared" si="374"/>
        <v>6</v>
      </c>
    </row>
    <row r="23976" spans="1:7" x14ac:dyDescent="0.25">
      <c r="A23976">
        <v>75169</v>
      </c>
      <c r="B23976" s="2">
        <v>44331.809653721684</v>
      </c>
      <c r="C23976">
        <v>336018</v>
      </c>
      <c r="D23976">
        <v>191893</v>
      </c>
      <c r="E23976" t="str">
        <f>VLOOKUP(C23976,Подписчики!A:D,2,FALSE)</f>
        <v>UTC+1</v>
      </c>
      <c r="F23976" s="2">
        <f>VLOOKUP(C23976,Подписчики!A:D,4,FALSE)/24+B23976</f>
        <v>44331.851320388349</v>
      </c>
      <c r="G23976">
        <f t="shared" si="374"/>
        <v>6</v>
      </c>
    </row>
    <row r="23977" spans="1:7" x14ac:dyDescent="0.25">
      <c r="A23977">
        <v>75173</v>
      </c>
      <c r="B23977" s="2">
        <v>44331.810058252428</v>
      </c>
      <c r="C23977">
        <v>274058</v>
      </c>
      <c r="D23977">
        <v>411922</v>
      </c>
      <c r="E23977" t="str">
        <f>VLOOKUP(C23977,Подписчики!A:D,2,FALSE)</f>
        <v>UTC+2</v>
      </c>
      <c r="F23977" s="2">
        <f>VLOOKUP(C23977,Подписчики!A:D,4,FALSE)/24+B23977</f>
        <v>44331.893391585763</v>
      </c>
      <c r="G23977">
        <f t="shared" si="374"/>
        <v>6</v>
      </c>
    </row>
    <row r="23978" spans="1:7" x14ac:dyDescent="0.25">
      <c r="A23978">
        <v>75176</v>
      </c>
      <c r="B23978" s="2">
        <v>44331.810462783171</v>
      </c>
      <c r="C23978">
        <v>99400</v>
      </c>
      <c r="D23978">
        <v>452568</v>
      </c>
      <c r="E23978" t="str">
        <f>VLOOKUP(C23978,Подписчики!A:D,2,FALSE)</f>
        <v>UTC+3</v>
      </c>
      <c r="F23978" s="2">
        <f>VLOOKUP(C23978,Подписчики!A:D,4,FALSE)/24+B23978</f>
        <v>44331.935462783171</v>
      </c>
      <c r="G23978">
        <f t="shared" si="374"/>
        <v>6</v>
      </c>
    </row>
    <row r="23979" spans="1:7" x14ac:dyDescent="0.25">
      <c r="A23979">
        <v>75179</v>
      </c>
      <c r="B23979" s="2">
        <v>44331.810867313914</v>
      </c>
      <c r="C23979">
        <v>174397</v>
      </c>
      <c r="D23979">
        <v>470762</v>
      </c>
      <c r="E23979" t="str">
        <f>VLOOKUP(C23979,Подписчики!A:D,2,FALSE)</f>
        <v>UTC+0</v>
      </c>
      <c r="F23979" s="2">
        <f>VLOOKUP(C23979,Подписчики!A:D,4,FALSE)/24+B23979</f>
        <v>44331.810867313914</v>
      </c>
      <c r="G23979">
        <f t="shared" si="374"/>
        <v>6</v>
      </c>
    </row>
    <row r="23980" spans="1:7" x14ac:dyDescent="0.25">
      <c r="A23980">
        <v>75182</v>
      </c>
      <c r="B23980" s="2">
        <v>44331.811271844665</v>
      </c>
      <c r="C23980">
        <v>94479</v>
      </c>
      <c r="D23980">
        <v>250679</v>
      </c>
      <c r="E23980" t="str">
        <f>VLOOKUP(C23980,Подписчики!A:D,2,FALSE)</f>
        <v>UTC+1</v>
      </c>
      <c r="F23980" s="2">
        <f>VLOOKUP(C23980,Подписчики!A:D,4,FALSE)/24+B23980</f>
        <v>44331.852938511329</v>
      </c>
      <c r="G23980">
        <f t="shared" si="374"/>
        <v>6</v>
      </c>
    </row>
    <row r="23981" spans="1:7" x14ac:dyDescent="0.25">
      <c r="A23981">
        <v>75187</v>
      </c>
      <c r="B23981" s="2">
        <v>44331.811271844665</v>
      </c>
      <c r="C23981">
        <v>166316</v>
      </c>
      <c r="D23981">
        <v>401945</v>
      </c>
      <c r="E23981" t="str">
        <f>VLOOKUP(C23981,Подписчики!A:D,2,FALSE)</f>
        <v>UTC+1</v>
      </c>
      <c r="F23981" s="2">
        <f>VLOOKUP(C23981,Подписчики!A:D,4,FALSE)/24+B23981</f>
        <v>44331.852938511329</v>
      </c>
      <c r="G23981">
        <f t="shared" si="374"/>
        <v>6</v>
      </c>
    </row>
    <row r="23982" spans="1:7" x14ac:dyDescent="0.25">
      <c r="A23982">
        <v>75189</v>
      </c>
      <c r="B23982" s="2">
        <v>44331.811271844665</v>
      </c>
      <c r="C23982">
        <v>173505</v>
      </c>
      <c r="D23982">
        <v>347008</v>
      </c>
      <c r="E23982" t="str">
        <f>VLOOKUP(C23982,Подписчики!A:D,2,FALSE)</f>
        <v>UTC+1</v>
      </c>
      <c r="F23982" s="2">
        <f>VLOOKUP(C23982,Подписчики!A:D,4,FALSE)/24+B23982</f>
        <v>44331.852938511329</v>
      </c>
      <c r="G23982">
        <f t="shared" si="374"/>
        <v>6</v>
      </c>
    </row>
    <row r="23983" spans="1:7" x14ac:dyDescent="0.25">
      <c r="A23983">
        <v>75192</v>
      </c>
      <c r="B23983" s="2">
        <v>44331.812889967638</v>
      </c>
      <c r="C23983">
        <v>115992</v>
      </c>
      <c r="D23983">
        <v>311565</v>
      </c>
      <c r="E23983" t="str">
        <f>VLOOKUP(C23983,Подписчики!A:D,2,FALSE)</f>
        <v>UTC+1</v>
      </c>
      <c r="F23983" s="2">
        <f>VLOOKUP(C23983,Подписчики!A:D,4,FALSE)/24+B23983</f>
        <v>44331.854556634302</v>
      </c>
      <c r="G23983">
        <f t="shared" si="374"/>
        <v>6</v>
      </c>
    </row>
    <row r="23984" spans="1:7" x14ac:dyDescent="0.25">
      <c r="A23984">
        <v>75193</v>
      </c>
      <c r="B23984" s="2">
        <v>44331.813000000002</v>
      </c>
      <c r="C23984">
        <v>161265</v>
      </c>
      <c r="D23984">
        <v>118549</v>
      </c>
      <c r="E23984" t="str">
        <f>VLOOKUP(C23984,Подписчики!A:D,2,FALSE)</f>
        <v>UTC+3</v>
      </c>
      <c r="F23984" s="2">
        <f>VLOOKUP(C23984,Подписчики!A:D,4,FALSE)/24+B23984</f>
        <v>44331.938000000002</v>
      </c>
      <c r="G23984">
        <f t="shared" si="374"/>
        <v>6</v>
      </c>
    </row>
    <row r="23985" spans="1:7" x14ac:dyDescent="0.25">
      <c r="A23985">
        <v>75198</v>
      </c>
      <c r="B23985" s="2">
        <v>44331.813294498381</v>
      </c>
      <c r="C23985">
        <v>7857</v>
      </c>
      <c r="D23985">
        <v>7084</v>
      </c>
      <c r="E23985" t="str">
        <f>VLOOKUP(C23985,Подписчики!A:D,2,FALSE)</f>
        <v>UTC+2</v>
      </c>
      <c r="F23985" s="2">
        <f>VLOOKUP(C23985,Подписчики!A:D,4,FALSE)/24+B23985</f>
        <v>44331.896627831717</v>
      </c>
      <c r="G23985">
        <f t="shared" si="374"/>
        <v>6</v>
      </c>
    </row>
    <row r="23986" spans="1:7" x14ac:dyDescent="0.25">
      <c r="A23986">
        <v>75199</v>
      </c>
      <c r="B23986" s="2">
        <v>44331.813294498381</v>
      </c>
      <c r="C23986">
        <v>29568</v>
      </c>
      <c r="D23986">
        <v>401297</v>
      </c>
      <c r="E23986" t="str">
        <f>VLOOKUP(C23986,Подписчики!A:D,2,FALSE)</f>
        <v>UTC+2</v>
      </c>
      <c r="F23986" s="2">
        <f>VLOOKUP(C23986,Подписчики!A:D,4,FALSE)/24+B23986</f>
        <v>44331.896627831717</v>
      </c>
      <c r="G23986">
        <f t="shared" si="374"/>
        <v>6</v>
      </c>
    </row>
    <row r="23987" spans="1:7" x14ac:dyDescent="0.25">
      <c r="A23987">
        <v>75204</v>
      </c>
      <c r="B23987" s="2">
        <v>44331.813294498381</v>
      </c>
      <c r="C23987">
        <v>209781</v>
      </c>
      <c r="D23987">
        <v>382270</v>
      </c>
      <c r="E23987" t="str">
        <f>VLOOKUP(C23987,Подписчики!A:D,2,FALSE)</f>
        <v>UTC+2</v>
      </c>
      <c r="F23987" s="2">
        <f>VLOOKUP(C23987,Подписчики!A:D,4,FALSE)/24+B23987</f>
        <v>44331.896627831717</v>
      </c>
      <c r="G23987">
        <f t="shared" si="374"/>
        <v>6</v>
      </c>
    </row>
    <row r="23988" spans="1:7" x14ac:dyDescent="0.25">
      <c r="A23988">
        <v>75205</v>
      </c>
      <c r="B23988" s="2">
        <v>44331.814103559867</v>
      </c>
      <c r="C23988">
        <v>138394</v>
      </c>
      <c r="D23988">
        <v>180017</v>
      </c>
      <c r="E23988" t="str">
        <f>VLOOKUP(C23988,Подписчики!A:D,2,FALSE)</f>
        <v>UTC+0</v>
      </c>
      <c r="F23988" s="2">
        <f>VLOOKUP(C23988,Подписчики!A:D,4,FALSE)/24+B23988</f>
        <v>44331.814103559867</v>
      </c>
      <c r="G23988">
        <f t="shared" si="374"/>
        <v>6</v>
      </c>
    </row>
    <row r="23989" spans="1:7" x14ac:dyDescent="0.25">
      <c r="A23989">
        <v>75208</v>
      </c>
      <c r="B23989" s="2">
        <v>44331.814569536422</v>
      </c>
      <c r="C23989">
        <v>304014</v>
      </c>
      <c r="D23989">
        <v>351192</v>
      </c>
      <c r="E23989" t="str">
        <f>VLOOKUP(C23989,Подписчики!A:D,2,FALSE)</f>
        <v>UTC+2</v>
      </c>
      <c r="F23989" s="2">
        <f>VLOOKUP(C23989,Подписчики!A:D,4,FALSE)/24+B23989</f>
        <v>44331.897902869758</v>
      </c>
      <c r="G23989">
        <f t="shared" si="374"/>
        <v>6</v>
      </c>
    </row>
    <row r="23990" spans="1:7" x14ac:dyDescent="0.25">
      <c r="A23990">
        <v>75210</v>
      </c>
      <c r="B23990" s="2">
        <v>44331.814912621354</v>
      </c>
      <c r="C23990">
        <v>305974</v>
      </c>
      <c r="D23990">
        <v>360778</v>
      </c>
      <c r="E23990" t="str">
        <f>VLOOKUP(C23990,Подписчики!A:D,2,FALSE)</f>
        <v>UTC+2</v>
      </c>
      <c r="F23990" s="2">
        <f>VLOOKUP(C23990,Подписчики!A:D,4,FALSE)/24+B23990</f>
        <v>44331.89824595469</v>
      </c>
      <c r="G23990">
        <f t="shared" si="374"/>
        <v>6</v>
      </c>
    </row>
    <row r="23991" spans="1:7" x14ac:dyDescent="0.25">
      <c r="A23991">
        <v>75214</v>
      </c>
      <c r="B23991" s="2">
        <v>44331.816126213598</v>
      </c>
      <c r="C23991">
        <v>159076</v>
      </c>
      <c r="D23991">
        <v>411922</v>
      </c>
      <c r="E23991" t="str">
        <f>VLOOKUP(C23991,Подписчики!A:D,2,FALSE)</f>
        <v>UTC+1</v>
      </c>
      <c r="F23991" s="2">
        <f>VLOOKUP(C23991,Подписчики!A:D,4,FALSE)/24+B23991</f>
        <v>44331.857792880262</v>
      </c>
      <c r="G23991">
        <f t="shared" si="374"/>
        <v>6</v>
      </c>
    </row>
    <row r="23992" spans="1:7" x14ac:dyDescent="0.25">
      <c r="A23992">
        <v>75218</v>
      </c>
      <c r="B23992" s="2">
        <v>44331.816248054442</v>
      </c>
      <c r="C23992">
        <v>58357</v>
      </c>
      <c r="D23992">
        <v>332426</v>
      </c>
      <c r="E23992" t="str">
        <f>VLOOKUP(C23992,Подписчики!A:D,2,FALSE)</f>
        <v>UTC+1</v>
      </c>
      <c r="F23992" s="2">
        <f>VLOOKUP(C23992,Подписчики!A:D,4,FALSE)/24+B23992</f>
        <v>44331.857914721106</v>
      </c>
      <c r="G23992">
        <f t="shared" si="374"/>
        <v>6</v>
      </c>
    </row>
    <row r="23993" spans="1:7" x14ac:dyDescent="0.25">
      <c r="A23993">
        <v>75219</v>
      </c>
      <c r="B23993" s="2">
        <v>44331.816333333336</v>
      </c>
      <c r="C23993">
        <v>84720</v>
      </c>
      <c r="D23993">
        <v>295484</v>
      </c>
      <c r="E23993" t="str">
        <f>VLOOKUP(C23993,Подписчики!A:D,2,FALSE)</f>
        <v>UTC+7</v>
      </c>
      <c r="F23993" s="2">
        <f>VLOOKUP(C23993,Подписчики!A:D,4,FALSE)/24+B23993</f>
        <v>44332.108</v>
      </c>
      <c r="G23993">
        <f t="shared" si="374"/>
        <v>7</v>
      </c>
    </row>
    <row r="23994" spans="1:7" x14ac:dyDescent="0.25">
      <c r="A23994">
        <v>75221</v>
      </c>
      <c r="B23994" s="2">
        <v>44331.816530744334</v>
      </c>
      <c r="C23994">
        <v>73139</v>
      </c>
      <c r="D23994">
        <v>313721</v>
      </c>
      <c r="E23994" t="str">
        <f>VLOOKUP(C23994,Подписчики!A:D,2,FALSE)</f>
        <v>UTC+2</v>
      </c>
      <c r="F23994" s="2">
        <f>VLOOKUP(C23994,Подписчики!A:D,4,FALSE)/24+B23994</f>
        <v>44331.89986407767</v>
      </c>
      <c r="G23994">
        <f t="shared" si="374"/>
        <v>6</v>
      </c>
    </row>
    <row r="23995" spans="1:7" x14ac:dyDescent="0.25">
      <c r="A23995">
        <v>75225</v>
      </c>
      <c r="B23995" s="2">
        <v>44331.816530744334</v>
      </c>
      <c r="C23995">
        <v>218331</v>
      </c>
      <c r="D23995">
        <v>298909</v>
      </c>
      <c r="E23995" t="str">
        <f>VLOOKUP(C23995,Подписчики!A:D,2,FALSE)</f>
        <v>UTC+2</v>
      </c>
      <c r="F23995" s="2">
        <f>VLOOKUP(C23995,Подписчики!A:D,4,FALSE)/24+B23995</f>
        <v>44331.89986407767</v>
      </c>
      <c r="G23995">
        <f t="shared" si="374"/>
        <v>6</v>
      </c>
    </row>
    <row r="23996" spans="1:7" x14ac:dyDescent="0.25">
      <c r="A23996">
        <v>75228</v>
      </c>
      <c r="B23996" s="2">
        <v>44331.816553239543</v>
      </c>
      <c r="C23996">
        <v>39804</v>
      </c>
      <c r="D23996">
        <v>12149</v>
      </c>
      <c r="E23996" t="str">
        <f>VLOOKUP(C23996,Подписчики!A:D,2,FALSE)</f>
        <v>UTC+7</v>
      </c>
      <c r="F23996" s="2">
        <f>VLOOKUP(C23996,Подписчики!A:D,4,FALSE)/24+B23996</f>
        <v>44332.108219906208</v>
      </c>
      <c r="G23996">
        <f t="shared" si="374"/>
        <v>7</v>
      </c>
    </row>
    <row r="23997" spans="1:7" x14ac:dyDescent="0.25">
      <c r="A23997">
        <v>75231</v>
      </c>
      <c r="B23997" s="2">
        <v>44331.816888943147</v>
      </c>
      <c r="C23997">
        <v>246593</v>
      </c>
      <c r="D23997">
        <v>148630</v>
      </c>
      <c r="E23997" t="str">
        <f>VLOOKUP(C23997,Подписчики!A:D,2,FALSE)</f>
        <v>UTC+1</v>
      </c>
      <c r="F23997" s="2">
        <f>VLOOKUP(C23997,Подписчики!A:D,4,FALSE)/24+B23997</f>
        <v>44331.858555609811</v>
      </c>
      <c r="G23997">
        <f t="shared" si="374"/>
        <v>6</v>
      </c>
    </row>
    <row r="23998" spans="1:7" x14ac:dyDescent="0.25">
      <c r="A23998">
        <v>75233</v>
      </c>
      <c r="B23998" s="2">
        <v>44331.816935275077</v>
      </c>
      <c r="C23998">
        <v>99950</v>
      </c>
      <c r="D23998">
        <v>440811</v>
      </c>
      <c r="E23998" t="str">
        <f>VLOOKUP(C23998,Подписчики!A:D,2,FALSE)</f>
        <v>UTC+3</v>
      </c>
      <c r="F23998" s="2">
        <f>VLOOKUP(C23998,Подписчики!A:D,4,FALSE)/24+B23998</f>
        <v>44331.941935275077</v>
      </c>
      <c r="G23998">
        <f t="shared" si="374"/>
        <v>6</v>
      </c>
    </row>
    <row r="23999" spans="1:7" x14ac:dyDescent="0.25">
      <c r="A23999">
        <v>75237</v>
      </c>
      <c r="B23999" s="2">
        <v>44331.817339805828</v>
      </c>
      <c r="C23999">
        <v>322571</v>
      </c>
      <c r="D23999">
        <v>221025</v>
      </c>
      <c r="E23999" t="str">
        <f>VLOOKUP(C23999,Подписчики!A:D,2,FALSE)</f>
        <v>UTC+0</v>
      </c>
      <c r="F23999" s="2">
        <f>VLOOKUP(C23999,Подписчики!A:D,4,FALSE)/24+B23999</f>
        <v>44331.817339805828</v>
      </c>
      <c r="G23999">
        <f t="shared" si="374"/>
        <v>6</v>
      </c>
    </row>
    <row r="24000" spans="1:7" x14ac:dyDescent="0.25">
      <c r="A24000">
        <v>75240</v>
      </c>
      <c r="B24000" s="2">
        <v>44331.817682424393</v>
      </c>
      <c r="C24000">
        <v>15226</v>
      </c>
      <c r="D24000">
        <v>458081</v>
      </c>
      <c r="E24000" t="str">
        <f>VLOOKUP(C24000,Подписчики!A:D,2,FALSE)</f>
        <v>UTC+1</v>
      </c>
      <c r="F24000" s="2">
        <f>VLOOKUP(C24000,Подписчики!A:D,4,FALSE)/24+B24000</f>
        <v>44331.859349091057</v>
      </c>
      <c r="G24000">
        <f t="shared" si="374"/>
        <v>6</v>
      </c>
    </row>
    <row r="24001" spans="1:7" x14ac:dyDescent="0.25">
      <c r="A24001">
        <v>75244</v>
      </c>
      <c r="B24001" s="2">
        <v>44331.818957928808</v>
      </c>
      <c r="C24001">
        <v>49581</v>
      </c>
      <c r="D24001">
        <v>347008</v>
      </c>
      <c r="E24001" t="str">
        <f>VLOOKUP(C24001,Подписчики!A:D,2,FALSE)</f>
        <v>UTC+4</v>
      </c>
      <c r="F24001" s="2">
        <f>VLOOKUP(C24001,Подписчики!A:D,4,FALSE)/24+B24001</f>
        <v>44331.985624595472</v>
      </c>
      <c r="G24001">
        <f t="shared" si="374"/>
        <v>6</v>
      </c>
    </row>
    <row r="24002" spans="1:7" x14ac:dyDescent="0.25">
      <c r="A24002">
        <v>75249</v>
      </c>
      <c r="B24002" s="2">
        <v>44331.819147312846</v>
      </c>
      <c r="C24002">
        <v>112708</v>
      </c>
      <c r="D24002">
        <v>153808</v>
      </c>
      <c r="E24002" t="str">
        <f>VLOOKUP(C24002,Подписчики!A:D,2,FALSE)</f>
        <v>UTC+1</v>
      </c>
      <c r="F24002" s="2">
        <f>VLOOKUP(C24002,Подписчики!A:D,4,FALSE)/24+B24002</f>
        <v>44331.860813979511</v>
      </c>
      <c r="G24002">
        <f t="shared" si="374"/>
        <v>6</v>
      </c>
    </row>
    <row r="24003" spans="1:7" x14ac:dyDescent="0.25">
      <c r="A24003">
        <v>75254</v>
      </c>
      <c r="B24003" s="2">
        <v>44331.819362459551</v>
      </c>
      <c r="C24003">
        <v>64706</v>
      </c>
      <c r="D24003">
        <v>357547</v>
      </c>
      <c r="E24003" t="str">
        <f>VLOOKUP(C24003,Подписчики!A:D,2,FALSE)</f>
        <v>UTC+1</v>
      </c>
      <c r="F24003" s="2">
        <f>VLOOKUP(C24003,Подписчики!A:D,4,FALSE)/24+B24003</f>
        <v>44331.861029126216</v>
      </c>
      <c r="G24003">
        <f t="shared" ref="G24003:G24066" si="375">WEEKDAY(F24003,2)</f>
        <v>6</v>
      </c>
    </row>
    <row r="24004" spans="1:7" x14ac:dyDescent="0.25">
      <c r="A24004">
        <v>75258</v>
      </c>
      <c r="B24004" s="2">
        <v>44331.819362459551</v>
      </c>
      <c r="C24004">
        <v>280112</v>
      </c>
      <c r="D24004">
        <v>447567</v>
      </c>
      <c r="E24004" t="str">
        <f>VLOOKUP(C24004,Подписчики!A:D,2,FALSE)</f>
        <v>UTC+1</v>
      </c>
      <c r="F24004" s="2">
        <f>VLOOKUP(C24004,Подписчики!A:D,4,FALSE)/24+B24004</f>
        <v>44331.861029126216</v>
      </c>
      <c r="G24004">
        <f t="shared" si="375"/>
        <v>6</v>
      </c>
    </row>
    <row r="24005" spans="1:7" x14ac:dyDescent="0.25">
      <c r="A24005">
        <v>75260</v>
      </c>
      <c r="B24005" s="2">
        <v>44331.820215460677</v>
      </c>
      <c r="C24005">
        <v>319356</v>
      </c>
      <c r="D24005">
        <v>129210</v>
      </c>
      <c r="E24005" t="str">
        <f>VLOOKUP(C24005,Подписчики!A:D,2,FALSE)</f>
        <v>UTC+2</v>
      </c>
      <c r="F24005" s="2">
        <f>VLOOKUP(C24005,Подписчики!A:D,4,FALSE)/24+B24005</f>
        <v>44331.903548794013</v>
      </c>
      <c r="G24005">
        <f t="shared" si="375"/>
        <v>6</v>
      </c>
    </row>
    <row r="24006" spans="1:7" x14ac:dyDescent="0.25">
      <c r="A24006">
        <v>75263</v>
      </c>
      <c r="B24006" s="2">
        <v>44331.821771904659</v>
      </c>
      <c r="C24006">
        <v>60227</v>
      </c>
      <c r="D24006">
        <v>111368</v>
      </c>
      <c r="E24006" t="str">
        <f>VLOOKUP(C24006,Подписчики!A:D,2,FALSE)</f>
        <v>UTC-3</v>
      </c>
      <c r="F24006" s="2">
        <f>VLOOKUP(C24006,Подписчики!A:D,4,FALSE)/24+B24006</f>
        <v>44331.696771904659</v>
      </c>
      <c r="G24006">
        <f t="shared" si="375"/>
        <v>6</v>
      </c>
    </row>
    <row r="24007" spans="1:7" x14ac:dyDescent="0.25">
      <c r="A24007">
        <v>75266</v>
      </c>
      <c r="B24007" s="2">
        <v>44331.823003236241</v>
      </c>
      <c r="C24007">
        <v>33198</v>
      </c>
      <c r="D24007">
        <v>411922</v>
      </c>
      <c r="E24007" t="str">
        <f>VLOOKUP(C24007,Подписчики!A:D,2,FALSE)</f>
        <v>UTC+2</v>
      </c>
      <c r="F24007" s="2">
        <f>VLOOKUP(C24007,Подписчики!A:D,4,FALSE)/24+B24007</f>
        <v>44331.906336569577</v>
      </c>
      <c r="G24007">
        <f t="shared" si="375"/>
        <v>6</v>
      </c>
    </row>
    <row r="24008" spans="1:7" x14ac:dyDescent="0.25">
      <c r="A24008">
        <v>75267</v>
      </c>
      <c r="B24008" s="2">
        <v>44331.823541978207</v>
      </c>
      <c r="C24008">
        <v>99905</v>
      </c>
      <c r="D24008">
        <v>182191</v>
      </c>
      <c r="E24008" t="str">
        <f>VLOOKUP(C24008,Подписчики!A:D,2,FALSE)</f>
        <v>UTC+1</v>
      </c>
      <c r="F24008" s="2">
        <f>VLOOKUP(C24008,Подписчики!A:D,4,FALSE)/24+B24008</f>
        <v>44331.865208644871</v>
      </c>
      <c r="G24008">
        <f t="shared" si="375"/>
        <v>6</v>
      </c>
    </row>
    <row r="24009" spans="1:7" x14ac:dyDescent="0.25">
      <c r="A24009">
        <v>75271</v>
      </c>
      <c r="B24009" s="2">
        <v>44331.823812297735</v>
      </c>
      <c r="C24009">
        <v>124924</v>
      </c>
      <c r="D24009">
        <v>119655</v>
      </c>
      <c r="E24009" t="str">
        <f>VLOOKUP(C24009,Подписчики!A:D,2,FALSE)</f>
        <v>UTC+0</v>
      </c>
      <c r="F24009" s="2">
        <f>VLOOKUP(C24009,Подписчики!A:D,4,FALSE)/24+B24009</f>
        <v>44331.823812297735</v>
      </c>
      <c r="G24009">
        <f t="shared" si="375"/>
        <v>6</v>
      </c>
    </row>
    <row r="24010" spans="1:7" x14ac:dyDescent="0.25">
      <c r="A24010">
        <v>75276</v>
      </c>
      <c r="B24010" s="2">
        <v>44331.824121829886</v>
      </c>
      <c r="C24010">
        <v>168095</v>
      </c>
      <c r="D24010">
        <v>158978</v>
      </c>
      <c r="E24010" t="str">
        <f>VLOOKUP(C24010,Подписчики!A:D,2,FALSE)</f>
        <v>UTC-5</v>
      </c>
      <c r="F24010" s="2">
        <f>VLOOKUP(C24010,Подписчики!A:D,4,FALSE)/24+B24010</f>
        <v>44331.615788496551</v>
      </c>
      <c r="G24010">
        <f t="shared" si="375"/>
        <v>6</v>
      </c>
    </row>
    <row r="24011" spans="1:7" x14ac:dyDescent="0.25">
      <c r="A24011">
        <v>75280</v>
      </c>
      <c r="B24011" s="2">
        <v>44331.825430420715</v>
      </c>
      <c r="C24011">
        <v>250641</v>
      </c>
      <c r="D24011">
        <v>5151</v>
      </c>
      <c r="E24011" t="str">
        <f>VLOOKUP(C24011,Подписчики!A:D,2,FALSE)</f>
        <v>UTC+0</v>
      </c>
      <c r="F24011" s="2">
        <f>VLOOKUP(C24011,Подписчики!A:D,4,FALSE)/24+B24011</f>
        <v>44331.825430420715</v>
      </c>
      <c r="G24011">
        <f t="shared" si="375"/>
        <v>6</v>
      </c>
    </row>
    <row r="24012" spans="1:7" x14ac:dyDescent="0.25">
      <c r="A24012">
        <v>75281</v>
      </c>
      <c r="B24012" s="2">
        <v>44331.825430420715</v>
      </c>
      <c r="C24012">
        <v>315913</v>
      </c>
      <c r="D24012">
        <v>259630</v>
      </c>
      <c r="E24012" t="str">
        <f>VLOOKUP(C24012,Подписчики!A:D,2,FALSE)</f>
        <v>UTC+0</v>
      </c>
      <c r="F24012" s="2">
        <f>VLOOKUP(C24012,Подписчики!A:D,4,FALSE)/24+B24012</f>
        <v>44331.825430420715</v>
      </c>
      <c r="G24012">
        <f t="shared" si="375"/>
        <v>6</v>
      </c>
    </row>
    <row r="24013" spans="1:7" x14ac:dyDescent="0.25">
      <c r="A24013">
        <v>75284</v>
      </c>
      <c r="B24013" s="2">
        <v>44331.825430420715</v>
      </c>
      <c r="C24013">
        <v>319408</v>
      </c>
      <c r="D24013">
        <v>182984</v>
      </c>
      <c r="E24013" t="str">
        <f>VLOOKUP(C24013,Подписчики!A:D,2,FALSE)</f>
        <v>UTC+0</v>
      </c>
      <c r="F24013" s="2">
        <f>VLOOKUP(C24013,Подписчики!A:D,4,FALSE)/24+B24013</f>
        <v>44331.825430420715</v>
      </c>
      <c r="G24013">
        <f t="shared" si="375"/>
        <v>6</v>
      </c>
    </row>
    <row r="24014" spans="1:7" x14ac:dyDescent="0.25">
      <c r="A24014">
        <v>75289</v>
      </c>
      <c r="B24014" s="2">
        <v>44331.826471755121</v>
      </c>
      <c r="C24014">
        <v>157321</v>
      </c>
      <c r="D24014">
        <v>230347</v>
      </c>
      <c r="E24014" t="str">
        <f>VLOOKUP(C24014,Подписчики!A:D,2,FALSE)</f>
        <v>UTC+0</v>
      </c>
      <c r="F24014" s="2">
        <f>VLOOKUP(C24014,Подписчики!A:D,4,FALSE)/24+B24014</f>
        <v>44331.826471755121</v>
      </c>
      <c r="G24014">
        <f t="shared" si="375"/>
        <v>6</v>
      </c>
    </row>
    <row r="24015" spans="1:7" x14ac:dyDescent="0.25">
      <c r="A24015">
        <v>75294</v>
      </c>
      <c r="B24015" s="2">
        <v>44331.827753532518</v>
      </c>
      <c r="C24015">
        <v>82266</v>
      </c>
      <c r="D24015">
        <v>347393</v>
      </c>
      <c r="E24015" t="str">
        <f>VLOOKUP(C24015,Подписчики!A:D,2,FALSE)</f>
        <v>UTC+5</v>
      </c>
      <c r="F24015" s="2">
        <f>VLOOKUP(C24015,Подписчики!A:D,4,FALSE)/24+B24015</f>
        <v>44332.036086865854</v>
      </c>
      <c r="G24015">
        <f t="shared" si="375"/>
        <v>7</v>
      </c>
    </row>
    <row r="24016" spans="1:7" x14ac:dyDescent="0.25">
      <c r="A24016">
        <v>75298</v>
      </c>
      <c r="B24016" s="2">
        <v>44331.828669087801</v>
      </c>
      <c r="C24016">
        <v>14068</v>
      </c>
      <c r="D24016">
        <v>154256</v>
      </c>
      <c r="E24016" t="str">
        <f>VLOOKUP(C24016,Подписчики!A:D,2,FALSE)</f>
        <v>UTC+1</v>
      </c>
      <c r="F24016" s="2">
        <f>VLOOKUP(C24016,Подписчики!A:D,4,FALSE)/24+B24016</f>
        <v>44331.870335754465</v>
      </c>
      <c r="G24016">
        <f t="shared" si="375"/>
        <v>6</v>
      </c>
    </row>
    <row r="24017" spans="1:7" x14ac:dyDescent="0.25">
      <c r="A24017">
        <v>75303</v>
      </c>
      <c r="B24017" s="2">
        <v>44331.829071197411</v>
      </c>
      <c r="C24017">
        <v>7473</v>
      </c>
      <c r="D24017">
        <v>439981</v>
      </c>
      <c r="E24017" t="str">
        <f>VLOOKUP(C24017,Подписчики!A:D,2,FALSE)</f>
        <v>UTC+1</v>
      </c>
      <c r="F24017" s="2">
        <f>VLOOKUP(C24017,Подписчики!A:D,4,FALSE)/24+B24017</f>
        <v>44331.870737864076</v>
      </c>
      <c r="G24017">
        <f t="shared" si="375"/>
        <v>6</v>
      </c>
    </row>
    <row r="24018" spans="1:7" x14ac:dyDescent="0.25">
      <c r="A24018">
        <v>75305</v>
      </c>
      <c r="B24018" s="2">
        <v>44331.829071197411</v>
      </c>
      <c r="C24018">
        <v>24427</v>
      </c>
      <c r="D24018">
        <v>314895</v>
      </c>
      <c r="E24018" t="str">
        <f>VLOOKUP(C24018,Подписчики!A:D,2,FALSE)</f>
        <v>UTC+1</v>
      </c>
      <c r="F24018" s="2">
        <f>VLOOKUP(C24018,Подписчики!A:D,4,FALSE)/24+B24018</f>
        <v>44331.870737864076</v>
      </c>
      <c r="G24018">
        <f t="shared" si="375"/>
        <v>6</v>
      </c>
    </row>
    <row r="24019" spans="1:7" x14ac:dyDescent="0.25">
      <c r="A24019">
        <v>75307</v>
      </c>
      <c r="B24019" s="2">
        <v>44331.829880258905</v>
      </c>
      <c r="C24019">
        <v>270145</v>
      </c>
      <c r="D24019">
        <v>250679</v>
      </c>
      <c r="E24019" t="str">
        <f>VLOOKUP(C24019,Подписчики!A:D,2,FALSE)</f>
        <v>UTC-5</v>
      </c>
      <c r="F24019" s="2">
        <f>VLOOKUP(C24019,Подписчики!A:D,4,FALSE)/24+B24019</f>
        <v>44331.621546925569</v>
      </c>
      <c r="G24019">
        <f t="shared" si="375"/>
        <v>6</v>
      </c>
    </row>
    <row r="24020" spans="1:7" x14ac:dyDescent="0.25">
      <c r="A24020">
        <v>75308</v>
      </c>
      <c r="B24020" s="2">
        <v>44331.830284789641</v>
      </c>
      <c r="C24020">
        <v>120035</v>
      </c>
      <c r="D24020">
        <v>418854</v>
      </c>
      <c r="E24020" t="str">
        <f>VLOOKUP(C24020,Подписчики!A:D,2,FALSE)</f>
        <v>UTC+0</v>
      </c>
      <c r="F24020" s="2">
        <f>VLOOKUP(C24020,Подписчики!A:D,4,FALSE)/24+B24020</f>
        <v>44331.830284789641</v>
      </c>
      <c r="G24020">
        <f t="shared" si="375"/>
        <v>6</v>
      </c>
    </row>
    <row r="24021" spans="1:7" x14ac:dyDescent="0.25">
      <c r="A24021">
        <v>75311</v>
      </c>
      <c r="B24021" s="2">
        <v>44331.830689320392</v>
      </c>
      <c r="C24021">
        <v>94160</v>
      </c>
      <c r="D24021">
        <v>411922</v>
      </c>
      <c r="E24021" t="str">
        <f>VLOOKUP(C24021,Подписчики!A:D,2,FALSE)</f>
        <v>UTC+1</v>
      </c>
      <c r="F24021" s="2">
        <f>VLOOKUP(C24021,Подписчики!A:D,4,FALSE)/24+B24021</f>
        <v>44331.872355987056</v>
      </c>
      <c r="G24021">
        <f t="shared" si="375"/>
        <v>6</v>
      </c>
    </row>
    <row r="24022" spans="1:7" x14ac:dyDescent="0.25">
      <c r="A24022">
        <v>75316</v>
      </c>
      <c r="B24022" s="2">
        <v>44331.830689320392</v>
      </c>
      <c r="C24022">
        <v>115605</v>
      </c>
      <c r="D24022">
        <v>273577</v>
      </c>
      <c r="E24022" t="str">
        <f>VLOOKUP(C24022,Подписчики!A:D,2,FALSE)</f>
        <v>UTC+1</v>
      </c>
      <c r="F24022" s="2">
        <f>VLOOKUP(C24022,Подписчики!A:D,4,FALSE)/24+B24022</f>
        <v>44331.872355987056</v>
      </c>
      <c r="G24022">
        <f t="shared" si="375"/>
        <v>6</v>
      </c>
    </row>
    <row r="24023" spans="1:7" x14ac:dyDescent="0.25">
      <c r="A24023">
        <v>75319</v>
      </c>
      <c r="B24023" s="2">
        <v>44331.830689320392</v>
      </c>
      <c r="C24023">
        <v>213600</v>
      </c>
      <c r="D24023">
        <v>193203</v>
      </c>
      <c r="E24023" t="str">
        <f>VLOOKUP(C24023,Подписчики!A:D,2,FALSE)</f>
        <v>UTC+1</v>
      </c>
      <c r="F24023" s="2">
        <f>VLOOKUP(C24023,Подписчики!A:D,4,FALSE)/24+B24023</f>
        <v>44331.872355987056</v>
      </c>
      <c r="G24023">
        <f t="shared" si="375"/>
        <v>6</v>
      </c>
    </row>
    <row r="24024" spans="1:7" x14ac:dyDescent="0.25">
      <c r="A24024">
        <v>75323</v>
      </c>
      <c r="B24024" s="2">
        <v>44331.831902912621</v>
      </c>
      <c r="C24024">
        <v>134263</v>
      </c>
      <c r="D24024">
        <v>230507</v>
      </c>
      <c r="E24024" t="str">
        <f>VLOOKUP(C24024,Подписчики!A:D,2,FALSE)</f>
        <v>UTC+0</v>
      </c>
      <c r="F24024" s="2">
        <f>VLOOKUP(C24024,Подписчики!A:D,4,FALSE)/24+B24024</f>
        <v>44331.831902912621</v>
      </c>
      <c r="G24024">
        <f t="shared" si="375"/>
        <v>6</v>
      </c>
    </row>
    <row r="24025" spans="1:7" x14ac:dyDescent="0.25">
      <c r="A24025">
        <v>75326</v>
      </c>
      <c r="B24025" s="2">
        <v>44331.832307443365</v>
      </c>
      <c r="C24025">
        <v>122454</v>
      </c>
      <c r="D24025">
        <v>304128</v>
      </c>
      <c r="E24025" t="str">
        <f>VLOOKUP(C24025,Подписчики!A:D,2,FALSE)</f>
        <v>UTC+1</v>
      </c>
      <c r="F24025" s="2">
        <f>VLOOKUP(C24025,Подписчики!A:D,4,FALSE)/24+B24025</f>
        <v>44331.873974110029</v>
      </c>
      <c r="G24025">
        <f t="shared" si="375"/>
        <v>6</v>
      </c>
    </row>
    <row r="24026" spans="1:7" x14ac:dyDescent="0.25">
      <c r="A24026">
        <v>75327</v>
      </c>
      <c r="B24026" s="2">
        <v>44331.832711974108</v>
      </c>
      <c r="C24026">
        <v>8934</v>
      </c>
      <c r="D24026">
        <v>297015</v>
      </c>
      <c r="E24026" t="str">
        <f>VLOOKUP(C24026,Подписчики!A:D,2,FALSE)</f>
        <v>UTC+2</v>
      </c>
      <c r="F24026" s="2">
        <f>VLOOKUP(C24026,Подписчики!A:D,4,FALSE)/24+B24026</f>
        <v>44331.916045307444</v>
      </c>
      <c r="G24026">
        <f t="shared" si="375"/>
        <v>6</v>
      </c>
    </row>
    <row r="24027" spans="1:7" x14ac:dyDescent="0.25">
      <c r="A24027">
        <v>75331</v>
      </c>
      <c r="B24027" s="2">
        <v>44331.832711974108</v>
      </c>
      <c r="C24027">
        <v>196827</v>
      </c>
      <c r="D24027">
        <v>117699</v>
      </c>
      <c r="E24027" t="str">
        <f>VLOOKUP(C24027,Подписчики!A:D,2,FALSE)</f>
        <v>UTC+2</v>
      </c>
      <c r="F24027" s="2">
        <f>VLOOKUP(C24027,Подписчики!A:D,4,FALSE)/24+B24027</f>
        <v>44331.916045307444</v>
      </c>
      <c r="G24027">
        <f t="shared" si="375"/>
        <v>6</v>
      </c>
    </row>
    <row r="24028" spans="1:7" x14ac:dyDescent="0.25">
      <c r="A24028">
        <v>75333</v>
      </c>
      <c r="B24028" s="2">
        <v>44331.833116504851</v>
      </c>
      <c r="C24028">
        <v>30410</v>
      </c>
      <c r="D24028">
        <v>171529</v>
      </c>
      <c r="E24028" t="str">
        <f>VLOOKUP(C24028,Подписчики!A:D,2,FALSE)</f>
        <v>UTC+3</v>
      </c>
      <c r="F24028" s="2">
        <f>VLOOKUP(C24028,Подписчики!A:D,4,FALSE)/24+B24028</f>
        <v>44331.958116504851</v>
      </c>
      <c r="G24028">
        <f t="shared" si="375"/>
        <v>6</v>
      </c>
    </row>
    <row r="24029" spans="1:7" x14ac:dyDescent="0.25">
      <c r="A24029">
        <v>75334</v>
      </c>
      <c r="B24029" s="2">
        <v>44331.83410138249</v>
      </c>
      <c r="C24029">
        <v>141702</v>
      </c>
      <c r="D24029">
        <v>158978</v>
      </c>
      <c r="E24029" t="str">
        <f>VLOOKUP(C24029,Подписчики!A:D,2,FALSE)</f>
        <v>UTC+0</v>
      </c>
      <c r="F24029" s="2">
        <f>VLOOKUP(C24029,Подписчики!A:D,4,FALSE)/24+B24029</f>
        <v>44331.83410138249</v>
      </c>
      <c r="G24029">
        <f t="shared" si="375"/>
        <v>6</v>
      </c>
    </row>
    <row r="24030" spans="1:7" x14ac:dyDescent="0.25">
      <c r="A24030">
        <v>75336</v>
      </c>
      <c r="B24030" s="2">
        <v>44331.834330097088</v>
      </c>
      <c r="C24030">
        <v>183025</v>
      </c>
      <c r="D24030">
        <v>31749</v>
      </c>
      <c r="E24030" t="str">
        <f>VLOOKUP(C24030,Подписчики!A:D,2,FALSE)</f>
        <v>UTC+2</v>
      </c>
      <c r="F24030" s="2">
        <f>VLOOKUP(C24030,Подписчики!A:D,4,FALSE)/24+B24030</f>
        <v>44331.917663430424</v>
      </c>
      <c r="G24030">
        <f t="shared" si="375"/>
        <v>6</v>
      </c>
    </row>
    <row r="24031" spans="1:7" x14ac:dyDescent="0.25">
      <c r="A24031">
        <v>75337</v>
      </c>
      <c r="B24031" s="2">
        <v>44331.834528641622</v>
      </c>
      <c r="C24031">
        <v>65546</v>
      </c>
      <c r="D24031">
        <v>26408</v>
      </c>
      <c r="E24031" t="str">
        <f>VLOOKUP(C24031,Подписчики!A:D,2,FALSE)</f>
        <v>UTC+11</v>
      </c>
      <c r="F24031" s="2">
        <f>VLOOKUP(C24031,Подписчики!A:D,4,FALSE)/24+B24031</f>
        <v>44331.876195308287</v>
      </c>
      <c r="G24031">
        <f t="shared" si="375"/>
        <v>6</v>
      </c>
    </row>
    <row r="24032" spans="1:7" x14ac:dyDescent="0.25">
      <c r="A24032">
        <v>75342</v>
      </c>
      <c r="B24032" s="2">
        <v>44331.834734627831</v>
      </c>
      <c r="C24032">
        <v>63913</v>
      </c>
      <c r="D24032">
        <v>347393</v>
      </c>
      <c r="E24032" t="str">
        <f>VLOOKUP(C24032,Подписчики!A:D,2,FALSE)</f>
        <v>UTC+3</v>
      </c>
      <c r="F24032" s="2">
        <f>VLOOKUP(C24032,Подписчики!A:D,4,FALSE)/24+B24032</f>
        <v>44331.959734627831</v>
      </c>
      <c r="G24032">
        <f t="shared" si="375"/>
        <v>6</v>
      </c>
    </row>
    <row r="24033" spans="1:7" x14ac:dyDescent="0.25">
      <c r="A24033">
        <v>75344</v>
      </c>
      <c r="B24033" s="2">
        <v>44331.835543689325</v>
      </c>
      <c r="C24033">
        <v>34987</v>
      </c>
      <c r="D24033">
        <v>320940</v>
      </c>
      <c r="E24033" t="str">
        <f>VLOOKUP(C24033,Подписчики!A:D,2,FALSE)</f>
        <v>UTC+1</v>
      </c>
      <c r="F24033" s="2">
        <f>VLOOKUP(C24033,Подписчики!A:D,4,FALSE)/24+B24033</f>
        <v>44331.87721035599</v>
      </c>
      <c r="G24033">
        <f t="shared" si="375"/>
        <v>6</v>
      </c>
    </row>
    <row r="24034" spans="1:7" x14ac:dyDescent="0.25">
      <c r="A24034">
        <v>75346</v>
      </c>
      <c r="B24034" s="2">
        <v>44331.835543689325</v>
      </c>
      <c r="C24034">
        <v>35105</v>
      </c>
      <c r="D24034">
        <v>20822</v>
      </c>
      <c r="E24034" t="str">
        <f>VLOOKUP(C24034,Подписчики!A:D,2,FALSE)</f>
        <v>UTC+1</v>
      </c>
      <c r="F24034" s="2">
        <f>VLOOKUP(C24034,Подписчики!A:D,4,FALSE)/24+B24034</f>
        <v>44331.87721035599</v>
      </c>
      <c r="G24034">
        <f t="shared" si="375"/>
        <v>6</v>
      </c>
    </row>
    <row r="24035" spans="1:7" x14ac:dyDescent="0.25">
      <c r="A24035">
        <v>75348</v>
      </c>
      <c r="B24035" s="2">
        <v>44331.835948220061</v>
      </c>
      <c r="C24035">
        <v>321921</v>
      </c>
      <c r="D24035">
        <v>193203</v>
      </c>
      <c r="E24035" t="str">
        <f>VLOOKUP(C24035,Подписчики!A:D,2,FALSE)</f>
        <v>UTC+2</v>
      </c>
      <c r="F24035" s="2">
        <f>VLOOKUP(C24035,Подписчики!A:D,4,FALSE)/24+B24035</f>
        <v>44331.919281553397</v>
      </c>
      <c r="G24035">
        <f t="shared" si="375"/>
        <v>6</v>
      </c>
    </row>
    <row r="24036" spans="1:7" x14ac:dyDescent="0.25">
      <c r="A24036">
        <v>75349</v>
      </c>
      <c r="B24036" s="2">
        <v>44331.836333333333</v>
      </c>
      <c r="C24036">
        <v>92979</v>
      </c>
      <c r="D24036">
        <v>158978</v>
      </c>
      <c r="E24036" t="str">
        <f>VLOOKUP(C24036,Подписчики!A:D,2,FALSE)</f>
        <v>UTC+1</v>
      </c>
      <c r="F24036" s="2">
        <f>VLOOKUP(C24036,Подписчики!A:D,4,FALSE)/24+B24036</f>
        <v>44331.877999999997</v>
      </c>
      <c r="G24036">
        <f t="shared" si="375"/>
        <v>6</v>
      </c>
    </row>
    <row r="24037" spans="1:7" x14ac:dyDescent="0.25">
      <c r="A24037">
        <v>75354</v>
      </c>
      <c r="B24037" s="2">
        <v>44331.836352750812</v>
      </c>
      <c r="C24037">
        <v>343964</v>
      </c>
      <c r="D24037">
        <v>33094</v>
      </c>
      <c r="E24037" t="str">
        <f>VLOOKUP(C24037,Подписчики!A:D,2,FALSE)</f>
        <v>UTC+3</v>
      </c>
      <c r="F24037" s="2">
        <f>VLOOKUP(C24037,Подписчики!A:D,4,FALSE)/24+B24037</f>
        <v>44331.961352750812</v>
      </c>
      <c r="G24037">
        <f t="shared" si="375"/>
        <v>6</v>
      </c>
    </row>
    <row r="24038" spans="1:7" x14ac:dyDescent="0.25">
      <c r="A24038">
        <v>75359</v>
      </c>
      <c r="B24038" s="2">
        <v>44331.836542863246</v>
      </c>
      <c r="C24038">
        <v>85851</v>
      </c>
      <c r="D24038">
        <v>267852</v>
      </c>
      <c r="E24038" t="str">
        <f>VLOOKUP(C24038,Подписчики!A:D,2,FALSE)</f>
        <v>UTC+2</v>
      </c>
      <c r="F24038" s="2">
        <f>VLOOKUP(C24038,Подписчики!A:D,4,FALSE)/24+B24038</f>
        <v>44331.919876196582</v>
      </c>
      <c r="G24038">
        <f t="shared" si="375"/>
        <v>6</v>
      </c>
    </row>
    <row r="24039" spans="1:7" x14ac:dyDescent="0.25">
      <c r="A24039">
        <v>75362</v>
      </c>
      <c r="B24039" s="2">
        <v>44331.83742790002</v>
      </c>
      <c r="C24039">
        <v>78337</v>
      </c>
      <c r="D24039">
        <v>182191</v>
      </c>
      <c r="E24039" t="str">
        <f>VLOOKUP(C24039,Подписчики!A:D,2,FALSE)</f>
        <v>UTC+2</v>
      </c>
      <c r="F24039" s="2">
        <f>VLOOKUP(C24039,Подписчики!A:D,4,FALSE)/24+B24039</f>
        <v>44331.920761233356</v>
      </c>
      <c r="G24039">
        <f t="shared" si="375"/>
        <v>6</v>
      </c>
    </row>
    <row r="24040" spans="1:7" x14ac:dyDescent="0.25">
      <c r="A24040">
        <v>75366</v>
      </c>
      <c r="B24040" s="2">
        <v>44331.837763603624</v>
      </c>
      <c r="C24040">
        <v>250612</v>
      </c>
      <c r="D24040">
        <v>325852</v>
      </c>
      <c r="E24040" t="str">
        <f>VLOOKUP(C24040,Подписчики!A:D,2,FALSE)</f>
        <v>UTC+1</v>
      </c>
      <c r="F24040" s="2">
        <f>VLOOKUP(C24040,Подписчики!A:D,4,FALSE)/24+B24040</f>
        <v>44331.879430270288</v>
      </c>
      <c r="G24040">
        <f t="shared" si="375"/>
        <v>6</v>
      </c>
    </row>
    <row r="24041" spans="1:7" x14ac:dyDescent="0.25">
      <c r="A24041">
        <v>75369</v>
      </c>
      <c r="B24041" s="2">
        <v>44331.838779935279</v>
      </c>
      <c r="C24041">
        <v>94995</v>
      </c>
      <c r="D24041">
        <v>294042</v>
      </c>
      <c r="E24041" t="str">
        <f>VLOOKUP(C24041,Подписчики!A:D,2,FALSE)</f>
        <v>UTC+1</v>
      </c>
      <c r="F24041" s="2">
        <f>VLOOKUP(C24041,Подписчики!A:D,4,FALSE)/24+B24041</f>
        <v>44331.880446601943</v>
      </c>
      <c r="G24041">
        <f t="shared" si="375"/>
        <v>6</v>
      </c>
    </row>
    <row r="24042" spans="1:7" x14ac:dyDescent="0.25">
      <c r="A24042">
        <v>75373</v>
      </c>
      <c r="B24042" s="2">
        <v>44331.840398058252</v>
      </c>
      <c r="C24042">
        <v>90042</v>
      </c>
      <c r="D24042">
        <v>301748</v>
      </c>
      <c r="E24042" t="str">
        <f>VLOOKUP(C24042,Подписчики!A:D,2,FALSE)</f>
        <v>UTC+1</v>
      </c>
      <c r="F24042" s="2">
        <f>VLOOKUP(C24042,Подписчики!A:D,4,FALSE)/24+B24042</f>
        <v>44331.882064724916</v>
      </c>
      <c r="G24042">
        <f t="shared" si="375"/>
        <v>6</v>
      </c>
    </row>
    <row r="24043" spans="1:7" x14ac:dyDescent="0.25">
      <c r="A24043">
        <v>75376</v>
      </c>
      <c r="B24043" s="2">
        <v>44331.840398058252</v>
      </c>
      <c r="C24043">
        <v>348174</v>
      </c>
      <c r="D24043">
        <v>42705</v>
      </c>
      <c r="E24043" t="str">
        <f>VLOOKUP(C24043,Подписчики!A:D,2,FALSE)</f>
        <v>UTC+1</v>
      </c>
      <c r="F24043" s="2">
        <f>VLOOKUP(C24043,Подписчики!A:D,4,FALSE)/24+B24043</f>
        <v>44331.882064724916</v>
      </c>
      <c r="G24043">
        <f t="shared" si="375"/>
        <v>6</v>
      </c>
    </row>
    <row r="24044" spans="1:7" x14ac:dyDescent="0.25">
      <c r="A24044">
        <v>75378</v>
      </c>
      <c r="B24044" s="2">
        <v>44331.840802588995</v>
      </c>
      <c r="C24044">
        <v>11799</v>
      </c>
      <c r="D24044">
        <v>351192</v>
      </c>
      <c r="E24044" t="str">
        <f>VLOOKUP(C24044,Подписчики!A:D,2,FALSE)</f>
        <v>UTC+2</v>
      </c>
      <c r="F24044" s="2">
        <f>VLOOKUP(C24044,Подписчики!A:D,4,FALSE)/24+B24044</f>
        <v>44331.924135922331</v>
      </c>
      <c r="G24044">
        <f t="shared" si="375"/>
        <v>6</v>
      </c>
    </row>
    <row r="24045" spans="1:7" x14ac:dyDescent="0.25">
      <c r="A24045">
        <v>75381</v>
      </c>
      <c r="B24045" s="2">
        <v>44331.842402417067</v>
      </c>
      <c r="C24045">
        <v>311829</v>
      </c>
      <c r="D24045">
        <v>58674</v>
      </c>
      <c r="E24045" t="str">
        <f>VLOOKUP(C24045,Подписчики!A:D,2,FALSE)</f>
        <v>UTC+1</v>
      </c>
      <c r="F24045" s="2">
        <f>VLOOKUP(C24045,Подписчики!A:D,4,FALSE)/24+B24045</f>
        <v>44331.884069083731</v>
      </c>
      <c r="G24045">
        <f t="shared" si="375"/>
        <v>6</v>
      </c>
    </row>
    <row r="24046" spans="1:7" x14ac:dyDescent="0.25">
      <c r="A24046">
        <v>75383</v>
      </c>
      <c r="B24046" s="2">
        <v>44331.844038834948</v>
      </c>
      <c r="C24046">
        <v>188906</v>
      </c>
      <c r="D24046">
        <v>21760</v>
      </c>
      <c r="E24046" t="str">
        <f>VLOOKUP(C24046,Подписчики!A:D,2,FALSE)</f>
        <v>UTC+2</v>
      </c>
      <c r="F24046" s="2">
        <f>VLOOKUP(C24046,Подписчики!A:D,4,FALSE)/24+B24046</f>
        <v>44331.927372168284</v>
      </c>
      <c r="G24046">
        <f t="shared" si="375"/>
        <v>6</v>
      </c>
    </row>
    <row r="24047" spans="1:7" x14ac:dyDescent="0.25">
      <c r="A24047">
        <v>75385</v>
      </c>
      <c r="B24047" s="2">
        <v>44331.844847896442</v>
      </c>
      <c r="C24047">
        <v>130414</v>
      </c>
      <c r="D24047">
        <v>297015</v>
      </c>
      <c r="E24047" t="str">
        <f>VLOOKUP(C24047,Подписчики!A:D,2,FALSE)</f>
        <v>UTC+0</v>
      </c>
      <c r="F24047" s="2">
        <f>VLOOKUP(C24047,Подписчики!A:D,4,FALSE)/24+B24047</f>
        <v>44331.844847896442</v>
      </c>
      <c r="G24047">
        <f t="shared" si="375"/>
        <v>6</v>
      </c>
    </row>
    <row r="24048" spans="1:7" x14ac:dyDescent="0.25">
      <c r="A24048">
        <v>75387</v>
      </c>
      <c r="B24048" s="2">
        <v>44331.845252427185</v>
      </c>
      <c r="C24048">
        <v>40206</v>
      </c>
      <c r="D24048">
        <v>380039</v>
      </c>
      <c r="E24048" t="str">
        <f>VLOOKUP(C24048,Подписчики!A:D,2,FALSE)</f>
        <v>UTC+1</v>
      </c>
      <c r="F24048" s="2">
        <f>VLOOKUP(C24048,Подписчики!A:D,4,FALSE)/24+B24048</f>
        <v>44331.886919093849</v>
      </c>
      <c r="G24048">
        <f t="shared" si="375"/>
        <v>6</v>
      </c>
    </row>
    <row r="24049" spans="1:7" x14ac:dyDescent="0.25">
      <c r="A24049">
        <v>75390</v>
      </c>
      <c r="B24049" s="2">
        <v>44331.846466019415</v>
      </c>
      <c r="C24049">
        <v>139515</v>
      </c>
      <c r="D24049">
        <v>411922</v>
      </c>
      <c r="E24049" t="str">
        <f>VLOOKUP(C24049,Подписчики!A:D,2,FALSE)</f>
        <v>UTC+0</v>
      </c>
      <c r="F24049" s="2">
        <f>VLOOKUP(C24049,Подписчики!A:D,4,FALSE)/24+B24049</f>
        <v>44331.846466019415</v>
      </c>
      <c r="G24049">
        <f t="shared" si="375"/>
        <v>6</v>
      </c>
    </row>
    <row r="24050" spans="1:7" x14ac:dyDescent="0.25">
      <c r="A24050">
        <v>75394</v>
      </c>
      <c r="B24050" s="2">
        <v>44331.846870550165</v>
      </c>
      <c r="C24050">
        <v>210282</v>
      </c>
      <c r="D24050">
        <v>118549</v>
      </c>
      <c r="E24050" t="str">
        <f>VLOOKUP(C24050,Подписчики!A:D,2,FALSE)</f>
        <v>UTC+1</v>
      </c>
      <c r="F24050" s="2">
        <f>VLOOKUP(C24050,Подписчики!A:D,4,FALSE)/24+B24050</f>
        <v>44331.88853721683</v>
      </c>
      <c r="G24050">
        <f t="shared" si="375"/>
        <v>6</v>
      </c>
    </row>
    <row r="24051" spans="1:7" x14ac:dyDescent="0.25">
      <c r="A24051">
        <v>75398</v>
      </c>
      <c r="B24051" s="2">
        <v>44331.846888637956</v>
      </c>
      <c r="C24051">
        <v>257386</v>
      </c>
      <c r="D24051">
        <v>198146</v>
      </c>
      <c r="E24051" t="str">
        <f>VLOOKUP(C24051,Подписчики!A:D,2,FALSE)</f>
        <v>UTC+2</v>
      </c>
      <c r="F24051" s="2">
        <f>VLOOKUP(C24051,Подписчики!A:D,4,FALSE)/24+B24051</f>
        <v>44331.930221971292</v>
      </c>
      <c r="G24051">
        <f t="shared" si="375"/>
        <v>6</v>
      </c>
    </row>
    <row r="24052" spans="1:7" x14ac:dyDescent="0.25">
      <c r="A24052">
        <v>75399</v>
      </c>
      <c r="B24052" s="2">
        <v>44331.847275080901</v>
      </c>
      <c r="C24052">
        <v>335129</v>
      </c>
      <c r="D24052">
        <v>114953</v>
      </c>
      <c r="E24052" t="str">
        <f>VLOOKUP(C24052,Подписчики!A:D,2,FALSE)</f>
        <v>UTC+2</v>
      </c>
      <c r="F24052" s="2">
        <f>VLOOKUP(C24052,Подписчики!A:D,4,FALSE)/24+B24052</f>
        <v>44331.930608414237</v>
      </c>
      <c r="G24052">
        <f t="shared" si="375"/>
        <v>6</v>
      </c>
    </row>
    <row r="24053" spans="1:7" x14ac:dyDescent="0.25">
      <c r="A24053">
        <v>75400</v>
      </c>
      <c r="B24053" s="2">
        <v>44331.847275080909</v>
      </c>
      <c r="C24053">
        <v>309129</v>
      </c>
      <c r="D24053">
        <v>82850</v>
      </c>
      <c r="E24053" t="str">
        <f>VLOOKUP(C24053,Подписчики!A:D,2,FALSE)</f>
        <v>UTC+6</v>
      </c>
      <c r="F24053" s="2">
        <f>VLOOKUP(C24053,Подписчики!A:D,4,FALSE)/24+B24053</f>
        <v>44332.097275080909</v>
      </c>
      <c r="G24053">
        <f t="shared" si="375"/>
        <v>7</v>
      </c>
    </row>
    <row r="24054" spans="1:7" x14ac:dyDescent="0.25">
      <c r="A24054">
        <v>75405</v>
      </c>
      <c r="B24054" s="2">
        <v>44331.847333333339</v>
      </c>
      <c r="C24054">
        <v>226762</v>
      </c>
      <c r="D24054">
        <v>286726</v>
      </c>
      <c r="E24054" t="str">
        <f>VLOOKUP(C24054,Подписчики!A:D,2,FALSE)</f>
        <v>UTC+1</v>
      </c>
      <c r="F24054" s="2">
        <f>VLOOKUP(C24054,Подписчики!A:D,4,FALSE)/24+B24054</f>
        <v>44331.889000000003</v>
      </c>
      <c r="G24054">
        <f t="shared" si="375"/>
        <v>6</v>
      </c>
    </row>
    <row r="24055" spans="1:7" x14ac:dyDescent="0.25">
      <c r="A24055">
        <v>75409</v>
      </c>
      <c r="B24055" s="2">
        <v>44331.848488673138</v>
      </c>
      <c r="C24055">
        <v>210937</v>
      </c>
      <c r="D24055">
        <v>20534</v>
      </c>
      <c r="E24055" t="str">
        <f>VLOOKUP(C24055,Подписчики!A:D,2,FALSE)</f>
        <v>UTC+1</v>
      </c>
      <c r="F24055" s="2">
        <f>VLOOKUP(C24055,Подписчики!A:D,4,FALSE)/24+B24055</f>
        <v>44331.890155339803</v>
      </c>
      <c r="G24055">
        <f t="shared" si="375"/>
        <v>6</v>
      </c>
    </row>
    <row r="24056" spans="1:7" x14ac:dyDescent="0.25">
      <c r="A24056">
        <v>75414</v>
      </c>
      <c r="B24056" s="2">
        <v>44331.848893203882</v>
      </c>
      <c r="C24056">
        <v>212117</v>
      </c>
      <c r="D24056">
        <v>154228</v>
      </c>
      <c r="E24056" t="str">
        <f>VLOOKUP(C24056,Подписчики!A:D,2,FALSE)</f>
        <v>UTC-6</v>
      </c>
      <c r="F24056" s="2">
        <f>VLOOKUP(C24056,Подписчики!A:D,4,FALSE)/24+B24056</f>
        <v>44331.598893203882</v>
      </c>
      <c r="G24056">
        <f t="shared" si="375"/>
        <v>6</v>
      </c>
    </row>
    <row r="24057" spans="1:7" x14ac:dyDescent="0.25">
      <c r="A24057">
        <v>75415</v>
      </c>
      <c r="B24057" s="2">
        <v>44331.849297734625</v>
      </c>
      <c r="C24057">
        <v>60941</v>
      </c>
      <c r="D24057">
        <v>428041</v>
      </c>
      <c r="E24057" t="str">
        <f>VLOOKUP(C24057,Подписчики!A:D,2,FALSE)</f>
        <v>UTC+3</v>
      </c>
      <c r="F24057" s="2">
        <f>VLOOKUP(C24057,Подписчики!A:D,4,FALSE)/24+B24057</f>
        <v>44331.974297734625</v>
      </c>
      <c r="G24057">
        <f t="shared" si="375"/>
        <v>6</v>
      </c>
    </row>
    <row r="24058" spans="1:7" x14ac:dyDescent="0.25">
      <c r="A24058">
        <v>75417</v>
      </c>
      <c r="B24058" s="2">
        <v>44331.849702265376</v>
      </c>
      <c r="C24058">
        <v>313498</v>
      </c>
      <c r="D24058">
        <v>230507</v>
      </c>
      <c r="E24058" t="str">
        <f>VLOOKUP(C24058,Подписчики!A:D,2,FALSE)</f>
        <v>UTC+0</v>
      </c>
      <c r="F24058" s="2">
        <f>VLOOKUP(C24058,Подписчики!A:D,4,FALSE)/24+B24058</f>
        <v>44331.849702265376</v>
      </c>
      <c r="G24058">
        <f t="shared" si="375"/>
        <v>6</v>
      </c>
    </row>
    <row r="24059" spans="1:7" x14ac:dyDescent="0.25">
      <c r="A24059">
        <v>75421</v>
      </c>
      <c r="B24059" s="2">
        <v>44331.850106796119</v>
      </c>
      <c r="C24059">
        <v>216449</v>
      </c>
      <c r="D24059">
        <v>117745</v>
      </c>
      <c r="E24059" t="str">
        <f>VLOOKUP(C24059,Подписчики!A:D,2,FALSE)</f>
        <v>UTC+1</v>
      </c>
      <c r="F24059" s="2">
        <f>VLOOKUP(C24059,Подписчики!A:D,4,FALSE)/24+B24059</f>
        <v>44331.891773462783</v>
      </c>
      <c r="G24059">
        <f t="shared" si="375"/>
        <v>6</v>
      </c>
    </row>
    <row r="24060" spans="1:7" x14ac:dyDescent="0.25">
      <c r="A24060">
        <v>75424</v>
      </c>
      <c r="B24060" s="2">
        <v>44331.850106796119</v>
      </c>
      <c r="C24060">
        <v>238906</v>
      </c>
      <c r="D24060">
        <v>25268</v>
      </c>
      <c r="E24060" t="str">
        <f>VLOOKUP(C24060,Подписчики!A:D,2,FALSE)</f>
        <v>UTC+1</v>
      </c>
      <c r="F24060" s="2">
        <f>VLOOKUP(C24060,Подписчики!A:D,4,FALSE)/24+B24060</f>
        <v>44331.891773462783</v>
      </c>
      <c r="G24060">
        <f t="shared" si="375"/>
        <v>6</v>
      </c>
    </row>
    <row r="24061" spans="1:7" x14ac:dyDescent="0.25">
      <c r="A24061">
        <v>75428</v>
      </c>
      <c r="B24061" s="2">
        <v>44331.851000000002</v>
      </c>
      <c r="C24061">
        <v>160064</v>
      </c>
      <c r="D24061">
        <v>447933</v>
      </c>
      <c r="E24061" t="str">
        <f>VLOOKUP(C24061,Подписчики!A:D,2,FALSE)</f>
        <v>UTC+3</v>
      </c>
      <c r="F24061" s="2">
        <f>VLOOKUP(C24061,Подписчики!A:D,4,FALSE)/24+B24061</f>
        <v>44331.976000000002</v>
      </c>
      <c r="G24061">
        <f t="shared" si="375"/>
        <v>6</v>
      </c>
    </row>
    <row r="24062" spans="1:7" x14ac:dyDescent="0.25">
      <c r="A24062">
        <v>75431</v>
      </c>
      <c r="B24062" s="2">
        <v>44331.851333333332</v>
      </c>
      <c r="C24062">
        <v>342679</v>
      </c>
      <c r="D24062">
        <v>408733</v>
      </c>
      <c r="E24062" t="str">
        <f>VLOOKUP(C24062,Подписчики!A:D,2,FALSE)</f>
        <v>UTC+1</v>
      </c>
      <c r="F24062" s="2">
        <f>VLOOKUP(C24062,Подписчики!A:D,4,FALSE)/24+B24062</f>
        <v>44331.892999999996</v>
      </c>
      <c r="G24062">
        <f t="shared" si="375"/>
        <v>6</v>
      </c>
    </row>
    <row r="24063" spans="1:7" x14ac:dyDescent="0.25">
      <c r="A24063">
        <v>75435</v>
      </c>
      <c r="B24063" s="2">
        <v>44331.851724919099</v>
      </c>
      <c r="C24063">
        <v>185470</v>
      </c>
      <c r="D24063">
        <v>415290</v>
      </c>
      <c r="E24063" t="str">
        <f>VLOOKUP(C24063,Подписчики!A:D,2,FALSE)</f>
        <v>UTC+1</v>
      </c>
      <c r="F24063" s="2">
        <f>VLOOKUP(C24063,Подписчики!A:D,4,FALSE)/24+B24063</f>
        <v>44331.893391585763</v>
      </c>
      <c r="G24063">
        <f t="shared" si="375"/>
        <v>6</v>
      </c>
    </row>
    <row r="24064" spans="1:7" x14ac:dyDescent="0.25">
      <c r="A24064">
        <v>75438</v>
      </c>
      <c r="B24064" s="2">
        <v>44331.852533980586</v>
      </c>
      <c r="C24064">
        <v>271611</v>
      </c>
      <c r="D24064">
        <v>158978</v>
      </c>
      <c r="E24064" t="str">
        <f>VLOOKUP(C24064,Подписчики!A:D,2,FALSE)</f>
        <v>UTC+3</v>
      </c>
      <c r="F24064" s="2">
        <f>VLOOKUP(C24064,Подписчики!A:D,4,FALSE)/24+B24064</f>
        <v>44331.977533980586</v>
      </c>
      <c r="G24064">
        <f t="shared" si="375"/>
        <v>6</v>
      </c>
    </row>
    <row r="24065" spans="1:7" x14ac:dyDescent="0.25">
      <c r="A24065">
        <v>75440</v>
      </c>
      <c r="B24065" s="2">
        <v>44331.853083895381</v>
      </c>
      <c r="C24065">
        <v>331948</v>
      </c>
      <c r="D24065">
        <v>98921</v>
      </c>
      <c r="E24065" t="str">
        <f>VLOOKUP(C24065,Подписчики!A:D,2,FALSE)</f>
        <v>UTC+2</v>
      </c>
      <c r="F24065" s="2">
        <f>VLOOKUP(C24065,Подписчики!A:D,4,FALSE)/24+B24065</f>
        <v>44331.936417228717</v>
      </c>
      <c r="G24065">
        <f t="shared" si="375"/>
        <v>6</v>
      </c>
    </row>
    <row r="24066" spans="1:7" x14ac:dyDescent="0.25">
      <c r="A24066">
        <v>75442</v>
      </c>
      <c r="B24066" s="2">
        <v>44331.853343042072</v>
      </c>
      <c r="C24066">
        <v>225119</v>
      </c>
      <c r="D24066">
        <v>347393</v>
      </c>
      <c r="E24066" t="str">
        <f>VLOOKUP(C24066,Подписчики!A:D,2,FALSE)</f>
        <v>UTC+1</v>
      </c>
      <c r="F24066" s="2">
        <f>VLOOKUP(C24066,Подписчики!A:D,4,FALSE)/24+B24066</f>
        <v>44331.895009708736</v>
      </c>
      <c r="G24066">
        <f t="shared" si="375"/>
        <v>6</v>
      </c>
    </row>
    <row r="24067" spans="1:7" x14ac:dyDescent="0.25">
      <c r="A24067">
        <v>75445</v>
      </c>
      <c r="B24067" s="2">
        <v>44331.853747572815</v>
      </c>
      <c r="C24067">
        <v>271482</v>
      </c>
      <c r="D24067">
        <v>411922</v>
      </c>
      <c r="E24067" t="str">
        <f>VLOOKUP(C24067,Подписчики!A:D,2,FALSE)</f>
        <v>UTC+2</v>
      </c>
      <c r="F24067" s="2">
        <f>VLOOKUP(C24067,Подписчики!A:D,4,FALSE)/24+B24067</f>
        <v>44331.937080906151</v>
      </c>
      <c r="G24067">
        <f t="shared" ref="G24067:G24130" si="376">WEEKDAY(F24067,2)</f>
        <v>6</v>
      </c>
    </row>
    <row r="24068" spans="1:7" x14ac:dyDescent="0.25">
      <c r="A24068">
        <v>75447</v>
      </c>
      <c r="B24068" s="2">
        <v>44331.854304635759</v>
      </c>
      <c r="C24068">
        <v>269200</v>
      </c>
      <c r="D24068">
        <v>411922</v>
      </c>
      <c r="E24068" t="str">
        <f>VLOOKUP(C24068,Подписчики!A:D,2,FALSE)</f>
        <v>UTC+1</v>
      </c>
      <c r="F24068" s="2">
        <f>VLOOKUP(C24068,Подписчики!A:D,4,FALSE)/24+B24068</f>
        <v>44331.895971302423</v>
      </c>
      <c r="G24068">
        <f t="shared" si="376"/>
        <v>6</v>
      </c>
    </row>
    <row r="24069" spans="1:7" x14ac:dyDescent="0.25">
      <c r="A24069">
        <v>75450</v>
      </c>
      <c r="B24069" s="2">
        <v>44331.854556634302</v>
      </c>
      <c r="C24069">
        <v>335194</v>
      </c>
      <c r="D24069">
        <v>21760</v>
      </c>
      <c r="E24069" t="str">
        <f>VLOOKUP(C24069,Подписчики!A:D,2,FALSE)</f>
        <v>UTC+0</v>
      </c>
      <c r="F24069" s="2">
        <f>VLOOKUP(C24069,Подписчики!A:D,4,FALSE)/24+B24069</f>
        <v>44331.854556634302</v>
      </c>
      <c r="G24069">
        <f t="shared" si="376"/>
        <v>6</v>
      </c>
    </row>
    <row r="24070" spans="1:7" x14ac:dyDescent="0.25">
      <c r="A24070">
        <v>75454</v>
      </c>
      <c r="B24070" s="2">
        <v>44331.854961165052</v>
      </c>
      <c r="C24070">
        <v>202282</v>
      </c>
      <c r="D24070">
        <v>342585</v>
      </c>
      <c r="E24070" t="str">
        <f>VLOOKUP(C24070,Подписчики!A:D,2,FALSE)</f>
        <v>UTC+1</v>
      </c>
      <c r="F24070" s="2">
        <f>VLOOKUP(C24070,Подписчики!A:D,4,FALSE)/24+B24070</f>
        <v>44331.896627831717</v>
      </c>
      <c r="G24070">
        <f t="shared" si="376"/>
        <v>6</v>
      </c>
    </row>
    <row r="24071" spans="1:7" x14ac:dyDescent="0.25">
      <c r="A24071">
        <v>75457</v>
      </c>
      <c r="B24071" s="2">
        <v>44331.856471449937</v>
      </c>
      <c r="C24071">
        <v>143307</v>
      </c>
      <c r="D24071">
        <v>313568</v>
      </c>
      <c r="E24071" t="str">
        <f>VLOOKUP(C24071,Подписчики!A:D,2,FALSE)</f>
        <v>UTC+11</v>
      </c>
      <c r="F24071" s="2">
        <f>VLOOKUP(C24071,Подписчики!A:D,4,FALSE)/24+B24071</f>
        <v>44331.898138116601</v>
      </c>
      <c r="G24071">
        <f t="shared" si="376"/>
        <v>6</v>
      </c>
    </row>
    <row r="24072" spans="1:7" x14ac:dyDescent="0.25">
      <c r="A24072">
        <v>75460</v>
      </c>
      <c r="B24072" s="2">
        <v>44331.856579288025</v>
      </c>
      <c r="C24072">
        <v>198579</v>
      </c>
      <c r="D24072">
        <v>21407</v>
      </c>
      <c r="E24072" t="str">
        <f>VLOOKUP(C24072,Подписчики!A:D,2,FALSE)</f>
        <v>UTC+1</v>
      </c>
      <c r="F24072" s="2">
        <f>VLOOKUP(C24072,Подписчики!A:D,4,FALSE)/24+B24072</f>
        <v>44331.89824595469</v>
      </c>
      <c r="G24072">
        <f t="shared" si="376"/>
        <v>6</v>
      </c>
    </row>
    <row r="24073" spans="1:7" x14ac:dyDescent="0.25">
      <c r="A24073">
        <v>75462</v>
      </c>
      <c r="B24073" s="2">
        <v>44331.856593523975</v>
      </c>
      <c r="C24073">
        <v>202770</v>
      </c>
      <c r="D24073">
        <v>230507</v>
      </c>
      <c r="E24073" t="str">
        <f>VLOOKUP(C24073,Подписчики!A:D,2,FALSE)</f>
        <v>UTC+1</v>
      </c>
      <c r="F24073" s="2">
        <f>VLOOKUP(C24073,Подписчики!A:D,4,FALSE)/24+B24073</f>
        <v>44331.898260190639</v>
      </c>
      <c r="G24073">
        <f t="shared" si="376"/>
        <v>6</v>
      </c>
    </row>
    <row r="24074" spans="1:7" x14ac:dyDescent="0.25">
      <c r="A24074">
        <v>75466</v>
      </c>
      <c r="B24074" s="2">
        <v>44331.85686819056</v>
      </c>
      <c r="C24074">
        <v>80557</v>
      </c>
      <c r="D24074">
        <v>154228</v>
      </c>
      <c r="E24074" t="str">
        <f>VLOOKUP(C24074,Подписчики!A:D,2,FALSE)</f>
        <v>UTC+1</v>
      </c>
      <c r="F24074" s="2">
        <f>VLOOKUP(C24074,Подписчики!A:D,4,FALSE)/24+B24074</f>
        <v>44331.898534857224</v>
      </c>
      <c r="G24074">
        <f t="shared" si="376"/>
        <v>6</v>
      </c>
    </row>
    <row r="24075" spans="1:7" x14ac:dyDescent="0.25">
      <c r="A24075">
        <v>75467</v>
      </c>
      <c r="B24075" s="2">
        <v>44331.857600634787</v>
      </c>
      <c r="C24075">
        <v>274505</v>
      </c>
      <c r="D24075">
        <v>250679</v>
      </c>
      <c r="E24075" t="str">
        <f>VLOOKUP(C24075,Подписчики!A:D,2,FALSE)</f>
        <v>UTC+4</v>
      </c>
      <c r="F24075" s="2">
        <f>VLOOKUP(C24075,Подписчики!A:D,4,FALSE)/24+B24075</f>
        <v>44332.024267301451</v>
      </c>
      <c r="G24075">
        <f t="shared" si="376"/>
        <v>7</v>
      </c>
    </row>
    <row r="24076" spans="1:7" x14ac:dyDescent="0.25">
      <c r="A24076">
        <v>75470</v>
      </c>
      <c r="B24076" s="2">
        <v>44331.858197411006</v>
      </c>
      <c r="C24076">
        <v>37306</v>
      </c>
      <c r="D24076">
        <v>118549</v>
      </c>
      <c r="E24076" t="str">
        <f>VLOOKUP(C24076,Подписчики!A:D,2,FALSE)</f>
        <v>UTC+1</v>
      </c>
      <c r="F24076" s="2">
        <f>VLOOKUP(C24076,Подписчики!A:D,4,FALSE)/24+B24076</f>
        <v>44331.89986407767</v>
      </c>
      <c r="G24076">
        <f t="shared" si="376"/>
        <v>6</v>
      </c>
    </row>
    <row r="24077" spans="1:7" x14ac:dyDescent="0.25">
      <c r="A24077">
        <v>75473</v>
      </c>
      <c r="B24077" s="2">
        <v>44331.858302560504</v>
      </c>
      <c r="C24077">
        <v>242853</v>
      </c>
      <c r="D24077">
        <v>250679</v>
      </c>
      <c r="E24077" t="str">
        <f>VLOOKUP(C24077,Подписчики!A:D,2,FALSE)</f>
        <v>UTC+3</v>
      </c>
      <c r="F24077" s="2">
        <f>VLOOKUP(C24077,Подписчики!A:D,4,FALSE)/24+B24077</f>
        <v>44331.983302560504</v>
      </c>
      <c r="G24077">
        <f t="shared" si="376"/>
        <v>6</v>
      </c>
    </row>
    <row r="24078" spans="1:7" x14ac:dyDescent="0.25">
      <c r="A24078">
        <v>75478</v>
      </c>
      <c r="B24078" s="2">
        <v>44331.858394116032</v>
      </c>
      <c r="C24078">
        <v>76426</v>
      </c>
      <c r="D24078">
        <v>469849</v>
      </c>
      <c r="E24078" t="str">
        <f>VLOOKUP(C24078,Подписчики!A:D,2,FALSE)</f>
        <v>UTC+2</v>
      </c>
      <c r="F24078" s="2">
        <f>VLOOKUP(C24078,Подписчики!A:D,4,FALSE)/24+B24078</f>
        <v>44331.941727449368</v>
      </c>
      <c r="G24078">
        <f t="shared" si="376"/>
        <v>6</v>
      </c>
    </row>
    <row r="24079" spans="1:7" x14ac:dyDescent="0.25">
      <c r="A24079">
        <v>75480</v>
      </c>
      <c r="B24079" s="2">
        <v>44331.858601941742</v>
      </c>
      <c r="C24079">
        <v>154390</v>
      </c>
      <c r="D24079">
        <v>26408</v>
      </c>
      <c r="E24079" t="str">
        <f>VLOOKUP(C24079,Подписчики!A:D,2,FALSE)</f>
        <v>UTC+2</v>
      </c>
      <c r="F24079" s="2">
        <f>VLOOKUP(C24079,Подписчики!A:D,4,FALSE)/24+B24079</f>
        <v>44331.941935275077</v>
      </c>
      <c r="G24079">
        <f t="shared" si="376"/>
        <v>6</v>
      </c>
    </row>
    <row r="24080" spans="1:7" x14ac:dyDescent="0.25">
      <c r="A24080">
        <v>75484</v>
      </c>
      <c r="B24080" s="2">
        <v>44331.859411003235</v>
      </c>
      <c r="C24080">
        <v>187263</v>
      </c>
      <c r="D24080">
        <v>301748</v>
      </c>
      <c r="E24080" t="str">
        <f>VLOOKUP(C24080,Подписчики!A:D,2,FALSE)</f>
        <v>UTC-4</v>
      </c>
      <c r="F24080" s="2">
        <f>VLOOKUP(C24080,Подписчики!A:D,4,FALSE)/24+B24080</f>
        <v>44331.692744336571</v>
      </c>
      <c r="G24080">
        <f t="shared" si="376"/>
        <v>6</v>
      </c>
    </row>
    <row r="24081" spans="1:7" x14ac:dyDescent="0.25">
      <c r="A24081">
        <v>75487</v>
      </c>
      <c r="B24081" s="2">
        <v>44331.859815533986</v>
      </c>
      <c r="C24081">
        <v>109050</v>
      </c>
      <c r="D24081">
        <v>180863</v>
      </c>
      <c r="E24081" t="str">
        <f>VLOOKUP(C24081,Подписчики!A:D,2,FALSE)</f>
        <v>UTC+1</v>
      </c>
      <c r="F24081" s="2">
        <f>VLOOKUP(C24081,Подписчики!A:D,4,FALSE)/24+B24081</f>
        <v>44331.90148220065</v>
      </c>
      <c r="G24081">
        <f t="shared" si="376"/>
        <v>6</v>
      </c>
    </row>
    <row r="24082" spans="1:7" x14ac:dyDescent="0.25">
      <c r="A24082">
        <v>75488</v>
      </c>
      <c r="B24082" s="2">
        <v>44331.860624595472</v>
      </c>
      <c r="C24082">
        <v>167244</v>
      </c>
      <c r="D24082">
        <v>16599</v>
      </c>
      <c r="E24082" t="str">
        <f>VLOOKUP(C24082,Подписчики!A:D,2,FALSE)</f>
        <v>UTC+3</v>
      </c>
      <c r="F24082" s="2">
        <f>VLOOKUP(C24082,Подписчики!A:D,4,FALSE)/24+B24082</f>
        <v>44331.985624595472</v>
      </c>
      <c r="G24082">
        <f t="shared" si="376"/>
        <v>6</v>
      </c>
    </row>
    <row r="24083" spans="1:7" x14ac:dyDescent="0.25">
      <c r="A24083">
        <v>75489</v>
      </c>
      <c r="B24083" s="2">
        <v>44331.861838187702</v>
      </c>
      <c r="C24083">
        <v>311720</v>
      </c>
      <c r="D24083">
        <v>357547</v>
      </c>
      <c r="E24083" t="str">
        <f>VLOOKUP(C24083,Подписчики!A:D,2,FALSE)</f>
        <v>UTC+2</v>
      </c>
      <c r="F24083" s="2">
        <f>VLOOKUP(C24083,Подписчики!A:D,4,FALSE)/24+B24083</f>
        <v>44331.945171521038</v>
      </c>
      <c r="G24083">
        <f t="shared" si="376"/>
        <v>6</v>
      </c>
    </row>
    <row r="24084" spans="1:7" x14ac:dyDescent="0.25">
      <c r="A24084">
        <v>75490</v>
      </c>
      <c r="B24084" s="2">
        <v>44331.862242718445</v>
      </c>
      <c r="C24084">
        <v>116084</v>
      </c>
      <c r="D24084">
        <v>131571</v>
      </c>
      <c r="E24084" t="str">
        <f>VLOOKUP(C24084,Подписчики!A:D,2,FALSE)</f>
        <v>UTC+3</v>
      </c>
      <c r="F24084" s="2">
        <f>VLOOKUP(C24084,Подписчики!A:D,4,FALSE)/24+B24084</f>
        <v>44331.987242718445</v>
      </c>
      <c r="G24084">
        <f t="shared" si="376"/>
        <v>6</v>
      </c>
    </row>
    <row r="24085" spans="1:7" x14ac:dyDescent="0.25">
      <c r="A24085">
        <v>75494</v>
      </c>
      <c r="B24085" s="2">
        <v>44331.866288025893</v>
      </c>
      <c r="C24085">
        <v>301936</v>
      </c>
      <c r="D24085">
        <v>226626</v>
      </c>
      <c r="E24085" t="str">
        <f>VLOOKUP(C24085,Подписчики!A:D,2,FALSE)</f>
        <v>UTC+1</v>
      </c>
      <c r="F24085" s="2">
        <f>VLOOKUP(C24085,Подписчики!A:D,4,FALSE)/24+B24085</f>
        <v>44331.907954692557</v>
      </c>
      <c r="G24085">
        <f t="shared" si="376"/>
        <v>6</v>
      </c>
    </row>
    <row r="24086" spans="1:7" x14ac:dyDescent="0.25">
      <c r="A24086">
        <v>75497</v>
      </c>
      <c r="B24086" s="2">
        <v>44331.866692556629</v>
      </c>
      <c r="C24086">
        <v>345342</v>
      </c>
      <c r="D24086">
        <v>472712</v>
      </c>
      <c r="E24086" t="str">
        <f>VLOOKUP(C24086,Подписчики!A:D,2,FALSE)</f>
        <v>UTC+2</v>
      </c>
      <c r="F24086" s="2">
        <f>VLOOKUP(C24086,Подписчики!A:D,4,FALSE)/24+B24086</f>
        <v>44331.950025889964</v>
      </c>
      <c r="G24086">
        <f t="shared" si="376"/>
        <v>6</v>
      </c>
    </row>
    <row r="24087" spans="1:7" x14ac:dyDescent="0.25">
      <c r="A24087">
        <v>75499</v>
      </c>
      <c r="B24087" s="2">
        <v>44331.867501618122</v>
      </c>
      <c r="C24087">
        <v>305905</v>
      </c>
      <c r="D24087">
        <v>4199</v>
      </c>
      <c r="E24087" t="str">
        <f>VLOOKUP(C24087,Подписчики!A:D,2,FALSE)</f>
        <v>UTC+0</v>
      </c>
      <c r="F24087" s="2">
        <f>VLOOKUP(C24087,Подписчики!A:D,4,FALSE)/24+B24087</f>
        <v>44331.867501618122</v>
      </c>
      <c r="G24087">
        <f t="shared" si="376"/>
        <v>6</v>
      </c>
    </row>
    <row r="24088" spans="1:7" x14ac:dyDescent="0.25">
      <c r="A24088">
        <v>75504</v>
      </c>
      <c r="B24088" s="2">
        <v>44331.867519150364</v>
      </c>
      <c r="C24088">
        <v>335560</v>
      </c>
      <c r="D24088">
        <v>82901</v>
      </c>
      <c r="E24088" t="str">
        <f>VLOOKUP(C24088,Подписчики!A:D,2,FALSE)</f>
        <v>UTC+2</v>
      </c>
      <c r="F24088" s="2">
        <f>VLOOKUP(C24088,Подписчики!A:D,4,FALSE)/24+B24088</f>
        <v>44331.9508524837</v>
      </c>
      <c r="G24088">
        <f t="shared" si="376"/>
        <v>6</v>
      </c>
    </row>
    <row r="24089" spans="1:7" x14ac:dyDescent="0.25">
      <c r="A24089">
        <v>75509</v>
      </c>
      <c r="B24089" s="2">
        <v>44331.867906148873</v>
      </c>
      <c r="C24089">
        <v>269482</v>
      </c>
      <c r="D24089">
        <v>411922</v>
      </c>
      <c r="E24089" t="str">
        <f>VLOOKUP(C24089,Подписчики!A:D,2,FALSE)</f>
        <v>UTC+1</v>
      </c>
      <c r="F24089" s="2">
        <f>VLOOKUP(C24089,Подписчики!A:D,4,FALSE)/24+B24089</f>
        <v>44331.909572815537</v>
      </c>
      <c r="G24089">
        <f t="shared" si="376"/>
        <v>6</v>
      </c>
    </row>
    <row r="24090" spans="1:7" x14ac:dyDescent="0.25">
      <c r="A24090">
        <v>75513</v>
      </c>
      <c r="B24090" s="2">
        <v>44331.869524271846</v>
      </c>
      <c r="C24090">
        <v>223366</v>
      </c>
      <c r="D24090">
        <v>21760</v>
      </c>
      <c r="E24090" t="str">
        <f>VLOOKUP(C24090,Подписчики!A:D,2,FALSE)</f>
        <v>UTC+1</v>
      </c>
      <c r="F24090" s="2">
        <f>VLOOKUP(C24090,Подписчики!A:D,4,FALSE)/24+B24090</f>
        <v>44331.91119093851</v>
      </c>
      <c r="G24090">
        <f t="shared" si="376"/>
        <v>6</v>
      </c>
    </row>
    <row r="24091" spans="1:7" x14ac:dyDescent="0.25">
      <c r="A24091">
        <v>75515</v>
      </c>
      <c r="B24091" s="2">
        <v>44331.871546925562</v>
      </c>
      <c r="C24091">
        <v>200826</v>
      </c>
      <c r="D24091">
        <v>248817</v>
      </c>
      <c r="E24091" t="str">
        <f>VLOOKUP(C24091,Подписчики!A:D,2,FALSE)</f>
        <v>UTC+2</v>
      </c>
      <c r="F24091" s="2">
        <f>VLOOKUP(C24091,Подписчики!A:D,4,FALSE)/24+B24091</f>
        <v>44331.954880258898</v>
      </c>
      <c r="G24091">
        <f t="shared" si="376"/>
        <v>6</v>
      </c>
    </row>
    <row r="24092" spans="1:7" x14ac:dyDescent="0.25">
      <c r="A24092">
        <v>75517</v>
      </c>
      <c r="B24092" s="2">
        <v>44331.871546925562</v>
      </c>
      <c r="C24092">
        <v>227660</v>
      </c>
      <c r="D24092">
        <v>285365</v>
      </c>
      <c r="E24092" t="str">
        <f>VLOOKUP(C24092,Подписчики!A:D,2,FALSE)</f>
        <v>UTC+2</v>
      </c>
      <c r="F24092" s="2">
        <f>VLOOKUP(C24092,Подписчики!A:D,4,FALSE)/24+B24092</f>
        <v>44331.954880258898</v>
      </c>
      <c r="G24092">
        <f t="shared" si="376"/>
        <v>6</v>
      </c>
    </row>
    <row r="24093" spans="1:7" x14ac:dyDescent="0.25">
      <c r="A24093">
        <v>75522</v>
      </c>
      <c r="B24093" s="2">
        <v>44331.871546925562</v>
      </c>
      <c r="C24093">
        <v>253695</v>
      </c>
      <c r="D24093">
        <v>158978</v>
      </c>
      <c r="E24093" t="str">
        <f>VLOOKUP(C24093,Подписчики!A:D,2,FALSE)</f>
        <v>UTC+2</v>
      </c>
      <c r="F24093" s="2">
        <f>VLOOKUP(C24093,Подписчики!A:D,4,FALSE)/24+B24093</f>
        <v>44331.954880258898</v>
      </c>
      <c r="G24093">
        <f t="shared" si="376"/>
        <v>6</v>
      </c>
    </row>
    <row r="24094" spans="1:7" x14ac:dyDescent="0.25">
      <c r="A24094">
        <v>75527</v>
      </c>
      <c r="B24094" s="2">
        <v>44331.872355987056</v>
      </c>
      <c r="C24094">
        <v>146002</v>
      </c>
      <c r="D24094">
        <v>446092</v>
      </c>
      <c r="E24094" t="str">
        <f>VLOOKUP(C24094,Подписчики!A:D,2,FALSE)</f>
        <v>UTC+0</v>
      </c>
      <c r="F24094" s="2">
        <f>VLOOKUP(C24094,Подписчики!A:D,4,FALSE)/24+B24094</f>
        <v>44331.872355987056</v>
      </c>
      <c r="G24094">
        <f t="shared" si="376"/>
        <v>6</v>
      </c>
    </row>
    <row r="24095" spans="1:7" x14ac:dyDescent="0.25">
      <c r="A24095">
        <v>75530</v>
      </c>
      <c r="B24095" s="2">
        <v>44331.873165048542</v>
      </c>
      <c r="C24095">
        <v>8576</v>
      </c>
      <c r="D24095">
        <v>35968</v>
      </c>
      <c r="E24095" t="str">
        <f>VLOOKUP(C24095,Подписчики!A:D,2,FALSE)</f>
        <v>UTC+2</v>
      </c>
      <c r="F24095" s="2">
        <f>VLOOKUP(C24095,Подписчики!A:D,4,FALSE)/24+B24095</f>
        <v>44331.956498381878</v>
      </c>
      <c r="G24095">
        <f t="shared" si="376"/>
        <v>6</v>
      </c>
    </row>
    <row r="24096" spans="1:7" x14ac:dyDescent="0.25">
      <c r="A24096">
        <v>75532</v>
      </c>
      <c r="B24096" s="2">
        <v>44331.873974110029</v>
      </c>
      <c r="C24096">
        <v>113540</v>
      </c>
      <c r="D24096">
        <v>141259</v>
      </c>
      <c r="E24096" t="str">
        <f>VLOOKUP(C24096,Подписчики!A:D,2,FALSE)</f>
        <v>UTC+0</v>
      </c>
      <c r="F24096" s="2">
        <f>VLOOKUP(C24096,Подписчики!A:D,4,FALSE)/24+B24096</f>
        <v>44331.873974110029</v>
      </c>
      <c r="G24096">
        <f t="shared" si="376"/>
        <v>6</v>
      </c>
    </row>
    <row r="24097" spans="1:7" x14ac:dyDescent="0.25">
      <c r="A24097">
        <v>75533</v>
      </c>
      <c r="B24097" s="2">
        <v>44331.873974110029</v>
      </c>
      <c r="C24097">
        <v>261429</v>
      </c>
      <c r="D24097">
        <v>250679</v>
      </c>
      <c r="E24097" t="str">
        <f>VLOOKUP(C24097,Подписчики!A:D,2,FALSE)</f>
        <v>UTC+0</v>
      </c>
      <c r="F24097" s="2">
        <f>VLOOKUP(C24097,Подписчики!A:D,4,FALSE)/24+B24097</f>
        <v>44331.873974110029</v>
      </c>
      <c r="G24097">
        <f t="shared" si="376"/>
        <v>6</v>
      </c>
    </row>
    <row r="24098" spans="1:7" x14ac:dyDescent="0.25">
      <c r="A24098">
        <v>75534</v>
      </c>
      <c r="B24098" s="2">
        <v>44331.874378640779</v>
      </c>
      <c r="C24098">
        <v>19019</v>
      </c>
      <c r="D24098">
        <v>351192</v>
      </c>
      <c r="E24098" t="str">
        <f>VLOOKUP(C24098,Подписчики!A:D,2,FALSE)</f>
        <v>UTC+1</v>
      </c>
      <c r="F24098" s="2">
        <f>VLOOKUP(C24098,Подписчики!A:D,4,FALSE)/24+B24098</f>
        <v>44331.916045307444</v>
      </c>
      <c r="G24098">
        <f t="shared" si="376"/>
        <v>6</v>
      </c>
    </row>
    <row r="24099" spans="1:7" x14ac:dyDescent="0.25">
      <c r="A24099">
        <v>75537</v>
      </c>
      <c r="B24099" s="2">
        <v>44331.874783171515</v>
      </c>
      <c r="C24099">
        <v>57329</v>
      </c>
      <c r="D24099">
        <v>439981</v>
      </c>
      <c r="E24099" t="str">
        <f>VLOOKUP(C24099,Подписчики!A:D,2,FALSE)</f>
        <v>UTC+2</v>
      </c>
      <c r="F24099" s="2">
        <f>VLOOKUP(C24099,Подписчики!A:D,4,FALSE)/24+B24099</f>
        <v>44331.958116504851</v>
      </c>
      <c r="G24099">
        <f t="shared" si="376"/>
        <v>6</v>
      </c>
    </row>
    <row r="24100" spans="1:7" x14ac:dyDescent="0.25">
      <c r="A24100">
        <v>75539</v>
      </c>
      <c r="B24100" s="2">
        <v>44331.874783171515</v>
      </c>
      <c r="C24100">
        <v>287596</v>
      </c>
      <c r="D24100">
        <v>466535</v>
      </c>
      <c r="E24100" t="str">
        <f>VLOOKUP(C24100,Подписчики!A:D,2,FALSE)</f>
        <v>UTC+2</v>
      </c>
      <c r="F24100" s="2">
        <f>VLOOKUP(C24100,Подписчики!A:D,4,FALSE)/24+B24100</f>
        <v>44331.958116504851</v>
      </c>
      <c r="G24100">
        <f t="shared" si="376"/>
        <v>6</v>
      </c>
    </row>
    <row r="24101" spans="1:7" x14ac:dyDescent="0.25">
      <c r="A24101">
        <v>75542</v>
      </c>
      <c r="B24101" s="2">
        <v>44331.874874111149</v>
      </c>
      <c r="C24101">
        <v>17935</v>
      </c>
      <c r="D24101">
        <v>428248</v>
      </c>
      <c r="E24101" t="str">
        <f>VLOOKUP(C24101,Подписчики!A:D,2,FALSE)</f>
        <v>UTC+0</v>
      </c>
      <c r="F24101" s="2">
        <f>VLOOKUP(C24101,Подписчики!A:D,4,FALSE)/24+B24101</f>
        <v>44331.874874111149</v>
      </c>
      <c r="G24101">
        <f t="shared" si="376"/>
        <v>6</v>
      </c>
    </row>
    <row r="24102" spans="1:7" x14ac:dyDescent="0.25">
      <c r="A24102">
        <v>75544</v>
      </c>
      <c r="B24102" s="2">
        <v>44331.875187702266</v>
      </c>
      <c r="C24102">
        <v>112660</v>
      </c>
      <c r="D24102">
        <v>347393</v>
      </c>
      <c r="E24102" t="str">
        <f>VLOOKUP(C24102,Подписчики!A:D,2,FALSE)</f>
        <v>UTC+3</v>
      </c>
      <c r="F24102" s="2">
        <f>VLOOKUP(C24102,Подписчики!A:D,4,FALSE)/24+B24102</f>
        <v>44332.000187702266</v>
      </c>
      <c r="G24102">
        <f t="shared" si="376"/>
        <v>7</v>
      </c>
    </row>
    <row r="24103" spans="1:7" x14ac:dyDescent="0.25">
      <c r="A24103">
        <v>75547</v>
      </c>
      <c r="B24103" s="2">
        <v>44331.875333333337</v>
      </c>
      <c r="C24103">
        <v>251249</v>
      </c>
      <c r="D24103">
        <v>367344</v>
      </c>
      <c r="E24103" t="str">
        <f>VLOOKUP(C24103,Подписчики!A:D,2,FALSE)</f>
        <v>UTC+1</v>
      </c>
      <c r="F24103" s="2">
        <f>VLOOKUP(C24103,Подписчики!A:D,4,FALSE)/24+B24103</f>
        <v>44331.917000000001</v>
      </c>
      <c r="G24103">
        <f t="shared" si="376"/>
        <v>6</v>
      </c>
    </row>
    <row r="24104" spans="1:7" x14ac:dyDescent="0.25">
      <c r="A24104">
        <v>75550</v>
      </c>
      <c r="B24104" s="2">
        <v>44331.875592233009</v>
      </c>
      <c r="C24104">
        <v>32886</v>
      </c>
      <c r="D24104">
        <v>250679</v>
      </c>
      <c r="E24104" t="str">
        <f>VLOOKUP(C24104,Подписчики!A:D,2,FALSE)</f>
        <v>UTC+0</v>
      </c>
      <c r="F24104" s="2">
        <f>VLOOKUP(C24104,Подписчики!A:D,4,FALSE)/24+B24104</f>
        <v>44331.875592233009</v>
      </c>
      <c r="G24104">
        <f t="shared" si="376"/>
        <v>6</v>
      </c>
    </row>
    <row r="24105" spans="1:7" x14ac:dyDescent="0.25">
      <c r="A24105">
        <v>75551</v>
      </c>
      <c r="B24105" s="2">
        <v>44331.875606555375</v>
      </c>
      <c r="C24105">
        <v>30775</v>
      </c>
      <c r="D24105">
        <v>411922</v>
      </c>
      <c r="E24105" t="str">
        <f>VLOOKUP(C24105,Подписчики!A:D,2,FALSE)</f>
        <v>UTC+1</v>
      </c>
      <c r="F24105" s="2">
        <f>VLOOKUP(C24105,Подписчики!A:D,4,FALSE)/24+B24105</f>
        <v>44331.91727322204</v>
      </c>
      <c r="G24105">
        <f t="shared" si="376"/>
        <v>6</v>
      </c>
    </row>
    <row r="24106" spans="1:7" x14ac:dyDescent="0.25">
      <c r="A24106">
        <v>75553</v>
      </c>
      <c r="B24106" s="2">
        <v>44331.87599676376</v>
      </c>
      <c r="C24106">
        <v>301131</v>
      </c>
      <c r="D24106">
        <v>411922</v>
      </c>
      <c r="E24106" t="str">
        <f>VLOOKUP(C24106,Подписчики!A:D,2,FALSE)</f>
        <v>UTC+1</v>
      </c>
      <c r="F24106" s="2">
        <f>VLOOKUP(C24106,Подписчики!A:D,4,FALSE)/24+B24106</f>
        <v>44331.917663430424</v>
      </c>
      <c r="G24106">
        <f t="shared" si="376"/>
        <v>6</v>
      </c>
    </row>
    <row r="24107" spans="1:7" x14ac:dyDescent="0.25">
      <c r="A24107">
        <v>75557</v>
      </c>
      <c r="B24107" s="2">
        <v>44331.876401294496</v>
      </c>
      <c r="C24107">
        <v>53176</v>
      </c>
      <c r="D24107">
        <v>459455</v>
      </c>
      <c r="E24107" t="str">
        <f>VLOOKUP(C24107,Подписчики!A:D,2,FALSE)</f>
        <v>UTC+2</v>
      </c>
      <c r="F24107" s="2">
        <f>VLOOKUP(C24107,Подписчики!A:D,4,FALSE)/24+B24107</f>
        <v>44331.959734627831</v>
      </c>
      <c r="G24107">
        <f t="shared" si="376"/>
        <v>6</v>
      </c>
    </row>
    <row r="24108" spans="1:7" x14ac:dyDescent="0.25">
      <c r="A24108">
        <v>75561</v>
      </c>
      <c r="B24108" s="2">
        <v>44331.876401294496</v>
      </c>
      <c r="C24108">
        <v>217570</v>
      </c>
      <c r="D24108">
        <v>466497</v>
      </c>
      <c r="E24108" t="str">
        <f>VLOOKUP(C24108,Подписчики!A:D,2,FALSE)</f>
        <v>UTC+2</v>
      </c>
      <c r="F24108" s="2">
        <f>VLOOKUP(C24108,Подписчики!A:D,4,FALSE)/24+B24108</f>
        <v>44331.959734627831</v>
      </c>
      <c r="G24108">
        <f t="shared" si="376"/>
        <v>6</v>
      </c>
    </row>
    <row r="24109" spans="1:7" x14ac:dyDescent="0.25">
      <c r="A24109">
        <v>75563</v>
      </c>
      <c r="B24109" s="2">
        <v>44331.877</v>
      </c>
      <c r="C24109">
        <v>200104</v>
      </c>
      <c r="D24109">
        <v>304722</v>
      </c>
      <c r="E24109" t="str">
        <f>VLOOKUP(C24109,Подписчики!A:D,2,FALSE)</f>
        <v>UTC+0</v>
      </c>
      <c r="F24109" s="2">
        <f>VLOOKUP(C24109,Подписчики!A:D,4,FALSE)/24+B24109</f>
        <v>44331.877</v>
      </c>
      <c r="G24109">
        <f t="shared" si="376"/>
        <v>6</v>
      </c>
    </row>
    <row r="24110" spans="1:7" x14ac:dyDescent="0.25">
      <c r="A24110">
        <v>75568</v>
      </c>
      <c r="B24110" s="2">
        <v>44331.877803888055</v>
      </c>
      <c r="C24110">
        <v>271278</v>
      </c>
      <c r="D24110">
        <v>4199</v>
      </c>
      <c r="E24110" t="str">
        <f>VLOOKUP(C24110,Подписчики!A:D,2,FALSE)</f>
        <v>UTC+5</v>
      </c>
      <c r="F24110" s="2">
        <f>VLOOKUP(C24110,Подписчики!A:D,4,FALSE)/24+B24110</f>
        <v>44332.086137221391</v>
      </c>
      <c r="G24110">
        <f t="shared" si="376"/>
        <v>7</v>
      </c>
    </row>
    <row r="24111" spans="1:7" x14ac:dyDescent="0.25">
      <c r="A24111">
        <v>75569</v>
      </c>
      <c r="B24111" s="2">
        <v>44331.881679738763</v>
      </c>
      <c r="C24111">
        <v>191521</v>
      </c>
      <c r="D24111">
        <v>287577</v>
      </c>
      <c r="E24111" t="str">
        <f>VLOOKUP(C24111,Подписчики!A:D,2,FALSE)</f>
        <v>UTC+1</v>
      </c>
      <c r="F24111" s="2">
        <f>VLOOKUP(C24111,Подписчики!A:D,4,FALSE)/24+B24111</f>
        <v>44331.923346405427</v>
      </c>
      <c r="G24111">
        <f t="shared" si="376"/>
        <v>6</v>
      </c>
    </row>
    <row r="24112" spans="1:7" x14ac:dyDescent="0.25">
      <c r="A24112">
        <v>75570</v>
      </c>
      <c r="B24112" s="2">
        <v>44331.883682847896</v>
      </c>
      <c r="C24112">
        <v>103672</v>
      </c>
      <c r="D24112">
        <v>241927</v>
      </c>
      <c r="E24112" t="str">
        <f>VLOOKUP(C24112,Подписчики!A:D,2,FALSE)</f>
        <v>UTC+0</v>
      </c>
      <c r="F24112" s="2">
        <f>VLOOKUP(C24112,Подписчики!A:D,4,FALSE)/24+B24112</f>
        <v>44331.883682847896</v>
      </c>
      <c r="G24112">
        <f t="shared" si="376"/>
        <v>6</v>
      </c>
    </row>
    <row r="24113" spans="1:7" x14ac:dyDescent="0.25">
      <c r="A24113">
        <v>75572</v>
      </c>
      <c r="B24113" s="2">
        <v>44331.884087378647</v>
      </c>
      <c r="C24113">
        <v>15862</v>
      </c>
      <c r="D24113">
        <v>241927</v>
      </c>
      <c r="E24113" t="str">
        <f>VLOOKUP(C24113,Подписчики!A:D,2,FALSE)</f>
        <v>UTC+1</v>
      </c>
      <c r="F24113" s="2">
        <f>VLOOKUP(C24113,Подписчики!A:D,4,FALSE)/24+B24113</f>
        <v>44331.925754045311</v>
      </c>
      <c r="G24113">
        <f t="shared" si="376"/>
        <v>6</v>
      </c>
    </row>
    <row r="24114" spans="1:7" x14ac:dyDescent="0.25">
      <c r="A24114">
        <v>75575</v>
      </c>
      <c r="B24114" s="2">
        <v>44331.884087378647</v>
      </c>
      <c r="C24114">
        <v>57180</v>
      </c>
      <c r="D24114">
        <v>411922</v>
      </c>
      <c r="E24114" t="str">
        <f>VLOOKUP(C24114,Подписчики!A:D,2,FALSE)</f>
        <v>UTC+1</v>
      </c>
      <c r="F24114" s="2">
        <f>VLOOKUP(C24114,Подписчики!A:D,4,FALSE)/24+B24114</f>
        <v>44331.925754045311</v>
      </c>
      <c r="G24114">
        <f t="shared" si="376"/>
        <v>6</v>
      </c>
    </row>
    <row r="24115" spans="1:7" x14ac:dyDescent="0.25">
      <c r="A24115">
        <v>75580</v>
      </c>
      <c r="B24115" s="2">
        <v>44331.884087378647</v>
      </c>
      <c r="C24115">
        <v>251304</v>
      </c>
      <c r="D24115">
        <v>146115</v>
      </c>
      <c r="E24115" t="str">
        <f>VLOOKUP(C24115,Подписчики!A:D,2,FALSE)</f>
        <v>UTC+1</v>
      </c>
      <c r="F24115" s="2">
        <f>VLOOKUP(C24115,Подписчики!A:D,4,FALSE)/24+B24115</f>
        <v>44331.925754045311</v>
      </c>
      <c r="G24115">
        <f t="shared" si="376"/>
        <v>6</v>
      </c>
    </row>
    <row r="24116" spans="1:7" x14ac:dyDescent="0.25">
      <c r="A24116">
        <v>75584</v>
      </c>
      <c r="B24116" s="2">
        <v>44331.885616626481</v>
      </c>
      <c r="C24116">
        <v>133231</v>
      </c>
      <c r="D24116">
        <v>16360</v>
      </c>
      <c r="E24116" t="str">
        <f>VLOOKUP(C24116,Подписчики!A:D,2,FALSE)</f>
        <v>UTC+1</v>
      </c>
      <c r="F24116" s="2">
        <f>VLOOKUP(C24116,Подписчики!A:D,4,FALSE)/24+B24116</f>
        <v>44331.927283293146</v>
      </c>
      <c r="G24116">
        <f t="shared" si="376"/>
        <v>6</v>
      </c>
    </row>
    <row r="24117" spans="1:7" x14ac:dyDescent="0.25">
      <c r="A24117">
        <v>75588</v>
      </c>
      <c r="B24117" s="2">
        <v>44331.88570550162</v>
      </c>
      <c r="C24117">
        <v>18988</v>
      </c>
      <c r="D24117">
        <v>472712</v>
      </c>
      <c r="E24117" t="str">
        <f>VLOOKUP(C24117,Подписчики!A:D,2,FALSE)</f>
        <v>UTC+1</v>
      </c>
      <c r="F24117" s="2">
        <f>VLOOKUP(C24117,Подписчики!A:D,4,FALSE)/24+B24117</f>
        <v>44331.927372168284</v>
      </c>
      <c r="G24117">
        <f t="shared" si="376"/>
        <v>6</v>
      </c>
    </row>
    <row r="24118" spans="1:7" x14ac:dyDescent="0.25">
      <c r="A24118">
        <v>75591</v>
      </c>
      <c r="B24118" s="2">
        <v>44331.88570550162</v>
      </c>
      <c r="C24118">
        <v>156104</v>
      </c>
      <c r="D24118">
        <v>154256</v>
      </c>
      <c r="E24118" t="str">
        <f>VLOOKUP(C24118,Подписчики!A:D,2,FALSE)</f>
        <v>UTC+1</v>
      </c>
      <c r="F24118" s="2">
        <f>VLOOKUP(C24118,Подписчики!A:D,4,FALSE)/24+B24118</f>
        <v>44331.927372168284</v>
      </c>
      <c r="G24118">
        <f t="shared" si="376"/>
        <v>6</v>
      </c>
    </row>
    <row r="24119" spans="1:7" x14ac:dyDescent="0.25">
      <c r="A24119">
        <v>75594</v>
      </c>
      <c r="B24119" s="2">
        <v>44331.88570550162</v>
      </c>
      <c r="C24119">
        <v>297291</v>
      </c>
      <c r="D24119">
        <v>411922</v>
      </c>
      <c r="E24119" t="str">
        <f>VLOOKUP(C24119,Подписчики!A:D,2,FALSE)</f>
        <v>UTC+1</v>
      </c>
      <c r="F24119" s="2">
        <f>VLOOKUP(C24119,Подписчики!A:D,4,FALSE)/24+B24119</f>
        <v>44331.927372168284</v>
      </c>
      <c r="G24119">
        <f t="shared" si="376"/>
        <v>6</v>
      </c>
    </row>
    <row r="24120" spans="1:7" x14ac:dyDescent="0.25">
      <c r="A24120">
        <v>75597</v>
      </c>
      <c r="B24120" s="2">
        <v>44331.886562700274</v>
      </c>
      <c r="C24120">
        <v>297533</v>
      </c>
      <c r="D24120">
        <v>378749</v>
      </c>
      <c r="E24120" t="str">
        <f>VLOOKUP(C24120,Подписчики!A:D,2,FALSE)</f>
        <v>UTC+4</v>
      </c>
      <c r="F24120" s="2">
        <f>VLOOKUP(C24120,Подписчики!A:D,4,FALSE)/24+B24120</f>
        <v>44332.053229366938</v>
      </c>
      <c r="G24120">
        <f t="shared" si="376"/>
        <v>7</v>
      </c>
    </row>
    <row r="24121" spans="1:7" x14ac:dyDescent="0.25">
      <c r="A24121">
        <v>75602</v>
      </c>
      <c r="B24121" s="2">
        <v>44331.88853721683</v>
      </c>
      <c r="C24121">
        <v>23720</v>
      </c>
      <c r="D24121">
        <v>100412</v>
      </c>
      <c r="E24121" t="str">
        <f>VLOOKUP(C24121,Подписчики!A:D,2,FALSE)</f>
        <v>UTC+0</v>
      </c>
      <c r="F24121" s="2">
        <f>VLOOKUP(C24121,Подписчики!A:D,4,FALSE)/24+B24121</f>
        <v>44331.88853721683</v>
      </c>
      <c r="G24121">
        <f t="shared" si="376"/>
        <v>6</v>
      </c>
    </row>
    <row r="24122" spans="1:7" x14ac:dyDescent="0.25">
      <c r="A24122">
        <v>75606</v>
      </c>
      <c r="B24122" s="2">
        <v>44331.88853721683</v>
      </c>
      <c r="C24122">
        <v>344081</v>
      </c>
      <c r="D24122">
        <v>463778</v>
      </c>
      <c r="E24122" t="str">
        <f>VLOOKUP(C24122,Подписчики!A:D,2,FALSE)</f>
        <v>UTC+0</v>
      </c>
      <c r="F24122" s="2">
        <f>VLOOKUP(C24122,Подписчики!A:D,4,FALSE)/24+B24122</f>
        <v>44331.88853721683</v>
      </c>
      <c r="G24122">
        <f t="shared" si="376"/>
        <v>6</v>
      </c>
    </row>
    <row r="24123" spans="1:7" x14ac:dyDescent="0.25">
      <c r="A24123">
        <v>75607</v>
      </c>
      <c r="B24123" s="2">
        <v>44331.889750809059</v>
      </c>
      <c r="C24123">
        <v>76608</v>
      </c>
      <c r="D24123">
        <v>172251</v>
      </c>
      <c r="E24123" t="str">
        <f>VLOOKUP(C24123,Подписчики!A:D,2,FALSE)</f>
        <v>UTC+3</v>
      </c>
      <c r="F24123" s="2">
        <f>VLOOKUP(C24123,Подписчики!A:D,4,FALSE)/24+B24123</f>
        <v>44332.014750809059</v>
      </c>
      <c r="G24123">
        <f t="shared" si="376"/>
        <v>7</v>
      </c>
    </row>
    <row r="24124" spans="1:7" x14ac:dyDescent="0.25">
      <c r="A24124">
        <v>75610</v>
      </c>
      <c r="B24124" s="2">
        <v>44331.891445661793</v>
      </c>
      <c r="C24124">
        <v>88019</v>
      </c>
      <c r="D24124">
        <v>122902</v>
      </c>
      <c r="E24124" t="str">
        <f>VLOOKUP(C24124,Подписчики!A:D,2,FALSE)</f>
        <v>UTC+2</v>
      </c>
      <c r="F24124" s="2">
        <f>VLOOKUP(C24124,Подписчики!A:D,4,FALSE)/24+B24124</f>
        <v>44331.974778995129</v>
      </c>
      <c r="G24124">
        <f t="shared" si="376"/>
        <v>6</v>
      </c>
    </row>
    <row r="24125" spans="1:7" x14ac:dyDescent="0.25">
      <c r="A24125">
        <v>75612</v>
      </c>
      <c r="B24125" s="2">
        <v>44331.892056031982</v>
      </c>
      <c r="C24125">
        <v>18753</v>
      </c>
      <c r="D24125">
        <v>70091</v>
      </c>
      <c r="E24125" t="str">
        <f>VLOOKUP(C24125,Подписчики!A:D,2,FALSE)</f>
        <v>UTC+0</v>
      </c>
      <c r="F24125" s="2">
        <f>VLOOKUP(C24125,Подписчики!A:D,4,FALSE)/24+B24125</f>
        <v>44331.892056031982</v>
      </c>
      <c r="G24125">
        <f t="shared" si="376"/>
        <v>6</v>
      </c>
    </row>
    <row r="24126" spans="1:7" x14ac:dyDescent="0.25">
      <c r="A24126">
        <v>75615</v>
      </c>
      <c r="B24126" s="2">
        <v>44331.89272743919</v>
      </c>
      <c r="C24126">
        <v>239831</v>
      </c>
      <c r="D24126">
        <v>250679</v>
      </c>
      <c r="E24126" t="str">
        <f>VLOOKUP(C24126,Подписчики!A:D,2,FALSE)</f>
        <v>UTC+6</v>
      </c>
      <c r="F24126" s="2">
        <f>VLOOKUP(C24126,Подписчики!A:D,4,FALSE)/24+B24126</f>
        <v>44332.14272743919</v>
      </c>
      <c r="G24126">
        <f t="shared" si="376"/>
        <v>7</v>
      </c>
    </row>
    <row r="24127" spans="1:7" x14ac:dyDescent="0.25">
      <c r="A24127">
        <v>75620</v>
      </c>
      <c r="B24127" s="2">
        <v>44331.892849513228</v>
      </c>
      <c r="C24127">
        <v>63188</v>
      </c>
      <c r="D24127">
        <v>202914</v>
      </c>
      <c r="E24127" t="str">
        <f>VLOOKUP(C24127,Подписчики!A:D,2,FALSE)</f>
        <v>UTC+1</v>
      </c>
      <c r="F24127" s="2">
        <f>VLOOKUP(C24127,Подписчики!A:D,4,FALSE)/24+B24127</f>
        <v>44331.934516179892</v>
      </c>
      <c r="G24127">
        <f t="shared" si="376"/>
        <v>6</v>
      </c>
    </row>
    <row r="24128" spans="1:7" x14ac:dyDescent="0.25">
      <c r="A24128">
        <v>75625</v>
      </c>
      <c r="B24128" s="2">
        <v>44331.892987055013</v>
      </c>
      <c r="C24128">
        <v>273941</v>
      </c>
      <c r="D24128">
        <v>142293</v>
      </c>
      <c r="E24128" t="str">
        <f>VLOOKUP(C24128,Подписчики!A:D,2,FALSE)</f>
        <v>UTC+3</v>
      </c>
      <c r="F24128" s="2">
        <f>VLOOKUP(C24128,Подписчики!A:D,4,FALSE)/24+B24128</f>
        <v>44332.017987055013</v>
      </c>
      <c r="G24128">
        <f t="shared" si="376"/>
        <v>7</v>
      </c>
    </row>
    <row r="24129" spans="1:7" x14ac:dyDescent="0.25">
      <c r="A24129">
        <v>75629</v>
      </c>
      <c r="B24129" s="2">
        <v>44331.89382610553</v>
      </c>
      <c r="C24129">
        <v>211207</v>
      </c>
      <c r="D24129">
        <v>250679</v>
      </c>
      <c r="E24129" t="str">
        <f>VLOOKUP(C24129,Подписчики!A:D,2,FALSE)</f>
        <v>UTC+0</v>
      </c>
      <c r="F24129" s="2">
        <f>VLOOKUP(C24129,Подписчики!A:D,4,FALSE)/24+B24129</f>
        <v>44331.89382610553</v>
      </c>
      <c r="G24129">
        <f t="shared" si="376"/>
        <v>6</v>
      </c>
    </row>
    <row r="24130" spans="1:7" x14ac:dyDescent="0.25">
      <c r="A24130">
        <v>75632</v>
      </c>
      <c r="B24130" s="2">
        <v>44331.894039735096</v>
      </c>
      <c r="C24130">
        <v>200163</v>
      </c>
      <c r="D24130">
        <v>154256</v>
      </c>
      <c r="E24130" t="str">
        <f>VLOOKUP(C24130,Подписчики!A:D,2,FALSE)</f>
        <v>UTC+0</v>
      </c>
      <c r="F24130" s="2">
        <f>VLOOKUP(C24130,Подписчики!A:D,4,FALSE)/24+B24130</f>
        <v>44331.894039735096</v>
      </c>
      <c r="G24130">
        <f t="shared" si="376"/>
        <v>6</v>
      </c>
    </row>
    <row r="24131" spans="1:7" x14ac:dyDescent="0.25">
      <c r="A24131">
        <v>75635</v>
      </c>
      <c r="B24131" s="2">
        <v>44331.895009708736</v>
      </c>
      <c r="C24131">
        <v>393</v>
      </c>
      <c r="D24131">
        <v>230507</v>
      </c>
      <c r="E24131" t="str">
        <f>VLOOKUP(C24131,Подписчики!A:D,2,FALSE)</f>
        <v>UTC+0</v>
      </c>
      <c r="F24131" s="2">
        <f>VLOOKUP(C24131,Подписчики!A:D,4,FALSE)/24+B24131</f>
        <v>44331.895009708736</v>
      </c>
      <c r="G24131">
        <f t="shared" ref="G24131:G24194" si="377">WEEKDAY(F24131,2)</f>
        <v>6</v>
      </c>
    </row>
    <row r="24132" spans="1:7" x14ac:dyDescent="0.25">
      <c r="A24132">
        <v>75639</v>
      </c>
      <c r="B24132" s="2">
        <v>44331.895414239487</v>
      </c>
      <c r="C24132">
        <v>216328</v>
      </c>
      <c r="D24132">
        <v>411922</v>
      </c>
      <c r="E24132" t="str">
        <f>VLOOKUP(C24132,Подписчики!A:D,2,FALSE)</f>
        <v>UTC+1</v>
      </c>
      <c r="F24132" s="2">
        <f>VLOOKUP(C24132,Подписчики!A:D,4,FALSE)/24+B24132</f>
        <v>44331.937080906151</v>
      </c>
      <c r="G24132">
        <f t="shared" si="377"/>
        <v>6</v>
      </c>
    </row>
    <row r="24133" spans="1:7" x14ac:dyDescent="0.25">
      <c r="A24133">
        <v>75643</v>
      </c>
      <c r="B24133" s="2">
        <v>44331.897436893203</v>
      </c>
      <c r="C24133">
        <v>4484</v>
      </c>
      <c r="D24133">
        <v>411922</v>
      </c>
      <c r="E24133" t="str">
        <f>VLOOKUP(C24133,Подписчики!A:D,2,FALSE)</f>
        <v>UTC+2</v>
      </c>
      <c r="F24133" s="2">
        <f>VLOOKUP(C24133,Подписчики!A:D,4,FALSE)/24+B24133</f>
        <v>44331.980770226539</v>
      </c>
      <c r="G24133">
        <f t="shared" si="377"/>
        <v>6</v>
      </c>
    </row>
    <row r="24134" spans="1:7" x14ac:dyDescent="0.25">
      <c r="A24134">
        <v>75645</v>
      </c>
      <c r="B24134" s="2">
        <v>44331.898220770898</v>
      </c>
      <c r="C24134">
        <v>304220</v>
      </c>
      <c r="D24134">
        <v>76405</v>
      </c>
      <c r="E24134" t="str">
        <f>VLOOKUP(C24134,Подписчики!A:D,2,FALSE)</f>
        <v>UTC+2</v>
      </c>
      <c r="F24134" s="2">
        <f>VLOOKUP(C24134,Подписчики!A:D,4,FALSE)/24+B24134</f>
        <v>44331.981554104234</v>
      </c>
      <c r="G24134">
        <f t="shared" si="377"/>
        <v>6</v>
      </c>
    </row>
    <row r="24135" spans="1:7" x14ac:dyDescent="0.25">
      <c r="A24135">
        <v>75647</v>
      </c>
      <c r="B24135" s="2">
        <v>44331.89824595469</v>
      </c>
      <c r="C24135">
        <v>251257</v>
      </c>
      <c r="D24135">
        <v>153893</v>
      </c>
      <c r="E24135" t="str">
        <f>VLOOKUP(C24135,Подписчики!A:D,2,FALSE)</f>
        <v>UTC+0</v>
      </c>
      <c r="F24135" s="2">
        <f>VLOOKUP(C24135,Подписчики!A:D,4,FALSE)/24+B24135</f>
        <v>44331.89824595469</v>
      </c>
      <c r="G24135">
        <f t="shared" si="377"/>
        <v>6</v>
      </c>
    </row>
    <row r="24136" spans="1:7" x14ac:dyDescent="0.25">
      <c r="A24136">
        <v>75649</v>
      </c>
      <c r="B24136" s="2">
        <v>44331.900268608413</v>
      </c>
      <c r="C24136">
        <v>7257</v>
      </c>
      <c r="D24136">
        <v>456553</v>
      </c>
      <c r="E24136" t="str">
        <f>VLOOKUP(C24136,Подписчики!A:D,2,FALSE)</f>
        <v>UTC+1</v>
      </c>
      <c r="F24136" s="2">
        <f>VLOOKUP(C24136,Подписчики!A:D,4,FALSE)/24+B24136</f>
        <v>44331.941935275077</v>
      </c>
      <c r="G24136">
        <f t="shared" si="377"/>
        <v>6</v>
      </c>
    </row>
    <row r="24137" spans="1:7" x14ac:dyDescent="0.25">
      <c r="A24137">
        <v>75654</v>
      </c>
      <c r="B24137" s="2">
        <v>44331.900268608413</v>
      </c>
      <c r="C24137">
        <v>159215</v>
      </c>
      <c r="D24137">
        <v>351192</v>
      </c>
      <c r="E24137" t="str">
        <f>VLOOKUP(C24137,Подписчики!A:D,2,FALSE)</f>
        <v>UTC+1</v>
      </c>
      <c r="F24137" s="2">
        <f>VLOOKUP(C24137,Подписчики!A:D,4,FALSE)/24+B24137</f>
        <v>44331.941935275077</v>
      </c>
      <c r="G24137">
        <f t="shared" si="377"/>
        <v>6</v>
      </c>
    </row>
    <row r="24138" spans="1:7" x14ac:dyDescent="0.25">
      <c r="A24138">
        <v>75658</v>
      </c>
      <c r="B24138" s="2">
        <v>44331.90148220065</v>
      </c>
      <c r="C24138">
        <v>295977</v>
      </c>
      <c r="D24138">
        <v>290088</v>
      </c>
      <c r="E24138" t="str">
        <f>VLOOKUP(C24138,Подписчики!A:D,2,FALSE)</f>
        <v>UTC+0</v>
      </c>
      <c r="F24138" s="2">
        <f>VLOOKUP(C24138,Подписчики!A:D,4,FALSE)/24+B24138</f>
        <v>44331.90148220065</v>
      </c>
      <c r="G24138">
        <f t="shared" si="377"/>
        <v>6</v>
      </c>
    </row>
    <row r="24139" spans="1:7" x14ac:dyDescent="0.25">
      <c r="A24139">
        <v>75659</v>
      </c>
      <c r="B24139" s="2">
        <v>44331.901886731393</v>
      </c>
      <c r="C24139">
        <v>257842</v>
      </c>
      <c r="D24139">
        <v>81226</v>
      </c>
      <c r="E24139" t="str">
        <f>VLOOKUP(C24139,Подписчики!A:D,2,FALSE)</f>
        <v>UTC+1</v>
      </c>
      <c r="F24139" s="2">
        <f>VLOOKUP(C24139,Подписчики!A:D,4,FALSE)/24+B24139</f>
        <v>44331.943553398058</v>
      </c>
      <c r="G24139">
        <f t="shared" si="377"/>
        <v>6</v>
      </c>
    </row>
    <row r="24140" spans="1:7" x14ac:dyDescent="0.25">
      <c r="A24140">
        <v>75663</v>
      </c>
      <c r="B24140" s="2">
        <v>44331.90237128819</v>
      </c>
      <c r="C24140">
        <v>330009</v>
      </c>
      <c r="D24140">
        <v>388677</v>
      </c>
      <c r="E24140" t="str">
        <f>VLOOKUP(C24140,Подписчики!A:D,2,FALSE)</f>
        <v>UTC+1</v>
      </c>
      <c r="F24140" s="2">
        <f>VLOOKUP(C24140,Подписчики!A:D,4,FALSE)/24+B24140</f>
        <v>44331.944037954854</v>
      </c>
      <c r="G24140">
        <f t="shared" si="377"/>
        <v>6</v>
      </c>
    </row>
    <row r="24141" spans="1:7" x14ac:dyDescent="0.25">
      <c r="A24141">
        <v>75665</v>
      </c>
      <c r="B24141" s="2">
        <v>44331.903100323623</v>
      </c>
      <c r="C24141">
        <v>291453</v>
      </c>
      <c r="D24141">
        <v>238334</v>
      </c>
      <c r="E24141" t="str">
        <f>VLOOKUP(C24141,Подписчики!A:D,2,FALSE)</f>
        <v>UTC+0</v>
      </c>
      <c r="F24141" s="2">
        <f>VLOOKUP(C24141,Подписчики!A:D,4,FALSE)/24+B24141</f>
        <v>44331.903100323623</v>
      </c>
      <c r="G24141">
        <f t="shared" si="377"/>
        <v>6</v>
      </c>
    </row>
    <row r="24142" spans="1:7" x14ac:dyDescent="0.25">
      <c r="A24142">
        <v>75670</v>
      </c>
      <c r="B24142" s="2">
        <v>44331.905026398512</v>
      </c>
      <c r="C24142">
        <v>243349</v>
      </c>
      <c r="D24142">
        <v>351192</v>
      </c>
      <c r="E24142" t="str">
        <f>VLOOKUP(C24142,Подписчики!A:D,2,FALSE)</f>
        <v>UTC+1</v>
      </c>
      <c r="F24142" s="2">
        <f>VLOOKUP(C24142,Подписчики!A:D,4,FALSE)/24+B24142</f>
        <v>44331.946693065176</v>
      </c>
      <c r="G24142">
        <f t="shared" si="377"/>
        <v>6</v>
      </c>
    </row>
    <row r="24143" spans="1:7" x14ac:dyDescent="0.25">
      <c r="A24143">
        <v>75672</v>
      </c>
      <c r="B24143" s="2">
        <v>44331.905122977347</v>
      </c>
      <c r="C24143">
        <v>155915</v>
      </c>
      <c r="D24143">
        <v>231092</v>
      </c>
      <c r="E24143" t="str">
        <f>VLOOKUP(C24143,Подписчики!A:D,2,FALSE)</f>
        <v>UTC+1</v>
      </c>
      <c r="F24143" s="2">
        <f>VLOOKUP(C24143,Подписчики!A:D,4,FALSE)/24+B24143</f>
        <v>44331.946789644011</v>
      </c>
      <c r="G24143">
        <f t="shared" si="377"/>
        <v>6</v>
      </c>
    </row>
    <row r="24144" spans="1:7" x14ac:dyDescent="0.25">
      <c r="A24144">
        <v>75674</v>
      </c>
      <c r="B24144" s="2">
        <v>44331.905122977347</v>
      </c>
      <c r="C24144">
        <v>203916</v>
      </c>
      <c r="D24144">
        <v>317932</v>
      </c>
      <c r="E24144" t="str">
        <f>VLOOKUP(C24144,Подписчики!A:D,2,FALSE)</f>
        <v>UTC+1</v>
      </c>
      <c r="F24144" s="2">
        <f>VLOOKUP(C24144,Подписчики!A:D,4,FALSE)/24+B24144</f>
        <v>44331.946789644011</v>
      </c>
      <c r="G24144">
        <f t="shared" si="377"/>
        <v>6</v>
      </c>
    </row>
    <row r="24145" spans="1:7" x14ac:dyDescent="0.25">
      <c r="A24145">
        <v>75679</v>
      </c>
      <c r="B24145" s="2">
        <v>44331.905333333336</v>
      </c>
      <c r="C24145">
        <v>230016</v>
      </c>
      <c r="D24145">
        <v>262099</v>
      </c>
      <c r="E24145" t="str">
        <f>VLOOKUP(C24145,Подписчики!A:D,2,FALSE)</f>
        <v>UTC+4</v>
      </c>
      <c r="F24145" s="2">
        <f>VLOOKUP(C24145,Подписчики!A:D,4,FALSE)/24+B24145</f>
        <v>44332.072</v>
      </c>
      <c r="G24145">
        <f t="shared" si="377"/>
        <v>7</v>
      </c>
    </row>
    <row r="24146" spans="1:7" x14ac:dyDescent="0.25">
      <c r="A24146">
        <v>75682</v>
      </c>
      <c r="B24146" s="2">
        <v>44331.906460768456</v>
      </c>
      <c r="C24146">
        <v>44035</v>
      </c>
      <c r="D24146">
        <v>246071</v>
      </c>
      <c r="E24146" t="str">
        <f>VLOOKUP(C24146,Подписчики!A:D,2,FALSE)</f>
        <v>UTC+0</v>
      </c>
      <c r="F24146" s="2">
        <f>VLOOKUP(C24146,Подписчики!A:D,4,FALSE)/24+B24146</f>
        <v>44331.906460768456</v>
      </c>
      <c r="G24146">
        <f t="shared" si="377"/>
        <v>6</v>
      </c>
    </row>
    <row r="24147" spans="1:7" x14ac:dyDescent="0.25">
      <c r="A24147">
        <v>75683</v>
      </c>
      <c r="B24147" s="2">
        <v>44331.906741100327</v>
      </c>
      <c r="C24147">
        <v>98840</v>
      </c>
      <c r="D24147">
        <v>390987</v>
      </c>
      <c r="E24147" t="str">
        <f>VLOOKUP(C24147,Подписчики!A:D,2,FALSE)</f>
        <v>UTC+1</v>
      </c>
      <c r="F24147" s="2">
        <f>VLOOKUP(C24147,Подписчики!A:D,4,FALSE)/24+B24147</f>
        <v>44331.948407766991</v>
      </c>
      <c r="G24147">
        <f t="shared" si="377"/>
        <v>6</v>
      </c>
    </row>
    <row r="24148" spans="1:7" x14ac:dyDescent="0.25">
      <c r="A24148">
        <v>75684</v>
      </c>
      <c r="B24148" s="2">
        <v>44331.906741100327</v>
      </c>
      <c r="C24148">
        <v>267212</v>
      </c>
      <c r="D24148">
        <v>439981</v>
      </c>
      <c r="E24148" t="str">
        <f>VLOOKUP(C24148,Подписчики!A:D,2,FALSE)</f>
        <v>UTC+1</v>
      </c>
      <c r="F24148" s="2">
        <f>VLOOKUP(C24148,Подписчики!A:D,4,FALSE)/24+B24148</f>
        <v>44331.948407766991</v>
      </c>
      <c r="G24148">
        <f t="shared" si="377"/>
        <v>6</v>
      </c>
    </row>
    <row r="24149" spans="1:7" x14ac:dyDescent="0.25">
      <c r="A24149">
        <v>75686</v>
      </c>
      <c r="B24149" s="2">
        <v>44331.906741100327</v>
      </c>
      <c r="C24149">
        <v>267890</v>
      </c>
      <c r="D24149">
        <v>343491</v>
      </c>
      <c r="E24149" t="str">
        <f>VLOOKUP(C24149,Подписчики!A:D,2,FALSE)</f>
        <v>UTC+1</v>
      </c>
      <c r="F24149" s="2">
        <f>VLOOKUP(C24149,Подписчики!A:D,4,FALSE)/24+B24149</f>
        <v>44331.948407766991</v>
      </c>
      <c r="G24149">
        <f t="shared" si="377"/>
        <v>6</v>
      </c>
    </row>
    <row r="24150" spans="1:7" x14ac:dyDescent="0.25">
      <c r="A24150">
        <v>75691</v>
      </c>
      <c r="B24150" s="2">
        <v>44331.906741100327</v>
      </c>
      <c r="C24150">
        <v>281174</v>
      </c>
      <c r="D24150">
        <v>327968</v>
      </c>
      <c r="E24150" t="str">
        <f>VLOOKUP(C24150,Подписчики!A:D,2,FALSE)</f>
        <v>UTC+1</v>
      </c>
      <c r="F24150" s="2">
        <f>VLOOKUP(C24150,Подписчики!A:D,4,FALSE)/24+B24150</f>
        <v>44331.948407766991</v>
      </c>
      <c r="G24150">
        <f t="shared" si="377"/>
        <v>6</v>
      </c>
    </row>
    <row r="24151" spans="1:7" x14ac:dyDescent="0.25">
      <c r="A24151">
        <v>75693</v>
      </c>
      <c r="B24151" s="2">
        <v>44331.908230842004</v>
      </c>
      <c r="C24151">
        <v>33028</v>
      </c>
      <c r="D24151">
        <v>351192</v>
      </c>
      <c r="E24151" t="str">
        <f>VLOOKUP(C24151,Подписчики!A:D,2,FALSE)</f>
        <v>UTC+4</v>
      </c>
      <c r="F24151" s="2">
        <f>VLOOKUP(C24151,Подписчики!A:D,4,FALSE)/24+B24151</f>
        <v>44332.074897508668</v>
      </c>
      <c r="G24151">
        <f t="shared" si="377"/>
        <v>7</v>
      </c>
    </row>
    <row r="24152" spans="1:7" x14ac:dyDescent="0.25">
      <c r="A24152">
        <v>75695</v>
      </c>
      <c r="B24152" s="2">
        <v>44331.90997734628</v>
      </c>
      <c r="C24152">
        <v>258694</v>
      </c>
      <c r="D24152">
        <v>351192</v>
      </c>
      <c r="E24152" t="str">
        <f>VLOOKUP(C24152,Подписчики!A:D,2,FALSE)</f>
        <v>UTC+1</v>
      </c>
      <c r="F24152" s="2">
        <f>VLOOKUP(C24152,Подписчики!A:D,4,FALSE)/24+B24152</f>
        <v>44331.951644012945</v>
      </c>
      <c r="G24152">
        <f t="shared" si="377"/>
        <v>6</v>
      </c>
    </row>
    <row r="24153" spans="1:7" x14ac:dyDescent="0.25">
      <c r="A24153">
        <v>75696</v>
      </c>
      <c r="B24153" s="2">
        <v>44331.910381877024</v>
      </c>
      <c r="C24153">
        <v>85966</v>
      </c>
      <c r="D24153">
        <v>154256</v>
      </c>
      <c r="E24153" t="str">
        <f>VLOOKUP(C24153,Подписчики!A:D,2,FALSE)</f>
        <v>UTC+2</v>
      </c>
      <c r="F24153" s="2">
        <f>VLOOKUP(C24153,Подписчики!A:D,4,FALSE)/24+B24153</f>
        <v>44331.993715210359</v>
      </c>
      <c r="G24153">
        <f t="shared" si="377"/>
        <v>6</v>
      </c>
    </row>
    <row r="24154" spans="1:7" x14ac:dyDescent="0.25">
      <c r="A24154">
        <v>75701</v>
      </c>
      <c r="B24154" s="2">
        <v>44331.910672322767</v>
      </c>
      <c r="C24154">
        <v>238440</v>
      </c>
      <c r="D24154">
        <v>347008</v>
      </c>
      <c r="E24154" t="str">
        <f>VLOOKUP(C24154,Подписчики!A:D,2,FALSE)</f>
        <v>UTC+1</v>
      </c>
      <c r="F24154" s="2">
        <f>VLOOKUP(C24154,Подписчики!A:D,4,FALSE)/24+B24154</f>
        <v>44331.952338989431</v>
      </c>
      <c r="G24154">
        <f t="shared" si="377"/>
        <v>6</v>
      </c>
    </row>
    <row r="24155" spans="1:7" x14ac:dyDescent="0.25">
      <c r="A24155">
        <v>75702</v>
      </c>
      <c r="B24155" s="2">
        <v>44331.913333333338</v>
      </c>
      <c r="C24155">
        <v>330606</v>
      </c>
      <c r="D24155">
        <v>62570</v>
      </c>
      <c r="E24155" t="str">
        <f>VLOOKUP(C24155,Подписчики!A:D,2,FALSE)</f>
        <v>UTC-5</v>
      </c>
      <c r="F24155" s="2">
        <f>VLOOKUP(C24155,Подписчики!A:D,4,FALSE)/24+B24155</f>
        <v>44331.705000000002</v>
      </c>
      <c r="G24155">
        <f t="shared" si="377"/>
        <v>6</v>
      </c>
    </row>
    <row r="24156" spans="1:7" x14ac:dyDescent="0.25">
      <c r="A24156">
        <v>75706</v>
      </c>
      <c r="B24156" s="2">
        <v>44331.9156407767</v>
      </c>
      <c r="C24156">
        <v>239544</v>
      </c>
      <c r="D24156">
        <v>158978</v>
      </c>
      <c r="E24156" t="str">
        <f>VLOOKUP(C24156,Подписчики!A:D,2,FALSE)</f>
        <v>UTC+3</v>
      </c>
      <c r="F24156" s="2">
        <f>VLOOKUP(C24156,Подписчики!A:D,4,FALSE)/24+B24156</f>
        <v>44332.0406407767</v>
      </c>
      <c r="G24156">
        <f t="shared" si="377"/>
        <v>7</v>
      </c>
    </row>
    <row r="24157" spans="1:7" x14ac:dyDescent="0.25">
      <c r="A24157">
        <v>75709</v>
      </c>
      <c r="B24157" s="2">
        <v>44331.915666666668</v>
      </c>
      <c r="C24157">
        <v>28384</v>
      </c>
      <c r="D24157">
        <v>227775</v>
      </c>
      <c r="E24157" t="str">
        <f>VLOOKUP(C24157,Подписчики!A:D,2,FALSE)</f>
        <v>UTC+2</v>
      </c>
      <c r="F24157" s="2">
        <f>VLOOKUP(C24157,Подписчики!A:D,4,FALSE)/24+B24157</f>
        <v>44331.999000000003</v>
      </c>
      <c r="G24157">
        <f t="shared" si="377"/>
        <v>6</v>
      </c>
    </row>
    <row r="24158" spans="1:7" x14ac:dyDescent="0.25">
      <c r="A24158">
        <v>75713</v>
      </c>
      <c r="B24158" s="2">
        <v>44331.916449838187</v>
      </c>
      <c r="C24158">
        <v>318142</v>
      </c>
      <c r="D24158">
        <v>347393</v>
      </c>
      <c r="E24158" t="str">
        <f>VLOOKUP(C24158,Подписчики!A:D,2,FALSE)</f>
        <v>UTC+1</v>
      </c>
      <c r="F24158" s="2">
        <f>VLOOKUP(C24158,Подписчики!A:D,4,FALSE)/24+B24158</f>
        <v>44331.958116504851</v>
      </c>
      <c r="G24158">
        <f t="shared" si="377"/>
        <v>6</v>
      </c>
    </row>
    <row r="24159" spans="1:7" x14ac:dyDescent="0.25">
      <c r="A24159">
        <v>75716</v>
      </c>
      <c r="B24159" s="2">
        <v>44331.916776024656</v>
      </c>
      <c r="C24159">
        <v>162220</v>
      </c>
      <c r="D24159">
        <v>154817</v>
      </c>
      <c r="E24159" t="str">
        <f>VLOOKUP(C24159,Подписчики!A:D,2,FALSE)</f>
        <v>UTC+1</v>
      </c>
      <c r="F24159" s="2">
        <f>VLOOKUP(C24159,Подписчики!A:D,4,FALSE)/24+B24159</f>
        <v>44331.958442691321</v>
      </c>
      <c r="G24159">
        <f t="shared" si="377"/>
        <v>6</v>
      </c>
    </row>
    <row r="24160" spans="1:7" x14ac:dyDescent="0.25">
      <c r="A24160">
        <v>75719</v>
      </c>
      <c r="B24160" s="2">
        <v>44331.917258899673</v>
      </c>
      <c r="C24160">
        <v>34346</v>
      </c>
      <c r="D24160">
        <v>439981</v>
      </c>
      <c r="E24160" t="str">
        <f>VLOOKUP(C24160,Подписчики!A:D,2,FALSE)</f>
        <v>UTC+3</v>
      </c>
      <c r="F24160" s="2">
        <f>VLOOKUP(C24160,Подписчики!A:D,4,FALSE)/24+B24160</f>
        <v>44332.042258899673</v>
      </c>
      <c r="G24160">
        <f t="shared" si="377"/>
        <v>7</v>
      </c>
    </row>
    <row r="24161" spans="1:7" x14ac:dyDescent="0.25">
      <c r="A24161">
        <v>75723</v>
      </c>
      <c r="B24161" s="2">
        <v>44331.917508468883</v>
      </c>
      <c r="C24161">
        <v>327915</v>
      </c>
      <c r="D24161">
        <v>344690</v>
      </c>
      <c r="E24161" t="str">
        <f>VLOOKUP(C24161,Подписчики!A:D,2,FALSE)</f>
        <v>UTC+3</v>
      </c>
      <c r="F24161" s="2">
        <f>VLOOKUP(C24161,Подписчики!A:D,4,FALSE)/24+B24161</f>
        <v>44332.042508468883</v>
      </c>
      <c r="G24161">
        <f t="shared" si="377"/>
        <v>7</v>
      </c>
    </row>
    <row r="24162" spans="1:7" x14ac:dyDescent="0.25">
      <c r="A24162">
        <v>75728</v>
      </c>
      <c r="B24162" s="2">
        <v>44331.918067961167</v>
      </c>
      <c r="C24162">
        <v>308513</v>
      </c>
      <c r="D24162">
        <v>472908</v>
      </c>
      <c r="E24162" t="str">
        <f>VLOOKUP(C24162,Подписчики!A:D,2,FALSE)</f>
        <v>UTC+1</v>
      </c>
      <c r="F24162" s="2">
        <f>VLOOKUP(C24162,Подписчики!A:D,4,FALSE)/24+B24162</f>
        <v>44331.959734627831</v>
      </c>
      <c r="G24162">
        <f t="shared" si="377"/>
        <v>6</v>
      </c>
    </row>
    <row r="24163" spans="1:7" x14ac:dyDescent="0.25">
      <c r="A24163">
        <v>75733</v>
      </c>
      <c r="B24163" s="2">
        <v>44331.918067961167</v>
      </c>
      <c r="C24163">
        <v>314750</v>
      </c>
      <c r="D24163">
        <v>336616</v>
      </c>
      <c r="E24163" t="str">
        <f>VLOOKUP(C24163,Подписчики!A:D,2,FALSE)</f>
        <v>UTC+1</v>
      </c>
      <c r="F24163" s="2">
        <f>VLOOKUP(C24163,Подписчики!A:D,4,FALSE)/24+B24163</f>
        <v>44331.959734627831</v>
      </c>
      <c r="G24163">
        <f t="shared" si="377"/>
        <v>6</v>
      </c>
    </row>
    <row r="24164" spans="1:7" x14ac:dyDescent="0.25">
      <c r="A24164">
        <v>75734</v>
      </c>
      <c r="B24164" s="2">
        <v>44331.918472491911</v>
      </c>
      <c r="C24164">
        <v>327493</v>
      </c>
      <c r="D24164">
        <v>86587</v>
      </c>
      <c r="E24164" t="str">
        <f>VLOOKUP(C24164,Подписчики!A:D,2,FALSE)</f>
        <v>UTC+2</v>
      </c>
      <c r="F24164" s="2">
        <f>VLOOKUP(C24164,Подписчики!A:D,4,FALSE)/24+B24164</f>
        <v>44332.001805825246</v>
      </c>
      <c r="G24164">
        <f t="shared" si="377"/>
        <v>7</v>
      </c>
    </row>
    <row r="24165" spans="1:7" x14ac:dyDescent="0.25">
      <c r="A24165">
        <v>75737</v>
      </c>
      <c r="B24165" s="2">
        <v>44331.919281553397</v>
      </c>
      <c r="C24165">
        <v>348367</v>
      </c>
      <c r="D24165">
        <v>95288</v>
      </c>
      <c r="E24165" t="str">
        <f>VLOOKUP(C24165,Подписчики!A:D,2,FALSE)</f>
        <v>UTC+0</v>
      </c>
      <c r="F24165" s="2">
        <f>VLOOKUP(C24165,Подписчики!A:D,4,FALSE)/24+B24165</f>
        <v>44331.919281553397</v>
      </c>
      <c r="G24165">
        <f t="shared" si="377"/>
        <v>6</v>
      </c>
    </row>
    <row r="24166" spans="1:7" x14ac:dyDescent="0.25">
      <c r="A24166">
        <v>75739</v>
      </c>
      <c r="B24166" s="2">
        <v>44331.919686084148</v>
      </c>
      <c r="C24166">
        <v>324579</v>
      </c>
      <c r="D24166">
        <v>128523</v>
      </c>
      <c r="E24166" t="str">
        <f>VLOOKUP(C24166,Подписчики!A:D,2,FALSE)</f>
        <v>UTC+1</v>
      </c>
      <c r="F24166" s="2">
        <f>VLOOKUP(C24166,Подписчики!A:D,4,FALSE)/24+B24166</f>
        <v>44331.961352750812</v>
      </c>
      <c r="G24166">
        <f t="shared" si="377"/>
        <v>6</v>
      </c>
    </row>
    <row r="24167" spans="1:7" x14ac:dyDescent="0.25">
      <c r="A24167">
        <v>75741</v>
      </c>
      <c r="B24167" s="2">
        <v>44331.921304207121</v>
      </c>
      <c r="C24167">
        <v>229390</v>
      </c>
      <c r="D24167">
        <v>154817</v>
      </c>
      <c r="E24167" t="str">
        <f>VLOOKUP(C24167,Подписчики!A:D,2,FALSE)</f>
        <v>UTC+1</v>
      </c>
      <c r="F24167" s="2">
        <f>VLOOKUP(C24167,Подписчики!A:D,4,FALSE)/24+B24167</f>
        <v>44331.962970873785</v>
      </c>
      <c r="G24167">
        <f t="shared" si="377"/>
        <v>6</v>
      </c>
    </row>
    <row r="24168" spans="1:7" x14ac:dyDescent="0.25">
      <c r="A24168">
        <v>75743</v>
      </c>
      <c r="B24168" s="2">
        <v>44331.921708737864</v>
      </c>
      <c r="C24168">
        <v>177318</v>
      </c>
      <c r="D24168">
        <v>89017</v>
      </c>
      <c r="E24168" t="str">
        <f>VLOOKUP(C24168,Подписчики!A:D,2,FALSE)</f>
        <v>UTC+2</v>
      </c>
      <c r="F24168" s="2">
        <f>VLOOKUP(C24168,Подписчики!A:D,4,FALSE)/24+B24168</f>
        <v>44332.0050420712</v>
      </c>
      <c r="G24168">
        <f t="shared" si="377"/>
        <v>7</v>
      </c>
    </row>
    <row r="24169" spans="1:7" x14ac:dyDescent="0.25">
      <c r="A24169">
        <v>75747</v>
      </c>
      <c r="B24169" s="2">
        <v>44331.925382244328</v>
      </c>
      <c r="C24169">
        <v>172144</v>
      </c>
      <c r="D24169">
        <v>220182</v>
      </c>
      <c r="E24169" t="str">
        <f>VLOOKUP(C24169,Подписчики!A:D,2,FALSE)</f>
        <v>UTC+2</v>
      </c>
      <c r="F24169" s="2">
        <f>VLOOKUP(C24169,Подписчики!A:D,4,FALSE)/24+B24169</f>
        <v>44332.008715577664</v>
      </c>
      <c r="G24169">
        <f t="shared" si="377"/>
        <v>7</v>
      </c>
    </row>
    <row r="24170" spans="1:7" x14ac:dyDescent="0.25">
      <c r="A24170">
        <v>75752</v>
      </c>
      <c r="B24170" s="2">
        <v>44331.925666666662</v>
      </c>
      <c r="C24170">
        <v>293516</v>
      </c>
      <c r="D24170">
        <v>287170</v>
      </c>
      <c r="E24170" t="str">
        <f>VLOOKUP(C24170,Подписчики!A:D,2,FALSE)</f>
        <v>UTC-7</v>
      </c>
      <c r="F24170" s="2">
        <f>VLOOKUP(C24170,Подписчики!A:D,4,FALSE)/24+B24170</f>
        <v>44331.633999999998</v>
      </c>
      <c r="G24170">
        <f t="shared" si="377"/>
        <v>6</v>
      </c>
    </row>
    <row r="24171" spans="1:7" x14ac:dyDescent="0.25">
      <c r="A24171">
        <v>75757</v>
      </c>
      <c r="B24171" s="2">
        <v>44331.925809503467</v>
      </c>
      <c r="C24171">
        <v>83890</v>
      </c>
      <c r="D24171">
        <v>230507</v>
      </c>
      <c r="E24171" t="str">
        <f>VLOOKUP(C24171,Подписчики!A:D,2,FALSE)</f>
        <v>UTC+2</v>
      </c>
      <c r="F24171" s="2">
        <f>VLOOKUP(C24171,Подписчики!A:D,4,FALSE)/24+B24171</f>
        <v>44332.009142836803</v>
      </c>
      <c r="G24171">
        <f t="shared" si="377"/>
        <v>7</v>
      </c>
    </row>
    <row r="24172" spans="1:7" x14ac:dyDescent="0.25">
      <c r="A24172">
        <v>75758</v>
      </c>
      <c r="B24172" s="2">
        <v>44331.926158576054</v>
      </c>
      <c r="C24172">
        <v>137813</v>
      </c>
      <c r="D24172">
        <v>470762</v>
      </c>
      <c r="E24172" t="str">
        <f>VLOOKUP(C24172,Подписчики!A:D,2,FALSE)</f>
        <v>UTC+1</v>
      </c>
      <c r="F24172" s="2">
        <f>VLOOKUP(C24172,Подписчики!A:D,4,FALSE)/24+B24172</f>
        <v>44331.967825242718</v>
      </c>
      <c r="G24172">
        <f t="shared" si="377"/>
        <v>6</v>
      </c>
    </row>
    <row r="24173" spans="1:7" x14ac:dyDescent="0.25">
      <c r="A24173">
        <v>75760</v>
      </c>
      <c r="B24173" s="2">
        <v>44331.926969206826</v>
      </c>
      <c r="C24173">
        <v>168387</v>
      </c>
      <c r="D24173">
        <v>472712</v>
      </c>
      <c r="E24173" t="str">
        <f>VLOOKUP(C24173,Подписчики!A:D,2,FALSE)</f>
        <v>UTC+0</v>
      </c>
      <c r="F24173" s="2">
        <f>VLOOKUP(C24173,Подписчики!A:D,4,FALSE)/24+B24173</f>
        <v>44331.926969206826</v>
      </c>
      <c r="G24173">
        <f t="shared" si="377"/>
        <v>6</v>
      </c>
    </row>
    <row r="24174" spans="1:7" x14ac:dyDescent="0.25">
      <c r="A24174">
        <v>75763</v>
      </c>
      <c r="B24174" s="2">
        <v>44331.927121799374</v>
      </c>
      <c r="C24174">
        <v>139345</v>
      </c>
      <c r="D24174">
        <v>241927</v>
      </c>
      <c r="E24174" t="str">
        <f>VLOOKUP(C24174,Подписчики!A:D,2,FALSE)</f>
        <v>UTC+1</v>
      </c>
      <c r="F24174" s="2">
        <f>VLOOKUP(C24174,Подписчики!A:D,4,FALSE)/24+B24174</f>
        <v>44331.968788466038</v>
      </c>
      <c r="G24174">
        <f t="shared" si="377"/>
        <v>6</v>
      </c>
    </row>
    <row r="24175" spans="1:7" x14ac:dyDescent="0.25">
      <c r="A24175">
        <v>75767</v>
      </c>
      <c r="B24175" s="2">
        <v>44331.927372168284</v>
      </c>
      <c r="C24175">
        <v>97038</v>
      </c>
      <c r="D24175">
        <v>468237</v>
      </c>
      <c r="E24175" t="str">
        <f>VLOOKUP(C24175,Подписчики!A:D,2,FALSE)</f>
        <v>UTC+0</v>
      </c>
      <c r="F24175" s="2">
        <f>VLOOKUP(C24175,Подписчики!A:D,4,FALSE)/24+B24175</f>
        <v>44331.927372168284</v>
      </c>
      <c r="G24175">
        <f t="shared" si="377"/>
        <v>6</v>
      </c>
    </row>
    <row r="24176" spans="1:7" x14ac:dyDescent="0.25">
      <c r="A24176">
        <v>75771</v>
      </c>
      <c r="B24176" s="2">
        <v>44331.927372168284</v>
      </c>
      <c r="C24176">
        <v>338080</v>
      </c>
      <c r="D24176">
        <v>217307</v>
      </c>
      <c r="E24176" t="str">
        <f>VLOOKUP(C24176,Подписчики!A:D,2,FALSE)</f>
        <v>UTC+0</v>
      </c>
      <c r="F24176" s="2">
        <f>VLOOKUP(C24176,Подписчики!A:D,4,FALSE)/24+B24176</f>
        <v>44331.927372168284</v>
      </c>
      <c r="G24176">
        <f t="shared" si="377"/>
        <v>6</v>
      </c>
    </row>
    <row r="24177" spans="1:7" x14ac:dyDescent="0.25">
      <c r="A24177">
        <v>75775</v>
      </c>
      <c r="B24177" s="2">
        <v>44331.929394822007</v>
      </c>
      <c r="C24177">
        <v>148231</v>
      </c>
      <c r="D24177">
        <v>179296</v>
      </c>
      <c r="E24177" t="str">
        <f>VLOOKUP(C24177,Подписчики!A:D,2,FALSE)</f>
        <v>UTC-3</v>
      </c>
      <c r="F24177" s="2">
        <f>VLOOKUP(C24177,Подписчики!A:D,4,FALSE)/24+B24177</f>
        <v>44331.804394822007</v>
      </c>
      <c r="G24177">
        <f t="shared" si="377"/>
        <v>6</v>
      </c>
    </row>
    <row r="24178" spans="1:7" x14ac:dyDescent="0.25">
      <c r="A24178">
        <v>75776</v>
      </c>
      <c r="B24178" s="2">
        <v>44331.929394822007</v>
      </c>
      <c r="C24178">
        <v>340661</v>
      </c>
      <c r="D24178">
        <v>146115</v>
      </c>
      <c r="E24178" t="str">
        <f>VLOOKUP(C24178,Подписчики!A:D,2,FALSE)</f>
        <v>UTC+1</v>
      </c>
      <c r="F24178" s="2">
        <f>VLOOKUP(C24178,Подписчики!A:D,4,FALSE)/24+B24178</f>
        <v>44331.971061488672</v>
      </c>
      <c r="G24178">
        <f t="shared" si="377"/>
        <v>6</v>
      </c>
    </row>
    <row r="24179" spans="1:7" x14ac:dyDescent="0.25">
      <c r="A24179">
        <v>75778</v>
      </c>
      <c r="B24179" s="2">
        <v>44331.929799352751</v>
      </c>
      <c r="C24179">
        <v>162057</v>
      </c>
      <c r="D24179">
        <v>471403</v>
      </c>
      <c r="E24179" t="str">
        <f>VLOOKUP(C24179,Подписчики!A:D,2,FALSE)</f>
        <v>UTC+2</v>
      </c>
      <c r="F24179" s="2">
        <f>VLOOKUP(C24179,Подписчики!A:D,4,FALSE)/24+B24179</f>
        <v>44332.013132686086</v>
      </c>
      <c r="G24179">
        <f t="shared" si="377"/>
        <v>7</v>
      </c>
    </row>
    <row r="24180" spans="1:7" x14ac:dyDescent="0.25">
      <c r="A24180">
        <v>75779</v>
      </c>
      <c r="B24180" s="2">
        <v>44331.931012944988</v>
      </c>
      <c r="C24180">
        <v>20621</v>
      </c>
      <c r="D24180">
        <v>297395</v>
      </c>
      <c r="E24180" t="str">
        <f>VLOOKUP(C24180,Подписчики!A:D,2,FALSE)</f>
        <v>UTC+1</v>
      </c>
      <c r="F24180" s="2">
        <f>VLOOKUP(C24180,Подписчики!A:D,4,FALSE)/24+B24180</f>
        <v>44331.972679611652</v>
      </c>
      <c r="G24180">
        <f t="shared" si="377"/>
        <v>6</v>
      </c>
    </row>
    <row r="24181" spans="1:7" x14ac:dyDescent="0.25">
      <c r="A24181">
        <v>75784</v>
      </c>
      <c r="B24181" s="2">
        <v>44331.933035598704</v>
      </c>
      <c r="C24181">
        <v>271522</v>
      </c>
      <c r="D24181">
        <v>396686</v>
      </c>
      <c r="E24181" t="str">
        <f>VLOOKUP(C24181,Подписчики!A:D,2,FALSE)</f>
        <v>UTC+2</v>
      </c>
      <c r="F24181" s="2">
        <f>VLOOKUP(C24181,Подписчики!A:D,4,FALSE)/24+B24181</f>
        <v>44332.01636893204</v>
      </c>
      <c r="G24181">
        <f t="shared" si="377"/>
        <v>7</v>
      </c>
    </row>
    <row r="24182" spans="1:7" x14ac:dyDescent="0.25">
      <c r="A24182">
        <v>75787</v>
      </c>
      <c r="B24182" s="2">
        <v>44331.933194982754</v>
      </c>
      <c r="C24182">
        <v>14426</v>
      </c>
      <c r="D24182">
        <v>154256</v>
      </c>
      <c r="E24182" t="str">
        <f>VLOOKUP(C24182,Подписчики!A:D,2,FALSE)</f>
        <v>UTC+1</v>
      </c>
      <c r="F24182" s="2">
        <f>VLOOKUP(C24182,Подписчики!A:D,4,FALSE)/24+B24182</f>
        <v>44331.974861649418</v>
      </c>
      <c r="G24182">
        <f t="shared" si="377"/>
        <v>6</v>
      </c>
    </row>
    <row r="24183" spans="1:7" x14ac:dyDescent="0.25">
      <c r="A24183">
        <v>75792</v>
      </c>
      <c r="B24183" s="2">
        <v>44331.933439130829</v>
      </c>
      <c r="C24183">
        <v>287896</v>
      </c>
      <c r="D24183">
        <v>463778</v>
      </c>
      <c r="E24183" t="str">
        <f>VLOOKUP(C24183,Подписчики!A:D,2,FALSE)</f>
        <v>UTC+2</v>
      </c>
      <c r="F24183" s="2">
        <f>VLOOKUP(C24183,Подписчики!A:D,4,FALSE)/24+B24183</f>
        <v>44332.016772464165</v>
      </c>
      <c r="G24183">
        <f t="shared" si="377"/>
        <v>7</v>
      </c>
    </row>
    <row r="24184" spans="1:7" x14ac:dyDescent="0.25">
      <c r="A24184">
        <v>75797</v>
      </c>
      <c r="B24184" s="2">
        <v>44331.934249190941</v>
      </c>
      <c r="C24184">
        <v>56012</v>
      </c>
      <c r="D24184">
        <v>381626</v>
      </c>
      <c r="E24184" t="str">
        <f>VLOOKUP(C24184,Подписчики!A:D,2,FALSE)</f>
        <v>UTC-3</v>
      </c>
      <c r="F24184" s="2">
        <f>VLOOKUP(C24184,Подписчики!A:D,4,FALSE)/24+B24184</f>
        <v>44331.809249190941</v>
      </c>
      <c r="G24184">
        <f t="shared" si="377"/>
        <v>6</v>
      </c>
    </row>
    <row r="24185" spans="1:7" x14ac:dyDescent="0.25">
      <c r="A24185">
        <v>75802</v>
      </c>
      <c r="B24185" s="2">
        <v>44331.934873500781</v>
      </c>
      <c r="C24185">
        <v>181511</v>
      </c>
      <c r="D24185">
        <v>347393</v>
      </c>
      <c r="E24185" t="str">
        <f>VLOOKUP(C24185,Подписчики!A:D,2,FALSE)</f>
        <v>UTC+2</v>
      </c>
      <c r="F24185" s="2">
        <f>VLOOKUP(C24185,Подписчики!A:D,4,FALSE)/24+B24185</f>
        <v>44332.018206834116</v>
      </c>
      <c r="G24185">
        <f t="shared" si="377"/>
        <v>7</v>
      </c>
    </row>
    <row r="24186" spans="1:7" x14ac:dyDescent="0.25">
      <c r="A24186">
        <v>75806</v>
      </c>
      <c r="B24186" s="2">
        <v>44331.936676375408</v>
      </c>
      <c r="C24186">
        <v>255416</v>
      </c>
      <c r="D24186">
        <v>230507</v>
      </c>
      <c r="E24186" t="str">
        <f>VLOOKUP(C24186,Подписчики!A:D,2,FALSE)</f>
        <v>UTC+3</v>
      </c>
      <c r="F24186" s="2">
        <f>VLOOKUP(C24186,Подписчики!A:D,4,FALSE)/24+B24186</f>
        <v>44332.061676375408</v>
      </c>
      <c r="G24186">
        <f t="shared" si="377"/>
        <v>7</v>
      </c>
    </row>
    <row r="24187" spans="1:7" x14ac:dyDescent="0.25">
      <c r="A24187">
        <v>75811</v>
      </c>
      <c r="B24187" s="2">
        <v>44331.937223426008</v>
      </c>
      <c r="C24187">
        <v>122294</v>
      </c>
      <c r="D24187">
        <v>347393</v>
      </c>
      <c r="E24187" t="str">
        <f>VLOOKUP(C24187,Подписчики!A:D,2,FALSE)</f>
        <v>UTC+2</v>
      </c>
      <c r="F24187" s="2">
        <f>VLOOKUP(C24187,Подписчики!A:D,4,FALSE)/24+B24187</f>
        <v>44332.020556759344</v>
      </c>
      <c r="G24187">
        <f t="shared" si="377"/>
        <v>7</v>
      </c>
    </row>
    <row r="24188" spans="1:7" x14ac:dyDescent="0.25">
      <c r="A24188">
        <v>75815</v>
      </c>
      <c r="B24188" s="2">
        <v>44331.937485436894</v>
      </c>
      <c r="C24188">
        <v>326228</v>
      </c>
      <c r="D24188">
        <v>140576</v>
      </c>
      <c r="E24188" t="str">
        <f>VLOOKUP(C24188,Подписчики!A:D,2,FALSE)</f>
        <v>UTC+1</v>
      </c>
      <c r="F24188" s="2">
        <f>VLOOKUP(C24188,Подписчики!A:D,4,FALSE)/24+B24188</f>
        <v>44331.979152103559</v>
      </c>
      <c r="G24188">
        <f t="shared" si="377"/>
        <v>6</v>
      </c>
    </row>
    <row r="24189" spans="1:7" x14ac:dyDescent="0.25">
      <c r="A24189">
        <v>75819</v>
      </c>
      <c r="B24189" s="2">
        <v>44331.938699029124</v>
      </c>
      <c r="C24189">
        <v>70774</v>
      </c>
      <c r="D24189">
        <v>37644</v>
      </c>
      <c r="E24189" t="str">
        <f>VLOOKUP(C24189,Подписчики!A:D,2,FALSE)</f>
        <v>UTC+0</v>
      </c>
      <c r="F24189" s="2">
        <f>VLOOKUP(C24189,Подписчики!A:D,4,FALSE)/24+B24189</f>
        <v>44331.938699029124</v>
      </c>
      <c r="G24189">
        <f t="shared" si="377"/>
        <v>6</v>
      </c>
    </row>
    <row r="24190" spans="1:7" x14ac:dyDescent="0.25">
      <c r="A24190">
        <v>75820</v>
      </c>
      <c r="B24190" s="2">
        <v>44331.938699029131</v>
      </c>
      <c r="C24190">
        <v>294953</v>
      </c>
      <c r="D24190">
        <v>411922</v>
      </c>
      <c r="E24190" t="str">
        <f>VLOOKUP(C24190,Подписчики!A:D,2,FALSE)</f>
        <v>UTC+4</v>
      </c>
      <c r="F24190" s="2">
        <f>VLOOKUP(C24190,Подписчики!A:D,4,FALSE)/24+B24190</f>
        <v>44332.105365695796</v>
      </c>
      <c r="G24190">
        <f t="shared" si="377"/>
        <v>7</v>
      </c>
    </row>
    <row r="24191" spans="1:7" x14ac:dyDescent="0.25">
      <c r="A24191">
        <v>75824</v>
      </c>
      <c r="B24191" s="2">
        <v>44331.939573351236</v>
      </c>
      <c r="C24191">
        <v>74004</v>
      </c>
      <c r="D24191">
        <v>118549</v>
      </c>
      <c r="E24191" t="str">
        <f>VLOOKUP(C24191,Подписчики!A:D,2,FALSE)</f>
        <v>UTC+2</v>
      </c>
      <c r="F24191" s="2">
        <f>VLOOKUP(C24191,Подписчики!A:D,4,FALSE)/24+B24191</f>
        <v>44332.022906684571</v>
      </c>
      <c r="G24191">
        <f t="shared" si="377"/>
        <v>7</v>
      </c>
    </row>
    <row r="24192" spans="1:7" x14ac:dyDescent="0.25">
      <c r="A24192">
        <v>75825</v>
      </c>
      <c r="B24192" s="2">
        <v>44331.940641499066</v>
      </c>
      <c r="C24192">
        <v>277631</v>
      </c>
      <c r="D24192">
        <v>347393</v>
      </c>
      <c r="E24192" t="str">
        <f>VLOOKUP(C24192,Подписчики!A:D,2,FALSE)</f>
        <v>UTC+6</v>
      </c>
      <c r="F24192" s="2">
        <f>VLOOKUP(C24192,Подписчики!A:D,4,FALSE)/24+B24192</f>
        <v>44332.190641499066</v>
      </c>
      <c r="G24192">
        <f t="shared" si="377"/>
        <v>7</v>
      </c>
    </row>
    <row r="24193" spans="1:7" x14ac:dyDescent="0.25">
      <c r="A24193">
        <v>75826</v>
      </c>
      <c r="B24193" s="2">
        <v>44331.942350535603</v>
      </c>
      <c r="C24193">
        <v>309914</v>
      </c>
      <c r="D24193">
        <v>226626</v>
      </c>
      <c r="E24193" t="str">
        <f>VLOOKUP(C24193,Подписчики!A:D,2,FALSE)</f>
        <v>UTC+1</v>
      </c>
      <c r="F24193" s="2">
        <f>VLOOKUP(C24193,Подписчики!A:D,4,FALSE)/24+B24193</f>
        <v>44331.984017202267</v>
      </c>
      <c r="G24193">
        <f t="shared" si="377"/>
        <v>6</v>
      </c>
    </row>
    <row r="24194" spans="1:7" x14ac:dyDescent="0.25">
      <c r="A24194">
        <v>75831</v>
      </c>
      <c r="B24194" s="2">
        <v>44331.945171521038</v>
      </c>
      <c r="C24194">
        <v>19323</v>
      </c>
      <c r="D24194">
        <v>250679</v>
      </c>
      <c r="E24194" t="str">
        <f>VLOOKUP(C24194,Подписчики!A:D,2,FALSE)</f>
        <v>UTC+0</v>
      </c>
      <c r="F24194" s="2">
        <f>VLOOKUP(C24194,Подписчики!A:D,4,FALSE)/24+B24194</f>
        <v>44331.945171521038</v>
      </c>
      <c r="G24194">
        <f t="shared" si="377"/>
        <v>6</v>
      </c>
    </row>
    <row r="24195" spans="1:7" x14ac:dyDescent="0.25">
      <c r="A24195">
        <v>75834</v>
      </c>
      <c r="B24195" s="2">
        <v>44331.945576051781</v>
      </c>
      <c r="C24195">
        <v>8598</v>
      </c>
      <c r="D24195">
        <v>394819</v>
      </c>
      <c r="E24195" t="str">
        <f>VLOOKUP(C24195,Подписчики!A:D,2,FALSE)</f>
        <v>UTC+1</v>
      </c>
      <c r="F24195" s="2">
        <f>VLOOKUP(C24195,Подписчики!A:D,4,FALSE)/24+B24195</f>
        <v>44331.987242718445</v>
      </c>
      <c r="G24195">
        <f t="shared" ref="G24195:G24258" si="378">WEEKDAY(F24195,2)</f>
        <v>6</v>
      </c>
    </row>
    <row r="24196" spans="1:7" x14ac:dyDescent="0.25">
      <c r="A24196">
        <v>75835</v>
      </c>
      <c r="B24196" s="2">
        <v>44331.946867275001</v>
      </c>
      <c r="C24196">
        <v>290172</v>
      </c>
      <c r="D24196">
        <v>72841</v>
      </c>
      <c r="E24196" t="str">
        <f>VLOOKUP(C24196,Подписчики!A:D,2,FALSE)</f>
        <v>UTC+2</v>
      </c>
      <c r="F24196" s="2">
        <f>VLOOKUP(C24196,Подписчики!A:D,4,FALSE)/24+B24196</f>
        <v>44332.030200608337</v>
      </c>
      <c r="G24196">
        <f t="shared" si="378"/>
        <v>7</v>
      </c>
    </row>
    <row r="24197" spans="1:7" x14ac:dyDescent="0.25">
      <c r="A24197">
        <v>75837</v>
      </c>
      <c r="B24197" s="2">
        <v>44331.947194174762</v>
      </c>
      <c r="C24197">
        <v>77201</v>
      </c>
      <c r="D24197">
        <v>158978</v>
      </c>
      <c r="E24197" t="str">
        <f>VLOOKUP(C24197,Подписчики!A:D,2,FALSE)</f>
        <v>UTC+1</v>
      </c>
      <c r="F24197" s="2">
        <f>VLOOKUP(C24197,Подписчики!A:D,4,FALSE)/24+B24197</f>
        <v>44331.988860841426</v>
      </c>
      <c r="G24197">
        <f t="shared" si="378"/>
        <v>6</v>
      </c>
    </row>
    <row r="24198" spans="1:7" x14ac:dyDescent="0.25">
      <c r="A24198">
        <v>75840</v>
      </c>
      <c r="B24198" s="2">
        <v>44331.948407766991</v>
      </c>
      <c r="C24198">
        <v>28081</v>
      </c>
      <c r="D24198">
        <v>4316</v>
      </c>
      <c r="E24198" t="str">
        <f>VLOOKUP(C24198,Подписчики!A:D,2,FALSE)</f>
        <v>UTC-4</v>
      </c>
      <c r="F24198" s="2">
        <f>VLOOKUP(C24198,Подписчики!A:D,4,FALSE)/24+B24198</f>
        <v>44331.781741100327</v>
      </c>
      <c r="G24198">
        <f t="shared" si="378"/>
        <v>6</v>
      </c>
    </row>
    <row r="24199" spans="1:7" x14ac:dyDescent="0.25">
      <c r="A24199">
        <v>75842</v>
      </c>
      <c r="B24199" s="2">
        <v>44331.948407766991</v>
      </c>
      <c r="C24199">
        <v>178949</v>
      </c>
      <c r="D24199">
        <v>472712</v>
      </c>
      <c r="E24199" t="str">
        <f>VLOOKUP(C24199,Подписчики!A:D,2,FALSE)</f>
        <v>UTC+0</v>
      </c>
      <c r="F24199" s="2">
        <f>VLOOKUP(C24199,Подписчики!A:D,4,FALSE)/24+B24199</f>
        <v>44331.948407766991</v>
      </c>
      <c r="G24199">
        <f t="shared" si="378"/>
        <v>6</v>
      </c>
    </row>
    <row r="24200" spans="1:7" x14ac:dyDescent="0.25">
      <c r="A24200">
        <v>75844</v>
      </c>
      <c r="B24200" s="2">
        <v>44331.948407766991</v>
      </c>
      <c r="C24200">
        <v>261115</v>
      </c>
      <c r="D24200">
        <v>388561</v>
      </c>
      <c r="E24200" t="str">
        <f>VLOOKUP(C24200,Подписчики!A:D,2,FALSE)</f>
        <v>UTC+0</v>
      </c>
      <c r="F24200" s="2">
        <f>VLOOKUP(C24200,Подписчики!A:D,4,FALSE)/24+B24200</f>
        <v>44331.948407766991</v>
      </c>
      <c r="G24200">
        <f t="shared" si="378"/>
        <v>6</v>
      </c>
    </row>
    <row r="24201" spans="1:7" x14ac:dyDescent="0.25">
      <c r="A24201">
        <v>75848</v>
      </c>
      <c r="B24201" s="2">
        <v>44331.948812297735</v>
      </c>
      <c r="C24201">
        <v>139945</v>
      </c>
      <c r="D24201">
        <v>411922</v>
      </c>
      <c r="E24201" t="str">
        <f>VLOOKUP(C24201,Подписчики!A:D,2,FALSE)</f>
        <v>UTC+1</v>
      </c>
      <c r="F24201" s="2">
        <f>VLOOKUP(C24201,Подписчики!A:D,4,FALSE)/24+B24201</f>
        <v>44331.990478964399</v>
      </c>
      <c r="G24201">
        <f t="shared" si="378"/>
        <v>6</v>
      </c>
    </row>
    <row r="24202" spans="1:7" x14ac:dyDescent="0.25">
      <c r="A24202">
        <v>75849</v>
      </c>
      <c r="B24202" s="2">
        <v>44331.949674977877</v>
      </c>
      <c r="C24202">
        <v>302089</v>
      </c>
      <c r="D24202">
        <v>230507</v>
      </c>
      <c r="E24202" t="str">
        <f>VLOOKUP(C24202,Подписчики!A:D,2,FALSE)</f>
        <v>UTC+1</v>
      </c>
      <c r="F24202" s="2">
        <f>VLOOKUP(C24202,Подписчики!A:D,4,FALSE)/24+B24202</f>
        <v>44331.991341644542</v>
      </c>
      <c r="G24202">
        <f t="shared" si="378"/>
        <v>6</v>
      </c>
    </row>
    <row r="24203" spans="1:7" x14ac:dyDescent="0.25">
      <c r="A24203">
        <v>75850</v>
      </c>
      <c r="B24203" s="2">
        <v>44331.949980162972</v>
      </c>
      <c r="C24203">
        <v>98700</v>
      </c>
      <c r="D24203">
        <v>62129</v>
      </c>
      <c r="E24203" t="str">
        <f>VLOOKUP(C24203,Подписчики!A:D,2,FALSE)</f>
        <v>UTC+0</v>
      </c>
      <c r="F24203" s="2">
        <f>VLOOKUP(C24203,Подписчики!A:D,4,FALSE)/24+B24203</f>
        <v>44331.949980162972</v>
      </c>
      <c r="G24203">
        <f t="shared" si="378"/>
        <v>6</v>
      </c>
    </row>
    <row r="24204" spans="1:7" x14ac:dyDescent="0.25">
      <c r="A24204">
        <v>75852</v>
      </c>
      <c r="B24204" s="2">
        <v>44331.950025889964</v>
      </c>
      <c r="C24204">
        <v>100288</v>
      </c>
      <c r="D24204">
        <v>458081</v>
      </c>
      <c r="E24204" t="str">
        <f>VLOOKUP(C24204,Подписчики!A:D,2,FALSE)</f>
        <v>UTC+0</v>
      </c>
      <c r="F24204" s="2">
        <f>VLOOKUP(C24204,Подписчики!A:D,4,FALSE)/24+B24204</f>
        <v>44331.950025889964</v>
      </c>
      <c r="G24204">
        <f t="shared" si="378"/>
        <v>6</v>
      </c>
    </row>
    <row r="24205" spans="1:7" x14ac:dyDescent="0.25">
      <c r="A24205">
        <v>75854</v>
      </c>
      <c r="B24205" s="2">
        <v>44331.95010223701</v>
      </c>
      <c r="C24205">
        <v>126593</v>
      </c>
      <c r="D24205">
        <v>439981</v>
      </c>
      <c r="E24205" t="str">
        <f>VLOOKUP(C24205,Подписчики!A:D,2,FALSE)</f>
        <v>UTC+1</v>
      </c>
      <c r="F24205" s="2">
        <f>VLOOKUP(C24205,Подписчики!A:D,4,FALSE)/24+B24205</f>
        <v>44331.991768903674</v>
      </c>
      <c r="G24205">
        <f t="shared" si="378"/>
        <v>6</v>
      </c>
    </row>
    <row r="24206" spans="1:7" x14ac:dyDescent="0.25">
      <c r="A24206">
        <v>75858</v>
      </c>
      <c r="B24206" s="2">
        <v>44331.950346385085</v>
      </c>
      <c r="C24206">
        <v>26092</v>
      </c>
      <c r="D24206">
        <v>451185</v>
      </c>
      <c r="E24206" t="str">
        <f>VLOOKUP(C24206,Подписчики!A:D,2,FALSE)</f>
        <v>UTC+3</v>
      </c>
      <c r="F24206" s="2">
        <f>VLOOKUP(C24206,Подписчики!A:D,4,FALSE)/24+B24206</f>
        <v>44332.075346385085</v>
      </c>
      <c r="G24206">
        <f t="shared" si="378"/>
        <v>7</v>
      </c>
    </row>
    <row r="24207" spans="1:7" x14ac:dyDescent="0.25">
      <c r="A24207">
        <v>75863</v>
      </c>
      <c r="B24207" s="2">
        <v>44331.951000000001</v>
      </c>
      <c r="C24207">
        <v>342900</v>
      </c>
      <c r="D24207">
        <v>175883</v>
      </c>
      <c r="E24207" t="str">
        <f>VLOOKUP(C24207,Подписчики!A:D,2,FALSE)</f>
        <v>UTC+3</v>
      </c>
      <c r="F24207" s="2">
        <f>VLOOKUP(C24207,Подписчики!A:D,4,FALSE)/24+B24207</f>
        <v>44332.076000000001</v>
      </c>
      <c r="G24207">
        <f t="shared" si="378"/>
        <v>7</v>
      </c>
    </row>
    <row r="24208" spans="1:7" x14ac:dyDescent="0.25">
      <c r="A24208">
        <v>75865</v>
      </c>
      <c r="B24208" s="2">
        <v>44331.953093050935</v>
      </c>
      <c r="C24208">
        <v>235036</v>
      </c>
      <c r="D24208">
        <v>12149</v>
      </c>
      <c r="E24208" t="str">
        <f>VLOOKUP(C24208,Подписчики!A:D,2,FALSE)</f>
        <v>UTC+3</v>
      </c>
      <c r="F24208" s="2">
        <f>VLOOKUP(C24208,Подписчики!A:D,4,FALSE)/24+B24208</f>
        <v>44332.078093050935</v>
      </c>
      <c r="G24208">
        <f t="shared" si="378"/>
        <v>7</v>
      </c>
    </row>
    <row r="24209" spans="1:7" x14ac:dyDescent="0.25">
      <c r="A24209">
        <v>75869</v>
      </c>
      <c r="B24209" s="2">
        <v>44331.954071197411</v>
      </c>
      <c r="C24209">
        <v>226607</v>
      </c>
      <c r="D24209">
        <v>347008</v>
      </c>
      <c r="E24209" t="str">
        <f>VLOOKUP(C24209,Подписчики!A:D,2,FALSE)</f>
        <v>UTC+2</v>
      </c>
      <c r="F24209" s="2">
        <f>VLOOKUP(C24209,Подписчики!A:D,4,FALSE)/24+B24209</f>
        <v>44332.037404530747</v>
      </c>
      <c r="G24209">
        <f t="shared" si="378"/>
        <v>7</v>
      </c>
    </row>
    <row r="24210" spans="1:7" x14ac:dyDescent="0.25">
      <c r="A24210">
        <v>75873</v>
      </c>
      <c r="B24210" s="2">
        <v>44331.954071197411</v>
      </c>
      <c r="C24210">
        <v>341018</v>
      </c>
      <c r="D24210">
        <v>471403</v>
      </c>
      <c r="E24210" t="str">
        <f>VLOOKUP(C24210,Подписчики!A:D,2,FALSE)</f>
        <v>UTC+2</v>
      </c>
      <c r="F24210" s="2">
        <f>VLOOKUP(C24210,Подписчики!A:D,4,FALSE)/24+B24210</f>
        <v>44332.037404530747</v>
      </c>
      <c r="G24210">
        <f t="shared" si="378"/>
        <v>7</v>
      </c>
    </row>
    <row r="24211" spans="1:7" x14ac:dyDescent="0.25">
      <c r="A24211">
        <v>75874</v>
      </c>
      <c r="B24211" s="2">
        <v>44331.956236457409</v>
      </c>
      <c r="C24211">
        <v>313476</v>
      </c>
      <c r="D24211">
        <v>180863</v>
      </c>
      <c r="E24211" t="str">
        <f>VLOOKUP(C24211,Подписчики!A:D,2,FALSE)</f>
        <v>UTC+0</v>
      </c>
      <c r="F24211" s="2">
        <f>VLOOKUP(C24211,Подписчики!A:D,4,FALSE)/24+B24211</f>
        <v>44331.956236457409</v>
      </c>
      <c r="G24211">
        <f t="shared" si="378"/>
        <v>6</v>
      </c>
    </row>
    <row r="24212" spans="1:7" x14ac:dyDescent="0.25">
      <c r="A24212">
        <v>75879</v>
      </c>
      <c r="B24212" s="2">
        <v>44331.956498381878</v>
      </c>
      <c r="C24212">
        <v>114584</v>
      </c>
      <c r="D24212">
        <v>83380</v>
      </c>
      <c r="E24212" t="str">
        <f>VLOOKUP(C24212,Подписчики!A:D,2,FALSE)</f>
        <v>UTC+0</v>
      </c>
      <c r="F24212" s="2">
        <f>VLOOKUP(C24212,Подписчики!A:D,4,FALSE)/24+B24212</f>
        <v>44331.956498381878</v>
      </c>
      <c r="G24212">
        <f t="shared" si="378"/>
        <v>6</v>
      </c>
    </row>
    <row r="24213" spans="1:7" x14ac:dyDescent="0.25">
      <c r="A24213">
        <v>75884</v>
      </c>
      <c r="B24213" s="2">
        <v>44331.956902912621</v>
      </c>
      <c r="C24213">
        <v>114864</v>
      </c>
      <c r="D24213">
        <v>383738</v>
      </c>
      <c r="E24213" t="str">
        <f>VLOOKUP(C24213,Подписчики!A:D,2,FALSE)</f>
        <v>UTC+1</v>
      </c>
      <c r="F24213" s="2">
        <f>VLOOKUP(C24213,Подписчики!A:D,4,FALSE)/24+B24213</f>
        <v>44331.998569579286</v>
      </c>
      <c r="G24213">
        <f t="shared" si="378"/>
        <v>6</v>
      </c>
    </row>
    <row r="24214" spans="1:7" x14ac:dyDescent="0.25">
      <c r="A24214">
        <v>75889</v>
      </c>
      <c r="B24214" s="2">
        <v>44331.956902912621</v>
      </c>
      <c r="C24214">
        <v>291202</v>
      </c>
      <c r="D24214">
        <v>182191</v>
      </c>
      <c r="E24214" t="str">
        <f>VLOOKUP(C24214,Подписчики!A:D,2,FALSE)</f>
        <v>UTC-3</v>
      </c>
      <c r="F24214" s="2">
        <f>VLOOKUP(C24214,Подписчики!A:D,4,FALSE)/24+B24214</f>
        <v>44331.831902912621</v>
      </c>
      <c r="G24214">
        <f t="shared" si="378"/>
        <v>6</v>
      </c>
    </row>
    <row r="24215" spans="1:7" x14ac:dyDescent="0.25">
      <c r="A24215">
        <v>75891</v>
      </c>
      <c r="B24215" s="2">
        <v>44331.957213049718</v>
      </c>
      <c r="C24215">
        <v>14401</v>
      </c>
      <c r="D24215">
        <v>343712</v>
      </c>
      <c r="E24215" t="str">
        <f>VLOOKUP(C24215,Подписчики!A:D,2,FALSE)</f>
        <v>UTC+3</v>
      </c>
      <c r="F24215" s="2">
        <f>VLOOKUP(C24215,Подписчики!A:D,4,FALSE)/24+B24215</f>
        <v>44332.082213049718</v>
      </c>
      <c r="G24215">
        <f t="shared" si="378"/>
        <v>7</v>
      </c>
    </row>
    <row r="24216" spans="1:7" x14ac:dyDescent="0.25">
      <c r="A24216">
        <v>75895</v>
      </c>
      <c r="B24216" s="2">
        <v>44331.959734627831</v>
      </c>
      <c r="C24216">
        <v>226201</v>
      </c>
      <c r="D24216">
        <v>230507</v>
      </c>
      <c r="E24216" t="str">
        <f>VLOOKUP(C24216,Подписчики!A:D,2,FALSE)</f>
        <v>UTC+0</v>
      </c>
      <c r="F24216" s="2">
        <f>VLOOKUP(C24216,Подписчики!A:D,4,FALSE)/24+B24216</f>
        <v>44331.959734627831</v>
      </c>
      <c r="G24216">
        <f t="shared" si="378"/>
        <v>6</v>
      </c>
    </row>
    <row r="24217" spans="1:7" x14ac:dyDescent="0.25">
      <c r="A24217">
        <v>75900</v>
      </c>
      <c r="B24217" s="2">
        <v>44331.960139158582</v>
      </c>
      <c r="C24217">
        <v>7744</v>
      </c>
      <c r="D24217">
        <v>397</v>
      </c>
      <c r="E24217" t="str">
        <f>VLOOKUP(C24217,Подписчики!A:D,2,FALSE)</f>
        <v>UTC+1</v>
      </c>
      <c r="F24217" s="2">
        <f>VLOOKUP(C24217,Подписчики!A:D,4,FALSE)/24+B24217</f>
        <v>44332.001805825246</v>
      </c>
      <c r="G24217">
        <f t="shared" si="378"/>
        <v>7</v>
      </c>
    </row>
    <row r="24218" spans="1:7" x14ac:dyDescent="0.25">
      <c r="A24218">
        <v>75904</v>
      </c>
      <c r="B24218" s="2">
        <v>44331.960139158582</v>
      </c>
      <c r="C24218">
        <v>31361</v>
      </c>
      <c r="D24218">
        <v>298909</v>
      </c>
      <c r="E24218" t="str">
        <f>VLOOKUP(C24218,Подписчики!A:D,2,FALSE)</f>
        <v>UTC+1</v>
      </c>
      <c r="F24218" s="2">
        <f>VLOOKUP(C24218,Подписчики!A:D,4,FALSE)/24+B24218</f>
        <v>44332.001805825246</v>
      </c>
      <c r="G24218">
        <f t="shared" si="378"/>
        <v>7</v>
      </c>
    </row>
    <row r="24219" spans="1:7" x14ac:dyDescent="0.25">
      <c r="A24219">
        <v>75908</v>
      </c>
      <c r="B24219" s="2">
        <v>44331.960139158582</v>
      </c>
      <c r="C24219">
        <v>322953</v>
      </c>
      <c r="D24219">
        <v>391404</v>
      </c>
      <c r="E24219" t="str">
        <f>VLOOKUP(C24219,Подписчики!A:D,2,FALSE)</f>
        <v>UTC+1</v>
      </c>
      <c r="F24219" s="2">
        <f>VLOOKUP(C24219,Подписчики!A:D,4,FALSE)/24+B24219</f>
        <v>44332.001805825246</v>
      </c>
      <c r="G24219">
        <f t="shared" si="378"/>
        <v>7</v>
      </c>
    </row>
    <row r="24220" spans="1:7" x14ac:dyDescent="0.25">
      <c r="A24220">
        <v>75909</v>
      </c>
      <c r="B24220" s="2">
        <v>44331.960692159795</v>
      </c>
      <c r="C24220">
        <v>18834</v>
      </c>
      <c r="D24220">
        <v>76405</v>
      </c>
      <c r="E24220" t="str">
        <f>VLOOKUP(C24220,Подписчики!A:D,2,FALSE)</f>
        <v>UTC+3</v>
      </c>
      <c r="F24220" s="2">
        <f>VLOOKUP(C24220,Подписчики!A:D,4,FALSE)/24+B24220</f>
        <v>44332.085692159795</v>
      </c>
      <c r="G24220">
        <f t="shared" si="378"/>
        <v>7</v>
      </c>
    </row>
    <row r="24221" spans="1:7" x14ac:dyDescent="0.25">
      <c r="A24221">
        <v>75914</v>
      </c>
      <c r="B24221" s="2">
        <v>44331.962970873785</v>
      </c>
      <c r="C24221">
        <v>204159</v>
      </c>
      <c r="D24221">
        <v>250679</v>
      </c>
      <c r="E24221" t="str">
        <f>VLOOKUP(C24221,Подписчики!A:D,2,FALSE)</f>
        <v>UTC-4</v>
      </c>
      <c r="F24221" s="2">
        <f>VLOOKUP(C24221,Подписчики!A:D,4,FALSE)/24+B24221</f>
        <v>44331.796304207121</v>
      </c>
      <c r="G24221">
        <f t="shared" si="378"/>
        <v>6</v>
      </c>
    </row>
    <row r="24222" spans="1:7" x14ac:dyDescent="0.25">
      <c r="A24222">
        <v>75917</v>
      </c>
      <c r="B24222" s="2">
        <v>44331.962970873785</v>
      </c>
      <c r="C24222">
        <v>240030</v>
      </c>
      <c r="D24222">
        <v>411922</v>
      </c>
      <c r="E24222" t="str">
        <f>VLOOKUP(C24222,Подписчики!A:D,2,FALSE)</f>
        <v>UTC+0</v>
      </c>
      <c r="F24222" s="2">
        <f>VLOOKUP(C24222,Подписчики!A:D,4,FALSE)/24+B24222</f>
        <v>44331.962970873785</v>
      </c>
      <c r="G24222">
        <f t="shared" si="378"/>
        <v>6</v>
      </c>
    </row>
    <row r="24223" spans="1:7" x14ac:dyDescent="0.25">
      <c r="A24223">
        <v>75921</v>
      </c>
      <c r="B24223" s="2">
        <v>44331.963316751608</v>
      </c>
      <c r="C24223">
        <v>300137</v>
      </c>
      <c r="D24223">
        <v>154449</v>
      </c>
      <c r="E24223" t="str">
        <f>VLOOKUP(C24223,Подписчики!A:D,2,FALSE)</f>
        <v>UTC+1</v>
      </c>
      <c r="F24223" s="2">
        <f>VLOOKUP(C24223,Подписчики!A:D,4,FALSE)/24+B24223</f>
        <v>44332.004983418272</v>
      </c>
      <c r="G24223">
        <f t="shared" si="378"/>
        <v>7</v>
      </c>
    </row>
    <row r="24224" spans="1:7" x14ac:dyDescent="0.25">
      <c r="A24224">
        <v>75925</v>
      </c>
      <c r="B24224" s="2">
        <v>44331.964588996765</v>
      </c>
      <c r="C24224">
        <v>75278</v>
      </c>
      <c r="D24224">
        <v>411922</v>
      </c>
      <c r="E24224" t="str">
        <f>VLOOKUP(C24224,Подписчики!A:D,2,FALSE)</f>
        <v>UTC+0</v>
      </c>
      <c r="F24224" s="2">
        <f>VLOOKUP(C24224,Подписчики!A:D,4,FALSE)/24+B24224</f>
        <v>44331.964588996765</v>
      </c>
      <c r="G24224">
        <f t="shared" si="378"/>
        <v>6</v>
      </c>
    </row>
    <row r="24225" spans="1:7" x14ac:dyDescent="0.25">
      <c r="A24225">
        <v>75929</v>
      </c>
      <c r="B24225" s="2">
        <v>44331.966999999997</v>
      </c>
      <c r="C24225">
        <v>11384</v>
      </c>
      <c r="D24225">
        <v>347393</v>
      </c>
      <c r="E24225" t="str">
        <f>VLOOKUP(C24225,Подписчики!A:D,2,FALSE)</f>
        <v>UTC+0</v>
      </c>
      <c r="F24225" s="2">
        <f>VLOOKUP(C24225,Подписчики!A:D,4,FALSE)/24+B24225</f>
        <v>44331.966999999997</v>
      </c>
      <c r="G24225">
        <f t="shared" si="378"/>
        <v>6</v>
      </c>
    </row>
    <row r="24226" spans="1:7" x14ac:dyDescent="0.25">
      <c r="A24226">
        <v>75930</v>
      </c>
      <c r="B24226" s="2">
        <v>44331.967016181225</v>
      </c>
      <c r="C24226">
        <v>321055</v>
      </c>
      <c r="D24226">
        <v>196571</v>
      </c>
      <c r="E24226" t="str">
        <f>VLOOKUP(C24226,Подписчики!A:D,2,FALSE)</f>
        <v>UTC+2</v>
      </c>
      <c r="F24226" s="2">
        <f>VLOOKUP(C24226,Подписчики!A:D,4,FALSE)/24+B24226</f>
        <v>44332.05034951456</v>
      </c>
      <c r="G24226">
        <f t="shared" si="378"/>
        <v>7</v>
      </c>
    </row>
    <row r="24227" spans="1:7" x14ac:dyDescent="0.25">
      <c r="A24227">
        <v>75934</v>
      </c>
      <c r="B24227" s="2">
        <v>44331.967016181225</v>
      </c>
      <c r="C24227">
        <v>334482</v>
      </c>
      <c r="D24227">
        <v>252677</v>
      </c>
      <c r="E24227" t="str">
        <f>VLOOKUP(C24227,Подписчики!A:D,2,FALSE)</f>
        <v>UTC+2</v>
      </c>
      <c r="F24227" s="2">
        <f>VLOOKUP(C24227,Подписчики!A:D,4,FALSE)/24+B24227</f>
        <v>44332.05034951456</v>
      </c>
      <c r="G24227">
        <f t="shared" si="378"/>
        <v>7</v>
      </c>
    </row>
    <row r="24228" spans="1:7" x14ac:dyDescent="0.25">
      <c r="A24228">
        <v>75936</v>
      </c>
      <c r="B24228" s="2">
        <v>44331.967333333334</v>
      </c>
      <c r="C24228">
        <v>15226</v>
      </c>
      <c r="D24228">
        <v>21527</v>
      </c>
      <c r="E24228" t="str">
        <f>VLOOKUP(C24228,Подписчики!A:D,2,FALSE)</f>
        <v>UTC+1</v>
      </c>
      <c r="F24228" s="2">
        <f>VLOOKUP(C24228,Подписчики!A:D,4,FALSE)/24+B24228</f>
        <v>44332.008999999998</v>
      </c>
      <c r="G24228">
        <f t="shared" si="378"/>
        <v>7</v>
      </c>
    </row>
    <row r="24229" spans="1:7" x14ac:dyDescent="0.25">
      <c r="A24229">
        <v>75940</v>
      </c>
      <c r="B24229" s="2">
        <v>44331.967345194862</v>
      </c>
      <c r="C24229">
        <v>58723</v>
      </c>
      <c r="D24229">
        <v>517</v>
      </c>
      <c r="E24229" t="str">
        <f>VLOOKUP(C24229,Подписчики!A:D,2,FALSE)</f>
        <v>UTC+2</v>
      </c>
      <c r="F24229" s="2">
        <f>VLOOKUP(C24229,Подписчики!A:D,4,FALSE)/24+B24229</f>
        <v>44332.050678528198</v>
      </c>
      <c r="G24229">
        <f t="shared" si="378"/>
        <v>7</v>
      </c>
    </row>
    <row r="24230" spans="1:7" x14ac:dyDescent="0.25">
      <c r="A24230">
        <v>75945</v>
      </c>
      <c r="B24230" s="2">
        <v>44331.967825242718</v>
      </c>
      <c r="C24230">
        <v>101540</v>
      </c>
      <c r="D24230">
        <v>344690</v>
      </c>
      <c r="E24230" t="str">
        <f>VLOOKUP(C24230,Подписчики!A:D,2,FALSE)</f>
        <v>UTC+0</v>
      </c>
      <c r="F24230" s="2">
        <f>VLOOKUP(C24230,Подписчики!A:D,4,FALSE)/24+B24230</f>
        <v>44331.967825242718</v>
      </c>
      <c r="G24230">
        <f t="shared" si="378"/>
        <v>6</v>
      </c>
    </row>
    <row r="24231" spans="1:7" x14ac:dyDescent="0.25">
      <c r="A24231">
        <v>75948</v>
      </c>
      <c r="B24231" s="2">
        <v>44331.969443365691</v>
      </c>
      <c r="C24231">
        <v>187263</v>
      </c>
      <c r="D24231">
        <v>409500</v>
      </c>
      <c r="E24231" t="str">
        <f>VLOOKUP(C24231,Подписчики!A:D,2,FALSE)</f>
        <v>UTC-4</v>
      </c>
      <c r="F24231" s="2">
        <f>VLOOKUP(C24231,Подписчики!A:D,4,FALSE)/24+B24231</f>
        <v>44331.802776699027</v>
      </c>
      <c r="G24231">
        <f t="shared" si="378"/>
        <v>6</v>
      </c>
    </row>
    <row r="24232" spans="1:7" x14ac:dyDescent="0.25">
      <c r="A24232">
        <v>75951</v>
      </c>
      <c r="B24232" s="2">
        <v>44331.969847896442</v>
      </c>
      <c r="C24232">
        <v>127713</v>
      </c>
      <c r="D24232">
        <v>151924</v>
      </c>
      <c r="E24232" t="str">
        <f>VLOOKUP(C24232,Подписчики!A:D,2,FALSE)</f>
        <v>UTC+1</v>
      </c>
      <c r="F24232" s="2">
        <f>VLOOKUP(C24232,Подписчики!A:D,4,FALSE)/24+B24232</f>
        <v>44332.011514563106</v>
      </c>
      <c r="G24232">
        <f t="shared" si="378"/>
        <v>7</v>
      </c>
    </row>
    <row r="24233" spans="1:7" x14ac:dyDescent="0.25">
      <c r="A24233">
        <v>75953</v>
      </c>
      <c r="B24233" s="2">
        <v>44331.970549638354</v>
      </c>
      <c r="C24233">
        <v>217369</v>
      </c>
      <c r="D24233">
        <v>116321</v>
      </c>
      <c r="E24233" t="str">
        <f>VLOOKUP(C24233,Подписчики!A:D,2,FALSE)</f>
        <v>UTC-5</v>
      </c>
      <c r="F24233" s="2">
        <f>VLOOKUP(C24233,Подписчики!A:D,4,FALSE)/24+B24233</f>
        <v>44331.762216305018</v>
      </c>
      <c r="G24233">
        <f t="shared" si="378"/>
        <v>6</v>
      </c>
    </row>
    <row r="24234" spans="1:7" x14ac:dyDescent="0.25">
      <c r="A24234">
        <v>75957</v>
      </c>
      <c r="B24234" s="2">
        <v>44331.972679611652</v>
      </c>
      <c r="C24234">
        <v>142879</v>
      </c>
      <c r="D24234">
        <v>439981</v>
      </c>
      <c r="E24234" t="str">
        <f>VLOOKUP(C24234,Подписчики!A:D,2,FALSE)</f>
        <v>UTC+0</v>
      </c>
      <c r="F24234" s="2">
        <f>VLOOKUP(C24234,Подписчики!A:D,4,FALSE)/24+B24234</f>
        <v>44331.972679611652</v>
      </c>
      <c r="G24234">
        <f t="shared" si="378"/>
        <v>6</v>
      </c>
    </row>
    <row r="24235" spans="1:7" x14ac:dyDescent="0.25">
      <c r="A24235">
        <v>75961</v>
      </c>
      <c r="B24235" s="2">
        <v>44331.97335734123</v>
      </c>
      <c r="C24235">
        <v>253954</v>
      </c>
      <c r="D24235">
        <v>43842</v>
      </c>
      <c r="E24235" t="str">
        <f>VLOOKUP(C24235,Подписчики!A:D,2,FALSE)</f>
        <v>UTC+4</v>
      </c>
      <c r="F24235" s="2">
        <f>VLOOKUP(C24235,Подписчики!A:D,4,FALSE)/24+B24235</f>
        <v>44332.140024007895</v>
      </c>
      <c r="G24235">
        <f t="shared" si="378"/>
        <v>7</v>
      </c>
    </row>
    <row r="24236" spans="1:7" x14ac:dyDescent="0.25">
      <c r="A24236">
        <v>75962</v>
      </c>
      <c r="B24236" s="2">
        <v>44331.976226081119</v>
      </c>
      <c r="C24236">
        <v>89114</v>
      </c>
      <c r="D24236">
        <v>371920</v>
      </c>
      <c r="E24236" t="str">
        <f>VLOOKUP(C24236,Подписчики!A:D,2,FALSE)</f>
        <v>UTC+1</v>
      </c>
      <c r="F24236" s="2">
        <f>VLOOKUP(C24236,Подписчики!A:D,4,FALSE)/24+B24236</f>
        <v>44332.017892747783</v>
      </c>
      <c r="G24236">
        <f t="shared" si="378"/>
        <v>7</v>
      </c>
    </row>
    <row r="24237" spans="1:7" x14ac:dyDescent="0.25">
      <c r="A24237">
        <v>75967</v>
      </c>
      <c r="B24237" s="2">
        <v>44331.977533980578</v>
      </c>
      <c r="C24237">
        <v>282272</v>
      </c>
      <c r="D24237">
        <v>351192</v>
      </c>
      <c r="E24237" t="str">
        <f>VLOOKUP(C24237,Подписчики!A:D,2,FALSE)</f>
        <v>UTC-4</v>
      </c>
      <c r="F24237" s="2">
        <f>VLOOKUP(C24237,Подписчики!A:D,4,FALSE)/24+B24237</f>
        <v>44331.810867313914</v>
      </c>
      <c r="G24237">
        <f t="shared" si="378"/>
        <v>6</v>
      </c>
    </row>
    <row r="24238" spans="1:7" x14ac:dyDescent="0.25">
      <c r="A24238">
        <v>75972</v>
      </c>
      <c r="B24238" s="2">
        <v>44331.977533980586</v>
      </c>
      <c r="C24238">
        <v>330931</v>
      </c>
      <c r="D24238">
        <v>386333</v>
      </c>
      <c r="E24238" t="str">
        <f>VLOOKUP(C24238,Подписчики!A:D,2,FALSE)</f>
        <v>UTC+0</v>
      </c>
      <c r="F24238" s="2">
        <f>VLOOKUP(C24238,Подписчики!A:D,4,FALSE)/24+B24238</f>
        <v>44331.977533980586</v>
      </c>
      <c r="G24238">
        <f t="shared" si="378"/>
        <v>6</v>
      </c>
    </row>
    <row r="24239" spans="1:7" x14ac:dyDescent="0.25">
      <c r="A24239">
        <v>75977</v>
      </c>
      <c r="B24239" s="2">
        <v>44331.978666666662</v>
      </c>
      <c r="C24239">
        <v>301311</v>
      </c>
      <c r="D24239">
        <v>118549</v>
      </c>
      <c r="E24239" t="str">
        <f>VLOOKUP(C24239,Подписчики!A:D,2,FALSE)</f>
        <v>UTC+2</v>
      </c>
      <c r="F24239" s="2">
        <f>VLOOKUP(C24239,Подписчики!A:D,4,FALSE)/24+B24239</f>
        <v>44332.061999999998</v>
      </c>
      <c r="G24239">
        <f t="shared" si="378"/>
        <v>7</v>
      </c>
    </row>
    <row r="24240" spans="1:7" x14ac:dyDescent="0.25">
      <c r="A24240">
        <v>75979</v>
      </c>
      <c r="B24240" s="2">
        <v>44331.978747572815</v>
      </c>
      <c r="C24240">
        <v>345956</v>
      </c>
      <c r="D24240">
        <v>411922</v>
      </c>
      <c r="E24240" t="str">
        <f>VLOOKUP(C24240,Подписчики!A:D,2,FALSE)</f>
        <v>UTC+3</v>
      </c>
      <c r="F24240" s="2">
        <f>VLOOKUP(C24240,Подписчики!A:D,4,FALSE)/24+B24240</f>
        <v>44332.103747572815</v>
      </c>
      <c r="G24240">
        <f t="shared" si="378"/>
        <v>7</v>
      </c>
    </row>
    <row r="24241" spans="1:7" x14ac:dyDescent="0.25">
      <c r="A24241">
        <v>75983</v>
      </c>
      <c r="B24241" s="2">
        <v>44331.981666666667</v>
      </c>
      <c r="C24241">
        <v>245470</v>
      </c>
      <c r="D24241">
        <v>330333</v>
      </c>
      <c r="E24241" t="str">
        <f>VLOOKUP(C24241,Подписчики!A:D,2,FALSE)</f>
        <v>UTC+2</v>
      </c>
      <c r="F24241" s="2">
        <f>VLOOKUP(C24241,Подписчики!A:D,4,FALSE)/24+B24241</f>
        <v>44332.065000000002</v>
      </c>
      <c r="G24241">
        <f t="shared" si="378"/>
        <v>7</v>
      </c>
    </row>
    <row r="24242" spans="1:7" x14ac:dyDescent="0.25">
      <c r="A24242">
        <v>75985</v>
      </c>
      <c r="B24242" s="2">
        <v>44331.98205511643</v>
      </c>
      <c r="C24242">
        <v>182715</v>
      </c>
      <c r="D24242">
        <v>285680</v>
      </c>
      <c r="E24242" t="str">
        <f>VLOOKUP(C24242,Подписчики!A:D,2,FALSE)</f>
        <v>UTC+2</v>
      </c>
      <c r="F24242" s="2">
        <f>VLOOKUP(C24242,Подписчики!A:D,4,FALSE)/24+B24242</f>
        <v>44332.065388449766</v>
      </c>
      <c r="G24242">
        <f t="shared" si="378"/>
        <v>7</v>
      </c>
    </row>
    <row r="24243" spans="1:7" x14ac:dyDescent="0.25">
      <c r="A24243">
        <v>75986</v>
      </c>
      <c r="B24243" s="2">
        <v>44331.982388349512</v>
      </c>
      <c r="C24243">
        <v>17288</v>
      </c>
      <c r="D24243">
        <v>293021</v>
      </c>
      <c r="E24243" t="str">
        <f>VLOOKUP(C24243,Подписчики!A:D,2,FALSE)</f>
        <v>UTC+0</v>
      </c>
      <c r="F24243" s="2">
        <f>VLOOKUP(C24243,Подписчики!A:D,4,FALSE)/24+B24243</f>
        <v>44331.982388349512</v>
      </c>
      <c r="G24243">
        <f t="shared" si="378"/>
        <v>6</v>
      </c>
    </row>
    <row r="24244" spans="1:7" x14ac:dyDescent="0.25">
      <c r="A24244">
        <v>75987</v>
      </c>
      <c r="B24244" s="2">
        <v>44331.98315378277</v>
      </c>
      <c r="C24244">
        <v>182203</v>
      </c>
      <c r="D24244">
        <v>184941</v>
      </c>
      <c r="E24244" t="str">
        <f>VLOOKUP(C24244,Подписчики!A:D,2,FALSE)</f>
        <v>UTC+1</v>
      </c>
      <c r="F24244" s="2">
        <f>VLOOKUP(C24244,Подписчики!A:D,4,FALSE)/24+B24244</f>
        <v>44332.024820449435</v>
      </c>
      <c r="G24244">
        <f t="shared" si="378"/>
        <v>7</v>
      </c>
    </row>
    <row r="24245" spans="1:7" x14ac:dyDescent="0.25">
      <c r="A24245">
        <v>75990</v>
      </c>
      <c r="B24245" s="2">
        <v>44331.984191412092</v>
      </c>
      <c r="C24245">
        <v>297818</v>
      </c>
      <c r="D24245">
        <v>411922</v>
      </c>
      <c r="E24245" t="str">
        <f>VLOOKUP(C24245,Подписчики!A:D,2,FALSE)</f>
        <v>UTC+1</v>
      </c>
      <c r="F24245" s="2">
        <f>VLOOKUP(C24245,Подписчики!A:D,4,FALSE)/24+B24245</f>
        <v>44332.025858078756</v>
      </c>
      <c r="G24245">
        <f t="shared" si="378"/>
        <v>7</v>
      </c>
    </row>
    <row r="24246" spans="1:7" x14ac:dyDescent="0.25">
      <c r="A24246">
        <v>75992</v>
      </c>
      <c r="B24246" s="2">
        <v>44331.985624595472</v>
      </c>
      <c r="C24246">
        <v>204074</v>
      </c>
      <c r="D24246">
        <v>176684</v>
      </c>
      <c r="E24246" t="str">
        <f>VLOOKUP(C24246,Подписчики!A:D,2,FALSE)</f>
        <v>UTC-8</v>
      </c>
      <c r="F24246" s="2">
        <f>VLOOKUP(C24246,Подписчики!A:D,4,FALSE)/24+B24246</f>
        <v>44331.652291262137</v>
      </c>
      <c r="G24246">
        <f t="shared" si="378"/>
        <v>6</v>
      </c>
    </row>
    <row r="24247" spans="1:7" x14ac:dyDescent="0.25">
      <c r="A24247">
        <v>75994</v>
      </c>
      <c r="B24247" s="2">
        <v>44331.986571855829</v>
      </c>
      <c r="C24247">
        <v>289357</v>
      </c>
      <c r="D24247">
        <v>62570</v>
      </c>
      <c r="E24247" t="str">
        <f>VLOOKUP(C24247,Подписчики!A:D,2,FALSE)</f>
        <v>UTC+2</v>
      </c>
      <c r="F24247" s="2">
        <f>VLOOKUP(C24247,Подписчики!A:D,4,FALSE)/24+B24247</f>
        <v>44332.069905189164</v>
      </c>
      <c r="G24247">
        <f t="shared" si="378"/>
        <v>7</v>
      </c>
    </row>
    <row r="24248" spans="1:7" x14ac:dyDescent="0.25">
      <c r="A24248">
        <v>75996</v>
      </c>
      <c r="B24248" s="2">
        <v>44331.986938077942</v>
      </c>
      <c r="C24248">
        <v>286003</v>
      </c>
      <c r="D24248">
        <v>70091</v>
      </c>
      <c r="E24248" t="str">
        <f>VLOOKUP(C24248,Подписчики!A:D,2,FALSE)</f>
        <v>UTC+2</v>
      </c>
      <c r="F24248" s="2">
        <f>VLOOKUP(C24248,Подписчики!A:D,4,FALSE)/24+B24248</f>
        <v>44332.070271411278</v>
      </c>
      <c r="G24248">
        <f t="shared" si="378"/>
        <v>7</v>
      </c>
    </row>
    <row r="24249" spans="1:7" x14ac:dyDescent="0.25">
      <c r="A24249">
        <v>75997</v>
      </c>
      <c r="B24249" s="2">
        <v>44331.988372447893</v>
      </c>
      <c r="C24249">
        <v>128336</v>
      </c>
      <c r="D24249">
        <v>179296</v>
      </c>
      <c r="E24249" t="str">
        <f>VLOOKUP(C24249,Подписчики!A:D,2,FALSE)</f>
        <v>UTC+3</v>
      </c>
      <c r="F24249" s="2">
        <f>VLOOKUP(C24249,Подписчики!A:D,4,FALSE)/24+B24249</f>
        <v>44332.113372447893</v>
      </c>
      <c r="G24249">
        <f t="shared" si="378"/>
        <v>7</v>
      </c>
    </row>
    <row r="24250" spans="1:7" x14ac:dyDescent="0.25">
      <c r="A24250">
        <v>75998</v>
      </c>
      <c r="B24250" s="2">
        <v>44331.989265372169</v>
      </c>
      <c r="C24250">
        <v>199825</v>
      </c>
      <c r="D24250">
        <v>21760</v>
      </c>
      <c r="E24250" t="str">
        <f>VLOOKUP(C24250,Подписчики!A:D,2,FALSE)</f>
        <v>UTC+1</v>
      </c>
      <c r="F24250" s="2">
        <f>VLOOKUP(C24250,Подписчики!A:D,4,FALSE)/24+B24250</f>
        <v>44332.030932038833</v>
      </c>
      <c r="G24250">
        <f t="shared" si="378"/>
        <v>7</v>
      </c>
    </row>
    <row r="24251" spans="1:7" x14ac:dyDescent="0.25">
      <c r="A24251">
        <v>75999</v>
      </c>
      <c r="B24251" s="2">
        <v>44331.989669902912</v>
      </c>
      <c r="C24251">
        <v>209082</v>
      </c>
      <c r="D24251">
        <v>411922</v>
      </c>
      <c r="E24251" t="str">
        <f>VLOOKUP(C24251,Подписчики!A:D,2,FALSE)</f>
        <v>UTC-6</v>
      </c>
      <c r="F24251" s="2">
        <f>VLOOKUP(C24251,Подписчики!A:D,4,FALSE)/24+B24251</f>
        <v>44331.739669902912</v>
      </c>
      <c r="G24251">
        <f t="shared" si="378"/>
        <v>6</v>
      </c>
    </row>
    <row r="24252" spans="1:7" x14ac:dyDescent="0.25">
      <c r="A24252">
        <v>76004</v>
      </c>
      <c r="B24252" s="2">
        <v>44331.99020355846</v>
      </c>
      <c r="C24252">
        <v>101164</v>
      </c>
      <c r="D24252">
        <v>230507</v>
      </c>
      <c r="E24252" t="str">
        <f>VLOOKUP(C24252,Подписчики!A:D,2,FALSE)</f>
        <v>UTC+2</v>
      </c>
      <c r="F24252" s="2">
        <f>VLOOKUP(C24252,Подписчики!A:D,4,FALSE)/24+B24252</f>
        <v>44332.073536891796</v>
      </c>
      <c r="G24252">
        <f t="shared" si="378"/>
        <v>7</v>
      </c>
    </row>
    <row r="24253" spans="1:7" x14ac:dyDescent="0.25">
      <c r="A24253">
        <v>76006</v>
      </c>
      <c r="B24253" s="2">
        <v>44331.991637928404</v>
      </c>
      <c r="C24253">
        <v>93228</v>
      </c>
      <c r="D24253">
        <v>411922</v>
      </c>
      <c r="E24253" t="str">
        <f>VLOOKUP(C24253,Подписчики!A:D,2,FALSE)</f>
        <v>UTC+5</v>
      </c>
      <c r="F24253" s="2">
        <f>VLOOKUP(C24253,Подписчики!A:D,4,FALSE)/24+B24253</f>
        <v>44332.19997126174</v>
      </c>
      <c r="G24253">
        <f t="shared" si="378"/>
        <v>7</v>
      </c>
    </row>
    <row r="24254" spans="1:7" x14ac:dyDescent="0.25">
      <c r="A24254">
        <v>76010</v>
      </c>
      <c r="B24254" s="2">
        <v>44331.99298074282</v>
      </c>
      <c r="C24254">
        <v>36919</v>
      </c>
      <c r="D24254">
        <v>54561</v>
      </c>
      <c r="E24254" t="str">
        <f>VLOOKUP(C24254,Подписчики!A:D,2,FALSE)</f>
        <v>UTC+12</v>
      </c>
      <c r="F24254" s="2">
        <f>VLOOKUP(C24254,Подписчики!A:D,4,FALSE)/24+B24254</f>
        <v>44332.034647409484</v>
      </c>
      <c r="G24254">
        <f t="shared" si="378"/>
        <v>7</v>
      </c>
    </row>
    <row r="24255" spans="1:7" x14ac:dyDescent="0.25">
      <c r="A24255">
        <v>76012</v>
      </c>
      <c r="B24255" s="2">
        <v>44331.99404889065</v>
      </c>
      <c r="C24255">
        <v>100342</v>
      </c>
      <c r="D24255">
        <v>158978</v>
      </c>
      <c r="E24255" t="str">
        <f>VLOOKUP(C24255,Подписчики!A:D,2,FALSE)</f>
        <v>UTC+2</v>
      </c>
      <c r="F24255" s="2">
        <f>VLOOKUP(C24255,Подписчики!A:D,4,FALSE)/24+B24255</f>
        <v>44332.077382223986</v>
      </c>
      <c r="G24255">
        <f t="shared" si="378"/>
        <v>7</v>
      </c>
    </row>
    <row r="24256" spans="1:7" x14ac:dyDescent="0.25">
      <c r="A24256">
        <v>76017</v>
      </c>
      <c r="B24256" s="2">
        <v>44331.994293038726</v>
      </c>
      <c r="C24256">
        <v>2377</v>
      </c>
      <c r="D24256">
        <v>112334</v>
      </c>
      <c r="E24256" t="str">
        <f>VLOOKUP(C24256,Подписчики!A:D,2,FALSE)</f>
        <v>UTC+1</v>
      </c>
      <c r="F24256" s="2">
        <f>VLOOKUP(C24256,Подписчики!A:D,4,FALSE)/24+B24256</f>
        <v>44332.03595970539</v>
      </c>
      <c r="G24256">
        <f t="shared" si="378"/>
        <v>7</v>
      </c>
    </row>
    <row r="24257" spans="1:7" x14ac:dyDescent="0.25">
      <c r="A24257">
        <v>76022</v>
      </c>
      <c r="B24257" s="2">
        <v>44331.9951780755</v>
      </c>
      <c r="C24257">
        <v>178999</v>
      </c>
      <c r="D24257">
        <v>230507</v>
      </c>
      <c r="E24257" t="str">
        <f>VLOOKUP(C24257,Подписчики!A:D,2,FALSE)</f>
        <v>UTC+1</v>
      </c>
      <c r="F24257" s="2">
        <f>VLOOKUP(C24257,Подписчики!A:D,4,FALSE)/24+B24257</f>
        <v>44332.036844742164</v>
      </c>
      <c r="G24257">
        <f t="shared" si="378"/>
        <v>7</v>
      </c>
    </row>
    <row r="24258" spans="1:7" x14ac:dyDescent="0.25">
      <c r="A24258">
        <v>76026</v>
      </c>
      <c r="B24258" s="2">
        <v>44331.995737864083</v>
      </c>
      <c r="C24258">
        <v>30688</v>
      </c>
      <c r="D24258">
        <v>30437</v>
      </c>
      <c r="E24258" t="str">
        <f>VLOOKUP(C24258,Подписчики!A:D,2,FALSE)</f>
        <v>UTC+1</v>
      </c>
      <c r="F24258" s="2">
        <f>VLOOKUP(C24258,Подписчики!A:D,4,FALSE)/24+B24258</f>
        <v>44332.037404530747</v>
      </c>
      <c r="G24258">
        <f t="shared" si="378"/>
        <v>7</v>
      </c>
    </row>
    <row r="24259" spans="1:7" x14ac:dyDescent="0.25">
      <c r="A24259">
        <v>76027</v>
      </c>
      <c r="B24259" s="2">
        <v>44331.99575792718</v>
      </c>
      <c r="C24259">
        <v>281194</v>
      </c>
      <c r="D24259">
        <v>148256</v>
      </c>
      <c r="E24259" t="str">
        <f>VLOOKUP(C24259,Подписчики!A:D,2,FALSE)</f>
        <v>UTC+2</v>
      </c>
      <c r="F24259" s="2">
        <f>VLOOKUP(C24259,Подписчики!A:D,4,FALSE)/24+B24259</f>
        <v>44332.079091260515</v>
      </c>
      <c r="G24259">
        <f t="shared" ref="G24259:G24322" si="379">WEEKDAY(F24259,2)</f>
        <v>7</v>
      </c>
    </row>
    <row r="24260" spans="1:7" x14ac:dyDescent="0.25">
      <c r="A24260">
        <v>76029</v>
      </c>
      <c r="B24260" s="2">
        <v>44331.996642963961</v>
      </c>
      <c r="C24260">
        <v>265060</v>
      </c>
      <c r="D24260">
        <v>333426</v>
      </c>
      <c r="E24260" t="str">
        <f>VLOOKUP(C24260,Подписчики!A:D,2,FALSE)</f>
        <v>UTC+2</v>
      </c>
      <c r="F24260" s="2">
        <f>VLOOKUP(C24260,Подписчики!A:D,4,FALSE)/24+B24260</f>
        <v>44332.079976297297</v>
      </c>
      <c r="G24260">
        <f t="shared" si="379"/>
        <v>7</v>
      </c>
    </row>
    <row r="24261" spans="1:7" x14ac:dyDescent="0.25">
      <c r="A24261">
        <v>76031</v>
      </c>
      <c r="B24261" s="2">
        <v>44331.996951456313</v>
      </c>
      <c r="C24261">
        <v>179646</v>
      </c>
      <c r="D24261">
        <v>439981</v>
      </c>
      <c r="E24261" t="str">
        <f>VLOOKUP(C24261,Подписчики!A:D,2,FALSE)</f>
        <v>UTC+0</v>
      </c>
      <c r="F24261" s="2">
        <f>VLOOKUP(C24261,Подписчики!A:D,4,FALSE)/24+B24261</f>
        <v>44331.996951456313</v>
      </c>
      <c r="G24261">
        <f t="shared" si="379"/>
        <v>6</v>
      </c>
    </row>
    <row r="24262" spans="1:7" x14ac:dyDescent="0.25">
      <c r="A24262">
        <v>76036</v>
      </c>
      <c r="B24262" s="2">
        <v>44331.997680593282</v>
      </c>
      <c r="C24262">
        <v>202372</v>
      </c>
      <c r="D24262">
        <v>411922</v>
      </c>
      <c r="E24262" t="str">
        <f>VLOOKUP(C24262,Подписчики!A:D,2,FALSE)</f>
        <v>UTC+0</v>
      </c>
      <c r="F24262" s="2">
        <f>VLOOKUP(C24262,Подписчики!A:D,4,FALSE)/24+B24262</f>
        <v>44331.997680593282</v>
      </c>
      <c r="G24262">
        <f t="shared" si="379"/>
        <v>6</v>
      </c>
    </row>
    <row r="24263" spans="1:7" x14ac:dyDescent="0.25">
      <c r="A24263">
        <v>76037</v>
      </c>
      <c r="B24263" s="2">
        <v>44331.998569579286</v>
      </c>
      <c r="C24263">
        <v>297246</v>
      </c>
      <c r="D24263">
        <v>122902</v>
      </c>
      <c r="E24263" t="str">
        <f>VLOOKUP(C24263,Подписчики!A:D,2,FALSE)</f>
        <v>UTC+0</v>
      </c>
      <c r="F24263" s="2">
        <f>VLOOKUP(C24263,Подписчики!A:D,4,FALSE)/24+B24263</f>
        <v>44331.998569579286</v>
      </c>
      <c r="G24263">
        <f t="shared" si="379"/>
        <v>6</v>
      </c>
    </row>
    <row r="24264" spans="1:7" x14ac:dyDescent="0.25">
      <c r="A24264">
        <v>76041</v>
      </c>
      <c r="B24264" s="2">
        <v>44332.000592233009</v>
      </c>
      <c r="C24264">
        <v>30758</v>
      </c>
      <c r="D24264">
        <v>258219</v>
      </c>
      <c r="E24264" t="str">
        <f>VLOOKUP(C24264,Подписчики!A:D,2,FALSE)</f>
        <v>UTC+1</v>
      </c>
      <c r="F24264" s="2">
        <f>VLOOKUP(C24264,Подписчики!A:D,4,FALSE)/24+B24264</f>
        <v>44332.042258899673</v>
      </c>
      <c r="G24264">
        <f t="shared" si="379"/>
        <v>7</v>
      </c>
    </row>
    <row r="24265" spans="1:7" x14ac:dyDescent="0.25">
      <c r="A24265">
        <v>76043</v>
      </c>
      <c r="B24265" s="2">
        <v>44332.001464888453</v>
      </c>
      <c r="C24265">
        <v>178286</v>
      </c>
      <c r="D24265">
        <v>343491</v>
      </c>
      <c r="E24265" t="str">
        <f>VLOOKUP(C24265,Подписчики!A:D,2,FALSE)</f>
        <v>UTC+1</v>
      </c>
      <c r="F24265" s="2">
        <f>VLOOKUP(C24265,Подписчики!A:D,4,FALSE)/24+B24265</f>
        <v>44332.043131555118</v>
      </c>
      <c r="G24265">
        <f t="shared" si="379"/>
        <v>7</v>
      </c>
    </row>
    <row r="24266" spans="1:7" x14ac:dyDescent="0.25">
      <c r="A24266">
        <v>76045</v>
      </c>
      <c r="B24266" s="2">
        <v>44332.00221035599</v>
      </c>
      <c r="C24266">
        <v>33299</v>
      </c>
      <c r="D24266">
        <v>346519</v>
      </c>
      <c r="E24266" t="str">
        <f>VLOOKUP(C24266,Подписчики!A:D,2,FALSE)</f>
        <v>UTC+1</v>
      </c>
      <c r="F24266" s="2">
        <f>VLOOKUP(C24266,Подписчики!A:D,4,FALSE)/24+B24266</f>
        <v>44332.043877022654</v>
      </c>
      <c r="G24266">
        <f t="shared" si="379"/>
        <v>7</v>
      </c>
    </row>
    <row r="24267" spans="1:7" x14ac:dyDescent="0.25">
      <c r="A24267">
        <v>76049</v>
      </c>
      <c r="B24267" s="2">
        <v>44332.006660194173</v>
      </c>
      <c r="C24267">
        <v>138691</v>
      </c>
      <c r="D24267">
        <v>264283</v>
      </c>
      <c r="E24267" t="str">
        <f>VLOOKUP(C24267,Подписчики!A:D,2,FALSE)</f>
        <v>UTC+0</v>
      </c>
      <c r="F24267" s="2">
        <f>VLOOKUP(C24267,Подписчики!A:D,4,FALSE)/24+B24267</f>
        <v>44332.006660194173</v>
      </c>
      <c r="G24267">
        <f t="shared" si="379"/>
        <v>7</v>
      </c>
    </row>
    <row r="24268" spans="1:7" x14ac:dyDescent="0.25">
      <c r="A24268">
        <v>76054</v>
      </c>
      <c r="B24268" s="2">
        <v>44332.00666019418</v>
      </c>
      <c r="C24268">
        <v>23008</v>
      </c>
      <c r="D24268">
        <v>284325</v>
      </c>
      <c r="E24268" t="str">
        <f>VLOOKUP(C24268,Подписчики!A:D,2,FALSE)</f>
        <v>UTC-8</v>
      </c>
      <c r="F24268" s="2">
        <f>VLOOKUP(C24268,Подписчики!A:D,4,FALSE)/24+B24268</f>
        <v>44331.673326860844</v>
      </c>
      <c r="G24268">
        <f t="shared" si="379"/>
        <v>6</v>
      </c>
    </row>
    <row r="24269" spans="1:7" x14ac:dyDescent="0.25">
      <c r="A24269">
        <v>76056</v>
      </c>
      <c r="B24269" s="2">
        <v>44332.007064724916</v>
      </c>
      <c r="C24269">
        <v>297362</v>
      </c>
      <c r="D24269">
        <v>379466</v>
      </c>
      <c r="E24269" t="str">
        <f>VLOOKUP(C24269,Подписчики!A:D,2,FALSE)</f>
        <v>UTC-7</v>
      </c>
      <c r="F24269" s="2">
        <f>VLOOKUP(C24269,Подписчики!A:D,4,FALSE)/24+B24269</f>
        <v>44331.715398058252</v>
      </c>
      <c r="G24269">
        <f t="shared" si="379"/>
        <v>6</v>
      </c>
    </row>
    <row r="24270" spans="1:7" x14ac:dyDescent="0.25">
      <c r="A24270">
        <v>76059</v>
      </c>
      <c r="B24270" s="2">
        <v>44332.009002960294</v>
      </c>
      <c r="C24270">
        <v>180859</v>
      </c>
      <c r="D24270">
        <v>75550</v>
      </c>
      <c r="E24270" t="str">
        <f>VLOOKUP(C24270,Подписчики!A:D,2,FALSE)</f>
        <v>UTC+4</v>
      </c>
      <c r="F24270" s="2">
        <f>VLOOKUP(C24270,Подписчики!A:D,4,FALSE)/24+B24270</f>
        <v>44332.175669626959</v>
      </c>
      <c r="G24270">
        <f t="shared" si="379"/>
        <v>7</v>
      </c>
    </row>
    <row r="24271" spans="1:7" x14ac:dyDescent="0.25">
      <c r="A24271">
        <v>76062</v>
      </c>
      <c r="B24271" s="2">
        <v>44332.009896440126</v>
      </c>
      <c r="C24271">
        <v>241177</v>
      </c>
      <c r="D24271">
        <v>8805</v>
      </c>
      <c r="E24271" t="str">
        <f>VLOOKUP(C24271,Подписчики!A:D,2,FALSE)</f>
        <v>UTC+0</v>
      </c>
      <c r="F24271" s="2">
        <f>VLOOKUP(C24271,Подписчики!A:D,4,FALSE)/24+B24271</f>
        <v>44332.009896440126</v>
      </c>
      <c r="G24271">
        <f t="shared" si="379"/>
        <v>7</v>
      </c>
    </row>
    <row r="24272" spans="1:7" x14ac:dyDescent="0.25">
      <c r="A24272">
        <v>76063</v>
      </c>
      <c r="B24272" s="2">
        <v>44332.010300970876</v>
      </c>
      <c r="C24272">
        <v>108035</v>
      </c>
      <c r="D24272">
        <v>439981</v>
      </c>
      <c r="E24272" t="str">
        <f>VLOOKUP(C24272,Подписчики!A:D,2,FALSE)</f>
        <v>UTC+1</v>
      </c>
      <c r="F24272" s="2">
        <f>VLOOKUP(C24272,Подписчики!A:D,4,FALSE)/24+B24272</f>
        <v>44332.051967637541</v>
      </c>
      <c r="G24272">
        <f t="shared" si="379"/>
        <v>7</v>
      </c>
    </row>
    <row r="24273" spans="1:7" x14ac:dyDescent="0.25">
      <c r="A24273">
        <v>76066</v>
      </c>
      <c r="B24273" s="2">
        <v>44332.010300970876</v>
      </c>
      <c r="C24273">
        <v>273260</v>
      </c>
      <c r="D24273">
        <v>244574</v>
      </c>
      <c r="E24273" t="str">
        <f>VLOOKUP(C24273,Подписчики!A:D,2,FALSE)</f>
        <v>UTC-3</v>
      </c>
      <c r="F24273" s="2">
        <f>VLOOKUP(C24273,Подписчики!A:D,4,FALSE)/24+B24273</f>
        <v>44331.885300970876</v>
      </c>
      <c r="G24273">
        <f t="shared" si="379"/>
        <v>6</v>
      </c>
    </row>
    <row r="24274" spans="1:7" x14ac:dyDescent="0.25">
      <c r="A24274">
        <v>76071</v>
      </c>
      <c r="B24274" s="2">
        <v>44332.011514563106</v>
      </c>
      <c r="C24274">
        <v>170961</v>
      </c>
      <c r="D24274">
        <v>438887</v>
      </c>
      <c r="E24274" t="str">
        <f>VLOOKUP(C24274,Подписчики!A:D,2,FALSE)</f>
        <v>UTC+0</v>
      </c>
      <c r="F24274" s="2">
        <f>VLOOKUP(C24274,Подписчики!A:D,4,FALSE)/24+B24274</f>
        <v>44332.011514563106</v>
      </c>
      <c r="G24274">
        <f t="shared" si="379"/>
        <v>7</v>
      </c>
    </row>
    <row r="24275" spans="1:7" x14ac:dyDescent="0.25">
      <c r="A24275">
        <v>76072</v>
      </c>
      <c r="B24275" s="2">
        <v>44332.011919093857</v>
      </c>
      <c r="C24275">
        <v>170928</v>
      </c>
      <c r="D24275">
        <v>273920</v>
      </c>
      <c r="E24275" t="str">
        <f>VLOOKUP(C24275,Подписчики!A:D,2,FALSE)</f>
        <v>UTC+1</v>
      </c>
      <c r="F24275" s="2">
        <f>VLOOKUP(C24275,Подписчики!A:D,4,FALSE)/24+B24275</f>
        <v>44332.053585760521</v>
      </c>
      <c r="G24275">
        <f t="shared" si="379"/>
        <v>7</v>
      </c>
    </row>
    <row r="24276" spans="1:7" x14ac:dyDescent="0.25">
      <c r="A24276">
        <v>76077</v>
      </c>
      <c r="B24276" s="2">
        <v>44332.012000000002</v>
      </c>
      <c r="C24276">
        <v>113540</v>
      </c>
      <c r="D24276">
        <v>146115</v>
      </c>
      <c r="E24276" t="str">
        <f>VLOOKUP(C24276,Подписчики!A:D,2,FALSE)</f>
        <v>UTC+0</v>
      </c>
      <c r="F24276" s="2">
        <f>VLOOKUP(C24276,Подписчики!A:D,4,FALSE)/24+B24276</f>
        <v>44332.012000000002</v>
      </c>
      <c r="G24276">
        <f t="shared" si="379"/>
        <v>7</v>
      </c>
    </row>
    <row r="24277" spans="1:7" x14ac:dyDescent="0.25">
      <c r="A24277">
        <v>76080</v>
      </c>
      <c r="B24277" s="2">
        <v>44332.012323624593</v>
      </c>
      <c r="C24277">
        <v>227484</v>
      </c>
      <c r="D24277">
        <v>252952</v>
      </c>
      <c r="E24277" t="str">
        <f>VLOOKUP(C24277,Подписчики!A:D,2,FALSE)</f>
        <v>UTC-6</v>
      </c>
      <c r="F24277" s="2">
        <f>VLOOKUP(C24277,Подписчики!A:D,4,FALSE)/24+B24277</f>
        <v>44331.762323624593</v>
      </c>
      <c r="G24277">
        <f t="shared" si="379"/>
        <v>6</v>
      </c>
    </row>
    <row r="24278" spans="1:7" x14ac:dyDescent="0.25">
      <c r="A24278">
        <v>76085</v>
      </c>
      <c r="B24278" s="2">
        <v>44332.016418958097</v>
      </c>
      <c r="C24278">
        <v>280288</v>
      </c>
      <c r="D24278">
        <v>290088</v>
      </c>
      <c r="E24278" t="str">
        <f>VLOOKUP(C24278,Подписчики!A:D,2,FALSE)</f>
        <v>UTC+2</v>
      </c>
      <c r="F24278" s="2">
        <f>VLOOKUP(C24278,Подписчики!A:D,4,FALSE)/24+B24278</f>
        <v>44332.099752291433</v>
      </c>
      <c r="G24278">
        <f t="shared" si="379"/>
        <v>7</v>
      </c>
    </row>
    <row r="24279" spans="1:7" x14ac:dyDescent="0.25">
      <c r="A24279">
        <v>76088</v>
      </c>
      <c r="B24279" s="2">
        <v>44332.017177993526</v>
      </c>
      <c r="C24279">
        <v>216815</v>
      </c>
      <c r="D24279">
        <v>175184</v>
      </c>
      <c r="E24279" t="str">
        <f>VLOOKUP(C24279,Подписчики!A:D,2,FALSE)</f>
        <v>UTC-6</v>
      </c>
      <c r="F24279" s="2">
        <f>VLOOKUP(C24279,Подписчики!A:D,4,FALSE)/24+B24279</f>
        <v>44331.767177993526</v>
      </c>
      <c r="G24279">
        <f t="shared" si="379"/>
        <v>6</v>
      </c>
    </row>
    <row r="24280" spans="1:7" x14ac:dyDescent="0.25">
      <c r="A24280">
        <v>76092</v>
      </c>
      <c r="B24280" s="2">
        <v>44332.018391585763</v>
      </c>
      <c r="C24280">
        <v>166134</v>
      </c>
      <c r="D24280">
        <v>230507</v>
      </c>
      <c r="E24280" t="str">
        <f>VLOOKUP(C24280,Подписчики!A:D,2,FALSE)</f>
        <v>UTC-3</v>
      </c>
      <c r="F24280" s="2">
        <f>VLOOKUP(C24280,Подписчики!A:D,4,FALSE)/24+B24280</f>
        <v>44331.893391585763</v>
      </c>
      <c r="G24280">
        <f t="shared" si="379"/>
        <v>6</v>
      </c>
    </row>
    <row r="24281" spans="1:7" x14ac:dyDescent="0.25">
      <c r="A24281">
        <v>76094</v>
      </c>
      <c r="B24281" s="2">
        <v>44332.019531846061</v>
      </c>
      <c r="C24281">
        <v>108679</v>
      </c>
      <c r="D24281">
        <v>78362</v>
      </c>
      <c r="E24281" t="str">
        <f>VLOOKUP(C24281,Подписчики!A:D,2,FALSE)</f>
        <v>UTC+3</v>
      </c>
      <c r="F24281" s="2">
        <f>VLOOKUP(C24281,Подписчики!A:D,4,FALSE)/24+B24281</f>
        <v>44332.144531846061</v>
      </c>
      <c r="G24281">
        <f t="shared" si="379"/>
        <v>7</v>
      </c>
    </row>
    <row r="24282" spans="1:7" x14ac:dyDescent="0.25">
      <c r="A24282">
        <v>76096</v>
      </c>
      <c r="B24282" s="2">
        <v>44332.02081877023</v>
      </c>
      <c r="C24282">
        <v>188297</v>
      </c>
      <c r="D24282">
        <v>153893</v>
      </c>
      <c r="E24282" t="str">
        <f>VLOOKUP(C24282,Подписчики!A:D,2,FALSE)</f>
        <v>UTC-5</v>
      </c>
      <c r="F24282" s="2">
        <f>VLOOKUP(C24282,Подписчики!A:D,4,FALSE)/24+B24282</f>
        <v>44331.812485436894</v>
      </c>
      <c r="G24282">
        <f t="shared" si="379"/>
        <v>6</v>
      </c>
    </row>
    <row r="24283" spans="1:7" x14ac:dyDescent="0.25">
      <c r="A24283">
        <v>76100</v>
      </c>
      <c r="B24283" s="2">
        <v>44332.021515549182</v>
      </c>
      <c r="C24283">
        <v>327137</v>
      </c>
      <c r="D24283">
        <v>473233</v>
      </c>
      <c r="E24283" t="str">
        <f>VLOOKUP(C24283,Подписчики!A:D,2,FALSE)</f>
        <v>UTC+1</v>
      </c>
      <c r="F24283" s="2">
        <f>VLOOKUP(C24283,Подписчики!A:D,4,FALSE)/24+B24283</f>
        <v>44332.063182215847</v>
      </c>
      <c r="G24283">
        <f t="shared" si="379"/>
        <v>7</v>
      </c>
    </row>
    <row r="24284" spans="1:7" x14ac:dyDescent="0.25">
      <c r="A24284">
        <v>76105</v>
      </c>
      <c r="B24284" s="2">
        <v>44332.021627831717</v>
      </c>
      <c r="C24284">
        <v>120056</v>
      </c>
      <c r="D24284">
        <v>250679</v>
      </c>
      <c r="E24284" t="str">
        <f>VLOOKUP(C24284,Подписчики!A:D,2,FALSE)</f>
        <v>UTC+1</v>
      </c>
      <c r="F24284" s="2">
        <f>VLOOKUP(C24284,Подписчики!A:D,4,FALSE)/24+B24284</f>
        <v>44332.063294498381</v>
      </c>
      <c r="G24284">
        <f t="shared" si="379"/>
        <v>7</v>
      </c>
    </row>
    <row r="24285" spans="1:7" x14ac:dyDescent="0.25">
      <c r="A24285">
        <v>76110</v>
      </c>
      <c r="B24285" s="2">
        <v>44332.022949919126</v>
      </c>
      <c r="C24285">
        <v>171245</v>
      </c>
      <c r="D24285">
        <v>182984</v>
      </c>
      <c r="E24285" t="str">
        <f>VLOOKUP(C24285,Подписчики!A:D,2,FALSE)</f>
        <v>UTC-7</v>
      </c>
      <c r="F24285" s="2">
        <f>VLOOKUP(C24285,Подписчики!A:D,4,FALSE)/24+B24285</f>
        <v>44331.731283252462</v>
      </c>
      <c r="G24285">
        <f t="shared" si="379"/>
        <v>6</v>
      </c>
    </row>
    <row r="24286" spans="1:7" x14ac:dyDescent="0.25">
      <c r="A24286">
        <v>76112</v>
      </c>
      <c r="B24286" s="2">
        <v>44332.023071993164</v>
      </c>
      <c r="C24286">
        <v>40109</v>
      </c>
      <c r="D24286">
        <v>367203</v>
      </c>
      <c r="E24286" t="str">
        <f>VLOOKUP(C24286,Подписчики!A:D,2,FALSE)</f>
        <v>UTC+2</v>
      </c>
      <c r="F24286" s="2">
        <f>VLOOKUP(C24286,Подписчики!A:D,4,FALSE)/24+B24286</f>
        <v>44332.1064053265</v>
      </c>
      <c r="G24286">
        <f t="shared" si="379"/>
        <v>7</v>
      </c>
    </row>
    <row r="24287" spans="1:7" x14ac:dyDescent="0.25">
      <c r="A24287">
        <v>76116</v>
      </c>
      <c r="B24287" s="2">
        <v>44332.023590807825</v>
      </c>
      <c r="C24287">
        <v>339021</v>
      </c>
      <c r="D24287">
        <v>250679</v>
      </c>
      <c r="E24287" t="str">
        <f>VLOOKUP(C24287,Подписчики!A:D,2,FALSE)</f>
        <v>UTC+2</v>
      </c>
      <c r="F24287" s="2">
        <f>VLOOKUP(C24287,Подписчики!A:D,4,FALSE)/24+B24287</f>
        <v>44332.106924141161</v>
      </c>
      <c r="G24287">
        <f t="shared" si="379"/>
        <v>7</v>
      </c>
    </row>
    <row r="24288" spans="1:7" x14ac:dyDescent="0.25">
      <c r="A24288">
        <v>76121</v>
      </c>
      <c r="B24288" s="2">
        <v>44332.025025177769</v>
      </c>
      <c r="C24288">
        <v>284030</v>
      </c>
      <c r="D24288">
        <v>406570</v>
      </c>
      <c r="E24288" t="str">
        <f>VLOOKUP(C24288,Подписчики!A:D,2,FALSE)</f>
        <v>UTC+2</v>
      </c>
      <c r="F24288" s="2">
        <f>VLOOKUP(C24288,Подписчики!A:D,4,FALSE)/24+B24288</f>
        <v>44332.108358511105</v>
      </c>
      <c r="G24288">
        <f t="shared" si="379"/>
        <v>7</v>
      </c>
    </row>
    <row r="24289" spans="1:7" x14ac:dyDescent="0.25">
      <c r="A24289">
        <v>76126</v>
      </c>
      <c r="B24289" s="2">
        <v>44332.02606280709</v>
      </c>
      <c r="C24289">
        <v>200431</v>
      </c>
      <c r="D24289">
        <v>58674</v>
      </c>
      <c r="E24289" t="str">
        <f>VLOOKUP(C24289,Подписчики!A:D,2,FALSE)</f>
        <v>UTC+1</v>
      </c>
      <c r="F24289" s="2">
        <f>VLOOKUP(C24289,Подписчики!A:D,4,FALSE)/24+B24289</f>
        <v>44332.067729473754</v>
      </c>
      <c r="G24289">
        <f t="shared" si="379"/>
        <v>7</v>
      </c>
    </row>
    <row r="24290" spans="1:7" x14ac:dyDescent="0.25">
      <c r="A24290">
        <v>76131</v>
      </c>
      <c r="B24290" s="2">
        <v>44332.029175695061</v>
      </c>
      <c r="C24290">
        <v>20285</v>
      </c>
      <c r="D24290">
        <v>266543</v>
      </c>
      <c r="E24290" t="str">
        <f>VLOOKUP(C24290,Подписчики!A:D,2,FALSE)</f>
        <v>UTC-9</v>
      </c>
      <c r="F24290" s="2">
        <f>VLOOKUP(C24290,Подписчики!A:D,4,FALSE)/24+B24290</f>
        <v>44331.654175695061</v>
      </c>
      <c r="G24290">
        <f t="shared" si="379"/>
        <v>6</v>
      </c>
    </row>
    <row r="24291" spans="1:7" x14ac:dyDescent="0.25">
      <c r="A24291">
        <v>76132</v>
      </c>
      <c r="B24291" s="2">
        <v>44332.029297769099</v>
      </c>
      <c r="C24291">
        <v>41510</v>
      </c>
      <c r="D24291">
        <v>230507</v>
      </c>
      <c r="E24291" t="str">
        <f>VLOOKUP(C24291,Подписчики!A:D,2,FALSE)</f>
        <v>UTC+2</v>
      </c>
      <c r="F24291" s="2">
        <f>VLOOKUP(C24291,Подписчики!A:D,4,FALSE)/24+B24291</f>
        <v>44332.112631102435</v>
      </c>
      <c r="G24291">
        <f t="shared" si="379"/>
        <v>7</v>
      </c>
    </row>
    <row r="24292" spans="1:7" x14ac:dyDescent="0.25">
      <c r="A24292">
        <v>76137</v>
      </c>
      <c r="B24292" s="2">
        <v>44332.02931391586</v>
      </c>
      <c r="C24292">
        <v>16016</v>
      </c>
      <c r="D24292">
        <v>118549</v>
      </c>
      <c r="E24292" t="str">
        <f>VLOOKUP(C24292,Подписчики!A:D,2,FALSE)</f>
        <v>UTC+0</v>
      </c>
      <c r="F24292" s="2">
        <f>VLOOKUP(C24292,Подписчики!A:D,4,FALSE)/24+B24292</f>
        <v>44332.02931391586</v>
      </c>
      <c r="G24292">
        <f t="shared" si="379"/>
        <v>7</v>
      </c>
    </row>
    <row r="24293" spans="1:7" x14ac:dyDescent="0.25">
      <c r="A24293">
        <v>76141</v>
      </c>
      <c r="B24293" s="2">
        <v>44332.02931391586</v>
      </c>
      <c r="C24293">
        <v>251443</v>
      </c>
      <c r="D24293">
        <v>158978</v>
      </c>
      <c r="E24293" t="str">
        <f>VLOOKUP(C24293,Подписчики!A:D,2,FALSE)</f>
        <v>UTC+0</v>
      </c>
      <c r="F24293" s="2">
        <f>VLOOKUP(C24293,Подписчики!A:D,4,FALSE)/24+B24293</f>
        <v>44332.02931391586</v>
      </c>
      <c r="G24293">
        <f t="shared" si="379"/>
        <v>7</v>
      </c>
    </row>
    <row r="24294" spans="1:7" x14ac:dyDescent="0.25">
      <c r="A24294">
        <v>76145</v>
      </c>
      <c r="B24294" s="2">
        <v>44332.0333592233</v>
      </c>
      <c r="C24294">
        <v>63606</v>
      </c>
      <c r="D24294">
        <v>344690</v>
      </c>
      <c r="E24294" t="str">
        <f>VLOOKUP(C24294,Подписчики!A:D,2,FALSE)</f>
        <v>UTC+2</v>
      </c>
      <c r="F24294" s="2">
        <f>VLOOKUP(C24294,Подписчики!A:D,4,FALSE)/24+B24294</f>
        <v>44332.116692556636</v>
      </c>
      <c r="G24294">
        <f t="shared" si="379"/>
        <v>7</v>
      </c>
    </row>
    <row r="24295" spans="1:7" x14ac:dyDescent="0.25">
      <c r="A24295">
        <v>76148</v>
      </c>
      <c r="B24295" s="2">
        <v>44332.033753471478</v>
      </c>
      <c r="C24295">
        <v>207284</v>
      </c>
      <c r="D24295">
        <v>175663</v>
      </c>
      <c r="E24295" t="str">
        <f>VLOOKUP(C24295,Подписчики!A:D,2,FALSE)</f>
        <v>UTC+10</v>
      </c>
      <c r="F24295" s="2">
        <f>VLOOKUP(C24295,Подписчики!A:D,4,FALSE)/24+B24295</f>
        <v>44332.075420138142</v>
      </c>
      <c r="G24295">
        <f t="shared" si="379"/>
        <v>7</v>
      </c>
    </row>
    <row r="24296" spans="1:7" x14ac:dyDescent="0.25">
      <c r="A24296">
        <v>76150</v>
      </c>
      <c r="B24296" s="2">
        <v>44332.035676137581</v>
      </c>
      <c r="C24296">
        <v>110242</v>
      </c>
      <c r="D24296">
        <v>180017</v>
      </c>
      <c r="E24296" t="str">
        <f>VLOOKUP(C24296,Подписчики!A:D,2,FALSE)</f>
        <v>UTC+4</v>
      </c>
      <c r="F24296" s="2">
        <f>VLOOKUP(C24296,Подписчики!A:D,4,FALSE)/24+B24296</f>
        <v>44332.202342804245</v>
      </c>
      <c r="G24296">
        <f t="shared" si="379"/>
        <v>7</v>
      </c>
    </row>
    <row r="24297" spans="1:7" x14ac:dyDescent="0.25">
      <c r="A24297">
        <v>76153</v>
      </c>
      <c r="B24297" s="2">
        <v>44332.037018951996</v>
      </c>
      <c r="C24297">
        <v>324574</v>
      </c>
      <c r="D24297">
        <v>21407</v>
      </c>
      <c r="E24297" t="str">
        <f>VLOOKUP(C24297,Подписчики!A:D,2,FALSE)</f>
        <v>UTC+3</v>
      </c>
      <c r="F24297" s="2">
        <f>VLOOKUP(C24297,Подписчики!A:D,4,FALSE)/24+B24297</f>
        <v>44332.162018951996</v>
      </c>
      <c r="G24297">
        <f t="shared" si="379"/>
        <v>7</v>
      </c>
    </row>
    <row r="24298" spans="1:7" x14ac:dyDescent="0.25">
      <c r="A24298">
        <v>76155</v>
      </c>
      <c r="B24298" s="2">
        <v>44332.037995544299</v>
      </c>
      <c r="C24298">
        <v>180091</v>
      </c>
      <c r="D24298">
        <v>250679</v>
      </c>
      <c r="E24298" t="str">
        <f>VLOOKUP(C24298,Подписчики!A:D,2,FALSE)</f>
        <v>UTC+3</v>
      </c>
      <c r="F24298" s="2">
        <f>VLOOKUP(C24298,Подписчики!A:D,4,FALSE)/24+B24298</f>
        <v>44332.162995544299</v>
      </c>
      <c r="G24298">
        <f t="shared" si="379"/>
        <v>7</v>
      </c>
    </row>
    <row r="24299" spans="1:7" x14ac:dyDescent="0.25">
      <c r="A24299">
        <v>76156</v>
      </c>
      <c r="B24299" s="2">
        <v>44332.043333333335</v>
      </c>
      <c r="C24299">
        <v>80677</v>
      </c>
      <c r="D24299">
        <v>308577</v>
      </c>
      <c r="E24299" t="str">
        <f>VLOOKUP(C24299,Подписчики!A:D,2,FALSE)</f>
        <v>UTC+1</v>
      </c>
      <c r="F24299" s="2">
        <f>VLOOKUP(C24299,Подписчики!A:D,4,FALSE)/24+B24299</f>
        <v>44332.084999999999</v>
      </c>
      <c r="G24299">
        <f t="shared" si="379"/>
        <v>7</v>
      </c>
    </row>
    <row r="24300" spans="1:7" x14ac:dyDescent="0.25">
      <c r="A24300">
        <v>76159</v>
      </c>
      <c r="B24300" s="2">
        <v>44332.044000000002</v>
      </c>
      <c r="C24300">
        <v>231474</v>
      </c>
      <c r="D24300">
        <v>180017</v>
      </c>
      <c r="E24300" t="str">
        <f>VLOOKUP(C24300,Подписчики!A:D,2,FALSE)</f>
        <v>UTC+3</v>
      </c>
      <c r="F24300" s="2">
        <f>VLOOKUP(C24300,Подписчики!A:D,4,FALSE)/24+B24300</f>
        <v>44332.169000000002</v>
      </c>
      <c r="G24300">
        <f t="shared" si="379"/>
        <v>7</v>
      </c>
    </row>
    <row r="24301" spans="1:7" x14ac:dyDescent="0.25">
      <c r="A24301">
        <v>76160</v>
      </c>
      <c r="B24301" s="2">
        <v>44332.046000000002</v>
      </c>
      <c r="C24301">
        <v>89285</v>
      </c>
      <c r="D24301">
        <v>215663</v>
      </c>
      <c r="E24301" t="str">
        <f>VLOOKUP(C24301,Подписчики!A:D,2,FALSE)</f>
        <v>UTC+0</v>
      </c>
      <c r="F24301" s="2">
        <f>VLOOKUP(C24301,Подписчики!A:D,4,FALSE)/24+B24301</f>
        <v>44332.046000000002</v>
      </c>
      <c r="G24301">
        <f t="shared" si="379"/>
        <v>7</v>
      </c>
    </row>
    <row r="24302" spans="1:7" x14ac:dyDescent="0.25">
      <c r="A24302">
        <v>76165</v>
      </c>
      <c r="B24302" s="2">
        <v>44332.046304207121</v>
      </c>
      <c r="C24302">
        <v>82206</v>
      </c>
      <c r="D24302">
        <v>88863</v>
      </c>
      <c r="E24302" t="str">
        <f>VLOOKUP(C24302,Подписчики!A:D,2,FALSE)</f>
        <v>UTC+2</v>
      </c>
      <c r="F24302" s="2">
        <f>VLOOKUP(C24302,Подписчики!A:D,4,FALSE)/24+B24302</f>
        <v>44332.129637540456</v>
      </c>
      <c r="G24302">
        <f t="shared" si="379"/>
        <v>7</v>
      </c>
    </row>
    <row r="24303" spans="1:7" x14ac:dyDescent="0.25">
      <c r="A24303">
        <v>76168</v>
      </c>
      <c r="B24303" s="2">
        <v>44332.051967637541</v>
      </c>
      <c r="C24303">
        <v>66991</v>
      </c>
      <c r="D24303">
        <v>206501</v>
      </c>
      <c r="E24303" t="str">
        <f>VLOOKUP(C24303,Подписчики!A:D,2,FALSE)</f>
        <v>UTC+0</v>
      </c>
      <c r="F24303" s="2">
        <f>VLOOKUP(C24303,Подписчики!A:D,4,FALSE)/24+B24303</f>
        <v>44332.051967637541</v>
      </c>
      <c r="G24303">
        <f t="shared" si="379"/>
        <v>7</v>
      </c>
    </row>
    <row r="24304" spans="1:7" x14ac:dyDescent="0.25">
      <c r="A24304">
        <v>76170</v>
      </c>
      <c r="B24304" s="2">
        <v>44332.052766502886</v>
      </c>
      <c r="C24304">
        <v>277847</v>
      </c>
      <c r="D24304">
        <v>397531</v>
      </c>
      <c r="E24304" t="str">
        <f>VLOOKUP(C24304,Подписчики!A:D,2,FALSE)</f>
        <v>UTC-5</v>
      </c>
      <c r="F24304" s="2">
        <f>VLOOKUP(C24304,Подписчики!A:D,4,FALSE)/24+B24304</f>
        <v>44331.84443316955</v>
      </c>
      <c r="G24304">
        <f t="shared" si="379"/>
        <v>6</v>
      </c>
    </row>
    <row r="24305" spans="1:7" x14ac:dyDescent="0.25">
      <c r="A24305">
        <v>76171</v>
      </c>
      <c r="B24305" s="2">
        <v>44332.053585760521</v>
      </c>
      <c r="C24305">
        <v>331965</v>
      </c>
      <c r="D24305">
        <v>317329</v>
      </c>
      <c r="E24305" t="str">
        <f>VLOOKUP(C24305,Подписчики!A:D,2,FALSE)</f>
        <v>UTC+0</v>
      </c>
      <c r="F24305" s="2">
        <f>VLOOKUP(C24305,Подписчики!A:D,4,FALSE)/24+B24305</f>
        <v>44332.053585760521</v>
      </c>
      <c r="G24305">
        <f t="shared" si="379"/>
        <v>7</v>
      </c>
    </row>
    <row r="24306" spans="1:7" x14ac:dyDescent="0.25">
      <c r="A24306">
        <v>76174</v>
      </c>
      <c r="B24306" s="2">
        <v>44332.054963835566</v>
      </c>
      <c r="C24306">
        <v>239008</v>
      </c>
      <c r="D24306">
        <v>244507</v>
      </c>
      <c r="E24306" t="str">
        <f>VLOOKUP(C24306,Подписчики!A:D,2,FALSE)</f>
        <v>UTC+5</v>
      </c>
      <c r="F24306" s="2">
        <f>VLOOKUP(C24306,Подписчики!A:D,4,FALSE)/24+B24306</f>
        <v>44332.263297168902</v>
      </c>
      <c r="G24306">
        <f t="shared" si="379"/>
        <v>7</v>
      </c>
    </row>
    <row r="24307" spans="1:7" x14ac:dyDescent="0.25">
      <c r="A24307">
        <v>76177</v>
      </c>
      <c r="B24307" s="2">
        <v>44332.055574205755</v>
      </c>
      <c r="C24307">
        <v>6704</v>
      </c>
      <c r="D24307">
        <v>381626</v>
      </c>
      <c r="E24307" t="str">
        <f>VLOOKUP(C24307,Подписчики!A:D,2,FALSE)</f>
        <v>UTC-7</v>
      </c>
      <c r="F24307" s="2">
        <f>VLOOKUP(C24307,Подписчики!A:D,4,FALSE)/24+B24307</f>
        <v>44331.763907539091</v>
      </c>
      <c r="G24307">
        <f t="shared" si="379"/>
        <v>6</v>
      </c>
    </row>
    <row r="24308" spans="1:7" x14ac:dyDescent="0.25">
      <c r="A24308">
        <v>76179</v>
      </c>
      <c r="B24308" s="2">
        <v>44332.056581316567</v>
      </c>
      <c r="C24308">
        <v>343273</v>
      </c>
      <c r="D24308">
        <v>351192</v>
      </c>
      <c r="E24308" t="str">
        <f>VLOOKUP(C24308,Подписчики!A:D,2,FALSE)</f>
        <v>UTC+3</v>
      </c>
      <c r="F24308" s="2">
        <f>VLOOKUP(C24308,Подписчики!A:D,4,FALSE)/24+B24308</f>
        <v>44332.181581316567</v>
      </c>
      <c r="G24308">
        <f t="shared" si="379"/>
        <v>7</v>
      </c>
    </row>
    <row r="24309" spans="1:7" x14ac:dyDescent="0.25">
      <c r="A24309">
        <v>76182</v>
      </c>
      <c r="B24309" s="2">
        <v>44332.056822006467</v>
      </c>
      <c r="C24309">
        <v>198463</v>
      </c>
      <c r="D24309">
        <v>19525</v>
      </c>
      <c r="E24309" t="str">
        <f>VLOOKUP(C24309,Подписчики!A:D,2,FALSE)</f>
        <v>UTC-4</v>
      </c>
      <c r="F24309" s="2">
        <f>VLOOKUP(C24309,Подписчики!A:D,4,FALSE)/24+B24309</f>
        <v>44331.890155339803</v>
      </c>
      <c r="G24309">
        <f t="shared" si="379"/>
        <v>6</v>
      </c>
    </row>
    <row r="24310" spans="1:7" x14ac:dyDescent="0.25">
      <c r="A24310">
        <v>76187</v>
      </c>
      <c r="B24310" s="2">
        <v>44332.057100131227</v>
      </c>
      <c r="C24310">
        <v>149121</v>
      </c>
      <c r="D24310">
        <v>411922</v>
      </c>
      <c r="E24310" t="str">
        <f>VLOOKUP(C24310,Подписчики!A:D,2,FALSE)</f>
        <v>UTC+1</v>
      </c>
      <c r="F24310" s="2">
        <f>VLOOKUP(C24310,Подписчики!A:D,4,FALSE)/24+B24310</f>
        <v>44332.098766797892</v>
      </c>
      <c r="G24310">
        <f t="shared" si="379"/>
        <v>7</v>
      </c>
    </row>
    <row r="24311" spans="1:7" x14ac:dyDescent="0.25">
      <c r="A24311">
        <v>76189</v>
      </c>
      <c r="B24311" s="2">
        <v>44332.057679982907</v>
      </c>
      <c r="C24311">
        <v>260454</v>
      </c>
      <c r="D24311">
        <v>386066</v>
      </c>
      <c r="E24311" t="str">
        <f>VLOOKUP(C24311,Подписчики!A:D,2,FALSE)</f>
        <v>UTC+2</v>
      </c>
      <c r="F24311" s="2">
        <f>VLOOKUP(C24311,Подписчики!A:D,4,FALSE)/24+B24311</f>
        <v>44332.141013316243</v>
      </c>
      <c r="G24311">
        <f t="shared" si="379"/>
        <v>7</v>
      </c>
    </row>
    <row r="24312" spans="1:7" x14ac:dyDescent="0.25">
      <c r="A24312">
        <v>76194</v>
      </c>
      <c r="B24312" s="2">
        <v>44332.057802056945</v>
      </c>
      <c r="C24312">
        <v>160114</v>
      </c>
      <c r="D24312">
        <v>266748</v>
      </c>
      <c r="E24312" t="str">
        <f>VLOOKUP(C24312,Подписчики!A:D,2,FALSE)</f>
        <v>UTC+1</v>
      </c>
      <c r="F24312" s="2">
        <f>VLOOKUP(C24312,Подписчики!A:D,4,FALSE)/24+B24312</f>
        <v>44332.099468723609</v>
      </c>
      <c r="G24312">
        <f t="shared" si="379"/>
        <v>7</v>
      </c>
    </row>
    <row r="24313" spans="1:7" x14ac:dyDescent="0.25">
      <c r="A24313">
        <v>76199</v>
      </c>
      <c r="B24313" s="2">
        <v>44332.06</v>
      </c>
      <c r="C24313">
        <v>202084</v>
      </c>
      <c r="D24313">
        <v>328102</v>
      </c>
      <c r="E24313" t="str">
        <f>VLOOKUP(C24313,Подписчики!A:D,2,FALSE)</f>
        <v>UTC+0</v>
      </c>
      <c r="F24313" s="2">
        <f>VLOOKUP(C24313,Подписчики!A:D,4,FALSE)/24+B24313</f>
        <v>44332.06</v>
      </c>
      <c r="G24313">
        <f t="shared" si="379"/>
        <v>7</v>
      </c>
    </row>
    <row r="24314" spans="1:7" x14ac:dyDescent="0.25">
      <c r="A24314">
        <v>76204</v>
      </c>
      <c r="B24314" s="2">
        <v>44332.060701315349</v>
      </c>
      <c r="C24314">
        <v>15108</v>
      </c>
      <c r="D24314">
        <v>327038</v>
      </c>
      <c r="E24314" t="str">
        <f>VLOOKUP(C24314,Подписчики!A:D,2,FALSE)</f>
        <v>UTC+2</v>
      </c>
      <c r="F24314" s="2">
        <f>VLOOKUP(C24314,Подписчики!A:D,4,FALSE)/24+B24314</f>
        <v>44332.144034648685</v>
      </c>
      <c r="G24314">
        <f t="shared" si="379"/>
        <v>7</v>
      </c>
    </row>
    <row r="24315" spans="1:7" x14ac:dyDescent="0.25">
      <c r="A24315">
        <v>76209</v>
      </c>
      <c r="B24315" s="2">
        <v>44332.062990203558</v>
      </c>
      <c r="C24315">
        <v>196972</v>
      </c>
      <c r="D24315">
        <v>344043</v>
      </c>
      <c r="E24315" t="str">
        <f>VLOOKUP(C24315,Подписчики!A:D,2,FALSE)</f>
        <v>UTC+3</v>
      </c>
      <c r="F24315" s="2">
        <f>VLOOKUP(C24315,Подписчики!A:D,4,FALSE)/24+B24315</f>
        <v>44332.187990203558</v>
      </c>
      <c r="G24315">
        <f t="shared" si="379"/>
        <v>7</v>
      </c>
    </row>
    <row r="24316" spans="1:7" x14ac:dyDescent="0.25">
      <c r="A24316">
        <v>76210</v>
      </c>
      <c r="B24316" s="2">
        <v>44332.063081759086</v>
      </c>
      <c r="C24316">
        <v>81947</v>
      </c>
      <c r="D24316">
        <v>154256</v>
      </c>
      <c r="E24316" t="str">
        <f>VLOOKUP(C24316,Подписчики!A:D,2,FALSE)</f>
        <v>UTC+1</v>
      </c>
      <c r="F24316" s="2">
        <f>VLOOKUP(C24316,Подписчики!A:D,4,FALSE)/24+B24316</f>
        <v>44332.104748425751</v>
      </c>
      <c r="G24316">
        <f t="shared" si="379"/>
        <v>7</v>
      </c>
    </row>
    <row r="24317" spans="1:7" x14ac:dyDescent="0.25">
      <c r="A24317">
        <v>76215</v>
      </c>
      <c r="B24317" s="2">
        <v>44332.063325907162</v>
      </c>
      <c r="C24317">
        <v>202017</v>
      </c>
      <c r="D24317">
        <v>230507</v>
      </c>
      <c r="E24317" t="str">
        <f>VLOOKUP(C24317,Подписчики!A:D,2,FALSE)</f>
        <v>UTC+1</v>
      </c>
      <c r="F24317" s="2">
        <f>VLOOKUP(C24317,Подписчики!A:D,4,FALSE)/24+B24317</f>
        <v>44332.104992573826</v>
      </c>
      <c r="G24317">
        <f t="shared" si="379"/>
        <v>7</v>
      </c>
    </row>
    <row r="24318" spans="1:7" x14ac:dyDescent="0.25">
      <c r="A24318">
        <v>76216</v>
      </c>
      <c r="B24318" s="2">
        <v>44332.064333333336</v>
      </c>
      <c r="C24318">
        <v>267072</v>
      </c>
      <c r="D24318">
        <v>347008</v>
      </c>
      <c r="E24318" t="str">
        <f>VLOOKUP(C24318,Подписчики!A:D,2,FALSE)</f>
        <v>UTC+1</v>
      </c>
      <c r="F24318" s="2">
        <f>VLOOKUP(C24318,Подписчики!A:D,4,FALSE)/24+B24318</f>
        <v>44332.106</v>
      </c>
      <c r="G24318">
        <f t="shared" si="379"/>
        <v>7</v>
      </c>
    </row>
    <row r="24319" spans="1:7" x14ac:dyDescent="0.25">
      <c r="A24319">
        <v>76219</v>
      </c>
      <c r="B24319" s="2">
        <v>44332.066935275085</v>
      </c>
      <c r="C24319">
        <v>319639</v>
      </c>
      <c r="D24319">
        <v>238719</v>
      </c>
      <c r="E24319" t="str">
        <f>VLOOKUP(C24319,Подписчики!A:D,2,FALSE)</f>
        <v>UTC+1</v>
      </c>
      <c r="F24319" s="2">
        <f>VLOOKUP(C24319,Подписчики!A:D,4,FALSE)/24+B24319</f>
        <v>44332.108601941749</v>
      </c>
      <c r="G24319">
        <f t="shared" si="379"/>
        <v>7</v>
      </c>
    </row>
    <row r="24320" spans="1:7" x14ac:dyDescent="0.25">
      <c r="A24320">
        <v>76220</v>
      </c>
      <c r="B24320" s="2">
        <v>44332.068941312908</v>
      </c>
      <c r="C24320">
        <v>345075</v>
      </c>
      <c r="D24320">
        <v>230507</v>
      </c>
      <c r="E24320" t="str">
        <f>VLOOKUP(C24320,Подписчики!A:D,2,FALSE)</f>
        <v>UTC+0</v>
      </c>
      <c r="F24320" s="2">
        <f>VLOOKUP(C24320,Подписчики!A:D,4,FALSE)/24+B24320</f>
        <v>44332.068941312908</v>
      </c>
      <c r="G24320">
        <f t="shared" si="379"/>
        <v>7</v>
      </c>
    </row>
    <row r="24321" spans="1:7" x14ac:dyDescent="0.25">
      <c r="A24321">
        <v>76222</v>
      </c>
      <c r="B24321" s="2">
        <v>44332.069000000003</v>
      </c>
      <c r="C24321">
        <v>129556</v>
      </c>
      <c r="D24321">
        <v>227775</v>
      </c>
      <c r="E24321" t="str">
        <f>VLOOKUP(C24321,Подписчики!A:D,2,FALSE)</f>
        <v>UTC+0</v>
      </c>
      <c r="F24321" s="2">
        <f>VLOOKUP(C24321,Подписчики!A:D,4,FALSE)/24+B24321</f>
        <v>44332.069000000003</v>
      </c>
      <c r="G24321">
        <f t="shared" si="379"/>
        <v>7</v>
      </c>
    </row>
    <row r="24322" spans="1:7" x14ac:dyDescent="0.25">
      <c r="A24322">
        <v>76225</v>
      </c>
      <c r="B24322" s="2">
        <v>44332.072298348947</v>
      </c>
      <c r="C24322">
        <v>330714</v>
      </c>
      <c r="D24322">
        <v>9852</v>
      </c>
      <c r="E24322" t="str">
        <f>VLOOKUP(C24322,Подписчики!A:D,2,FALSE)</f>
        <v>UTC+3</v>
      </c>
      <c r="F24322" s="2">
        <f>VLOOKUP(C24322,Подписчики!A:D,4,FALSE)/24+B24322</f>
        <v>44332.197298348947</v>
      </c>
      <c r="G24322">
        <f t="shared" si="379"/>
        <v>7</v>
      </c>
    </row>
    <row r="24323" spans="1:7" x14ac:dyDescent="0.25">
      <c r="A24323">
        <v>76229</v>
      </c>
      <c r="B24323" s="2">
        <v>44332.074190496533</v>
      </c>
      <c r="C24323">
        <v>217200</v>
      </c>
      <c r="D24323">
        <v>455878</v>
      </c>
      <c r="E24323" t="str">
        <f>VLOOKUP(C24323,Подписчики!A:D,2,FALSE)</f>
        <v>UTC+1</v>
      </c>
      <c r="F24323" s="2">
        <f>VLOOKUP(C24323,Подписчики!A:D,4,FALSE)/24+B24323</f>
        <v>44332.115857163197</v>
      </c>
      <c r="G24323">
        <f t="shared" ref="G24323:G24386" si="380">WEEKDAY(F24323,2)</f>
        <v>7</v>
      </c>
    </row>
    <row r="24324" spans="1:7" x14ac:dyDescent="0.25">
      <c r="A24324">
        <v>76232</v>
      </c>
      <c r="B24324" s="2">
        <v>44332.075167088842</v>
      </c>
      <c r="C24324">
        <v>300926</v>
      </c>
      <c r="D24324">
        <v>347008</v>
      </c>
      <c r="E24324" t="str">
        <f>VLOOKUP(C24324,Подписчики!A:D,2,FALSE)</f>
        <v>UTC+1</v>
      </c>
      <c r="F24324" s="2">
        <f>VLOOKUP(C24324,Подписчики!A:D,4,FALSE)/24+B24324</f>
        <v>44332.116833755506</v>
      </c>
      <c r="G24324">
        <f t="shared" si="380"/>
        <v>7</v>
      </c>
    </row>
    <row r="24325" spans="1:7" x14ac:dyDescent="0.25">
      <c r="A24325">
        <v>76236</v>
      </c>
      <c r="B24325" s="2">
        <v>44332.076021607107</v>
      </c>
      <c r="C24325">
        <v>146002</v>
      </c>
      <c r="D24325">
        <v>301748</v>
      </c>
      <c r="E24325" t="str">
        <f>VLOOKUP(C24325,Подписчики!A:D,2,FALSE)</f>
        <v>UTC+0</v>
      </c>
      <c r="F24325" s="2">
        <f>VLOOKUP(C24325,Подписчики!A:D,4,FALSE)/24+B24325</f>
        <v>44332.076021607107</v>
      </c>
      <c r="G24325">
        <f t="shared" si="380"/>
        <v>7</v>
      </c>
    </row>
    <row r="24326" spans="1:7" x14ac:dyDescent="0.25">
      <c r="A24326">
        <v>76241</v>
      </c>
      <c r="B24326" s="2">
        <v>44332.076239482201</v>
      </c>
      <c r="C24326">
        <v>235317</v>
      </c>
      <c r="D24326">
        <v>411922</v>
      </c>
      <c r="E24326" t="str">
        <f>VLOOKUP(C24326,Подписчики!A:D,2,FALSE)</f>
        <v>UTC-8</v>
      </c>
      <c r="F24326" s="2">
        <f>VLOOKUP(C24326,Подписчики!A:D,4,FALSE)/24+B24326</f>
        <v>44331.742906148866</v>
      </c>
      <c r="G24326">
        <f t="shared" si="380"/>
        <v>6</v>
      </c>
    </row>
    <row r="24327" spans="1:7" x14ac:dyDescent="0.25">
      <c r="A24327">
        <v>76242</v>
      </c>
      <c r="B24327" s="2">
        <v>44332.076239482201</v>
      </c>
      <c r="C24327">
        <v>330817</v>
      </c>
      <c r="D24327">
        <v>457493</v>
      </c>
      <c r="E24327" t="str">
        <f>VLOOKUP(C24327,Подписчики!A:D,2,FALSE)</f>
        <v>UTC-8</v>
      </c>
      <c r="F24327" s="2">
        <f>VLOOKUP(C24327,Подписчики!A:D,4,FALSE)/24+B24327</f>
        <v>44331.742906148866</v>
      </c>
      <c r="G24327">
        <f t="shared" si="380"/>
        <v>6</v>
      </c>
    </row>
    <row r="24328" spans="1:7" x14ac:dyDescent="0.25">
      <c r="A24328">
        <v>76244</v>
      </c>
      <c r="B24328" s="2">
        <v>44332.07751701407</v>
      </c>
      <c r="C24328">
        <v>20229</v>
      </c>
      <c r="D24328">
        <v>72841</v>
      </c>
      <c r="E24328" t="str">
        <f>VLOOKUP(C24328,Подписчики!A:D,2,FALSE)</f>
        <v>UTC+5</v>
      </c>
      <c r="F24328" s="2">
        <f>VLOOKUP(C24328,Подписчики!A:D,4,FALSE)/24+B24328</f>
        <v>44332.285850347405</v>
      </c>
      <c r="G24328">
        <f t="shared" si="380"/>
        <v>7</v>
      </c>
    </row>
    <row r="24329" spans="1:7" x14ac:dyDescent="0.25">
      <c r="A24329">
        <v>76248</v>
      </c>
      <c r="B24329" s="2">
        <v>44332.077857605182</v>
      </c>
      <c r="C24329">
        <v>200617</v>
      </c>
      <c r="D24329">
        <v>230507</v>
      </c>
      <c r="E24329" t="str">
        <f>VLOOKUP(C24329,Подписчики!A:D,2,FALSE)</f>
        <v>UTC-8</v>
      </c>
      <c r="F24329" s="2">
        <f>VLOOKUP(C24329,Подписчики!A:D,4,FALSE)/24+B24329</f>
        <v>44331.744524271846</v>
      </c>
      <c r="G24329">
        <f t="shared" si="380"/>
        <v>6</v>
      </c>
    </row>
    <row r="24330" spans="1:7" x14ac:dyDescent="0.25">
      <c r="A24330">
        <v>76250</v>
      </c>
      <c r="B24330" s="2">
        <v>44332.081148716694</v>
      </c>
      <c r="C24330">
        <v>264541</v>
      </c>
      <c r="D24330">
        <v>411922</v>
      </c>
      <c r="E24330" t="str">
        <f>VLOOKUP(C24330,Подписчики!A:D,2,FALSE)</f>
        <v>UTC-4</v>
      </c>
      <c r="F24330" s="2">
        <f>VLOOKUP(C24330,Подписчики!A:D,4,FALSE)/24+B24330</f>
        <v>44331.91448205003</v>
      </c>
      <c r="G24330">
        <f t="shared" si="380"/>
        <v>6</v>
      </c>
    </row>
    <row r="24331" spans="1:7" x14ac:dyDescent="0.25">
      <c r="A24331">
        <v>76255</v>
      </c>
      <c r="B24331" s="2">
        <v>44332.081606494336</v>
      </c>
      <c r="C24331">
        <v>278971</v>
      </c>
      <c r="D24331">
        <v>19520</v>
      </c>
      <c r="E24331" t="str">
        <f>VLOOKUP(C24331,Подписчики!A:D,2,FALSE)</f>
        <v>UTC+9</v>
      </c>
      <c r="F24331" s="2">
        <f>VLOOKUP(C24331,Подписчики!A:D,4,FALSE)/24+B24331</f>
        <v>44332.456606494336</v>
      </c>
      <c r="G24331">
        <f t="shared" si="380"/>
        <v>7</v>
      </c>
    </row>
    <row r="24332" spans="1:7" x14ac:dyDescent="0.25">
      <c r="A24332">
        <v>76258</v>
      </c>
      <c r="B24332" s="2">
        <v>44332.081942197939</v>
      </c>
      <c r="C24332">
        <v>48903</v>
      </c>
      <c r="D24332">
        <v>367087</v>
      </c>
      <c r="E24332" t="str">
        <f>VLOOKUP(C24332,Подписчики!A:D,2,FALSE)</f>
        <v>UTC+1</v>
      </c>
      <c r="F24332" s="2">
        <f>VLOOKUP(C24332,Подписчики!A:D,4,FALSE)/24+B24332</f>
        <v>44332.123608864604</v>
      </c>
      <c r="G24332">
        <f t="shared" si="380"/>
        <v>7</v>
      </c>
    </row>
    <row r="24333" spans="1:7" x14ac:dyDescent="0.25">
      <c r="A24333">
        <v>76262</v>
      </c>
      <c r="B24333" s="2">
        <v>44332.083254493853</v>
      </c>
      <c r="C24333">
        <v>31679</v>
      </c>
      <c r="D24333">
        <v>143150</v>
      </c>
      <c r="E24333" t="str">
        <f>VLOOKUP(C24333,Подписчики!A:D,2,FALSE)</f>
        <v>UTC+1</v>
      </c>
      <c r="F24333" s="2">
        <f>VLOOKUP(C24333,Подписчики!A:D,4,FALSE)/24+B24333</f>
        <v>44332.124921160517</v>
      </c>
      <c r="G24333">
        <f t="shared" si="380"/>
        <v>7</v>
      </c>
    </row>
    <row r="24334" spans="1:7" x14ac:dyDescent="0.25">
      <c r="A24334">
        <v>76264</v>
      </c>
      <c r="B24334" s="2">
        <v>44332.083925566345</v>
      </c>
      <c r="C24334">
        <v>149647</v>
      </c>
      <c r="D24334">
        <v>242428</v>
      </c>
      <c r="E24334" t="str">
        <f>VLOOKUP(C24334,Подписчики!A:D,2,FALSE)</f>
        <v>UTC-5</v>
      </c>
      <c r="F24334" s="2">
        <f>VLOOKUP(C24334,Подписчики!A:D,4,FALSE)/24+B24334</f>
        <v>44331.875592233009</v>
      </c>
      <c r="G24334">
        <f t="shared" si="380"/>
        <v>6</v>
      </c>
    </row>
    <row r="24335" spans="1:7" x14ac:dyDescent="0.25">
      <c r="A24335">
        <v>76269</v>
      </c>
      <c r="B24335" s="2">
        <v>44332.084330097088</v>
      </c>
      <c r="C24335">
        <v>98980</v>
      </c>
      <c r="D24335">
        <v>15560</v>
      </c>
      <c r="E24335" t="str">
        <f>VLOOKUP(C24335,Подписчики!A:D,2,FALSE)</f>
        <v>UTC+0</v>
      </c>
      <c r="F24335" s="2">
        <f>VLOOKUP(C24335,Подписчики!A:D,4,FALSE)/24+B24335</f>
        <v>44332.084330097088</v>
      </c>
      <c r="G24335">
        <f t="shared" si="380"/>
        <v>7</v>
      </c>
    </row>
    <row r="24336" spans="1:7" x14ac:dyDescent="0.25">
      <c r="A24336">
        <v>76270</v>
      </c>
      <c r="B24336" s="2">
        <v>44332.089</v>
      </c>
      <c r="C24336">
        <v>247708</v>
      </c>
      <c r="D24336">
        <v>158978</v>
      </c>
      <c r="E24336" t="str">
        <f>VLOOKUP(C24336,Подписчики!A:D,2,FALSE)</f>
        <v>UTC+3</v>
      </c>
      <c r="F24336" s="2">
        <f>VLOOKUP(C24336,Подписчики!A:D,4,FALSE)/24+B24336</f>
        <v>44332.214</v>
      </c>
      <c r="G24336">
        <f t="shared" si="380"/>
        <v>7</v>
      </c>
    </row>
    <row r="24337" spans="1:7" x14ac:dyDescent="0.25">
      <c r="A24337">
        <v>76275</v>
      </c>
      <c r="B24337" s="2">
        <v>44332.089333333337</v>
      </c>
      <c r="C24337">
        <v>222956</v>
      </c>
      <c r="D24337">
        <v>405774</v>
      </c>
      <c r="E24337" t="str">
        <f>VLOOKUP(C24337,Подписчики!A:D,2,FALSE)</f>
        <v>UTC+4</v>
      </c>
      <c r="F24337" s="2">
        <f>VLOOKUP(C24337,Подписчики!A:D,4,FALSE)/24+B24337</f>
        <v>44332.256000000001</v>
      </c>
      <c r="G24337">
        <f t="shared" si="380"/>
        <v>7</v>
      </c>
    </row>
    <row r="24338" spans="1:7" x14ac:dyDescent="0.25">
      <c r="A24338">
        <v>76276</v>
      </c>
      <c r="B24338" s="2">
        <v>44332.090398058252</v>
      </c>
      <c r="C24338">
        <v>242044</v>
      </c>
      <c r="D24338">
        <v>241927</v>
      </c>
      <c r="E24338" t="str">
        <f>VLOOKUP(C24338,Подписчики!A:D,2,FALSE)</f>
        <v>UTC-5</v>
      </c>
      <c r="F24338" s="2">
        <f>VLOOKUP(C24338,Подписчики!A:D,4,FALSE)/24+B24338</f>
        <v>44331.882064724916</v>
      </c>
      <c r="G24338">
        <f t="shared" si="380"/>
        <v>6</v>
      </c>
    </row>
    <row r="24339" spans="1:7" x14ac:dyDescent="0.25">
      <c r="A24339">
        <v>76279</v>
      </c>
      <c r="B24339" s="2">
        <v>44332.091999999997</v>
      </c>
      <c r="C24339">
        <v>300892</v>
      </c>
      <c r="D24339">
        <v>96200</v>
      </c>
      <c r="E24339" t="str">
        <f>VLOOKUP(C24339,Подписчики!A:D,2,FALSE)</f>
        <v>UTC+0</v>
      </c>
      <c r="F24339" s="2">
        <f>VLOOKUP(C24339,Подписчики!A:D,4,FALSE)/24+B24339</f>
        <v>44332.091999999997</v>
      </c>
      <c r="G24339">
        <f t="shared" si="380"/>
        <v>7</v>
      </c>
    </row>
    <row r="24340" spans="1:7" x14ac:dyDescent="0.25">
      <c r="A24340">
        <v>76284</v>
      </c>
      <c r="B24340" s="2">
        <v>44332.093000000001</v>
      </c>
      <c r="C24340">
        <v>230417</v>
      </c>
      <c r="D24340">
        <v>206501</v>
      </c>
      <c r="E24340" t="str">
        <f>VLOOKUP(C24340,Подписчики!A:D,2,FALSE)</f>
        <v>UTC+3</v>
      </c>
      <c r="F24340" s="2">
        <f>VLOOKUP(C24340,Подписчики!A:D,4,FALSE)/24+B24340</f>
        <v>44332.218000000001</v>
      </c>
      <c r="G24340">
        <f t="shared" si="380"/>
        <v>7</v>
      </c>
    </row>
    <row r="24341" spans="1:7" x14ac:dyDescent="0.25">
      <c r="A24341">
        <v>76287</v>
      </c>
      <c r="B24341" s="2">
        <v>44332.094180120243</v>
      </c>
      <c r="C24341">
        <v>214346</v>
      </c>
      <c r="D24341">
        <v>38983</v>
      </c>
      <c r="E24341" t="str">
        <f>VLOOKUP(C24341,Подписчики!A:D,2,FALSE)</f>
        <v>UTC+2</v>
      </c>
      <c r="F24341" s="2">
        <f>VLOOKUP(C24341,Подписчики!A:D,4,FALSE)/24+B24341</f>
        <v>44332.177513453578</v>
      </c>
      <c r="G24341">
        <f t="shared" si="380"/>
        <v>7</v>
      </c>
    </row>
    <row r="24342" spans="1:7" x14ac:dyDescent="0.25">
      <c r="A24342">
        <v>76289</v>
      </c>
      <c r="B24342" s="2">
        <v>44332.097750785855</v>
      </c>
      <c r="C24342">
        <v>118126</v>
      </c>
      <c r="D24342">
        <v>347008</v>
      </c>
      <c r="E24342" t="str">
        <f>VLOOKUP(C24342,Подписчики!A:D,2,FALSE)</f>
        <v>UTC+1</v>
      </c>
      <c r="F24342" s="2">
        <f>VLOOKUP(C24342,Подписчики!A:D,4,FALSE)/24+B24342</f>
        <v>44332.139417452519</v>
      </c>
      <c r="G24342">
        <f t="shared" si="380"/>
        <v>7</v>
      </c>
    </row>
    <row r="24343" spans="1:7" x14ac:dyDescent="0.25">
      <c r="A24343">
        <v>76291</v>
      </c>
      <c r="B24343" s="2">
        <v>44332.098147526478</v>
      </c>
      <c r="C24343">
        <v>181965</v>
      </c>
      <c r="D24343">
        <v>60239</v>
      </c>
      <c r="E24343" t="str">
        <f>VLOOKUP(C24343,Подписчики!A:D,2,FALSE)</f>
        <v>UTC+2</v>
      </c>
      <c r="F24343" s="2">
        <f>VLOOKUP(C24343,Подписчики!A:D,4,FALSE)/24+B24343</f>
        <v>44332.181480859814</v>
      </c>
      <c r="G24343">
        <f t="shared" si="380"/>
        <v>7</v>
      </c>
    </row>
    <row r="24344" spans="1:7" x14ac:dyDescent="0.25">
      <c r="A24344">
        <v>76296</v>
      </c>
      <c r="B24344" s="2">
        <v>44332.102129449835</v>
      </c>
      <c r="C24344">
        <v>176910</v>
      </c>
      <c r="D24344">
        <v>148570</v>
      </c>
      <c r="E24344" t="str">
        <f>VLOOKUP(C24344,Подписчики!A:D,2,FALSE)</f>
        <v>UTC-4</v>
      </c>
      <c r="F24344" s="2">
        <f>VLOOKUP(C24344,Подписчики!A:D,4,FALSE)/24+B24344</f>
        <v>44331.935462783171</v>
      </c>
      <c r="G24344">
        <f t="shared" si="380"/>
        <v>6</v>
      </c>
    </row>
    <row r="24345" spans="1:7" x14ac:dyDescent="0.25">
      <c r="A24345">
        <v>76297</v>
      </c>
      <c r="B24345" s="2">
        <v>44332.102129449842</v>
      </c>
      <c r="C24345">
        <v>289598</v>
      </c>
      <c r="D24345">
        <v>357950</v>
      </c>
      <c r="E24345" t="str">
        <f>VLOOKUP(C24345,Подписчики!A:D,2,FALSE)</f>
        <v>UTC-8</v>
      </c>
      <c r="F24345" s="2">
        <f>VLOOKUP(C24345,Подписчики!A:D,4,FALSE)/24+B24345</f>
        <v>44331.768796116507</v>
      </c>
      <c r="G24345">
        <f t="shared" si="380"/>
        <v>6</v>
      </c>
    </row>
    <row r="24346" spans="1:7" x14ac:dyDescent="0.25">
      <c r="A24346">
        <v>76301</v>
      </c>
      <c r="B24346" s="2">
        <v>44332.106051820432</v>
      </c>
      <c r="C24346">
        <v>343421</v>
      </c>
      <c r="D24346">
        <v>245484</v>
      </c>
      <c r="E24346" t="str">
        <f>VLOOKUP(C24346,Подписчики!A:D,2,FALSE)</f>
        <v>UTC+3</v>
      </c>
      <c r="F24346" s="2">
        <f>VLOOKUP(C24346,Подписчики!A:D,4,FALSE)/24+B24346</f>
        <v>44332.231051820432</v>
      </c>
      <c r="G24346">
        <f t="shared" si="380"/>
        <v>7</v>
      </c>
    </row>
    <row r="24347" spans="1:7" x14ac:dyDescent="0.25">
      <c r="A24347">
        <v>76305</v>
      </c>
      <c r="B24347" s="2">
        <v>44332.107181005282</v>
      </c>
      <c r="C24347">
        <v>261625</v>
      </c>
      <c r="D24347">
        <v>228405</v>
      </c>
      <c r="E24347" t="str">
        <f>VLOOKUP(C24347,Подписчики!A:D,2,FALSE)</f>
        <v>UTC+1</v>
      </c>
      <c r="F24347" s="2">
        <f>VLOOKUP(C24347,Подписчики!A:D,4,FALSE)/24+B24347</f>
        <v>44332.148847671946</v>
      </c>
      <c r="G24347">
        <f t="shared" si="380"/>
        <v>7</v>
      </c>
    </row>
    <row r="24348" spans="1:7" x14ac:dyDescent="0.25">
      <c r="A24348">
        <v>76309</v>
      </c>
      <c r="B24348" s="2">
        <v>44332.107364116338</v>
      </c>
      <c r="C24348">
        <v>348259</v>
      </c>
      <c r="D24348">
        <v>379729</v>
      </c>
      <c r="E24348" t="str">
        <f>VLOOKUP(C24348,Подписчики!A:D,2,FALSE)</f>
        <v>UTC+2</v>
      </c>
      <c r="F24348" s="2">
        <f>VLOOKUP(C24348,Подписчики!A:D,4,FALSE)/24+B24348</f>
        <v>44332.190697449674</v>
      </c>
      <c r="G24348">
        <f t="shared" si="380"/>
        <v>7</v>
      </c>
    </row>
    <row r="24349" spans="1:7" x14ac:dyDescent="0.25">
      <c r="A24349">
        <v>76312</v>
      </c>
      <c r="B24349" s="2">
        <v>44332.107388349519</v>
      </c>
      <c r="C24349">
        <v>241082</v>
      </c>
      <c r="D24349">
        <v>349014</v>
      </c>
      <c r="E24349" t="str">
        <f>VLOOKUP(C24349,Подписчики!A:D,2,FALSE)</f>
        <v>UTC+1</v>
      </c>
      <c r="F24349" s="2">
        <f>VLOOKUP(C24349,Подписчики!A:D,4,FALSE)/24+B24349</f>
        <v>44332.149055016183</v>
      </c>
      <c r="G24349">
        <f t="shared" si="380"/>
        <v>7</v>
      </c>
    </row>
    <row r="24350" spans="1:7" x14ac:dyDescent="0.25">
      <c r="A24350">
        <v>76314</v>
      </c>
      <c r="B24350" s="2">
        <v>44332.111270485548</v>
      </c>
      <c r="C24350">
        <v>24028</v>
      </c>
      <c r="D24350">
        <v>158978</v>
      </c>
      <c r="E24350" t="str">
        <f>VLOOKUP(C24350,Подписчики!A:D,2,FALSE)</f>
        <v>UTC+1</v>
      </c>
      <c r="F24350" s="2">
        <f>VLOOKUP(C24350,Подписчики!A:D,4,FALSE)/24+B24350</f>
        <v>44332.152937152212</v>
      </c>
      <c r="G24350">
        <f t="shared" si="380"/>
        <v>7</v>
      </c>
    </row>
    <row r="24351" spans="1:7" x14ac:dyDescent="0.25">
      <c r="A24351">
        <v>76319</v>
      </c>
      <c r="B24351" s="2">
        <v>44332.111484115114</v>
      </c>
      <c r="C24351">
        <v>45505</v>
      </c>
      <c r="D24351">
        <v>118549</v>
      </c>
      <c r="E24351" t="str">
        <f>VLOOKUP(C24351,Подписчики!A:D,2,FALSE)</f>
        <v>UTC+1</v>
      </c>
      <c r="F24351" s="2">
        <f>VLOOKUP(C24351,Подписчики!A:D,4,FALSE)/24+B24351</f>
        <v>44332.153150781778</v>
      </c>
      <c r="G24351">
        <f t="shared" si="380"/>
        <v>7</v>
      </c>
    </row>
    <row r="24352" spans="1:7" x14ac:dyDescent="0.25">
      <c r="A24352">
        <v>76323</v>
      </c>
      <c r="B24352" s="2">
        <v>44332.113956114386</v>
      </c>
      <c r="C24352">
        <v>222818</v>
      </c>
      <c r="D24352">
        <v>411922</v>
      </c>
      <c r="E24352" t="str">
        <f>VLOOKUP(C24352,Подписчики!A:D,2,FALSE)</f>
        <v>UTC+0</v>
      </c>
      <c r="F24352" s="2">
        <f>VLOOKUP(C24352,Подписчики!A:D,4,FALSE)/24+B24352</f>
        <v>44332.113956114386</v>
      </c>
      <c r="G24352">
        <f t="shared" si="380"/>
        <v>7</v>
      </c>
    </row>
    <row r="24353" spans="1:7" x14ac:dyDescent="0.25">
      <c r="A24353">
        <v>76327</v>
      </c>
      <c r="B24353" s="2">
        <v>44332.114000000001</v>
      </c>
      <c r="C24353">
        <v>349210</v>
      </c>
      <c r="D24353">
        <v>304722</v>
      </c>
      <c r="E24353" t="str">
        <f>VLOOKUP(C24353,Подписчики!A:D,2,FALSE)</f>
        <v>UTC+3</v>
      </c>
      <c r="F24353" s="2">
        <f>VLOOKUP(C24353,Подписчики!A:D,4,FALSE)/24+B24353</f>
        <v>44332.239000000001</v>
      </c>
      <c r="G24353">
        <f t="shared" si="380"/>
        <v>7</v>
      </c>
    </row>
    <row r="24354" spans="1:7" x14ac:dyDescent="0.25">
      <c r="A24354">
        <v>76329</v>
      </c>
      <c r="B24354" s="2">
        <v>44332.114658040104</v>
      </c>
      <c r="C24354">
        <v>181445</v>
      </c>
      <c r="D24354">
        <v>448450</v>
      </c>
      <c r="E24354" t="str">
        <f>VLOOKUP(C24354,Подписчики!A:D,2,FALSE)</f>
        <v>UTC+7</v>
      </c>
      <c r="F24354" s="2">
        <f>VLOOKUP(C24354,Подписчики!A:D,4,FALSE)/24+B24354</f>
        <v>44332.406324706768</v>
      </c>
      <c r="G24354">
        <f t="shared" si="380"/>
        <v>7</v>
      </c>
    </row>
    <row r="24355" spans="1:7" x14ac:dyDescent="0.25">
      <c r="A24355">
        <v>76330</v>
      </c>
      <c r="B24355" s="2">
        <v>44332.116000000002</v>
      </c>
      <c r="C24355">
        <v>196733</v>
      </c>
      <c r="D24355">
        <v>123413</v>
      </c>
      <c r="E24355" t="str">
        <f>VLOOKUP(C24355,Подписчики!A:D,2,FALSE)</f>
        <v>UTC+0</v>
      </c>
      <c r="F24355" s="2">
        <f>VLOOKUP(C24355,Подписчики!A:D,4,FALSE)/24+B24355</f>
        <v>44332.116000000002</v>
      </c>
      <c r="G24355">
        <f t="shared" si="380"/>
        <v>7</v>
      </c>
    </row>
    <row r="24356" spans="1:7" x14ac:dyDescent="0.25">
      <c r="A24356">
        <v>76332</v>
      </c>
      <c r="B24356" s="2">
        <v>44332.119235816521</v>
      </c>
      <c r="C24356">
        <v>219499</v>
      </c>
      <c r="D24356">
        <v>233062</v>
      </c>
      <c r="E24356" t="str">
        <f>VLOOKUP(C24356,Подписчики!A:D,2,FALSE)</f>
        <v>UTC+1</v>
      </c>
      <c r="F24356" s="2">
        <f>VLOOKUP(C24356,Подписчики!A:D,4,FALSE)/24+B24356</f>
        <v>44332.160902483185</v>
      </c>
      <c r="G24356">
        <f t="shared" si="380"/>
        <v>7</v>
      </c>
    </row>
    <row r="24357" spans="1:7" x14ac:dyDescent="0.25">
      <c r="A24357">
        <v>76335</v>
      </c>
      <c r="B24357" s="2">
        <v>44332.119510483106</v>
      </c>
      <c r="C24357">
        <v>101847</v>
      </c>
      <c r="D24357">
        <v>411922</v>
      </c>
      <c r="E24357" t="str">
        <f>VLOOKUP(C24357,Подписчики!A:D,2,FALSE)</f>
        <v>UTC-4</v>
      </c>
      <c r="F24357" s="2">
        <f>VLOOKUP(C24357,Подписчики!A:D,4,FALSE)/24+B24357</f>
        <v>44331.952843816442</v>
      </c>
      <c r="G24357">
        <f t="shared" si="380"/>
        <v>6</v>
      </c>
    </row>
    <row r="24358" spans="1:7" x14ac:dyDescent="0.25">
      <c r="A24358">
        <v>76336</v>
      </c>
      <c r="B24358" s="2">
        <v>44332.122318185982</v>
      </c>
      <c r="C24358">
        <v>300610</v>
      </c>
      <c r="D24358">
        <v>336356</v>
      </c>
      <c r="E24358" t="str">
        <f>VLOOKUP(C24358,Подписчики!A:D,2,FALSE)</f>
        <v>UTC+0</v>
      </c>
      <c r="F24358" s="2">
        <f>VLOOKUP(C24358,Подписчики!A:D,4,FALSE)/24+B24358</f>
        <v>44332.122318185982</v>
      </c>
      <c r="G24358">
        <f t="shared" si="380"/>
        <v>7</v>
      </c>
    </row>
    <row r="24359" spans="1:7" x14ac:dyDescent="0.25">
      <c r="A24359">
        <v>76338</v>
      </c>
      <c r="B24359" s="2">
        <v>44332.125064851833</v>
      </c>
      <c r="C24359">
        <v>156310</v>
      </c>
      <c r="D24359">
        <v>351192</v>
      </c>
      <c r="E24359" t="str">
        <f>VLOOKUP(C24359,Подписчики!A:D,2,FALSE)</f>
        <v>UTC+1</v>
      </c>
      <c r="F24359" s="2">
        <f>VLOOKUP(C24359,Подписчики!A:D,4,FALSE)/24+B24359</f>
        <v>44332.166731518497</v>
      </c>
      <c r="G24359">
        <f t="shared" si="380"/>
        <v>7</v>
      </c>
    </row>
    <row r="24360" spans="1:7" x14ac:dyDescent="0.25">
      <c r="A24360">
        <v>76342</v>
      </c>
      <c r="B24360" s="2">
        <v>44332.128849147004</v>
      </c>
      <c r="C24360">
        <v>123129</v>
      </c>
      <c r="D24360">
        <v>313585</v>
      </c>
      <c r="E24360" t="str">
        <f>VLOOKUP(C24360,Подписчики!A:D,2,FALSE)</f>
        <v>UTC+0</v>
      </c>
      <c r="F24360" s="2">
        <f>VLOOKUP(C24360,Подписчики!A:D,4,FALSE)/24+B24360</f>
        <v>44332.128849147004</v>
      </c>
      <c r="G24360">
        <f t="shared" si="380"/>
        <v>7</v>
      </c>
    </row>
    <row r="24361" spans="1:7" x14ac:dyDescent="0.25">
      <c r="A24361">
        <v>76343</v>
      </c>
      <c r="B24361" s="2">
        <v>44332.133000000002</v>
      </c>
      <c r="C24361">
        <v>120287</v>
      </c>
      <c r="D24361">
        <v>37644</v>
      </c>
      <c r="E24361" t="str">
        <f>VLOOKUP(C24361,Подписчики!A:D,2,FALSE)</f>
        <v>UTC+0</v>
      </c>
      <c r="F24361" s="2">
        <f>VLOOKUP(C24361,Подписчики!A:D,4,FALSE)/24+B24361</f>
        <v>44332.133000000002</v>
      </c>
      <c r="G24361">
        <f t="shared" si="380"/>
        <v>7</v>
      </c>
    </row>
    <row r="24362" spans="1:7" x14ac:dyDescent="0.25">
      <c r="A24362">
        <v>76346</v>
      </c>
      <c r="B24362" s="2">
        <v>44332.13446455275</v>
      </c>
      <c r="C24362">
        <v>46889</v>
      </c>
      <c r="D24362">
        <v>441137</v>
      </c>
      <c r="E24362" t="str">
        <f>VLOOKUP(C24362,Подписчики!A:D,2,FALSE)</f>
        <v>UTC+1</v>
      </c>
      <c r="F24362" s="2">
        <f>VLOOKUP(C24362,Подписчики!A:D,4,FALSE)/24+B24362</f>
        <v>44332.176131219414</v>
      </c>
      <c r="G24362">
        <f t="shared" si="380"/>
        <v>7</v>
      </c>
    </row>
    <row r="24363" spans="1:7" x14ac:dyDescent="0.25">
      <c r="A24363">
        <v>76350</v>
      </c>
      <c r="B24363" s="2">
        <v>44332.135135959958</v>
      </c>
      <c r="C24363">
        <v>21015</v>
      </c>
      <c r="D24363">
        <v>411922</v>
      </c>
      <c r="E24363" t="str">
        <f>VLOOKUP(C24363,Подписчики!A:D,2,FALSE)</f>
        <v>UTC+4</v>
      </c>
      <c r="F24363" s="2">
        <f>VLOOKUP(C24363,Подписчики!A:D,4,FALSE)/24+B24363</f>
        <v>44332.301802626622</v>
      </c>
      <c r="G24363">
        <f t="shared" si="380"/>
        <v>7</v>
      </c>
    </row>
    <row r="24364" spans="1:7" x14ac:dyDescent="0.25">
      <c r="A24364">
        <v>76355</v>
      </c>
      <c r="B24364" s="2">
        <v>44332.137000000002</v>
      </c>
      <c r="C24364">
        <v>5868</v>
      </c>
      <c r="D24364">
        <v>411922</v>
      </c>
      <c r="E24364" t="str">
        <f>VLOOKUP(C24364,Подписчики!A:D,2,FALSE)</f>
        <v>UTC+3</v>
      </c>
      <c r="F24364" s="2">
        <f>VLOOKUP(C24364,Подписчики!A:D,4,FALSE)/24+B24364</f>
        <v>44332.262000000002</v>
      </c>
      <c r="G24364">
        <f t="shared" si="380"/>
        <v>7</v>
      </c>
    </row>
    <row r="24365" spans="1:7" x14ac:dyDescent="0.25">
      <c r="A24365">
        <v>76359</v>
      </c>
      <c r="B24365" s="2">
        <v>44332.137728155336</v>
      </c>
      <c r="C24365">
        <v>254069</v>
      </c>
      <c r="D24365">
        <v>158978</v>
      </c>
      <c r="E24365" t="str">
        <f>VLOOKUP(C24365,Подписчики!A:D,2,FALSE)</f>
        <v>UTC-4</v>
      </c>
      <c r="F24365" s="2">
        <f>VLOOKUP(C24365,Подписчики!A:D,4,FALSE)/24+B24365</f>
        <v>44331.971061488672</v>
      </c>
      <c r="G24365">
        <f t="shared" si="380"/>
        <v>6</v>
      </c>
    </row>
    <row r="24366" spans="1:7" x14ac:dyDescent="0.25">
      <c r="A24366">
        <v>76360</v>
      </c>
      <c r="B24366" s="2">
        <v>44332.138340403457</v>
      </c>
      <c r="C24366">
        <v>307037</v>
      </c>
      <c r="D24366">
        <v>347008</v>
      </c>
      <c r="E24366" t="str">
        <f>VLOOKUP(C24366,Подписчики!A:D,2,FALSE)</f>
        <v>UTC+1</v>
      </c>
      <c r="F24366" s="2">
        <f>VLOOKUP(C24366,Подписчики!A:D,4,FALSE)/24+B24366</f>
        <v>44332.180007070121</v>
      </c>
      <c r="G24366">
        <f t="shared" si="380"/>
        <v>7</v>
      </c>
    </row>
    <row r="24367" spans="1:7" x14ac:dyDescent="0.25">
      <c r="A24367">
        <v>76362</v>
      </c>
      <c r="B24367" s="2">
        <v>44332.139316995759</v>
      </c>
      <c r="C24367">
        <v>195781</v>
      </c>
      <c r="D24367">
        <v>144907</v>
      </c>
      <c r="E24367" t="str">
        <f>VLOOKUP(C24367,Подписчики!A:D,2,FALSE)</f>
        <v>UTC+0</v>
      </c>
      <c r="F24367" s="2">
        <f>VLOOKUP(C24367,Подписчики!A:D,4,FALSE)/24+B24367</f>
        <v>44332.139316995759</v>
      </c>
      <c r="G24367">
        <f t="shared" si="380"/>
        <v>7</v>
      </c>
    </row>
    <row r="24368" spans="1:7" x14ac:dyDescent="0.25">
      <c r="A24368">
        <v>76365</v>
      </c>
      <c r="B24368" s="2">
        <v>44332.139346278316</v>
      </c>
      <c r="C24368">
        <v>99451</v>
      </c>
      <c r="D24368">
        <v>180055</v>
      </c>
      <c r="E24368" t="str">
        <f>VLOOKUP(C24368,Подписчики!A:D,2,FALSE)</f>
        <v>UTC-8</v>
      </c>
      <c r="F24368" s="2">
        <f>VLOOKUP(C24368,Подписчики!A:D,4,FALSE)/24+B24368</f>
        <v>44331.80601294498</v>
      </c>
      <c r="G24368">
        <f t="shared" si="380"/>
        <v>6</v>
      </c>
    </row>
    <row r="24369" spans="1:7" x14ac:dyDescent="0.25">
      <c r="A24369">
        <v>76369</v>
      </c>
      <c r="B24369" s="2">
        <v>44332.140232551043</v>
      </c>
      <c r="C24369">
        <v>69728</v>
      </c>
      <c r="D24369">
        <v>21407</v>
      </c>
      <c r="E24369" t="str">
        <f>VLOOKUP(C24369,Подписчики!A:D,2,FALSE)</f>
        <v>UTC+0</v>
      </c>
      <c r="F24369" s="2">
        <f>VLOOKUP(C24369,Подписчики!A:D,4,FALSE)/24+B24369</f>
        <v>44332.140232551043</v>
      </c>
      <c r="G24369">
        <f t="shared" si="380"/>
        <v>7</v>
      </c>
    </row>
    <row r="24370" spans="1:7" x14ac:dyDescent="0.25">
      <c r="A24370">
        <v>76372</v>
      </c>
      <c r="B24370" s="2">
        <v>44332.140659810175</v>
      </c>
      <c r="C24370">
        <v>1774</v>
      </c>
      <c r="D24370">
        <v>114057</v>
      </c>
      <c r="E24370" t="str">
        <f>VLOOKUP(C24370,Подписчики!A:D,2,FALSE)</f>
        <v>UTC+0</v>
      </c>
      <c r="F24370" s="2">
        <f>VLOOKUP(C24370,Подписчики!A:D,4,FALSE)/24+B24370</f>
        <v>44332.140659810175</v>
      </c>
      <c r="G24370">
        <f t="shared" si="380"/>
        <v>7</v>
      </c>
    </row>
    <row r="24371" spans="1:7" x14ac:dyDescent="0.25">
      <c r="A24371">
        <v>76375</v>
      </c>
      <c r="B24371" s="2">
        <v>44332.150673139156</v>
      </c>
      <c r="C24371">
        <v>60088</v>
      </c>
      <c r="D24371">
        <v>217497</v>
      </c>
      <c r="E24371" t="str">
        <f>VLOOKUP(C24371,Подписчики!A:D,2,FALSE)</f>
        <v>UTC-4</v>
      </c>
      <c r="F24371" s="2">
        <f>VLOOKUP(C24371,Подписчики!A:D,4,FALSE)/24+B24371</f>
        <v>44331.984006472492</v>
      </c>
      <c r="G24371">
        <f t="shared" si="380"/>
        <v>6</v>
      </c>
    </row>
    <row r="24372" spans="1:7" x14ac:dyDescent="0.25">
      <c r="A24372">
        <v>76376</v>
      </c>
      <c r="B24372" s="2">
        <v>44332.152291262137</v>
      </c>
      <c r="C24372">
        <v>226318</v>
      </c>
      <c r="D24372">
        <v>411922</v>
      </c>
      <c r="E24372" t="str">
        <f>VLOOKUP(C24372,Подписчики!A:D,2,FALSE)</f>
        <v>UTC-4</v>
      </c>
      <c r="F24372" s="2">
        <f>VLOOKUP(C24372,Подписчики!A:D,4,FALSE)/24+B24372</f>
        <v>44331.985624595472</v>
      </c>
      <c r="G24372">
        <f t="shared" si="380"/>
        <v>6</v>
      </c>
    </row>
    <row r="24373" spans="1:7" x14ac:dyDescent="0.25">
      <c r="A24373">
        <v>76381</v>
      </c>
      <c r="B24373" s="2">
        <v>44332.153666666665</v>
      </c>
      <c r="C24373">
        <v>69686</v>
      </c>
      <c r="D24373">
        <v>21760</v>
      </c>
      <c r="E24373" t="str">
        <f>VLOOKUP(C24373,Подписчики!A:D,2,FALSE)</f>
        <v>UTC+2</v>
      </c>
      <c r="F24373" s="2">
        <f>VLOOKUP(C24373,Подписчики!A:D,4,FALSE)/24+B24373</f>
        <v>44332.237000000001</v>
      </c>
      <c r="G24373">
        <f t="shared" si="380"/>
        <v>7</v>
      </c>
    </row>
    <row r="24374" spans="1:7" x14ac:dyDescent="0.25">
      <c r="A24374">
        <v>76384</v>
      </c>
      <c r="B24374" s="2">
        <v>44332.158024842065</v>
      </c>
      <c r="C24374">
        <v>162803</v>
      </c>
      <c r="D24374">
        <v>182984</v>
      </c>
      <c r="E24374" t="str">
        <f>VLOOKUP(C24374,Подписчики!A:D,2,FALSE)</f>
        <v>UTC+8</v>
      </c>
      <c r="F24374" s="2">
        <f>VLOOKUP(C24374,Подписчики!A:D,4,FALSE)/24+B24374</f>
        <v>44332.491358175401</v>
      </c>
      <c r="G24374">
        <f t="shared" si="380"/>
        <v>7</v>
      </c>
    </row>
    <row r="24375" spans="1:7" x14ac:dyDescent="0.25">
      <c r="A24375">
        <v>76388</v>
      </c>
      <c r="B24375" s="2">
        <v>44332.159001434367</v>
      </c>
      <c r="C24375">
        <v>6305</v>
      </c>
      <c r="D24375">
        <v>154256</v>
      </c>
      <c r="E24375" t="str">
        <f>VLOOKUP(C24375,Подписчики!A:D,2,FALSE)</f>
        <v>UTC+0</v>
      </c>
      <c r="F24375" s="2">
        <f>VLOOKUP(C24375,Подписчики!A:D,4,FALSE)/24+B24375</f>
        <v>44332.159001434367</v>
      </c>
      <c r="G24375">
        <f t="shared" si="380"/>
        <v>7</v>
      </c>
    </row>
    <row r="24376" spans="1:7" x14ac:dyDescent="0.25">
      <c r="A24376">
        <v>76390</v>
      </c>
      <c r="B24376" s="2">
        <v>44332.159672841575</v>
      </c>
      <c r="C24376">
        <v>307738</v>
      </c>
      <c r="D24376">
        <v>411922</v>
      </c>
      <c r="E24376" t="str">
        <f>VLOOKUP(C24376,Подписчики!A:D,2,FALSE)</f>
        <v>UTC+2</v>
      </c>
      <c r="F24376" s="2">
        <f>VLOOKUP(C24376,Подписчики!A:D,4,FALSE)/24+B24376</f>
        <v>44332.243006174911</v>
      </c>
      <c r="G24376">
        <f t="shared" si="380"/>
        <v>7</v>
      </c>
    </row>
    <row r="24377" spans="1:7" x14ac:dyDescent="0.25">
      <c r="A24377">
        <v>76394</v>
      </c>
      <c r="B24377" s="2">
        <v>44332.160000000003</v>
      </c>
      <c r="C24377">
        <v>271321</v>
      </c>
      <c r="D24377">
        <v>244574</v>
      </c>
      <c r="E24377" t="str">
        <f>VLOOKUP(C24377,Подписчики!A:D,2,FALSE)</f>
        <v>UTC+3</v>
      </c>
      <c r="F24377" s="2">
        <f>VLOOKUP(C24377,Подписчики!A:D,4,FALSE)/24+B24377</f>
        <v>44332.285000000003</v>
      </c>
      <c r="G24377">
        <f t="shared" si="380"/>
        <v>7</v>
      </c>
    </row>
    <row r="24378" spans="1:7" x14ac:dyDescent="0.25">
      <c r="A24378">
        <v>76395</v>
      </c>
      <c r="B24378" s="2">
        <v>44332.161999999997</v>
      </c>
      <c r="C24378">
        <v>116263</v>
      </c>
      <c r="D24378">
        <v>271445</v>
      </c>
      <c r="E24378" t="str">
        <f>VLOOKUP(C24378,Подписчики!A:D,2,FALSE)</f>
        <v>UTC+0</v>
      </c>
      <c r="F24378" s="2">
        <f>VLOOKUP(C24378,Подписчики!A:D,4,FALSE)/24+B24378</f>
        <v>44332.161999999997</v>
      </c>
      <c r="G24378">
        <f t="shared" si="380"/>
        <v>7</v>
      </c>
    </row>
    <row r="24379" spans="1:7" x14ac:dyDescent="0.25">
      <c r="A24379">
        <v>76399</v>
      </c>
      <c r="B24379" s="2">
        <v>44332.166045307444</v>
      </c>
      <c r="C24379">
        <v>133095</v>
      </c>
      <c r="D24379">
        <v>105597</v>
      </c>
      <c r="E24379" t="str">
        <f>VLOOKUP(C24379,Подписчики!A:D,2,FALSE)</f>
        <v>UTC-6</v>
      </c>
      <c r="F24379" s="2">
        <f>VLOOKUP(C24379,Подписчики!A:D,4,FALSE)/24+B24379</f>
        <v>44331.916045307444</v>
      </c>
      <c r="G24379">
        <f t="shared" si="380"/>
        <v>6</v>
      </c>
    </row>
    <row r="24380" spans="1:7" x14ac:dyDescent="0.25">
      <c r="A24380">
        <v>76402</v>
      </c>
      <c r="B24380" s="2">
        <v>44332.166478469189</v>
      </c>
      <c r="C24380">
        <v>221339</v>
      </c>
      <c r="D24380">
        <v>304128</v>
      </c>
      <c r="E24380" t="str">
        <f>VLOOKUP(C24380,Подписчики!A:D,2,FALSE)</f>
        <v>UTC+3</v>
      </c>
      <c r="F24380" s="2">
        <f>VLOOKUP(C24380,Подписчики!A:D,4,FALSE)/24+B24380</f>
        <v>44332.291478469189</v>
      </c>
      <c r="G24380">
        <f t="shared" si="380"/>
        <v>7</v>
      </c>
    </row>
    <row r="24381" spans="1:7" x14ac:dyDescent="0.25">
      <c r="A24381">
        <v>76405</v>
      </c>
      <c r="B24381" s="2">
        <v>44332.167912839133</v>
      </c>
      <c r="C24381">
        <v>233293</v>
      </c>
      <c r="D24381">
        <v>158978</v>
      </c>
      <c r="E24381" t="str">
        <f>VLOOKUP(C24381,Подписчики!A:D,2,FALSE)</f>
        <v>UTC+1</v>
      </c>
      <c r="F24381" s="2">
        <f>VLOOKUP(C24381,Подписчики!A:D,4,FALSE)/24+B24381</f>
        <v>44332.209579505798</v>
      </c>
      <c r="G24381">
        <f t="shared" si="380"/>
        <v>7</v>
      </c>
    </row>
    <row r="24382" spans="1:7" x14ac:dyDescent="0.25">
      <c r="A24382">
        <v>76409</v>
      </c>
      <c r="B24382" s="2">
        <v>44332.169286172066</v>
      </c>
      <c r="C24382">
        <v>323339</v>
      </c>
      <c r="D24382">
        <v>40767</v>
      </c>
      <c r="E24382" t="str">
        <f>VLOOKUP(C24382,Подписчики!A:D,2,FALSE)</f>
        <v>UTC+2</v>
      </c>
      <c r="F24382" s="2">
        <f>VLOOKUP(C24382,Подписчики!A:D,4,FALSE)/24+B24382</f>
        <v>44332.252619505402</v>
      </c>
      <c r="G24382">
        <f t="shared" si="380"/>
        <v>7</v>
      </c>
    </row>
    <row r="24383" spans="1:7" x14ac:dyDescent="0.25">
      <c r="A24383">
        <v>76410</v>
      </c>
      <c r="B24383" s="2">
        <v>44332.169835505236</v>
      </c>
      <c r="C24383">
        <v>261393</v>
      </c>
      <c r="D24383">
        <v>411922</v>
      </c>
      <c r="E24383" t="str">
        <f>VLOOKUP(C24383,Подписчики!A:D,2,FALSE)</f>
        <v>UTC-4</v>
      </c>
      <c r="F24383" s="2">
        <f>VLOOKUP(C24383,Подписчики!A:D,4,FALSE)/24+B24383</f>
        <v>44332.003168838572</v>
      </c>
      <c r="G24383">
        <f t="shared" si="380"/>
        <v>7</v>
      </c>
    </row>
    <row r="24384" spans="1:7" x14ac:dyDescent="0.25">
      <c r="A24384">
        <v>76413</v>
      </c>
      <c r="B24384" s="2">
        <v>44332.1706900235</v>
      </c>
      <c r="C24384">
        <v>251719</v>
      </c>
      <c r="D24384">
        <v>347008</v>
      </c>
      <c r="E24384" t="str">
        <f>VLOOKUP(C24384,Подписчики!A:D,2,FALSE)</f>
        <v>UTC+6</v>
      </c>
      <c r="F24384" s="2">
        <f>VLOOKUP(C24384,Подписчики!A:D,4,FALSE)/24+B24384</f>
        <v>44332.4206900235</v>
      </c>
      <c r="G24384">
        <f t="shared" si="380"/>
        <v>7</v>
      </c>
    </row>
    <row r="24385" spans="1:7" x14ac:dyDescent="0.25">
      <c r="A24385">
        <v>76418</v>
      </c>
      <c r="B24385" s="2">
        <v>44332.171666666662</v>
      </c>
      <c r="C24385">
        <v>305105</v>
      </c>
      <c r="D24385">
        <v>59485</v>
      </c>
      <c r="E24385" t="str">
        <f>VLOOKUP(C24385,Подписчики!A:D,2,FALSE)</f>
        <v>UTC+2</v>
      </c>
      <c r="F24385" s="2">
        <f>VLOOKUP(C24385,Подписчики!A:D,4,FALSE)/24+B24385</f>
        <v>44332.254999999997</v>
      </c>
      <c r="G24385">
        <f t="shared" si="380"/>
        <v>7</v>
      </c>
    </row>
    <row r="24386" spans="1:7" x14ac:dyDescent="0.25">
      <c r="A24386">
        <v>76423</v>
      </c>
      <c r="B24386" s="2">
        <v>44332.171708737864</v>
      </c>
      <c r="C24386">
        <v>298658</v>
      </c>
      <c r="D24386">
        <v>88863</v>
      </c>
      <c r="E24386" t="str">
        <f>VLOOKUP(C24386,Подписчики!A:D,2,FALSE)</f>
        <v>UTC-8</v>
      </c>
      <c r="F24386" s="2">
        <f>VLOOKUP(C24386,Подписчики!A:D,4,FALSE)/24+B24386</f>
        <v>44331.838375404528</v>
      </c>
      <c r="G24386">
        <f t="shared" si="380"/>
        <v>6</v>
      </c>
    </row>
    <row r="24387" spans="1:7" x14ac:dyDescent="0.25">
      <c r="A24387">
        <v>76428</v>
      </c>
      <c r="B24387" s="2">
        <v>44332.173589281898</v>
      </c>
      <c r="C24387">
        <v>345601</v>
      </c>
      <c r="D24387">
        <v>60239</v>
      </c>
      <c r="E24387" t="str">
        <f>VLOOKUP(C24387,Подписчики!A:D,2,FALSE)</f>
        <v>UTC+1</v>
      </c>
      <c r="F24387" s="2">
        <f>VLOOKUP(C24387,Подписчики!A:D,4,FALSE)/24+B24387</f>
        <v>44332.215255948562</v>
      </c>
      <c r="G24387">
        <f t="shared" ref="G24387:G24450" si="381">WEEKDAY(F24387,2)</f>
        <v>7</v>
      </c>
    </row>
    <row r="24388" spans="1:7" x14ac:dyDescent="0.25">
      <c r="A24388">
        <v>76430</v>
      </c>
      <c r="B24388" s="2">
        <v>44332.17404705954</v>
      </c>
      <c r="C24388">
        <v>78312</v>
      </c>
      <c r="D24388">
        <v>250679</v>
      </c>
      <c r="E24388" t="str">
        <f>VLOOKUP(C24388,Подписчики!A:D,2,FALSE)</f>
        <v>UTC+0</v>
      </c>
      <c r="F24388" s="2">
        <f>VLOOKUP(C24388,Подписчики!A:D,4,FALSE)/24+B24388</f>
        <v>44332.17404705954</v>
      </c>
      <c r="G24388">
        <f t="shared" si="381"/>
        <v>7</v>
      </c>
    </row>
    <row r="24389" spans="1:7" x14ac:dyDescent="0.25">
      <c r="A24389">
        <v>76433</v>
      </c>
      <c r="B24389" s="2">
        <v>44332.176333333337</v>
      </c>
      <c r="C24389">
        <v>197722</v>
      </c>
      <c r="D24389">
        <v>324142</v>
      </c>
      <c r="E24389" t="str">
        <f>VLOOKUP(C24389,Подписчики!A:D,2,FALSE)</f>
        <v>UTC+1</v>
      </c>
      <c r="F24389" s="2">
        <f>VLOOKUP(C24389,Подписчики!A:D,4,FALSE)/24+B24389</f>
        <v>44332.218000000001</v>
      </c>
      <c r="G24389">
        <f t="shared" si="381"/>
        <v>7</v>
      </c>
    </row>
    <row r="24390" spans="1:7" x14ac:dyDescent="0.25">
      <c r="A24390">
        <v>76436</v>
      </c>
      <c r="B24390" s="2">
        <v>44332.177648243662</v>
      </c>
      <c r="C24390">
        <v>112325</v>
      </c>
      <c r="D24390">
        <v>352397</v>
      </c>
      <c r="E24390" t="str">
        <f>VLOOKUP(C24390,Подписчики!A:D,2,FALSE)</f>
        <v>UTC+6</v>
      </c>
      <c r="F24390" s="2">
        <f>VLOOKUP(C24390,Подписчики!A:D,4,FALSE)/24+B24390</f>
        <v>44332.427648243662</v>
      </c>
      <c r="G24390">
        <f t="shared" si="381"/>
        <v>7</v>
      </c>
    </row>
    <row r="24391" spans="1:7" x14ac:dyDescent="0.25">
      <c r="A24391">
        <v>76439</v>
      </c>
      <c r="B24391" s="2">
        <v>44332.180547502059</v>
      </c>
      <c r="C24391">
        <v>206313</v>
      </c>
      <c r="D24391">
        <v>285678</v>
      </c>
      <c r="E24391" t="str">
        <f>VLOOKUP(C24391,Подписчики!A:D,2,FALSE)</f>
        <v>UTC+2</v>
      </c>
      <c r="F24391" s="2">
        <f>VLOOKUP(C24391,Подписчики!A:D,4,FALSE)/24+B24391</f>
        <v>44332.263880835395</v>
      </c>
      <c r="G24391">
        <f t="shared" si="381"/>
        <v>7</v>
      </c>
    </row>
    <row r="24392" spans="1:7" x14ac:dyDescent="0.25">
      <c r="A24392">
        <v>76443</v>
      </c>
      <c r="B24392" s="2">
        <v>44332.181279946286</v>
      </c>
      <c r="C24392">
        <v>317749</v>
      </c>
      <c r="D24392">
        <v>252165</v>
      </c>
      <c r="E24392" t="str">
        <f>VLOOKUP(C24392,Подписчики!A:D,2,FALSE)</f>
        <v>UTC+1</v>
      </c>
      <c r="F24392" s="2">
        <f>VLOOKUP(C24392,Подписчики!A:D,4,FALSE)/24+B24392</f>
        <v>44332.22294661295</v>
      </c>
      <c r="G24392">
        <f t="shared" si="381"/>
        <v>7</v>
      </c>
    </row>
    <row r="24393" spans="1:7" x14ac:dyDescent="0.25">
      <c r="A24393">
        <v>76444</v>
      </c>
      <c r="B24393" s="2">
        <v>44332.181524094362</v>
      </c>
      <c r="C24393">
        <v>295568</v>
      </c>
      <c r="D24393">
        <v>251574</v>
      </c>
      <c r="E24393" t="str">
        <f>VLOOKUP(C24393,Подписчики!A:D,2,FALSE)</f>
        <v>UTC+1</v>
      </c>
      <c r="F24393" s="2">
        <f>VLOOKUP(C24393,Подписчики!A:D,4,FALSE)/24+B24393</f>
        <v>44332.223190761026</v>
      </c>
      <c r="G24393">
        <f t="shared" si="381"/>
        <v>7</v>
      </c>
    </row>
    <row r="24394" spans="1:7" x14ac:dyDescent="0.25">
      <c r="A24394">
        <v>76447</v>
      </c>
      <c r="B24394" s="2">
        <v>44332.183844660198</v>
      </c>
      <c r="C24394">
        <v>7050</v>
      </c>
      <c r="D24394">
        <v>404187</v>
      </c>
      <c r="E24394" t="str">
        <f>VLOOKUP(C24394,Подписчики!A:D,2,FALSE)</f>
        <v>UTC+10</v>
      </c>
      <c r="F24394" s="2">
        <f>VLOOKUP(C24394,Подписчики!A:D,4,FALSE)/24+B24394</f>
        <v>44332.225511326862</v>
      </c>
      <c r="G24394">
        <f t="shared" si="381"/>
        <v>7</v>
      </c>
    </row>
    <row r="24395" spans="1:7" x14ac:dyDescent="0.25">
      <c r="A24395">
        <v>76449</v>
      </c>
      <c r="B24395" s="2">
        <v>44332.183904538106</v>
      </c>
      <c r="C24395">
        <v>129538</v>
      </c>
      <c r="D24395">
        <v>258219</v>
      </c>
      <c r="E24395" t="str">
        <f>VLOOKUP(C24395,Подписчики!A:D,2,FALSE)</f>
        <v>UTC-4</v>
      </c>
      <c r="F24395" s="2">
        <f>VLOOKUP(C24395,Подписчики!A:D,4,FALSE)/24+B24395</f>
        <v>44332.017237871441</v>
      </c>
      <c r="G24395">
        <f t="shared" si="381"/>
        <v>7</v>
      </c>
    </row>
    <row r="24396" spans="1:7" x14ac:dyDescent="0.25">
      <c r="A24396">
        <v>76451</v>
      </c>
      <c r="B24396" s="2">
        <v>44332.185216834012</v>
      </c>
      <c r="C24396">
        <v>84166</v>
      </c>
      <c r="D24396">
        <v>365015</v>
      </c>
      <c r="E24396" t="str">
        <f>VLOOKUP(C24396,Подписчики!A:D,2,FALSE)</f>
        <v>UTC+4</v>
      </c>
      <c r="F24396" s="2">
        <f>VLOOKUP(C24396,Подписчики!A:D,4,FALSE)/24+B24396</f>
        <v>44332.351883500676</v>
      </c>
      <c r="G24396">
        <f t="shared" si="381"/>
        <v>7</v>
      </c>
    </row>
    <row r="24397" spans="1:7" x14ac:dyDescent="0.25">
      <c r="A24397">
        <v>76456</v>
      </c>
      <c r="B24397" s="2">
        <v>44332.187889967638</v>
      </c>
      <c r="C24397">
        <v>12296</v>
      </c>
      <c r="D24397">
        <v>250679</v>
      </c>
      <c r="E24397" t="str">
        <f>VLOOKUP(C24397,Подписчики!A:D,2,FALSE)</f>
        <v>UTC-4</v>
      </c>
      <c r="F24397" s="2">
        <f>VLOOKUP(C24397,Подписчики!A:D,4,FALSE)/24+B24397</f>
        <v>44332.021223300973</v>
      </c>
      <c r="G24397">
        <f t="shared" si="381"/>
        <v>7</v>
      </c>
    </row>
    <row r="24398" spans="1:7" x14ac:dyDescent="0.25">
      <c r="A24398">
        <v>76458</v>
      </c>
      <c r="B24398" s="2">
        <v>44332.187889967638</v>
      </c>
      <c r="C24398">
        <v>311383</v>
      </c>
      <c r="D24398">
        <v>244574</v>
      </c>
      <c r="E24398" t="str">
        <f>VLOOKUP(C24398,Подписчики!A:D,2,FALSE)</f>
        <v>UTC+12</v>
      </c>
      <c r="F24398" s="2">
        <f>VLOOKUP(C24398,Подписчики!A:D,4,FALSE)/24+B24398</f>
        <v>44332.229556634302</v>
      </c>
      <c r="G24398">
        <f t="shared" si="381"/>
        <v>7</v>
      </c>
    </row>
    <row r="24399" spans="1:7" x14ac:dyDescent="0.25">
      <c r="A24399">
        <v>76463</v>
      </c>
      <c r="B24399" s="2">
        <v>44332.188268684957</v>
      </c>
      <c r="C24399">
        <v>86279</v>
      </c>
      <c r="D24399">
        <v>313680</v>
      </c>
      <c r="E24399" t="str">
        <f>VLOOKUP(C24399,Подписчики!A:D,2,FALSE)</f>
        <v>UTC+6</v>
      </c>
      <c r="F24399" s="2">
        <f>VLOOKUP(C24399,Подписчики!A:D,4,FALSE)/24+B24399</f>
        <v>44332.438268684957</v>
      </c>
      <c r="G24399">
        <f t="shared" si="381"/>
        <v>7</v>
      </c>
    </row>
    <row r="24400" spans="1:7" x14ac:dyDescent="0.25">
      <c r="A24400">
        <v>76467</v>
      </c>
      <c r="B24400" s="2">
        <v>44332.189550462354</v>
      </c>
      <c r="C24400">
        <v>289553</v>
      </c>
      <c r="D24400">
        <v>84527</v>
      </c>
      <c r="E24400" t="str">
        <f>VLOOKUP(C24400,Подписчики!A:D,2,FALSE)</f>
        <v>UTC+0</v>
      </c>
      <c r="F24400" s="2">
        <f>VLOOKUP(C24400,Подписчики!A:D,4,FALSE)/24+B24400</f>
        <v>44332.189550462354</v>
      </c>
      <c r="G24400">
        <f t="shared" si="381"/>
        <v>7</v>
      </c>
    </row>
    <row r="24401" spans="1:7" x14ac:dyDescent="0.25">
      <c r="A24401">
        <v>76470</v>
      </c>
      <c r="B24401" s="2">
        <v>44332.191126213598</v>
      </c>
      <c r="C24401">
        <v>226699</v>
      </c>
      <c r="D24401">
        <v>175989</v>
      </c>
      <c r="E24401" t="str">
        <f>VLOOKUP(C24401,Подписчики!A:D,2,FALSE)</f>
        <v>UTC-8</v>
      </c>
      <c r="F24401" s="2">
        <f>VLOOKUP(C24401,Подписчики!A:D,4,FALSE)/24+B24401</f>
        <v>44331.857792880262</v>
      </c>
      <c r="G24401">
        <f t="shared" si="381"/>
        <v>6</v>
      </c>
    </row>
    <row r="24402" spans="1:7" x14ac:dyDescent="0.25">
      <c r="A24402">
        <v>76473</v>
      </c>
      <c r="B24402" s="2">
        <v>44332.193957928801</v>
      </c>
      <c r="C24402">
        <v>235219</v>
      </c>
      <c r="D24402">
        <v>351192</v>
      </c>
      <c r="E24402" t="str">
        <f>VLOOKUP(C24402,Подписчики!A:D,2,FALSE)</f>
        <v>UTC-9</v>
      </c>
      <c r="F24402" s="2">
        <f>VLOOKUP(C24402,Подписчики!A:D,4,FALSE)/24+B24402</f>
        <v>44331.818957928801</v>
      </c>
      <c r="G24402">
        <f t="shared" si="381"/>
        <v>6</v>
      </c>
    </row>
    <row r="24403" spans="1:7" x14ac:dyDescent="0.25">
      <c r="A24403">
        <v>76477</v>
      </c>
      <c r="B24403" s="2">
        <v>44332.19458601642</v>
      </c>
      <c r="C24403">
        <v>49675</v>
      </c>
      <c r="D24403">
        <v>249059</v>
      </c>
      <c r="E24403" t="str">
        <f>VLOOKUP(C24403,Подписчики!A:D,2,FALSE)</f>
        <v>UTC+2</v>
      </c>
      <c r="F24403" s="2">
        <f>VLOOKUP(C24403,Подписчики!A:D,4,FALSE)/24+B24403</f>
        <v>44332.277919349755</v>
      </c>
      <c r="G24403">
        <f t="shared" si="381"/>
        <v>7</v>
      </c>
    </row>
    <row r="24404" spans="1:7" x14ac:dyDescent="0.25">
      <c r="A24404">
        <v>76478</v>
      </c>
      <c r="B24404" s="2">
        <v>44332.195576051781</v>
      </c>
      <c r="C24404">
        <v>290628</v>
      </c>
      <c r="D24404">
        <v>120139</v>
      </c>
      <c r="E24404" t="str">
        <f>VLOOKUP(C24404,Подписчики!A:D,2,FALSE)</f>
        <v>UTC-5</v>
      </c>
      <c r="F24404" s="2">
        <f>VLOOKUP(C24404,Подписчики!A:D,4,FALSE)/24+B24404</f>
        <v>44331.987242718445</v>
      </c>
      <c r="G24404">
        <f t="shared" si="381"/>
        <v>6</v>
      </c>
    </row>
    <row r="24405" spans="1:7" x14ac:dyDescent="0.25">
      <c r="A24405">
        <v>76479</v>
      </c>
      <c r="B24405" s="2">
        <v>44332.198034607987</v>
      </c>
      <c r="C24405">
        <v>157793</v>
      </c>
      <c r="D24405">
        <v>192331</v>
      </c>
      <c r="E24405" t="str">
        <f>VLOOKUP(C24405,Подписчики!A:D,2,FALSE)</f>
        <v>UTC-3</v>
      </c>
      <c r="F24405" s="2">
        <f>VLOOKUP(C24405,Подписчики!A:D,4,FALSE)/24+B24405</f>
        <v>44332.073034607987</v>
      </c>
      <c r="G24405">
        <f t="shared" si="381"/>
        <v>7</v>
      </c>
    </row>
    <row r="24406" spans="1:7" x14ac:dyDescent="0.25">
      <c r="A24406">
        <v>76481</v>
      </c>
      <c r="B24406" s="2">
        <v>44332.199255348372</v>
      </c>
      <c r="C24406">
        <v>336750</v>
      </c>
      <c r="D24406">
        <v>411922</v>
      </c>
      <c r="E24406" t="str">
        <f>VLOOKUP(C24406,Подписчики!A:D,2,FALSE)</f>
        <v>UTC+3</v>
      </c>
      <c r="F24406" s="2">
        <f>VLOOKUP(C24406,Подписчики!A:D,4,FALSE)/24+B24406</f>
        <v>44332.324255348372</v>
      </c>
      <c r="G24406">
        <f t="shared" si="381"/>
        <v>7</v>
      </c>
    </row>
    <row r="24407" spans="1:7" x14ac:dyDescent="0.25">
      <c r="A24407">
        <v>76483</v>
      </c>
      <c r="B24407" s="2">
        <v>44332.200333333334</v>
      </c>
      <c r="C24407">
        <v>187067</v>
      </c>
      <c r="D24407">
        <v>155428</v>
      </c>
      <c r="E24407" t="str">
        <f>VLOOKUP(C24407,Подписчики!A:D,2,FALSE)</f>
        <v>UTC+1</v>
      </c>
      <c r="F24407" s="2">
        <f>VLOOKUP(C24407,Подписчики!A:D,4,FALSE)/24+B24407</f>
        <v>44332.241999999998</v>
      </c>
      <c r="G24407">
        <f t="shared" si="381"/>
        <v>7</v>
      </c>
    </row>
    <row r="24408" spans="1:7" x14ac:dyDescent="0.25">
      <c r="A24408">
        <v>76486</v>
      </c>
      <c r="B24408" s="2">
        <v>44332.201086458939</v>
      </c>
      <c r="C24408">
        <v>54631</v>
      </c>
      <c r="D24408">
        <v>135188</v>
      </c>
      <c r="E24408" t="str">
        <f>VLOOKUP(C24408,Подписчики!A:D,2,FALSE)</f>
        <v>UTC+2</v>
      </c>
      <c r="F24408" s="2">
        <f>VLOOKUP(C24408,Подписчики!A:D,4,FALSE)/24+B24408</f>
        <v>44332.284419792275</v>
      </c>
      <c r="G24408">
        <f t="shared" si="381"/>
        <v>7</v>
      </c>
    </row>
    <row r="24409" spans="1:7" x14ac:dyDescent="0.25">
      <c r="A24409">
        <v>76490</v>
      </c>
      <c r="B24409" s="2">
        <v>44332.202185125279</v>
      </c>
      <c r="C24409">
        <v>174440</v>
      </c>
      <c r="D24409">
        <v>37644</v>
      </c>
      <c r="E24409" t="str">
        <f>VLOOKUP(C24409,Подписчики!A:D,2,FALSE)</f>
        <v>UTC+1</v>
      </c>
      <c r="F24409" s="2">
        <f>VLOOKUP(C24409,Подписчики!A:D,4,FALSE)/24+B24409</f>
        <v>44332.243851791944</v>
      </c>
      <c r="G24409">
        <f t="shared" si="381"/>
        <v>7</v>
      </c>
    </row>
    <row r="24410" spans="1:7" x14ac:dyDescent="0.25">
      <c r="A24410">
        <v>76493</v>
      </c>
      <c r="B24410" s="2">
        <v>44332.202453074431</v>
      </c>
      <c r="C24410">
        <v>117377</v>
      </c>
      <c r="D24410">
        <v>206501</v>
      </c>
      <c r="E24410" t="str">
        <f>VLOOKUP(C24410,Подписчики!A:D,2,FALSE)</f>
        <v>UTC-4</v>
      </c>
      <c r="F24410" s="2">
        <f>VLOOKUP(C24410,Подписчики!A:D,4,FALSE)/24+B24410</f>
        <v>44332.035786407767</v>
      </c>
      <c r="G24410">
        <f t="shared" si="381"/>
        <v>7</v>
      </c>
    </row>
    <row r="24411" spans="1:7" x14ac:dyDescent="0.25">
      <c r="A24411">
        <v>76495</v>
      </c>
      <c r="B24411" s="2">
        <v>44332.202856532487</v>
      </c>
      <c r="C24411">
        <v>208540</v>
      </c>
      <c r="D24411">
        <v>123413</v>
      </c>
      <c r="E24411" t="str">
        <f>VLOOKUP(C24411,Подписчики!A:D,2,FALSE)</f>
        <v>UTC+5</v>
      </c>
      <c r="F24411" s="2">
        <f>VLOOKUP(C24411,Подписчики!A:D,4,FALSE)/24+B24411</f>
        <v>44332.411189865823</v>
      </c>
      <c r="G24411">
        <f t="shared" si="381"/>
        <v>7</v>
      </c>
    </row>
    <row r="24412" spans="1:7" x14ac:dyDescent="0.25">
      <c r="A24412">
        <v>76497</v>
      </c>
      <c r="B24412" s="2">
        <v>44332.203466902676</v>
      </c>
      <c r="C24412">
        <v>134246</v>
      </c>
      <c r="D24412">
        <v>252788</v>
      </c>
      <c r="E24412" t="str">
        <f>VLOOKUP(C24412,Подписчики!A:D,2,FALSE)</f>
        <v>UTC+1</v>
      </c>
      <c r="F24412" s="2">
        <f>VLOOKUP(C24412,Подписчики!A:D,4,FALSE)/24+B24412</f>
        <v>44332.24513356934</v>
      </c>
      <c r="G24412">
        <f t="shared" si="381"/>
        <v>7</v>
      </c>
    </row>
    <row r="24413" spans="1:7" x14ac:dyDescent="0.25">
      <c r="A24413">
        <v>76501</v>
      </c>
      <c r="B24413" s="2">
        <v>44332.206457716602</v>
      </c>
      <c r="C24413">
        <v>343158</v>
      </c>
      <c r="D24413">
        <v>411922</v>
      </c>
      <c r="E24413" t="str">
        <f>VLOOKUP(C24413,Подписчики!A:D,2,FALSE)</f>
        <v>UTC+1</v>
      </c>
      <c r="F24413" s="2">
        <f>VLOOKUP(C24413,Подписчики!A:D,4,FALSE)/24+B24413</f>
        <v>44332.248124383266</v>
      </c>
      <c r="G24413">
        <f t="shared" si="381"/>
        <v>7</v>
      </c>
    </row>
    <row r="24414" spans="1:7" x14ac:dyDescent="0.25">
      <c r="A24414">
        <v>76506</v>
      </c>
      <c r="B24414" s="2">
        <v>44332.207129123817</v>
      </c>
      <c r="C24414">
        <v>217524</v>
      </c>
      <c r="D24414">
        <v>230507</v>
      </c>
      <c r="E24414" t="str">
        <f>VLOOKUP(C24414,Подписчики!A:D,2,FALSE)</f>
        <v>UTC+11</v>
      </c>
      <c r="F24414" s="2">
        <f>VLOOKUP(C24414,Подписчики!A:D,4,FALSE)/24+B24414</f>
        <v>44332.248795790481</v>
      </c>
      <c r="G24414">
        <f t="shared" si="381"/>
        <v>7</v>
      </c>
    </row>
    <row r="24415" spans="1:7" x14ac:dyDescent="0.25">
      <c r="A24415">
        <v>76507</v>
      </c>
      <c r="B24415" s="2">
        <v>44332.21085238197</v>
      </c>
      <c r="C24415">
        <v>222391</v>
      </c>
      <c r="D24415">
        <v>221025</v>
      </c>
      <c r="E24415" t="str">
        <f>VLOOKUP(C24415,Подписчики!A:D,2,FALSE)</f>
        <v>UTC+4</v>
      </c>
      <c r="F24415" s="2">
        <f>VLOOKUP(C24415,Подписчики!A:D,4,FALSE)/24+B24415</f>
        <v>44332.377519048634</v>
      </c>
      <c r="G24415">
        <f t="shared" si="381"/>
        <v>7</v>
      </c>
    </row>
    <row r="24416" spans="1:7" x14ac:dyDescent="0.25">
      <c r="A24416">
        <v>76511</v>
      </c>
      <c r="B24416" s="2">
        <v>44332.215666666663</v>
      </c>
      <c r="C24416">
        <v>14399</v>
      </c>
      <c r="D24416">
        <v>447933</v>
      </c>
      <c r="E24416" t="str">
        <f>VLOOKUP(C24416,Подписчики!A:D,2,FALSE)</f>
        <v>UTC+2</v>
      </c>
      <c r="F24416" s="2">
        <f>VLOOKUP(C24416,Подписчики!A:D,4,FALSE)/24+B24416</f>
        <v>44332.298999999999</v>
      </c>
      <c r="G24416">
        <f t="shared" si="381"/>
        <v>7</v>
      </c>
    </row>
    <row r="24417" spans="1:7" x14ac:dyDescent="0.25">
      <c r="A24417">
        <v>76514</v>
      </c>
      <c r="B24417" s="2">
        <v>44332.22437208167</v>
      </c>
      <c r="C24417">
        <v>214779</v>
      </c>
      <c r="D24417">
        <v>180863</v>
      </c>
      <c r="E24417" t="str">
        <f>VLOOKUP(C24417,Подписчики!A:D,2,FALSE)</f>
        <v>UTC+1</v>
      </c>
      <c r="F24417" s="2">
        <f>VLOOKUP(C24417,Подписчики!A:D,4,FALSE)/24+B24417</f>
        <v>44332.266038748334</v>
      </c>
      <c r="G24417">
        <f t="shared" si="381"/>
        <v>7</v>
      </c>
    </row>
    <row r="24418" spans="1:7" x14ac:dyDescent="0.25">
      <c r="A24418">
        <v>76518</v>
      </c>
      <c r="B24418" s="2">
        <v>44332.225806451614</v>
      </c>
      <c r="C24418">
        <v>27149</v>
      </c>
      <c r="D24418">
        <v>250679</v>
      </c>
      <c r="E24418" t="str">
        <f>VLOOKUP(C24418,Подписчики!A:D,2,FALSE)</f>
        <v>UTC+2</v>
      </c>
      <c r="F24418" s="2">
        <f>VLOOKUP(C24418,Подписчики!A:D,4,FALSE)/24+B24418</f>
        <v>44332.309139784949</v>
      </c>
      <c r="G24418">
        <f t="shared" si="381"/>
        <v>7</v>
      </c>
    </row>
    <row r="24419" spans="1:7" x14ac:dyDescent="0.25">
      <c r="A24419">
        <v>76521</v>
      </c>
      <c r="B24419" s="2">
        <v>44332.226724919092</v>
      </c>
      <c r="C24419">
        <v>349487</v>
      </c>
      <c r="D24419">
        <v>416554</v>
      </c>
      <c r="E24419" t="str">
        <f>VLOOKUP(C24419,Подписчики!A:D,2,FALSE)</f>
        <v>UTC+8</v>
      </c>
      <c r="F24419" s="2">
        <f>VLOOKUP(C24419,Подписчики!A:D,4,FALSE)/24+B24419</f>
        <v>44332.560058252428</v>
      </c>
      <c r="G24419">
        <f t="shared" si="381"/>
        <v>7</v>
      </c>
    </row>
    <row r="24420" spans="1:7" x14ac:dyDescent="0.25">
      <c r="A24420">
        <v>76524</v>
      </c>
      <c r="B24420" s="2">
        <v>44332.230689413132</v>
      </c>
      <c r="C24420">
        <v>318988</v>
      </c>
      <c r="D24420">
        <v>122902</v>
      </c>
      <c r="E24420" t="str">
        <f>VLOOKUP(C24420,Подписчики!A:D,2,FALSE)</f>
        <v>UTC+1</v>
      </c>
      <c r="F24420" s="2">
        <f>VLOOKUP(C24420,Подписчики!A:D,4,FALSE)/24+B24420</f>
        <v>44332.272356079797</v>
      </c>
      <c r="G24420">
        <f t="shared" si="381"/>
        <v>7</v>
      </c>
    </row>
    <row r="24421" spans="1:7" x14ac:dyDescent="0.25">
      <c r="A24421">
        <v>76526</v>
      </c>
      <c r="B24421" s="2">
        <v>44332.230750450151</v>
      </c>
      <c r="C24421">
        <v>79904</v>
      </c>
      <c r="D24421">
        <v>294042</v>
      </c>
      <c r="E24421" t="str">
        <f>VLOOKUP(C24421,Подписчики!A:D,2,FALSE)</f>
        <v>UTC+1</v>
      </c>
      <c r="F24421" s="2">
        <f>VLOOKUP(C24421,Подписчики!A:D,4,FALSE)/24+B24421</f>
        <v>44332.272417116816</v>
      </c>
      <c r="G24421">
        <f t="shared" si="381"/>
        <v>7</v>
      </c>
    </row>
    <row r="24422" spans="1:7" x14ac:dyDescent="0.25">
      <c r="A24422">
        <v>76531</v>
      </c>
      <c r="B24422" s="2">
        <v>44332.231333333337</v>
      </c>
      <c r="C24422">
        <v>267072</v>
      </c>
      <c r="D24422">
        <v>158978</v>
      </c>
      <c r="E24422" t="str">
        <f>VLOOKUP(C24422,Подписчики!A:D,2,FALSE)</f>
        <v>UTC+1</v>
      </c>
      <c r="F24422" s="2">
        <f>VLOOKUP(C24422,Подписчики!A:D,4,FALSE)/24+B24422</f>
        <v>44332.273000000001</v>
      </c>
      <c r="G24422">
        <f t="shared" si="381"/>
        <v>7</v>
      </c>
    </row>
    <row r="24423" spans="1:7" x14ac:dyDescent="0.25">
      <c r="A24423">
        <v>76533</v>
      </c>
      <c r="B24423" s="2">
        <v>44332.233666666667</v>
      </c>
      <c r="C24423">
        <v>190730</v>
      </c>
      <c r="D24423">
        <v>180863</v>
      </c>
      <c r="E24423" t="str">
        <f>VLOOKUP(C24423,Подписчики!A:D,2,FALSE)</f>
        <v>UTC+2</v>
      </c>
      <c r="F24423" s="2">
        <f>VLOOKUP(C24423,Подписчики!A:D,4,FALSE)/24+B24423</f>
        <v>44332.317000000003</v>
      </c>
      <c r="G24423">
        <f t="shared" si="381"/>
        <v>7</v>
      </c>
    </row>
    <row r="24424" spans="1:7" x14ac:dyDescent="0.25">
      <c r="A24424">
        <v>76537</v>
      </c>
      <c r="B24424" s="2">
        <v>44332.235220064722</v>
      </c>
      <c r="C24424">
        <v>85438</v>
      </c>
      <c r="D24424">
        <v>322273</v>
      </c>
      <c r="E24424" t="str">
        <f>VLOOKUP(C24424,Подписчики!A:D,2,FALSE)</f>
        <v>UTC-7</v>
      </c>
      <c r="F24424" s="2">
        <f>VLOOKUP(C24424,Подписчики!A:D,4,FALSE)/24+B24424</f>
        <v>44331.943553398058</v>
      </c>
      <c r="G24424">
        <f t="shared" si="381"/>
        <v>6</v>
      </c>
    </row>
    <row r="24425" spans="1:7" x14ac:dyDescent="0.25">
      <c r="A24425">
        <v>76539</v>
      </c>
      <c r="B24425" s="2">
        <v>44332.236152226324</v>
      </c>
      <c r="C24425">
        <v>53678</v>
      </c>
      <c r="D24425">
        <v>470762</v>
      </c>
      <c r="E24425" t="str">
        <f>VLOOKUP(C24425,Подписчики!A:D,2,FALSE)</f>
        <v>UTC+2</v>
      </c>
      <c r="F24425" s="2">
        <f>VLOOKUP(C24425,Подписчики!A:D,4,FALSE)/24+B24425</f>
        <v>44332.319485559659</v>
      </c>
      <c r="G24425">
        <f t="shared" si="381"/>
        <v>7</v>
      </c>
    </row>
    <row r="24426" spans="1:7" x14ac:dyDescent="0.25">
      <c r="A24426">
        <v>76540</v>
      </c>
      <c r="B24426" s="2">
        <v>44332.237250892664</v>
      </c>
      <c r="C24426">
        <v>332706</v>
      </c>
      <c r="D24426">
        <v>4199</v>
      </c>
      <c r="E24426" t="str">
        <f>VLOOKUP(C24426,Подписчики!A:D,2,FALSE)</f>
        <v>UTC+2</v>
      </c>
      <c r="F24426" s="2">
        <f>VLOOKUP(C24426,Подписчики!A:D,4,FALSE)/24+B24426</f>
        <v>44332.320584225999</v>
      </c>
      <c r="G24426">
        <f t="shared" si="381"/>
        <v>7</v>
      </c>
    </row>
    <row r="24427" spans="1:7" x14ac:dyDescent="0.25">
      <c r="A24427">
        <v>76543</v>
      </c>
      <c r="B24427" s="2">
        <v>44332.238044373909</v>
      </c>
      <c r="C24427">
        <v>233352</v>
      </c>
      <c r="D24427">
        <v>230507</v>
      </c>
      <c r="E24427" t="str">
        <f>VLOOKUP(C24427,Подписчики!A:D,2,FALSE)</f>
        <v>UTC+2</v>
      </c>
      <c r="F24427" s="2">
        <f>VLOOKUP(C24427,Подписчики!A:D,4,FALSE)/24+B24427</f>
        <v>44332.321377707245</v>
      </c>
      <c r="G24427">
        <f t="shared" si="381"/>
        <v>7</v>
      </c>
    </row>
    <row r="24428" spans="1:7" x14ac:dyDescent="0.25">
      <c r="A24428">
        <v>76544</v>
      </c>
      <c r="B24428" s="2">
        <v>44332.238807336653</v>
      </c>
      <c r="C24428">
        <v>14406</v>
      </c>
      <c r="D24428">
        <v>230507</v>
      </c>
      <c r="E24428" t="str">
        <f>VLOOKUP(C24428,Подписчики!A:D,2,FALSE)</f>
        <v>UTC-8</v>
      </c>
      <c r="F24428" s="2">
        <f>VLOOKUP(C24428,Подписчики!A:D,4,FALSE)/24+B24428</f>
        <v>44331.905474003317</v>
      </c>
      <c r="G24428">
        <f t="shared" si="381"/>
        <v>6</v>
      </c>
    </row>
    <row r="24429" spans="1:7" x14ac:dyDescent="0.25">
      <c r="A24429">
        <v>76548</v>
      </c>
      <c r="B24429" s="2">
        <v>44332.240852076786</v>
      </c>
      <c r="C24429">
        <v>57378</v>
      </c>
      <c r="D24429">
        <v>173184</v>
      </c>
      <c r="E24429" t="str">
        <f>VLOOKUP(C24429,Подписчики!A:D,2,FALSE)</f>
        <v>UTC+1</v>
      </c>
      <c r="F24429" s="2">
        <f>VLOOKUP(C24429,Подписчики!A:D,4,FALSE)/24+B24429</f>
        <v>44332.28251874345</v>
      </c>
      <c r="G24429">
        <f t="shared" si="381"/>
        <v>7</v>
      </c>
    </row>
    <row r="24430" spans="1:7" x14ac:dyDescent="0.25">
      <c r="A24430">
        <v>76551</v>
      </c>
      <c r="B24430" s="2">
        <v>44332.245429853203</v>
      </c>
      <c r="C24430">
        <v>295856</v>
      </c>
      <c r="D24430">
        <v>42705</v>
      </c>
      <c r="E24430" t="str">
        <f>VLOOKUP(C24430,Подписчики!A:D,2,FALSE)</f>
        <v>UTC+0</v>
      </c>
      <c r="F24430" s="2">
        <f>VLOOKUP(C24430,Подписчики!A:D,4,FALSE)/24+B24430</f>
        <v>44332.245429853203</v>
      </c>
      <c r="G24430">
        <f t="shared" si="381"/>
        <v>7</v>
      </c>
    </row>
    <row r="24431" spans="1:7" x14ac:dyDescent="0.25">
      <c r="A24431">
        <v>76553</v>
      </c>
      <c r="B24431" s="2">
        <v>44332.248115482042</v>
      </c>
      <c r="C24431">
        <v>142238</v>
      </c>
      <c r="D24431">
        <v>266896</v>
      </c>
      <c r="E24431" t="str">
        <f>VLOOKUP(C24431,Подписчики!A:D,2,FALSE)</f>
        <v>UTC+1</v>
      </c>
      <c r="F24431" s="2">
        <f>VLOOKUP(C24431,Подписчики!A:D,4,FALSE)/24+B24431</f>
        <v>44332.289782148706</v>
      </c>
      <c r="G24431">
        <f t="shared" si="381"/>
        <v>7</v>
      </c>
    </row>
    <row r="24432" spans="1:7" x14ac:dyDescent="0.25">
      <c r="A24432">
        <v>76554</v>
      </c>
      <c r="B24432" s="2">
        <v>44332.249427777948</v>
      </c>
      <c r="C24432">
        <v>75935</v>
      </c>
      <c r="D24432">
        <v>339123</v>
      </c>
      <c r="E24432" t="str">
        <f>VLOOKUP(C24432,Подписчики!A:D,2,FALSE)</f>
        <v>UTC+2</v>
      </c>
      <c r="F24432" s="2">
        <f>VLOOKUP(C24432,Подписчики!A:D,4,FALSE)/24+B24432</f>
        <v>44332.332761111284</v>
      </c>
      <c r="G24432">
        <f t="shared" si="381"/>
        <v>7</v>
      </c>
    </row>
    <row r="24433" spans="1:7" x14ac:dyDescent="0.25">
      <c r="A24433">
        <v>76557</v>
      </c>
      <c r="B24433" s="2">
        <v>44332.250592233009</v>
      </c>
      <c r="C24433">
        <v>239544</v>
      </c>
      <c r="D24433">
        <v>285177</v>
      </c>
      <c r="E24433" t="str">
        <f>VLOOKUP(C24433,Подписчики!A:D,2,FALSE)</f>
        <v>UTC+3</v>
      </c>
      <c r="F24433" s="2">
        <f>VLOOKUP(C24433,Подписчики!A:D,4,FALSE)/24+B24433</f>
        <v>44332.375592233009</v>
      </c>
      <c r="G24433">
        <f t="shared" si="381"/>
        <v>7</v>
      </c>
    </row>
    <row r="24434" spans="1:7" x14ac:dyDescent="0.25">
      <c r="A24434">
        <v>76560</v>
      </c>
      <c r="B24434" s="2">
        <v>44332.257148960845</v>
      </c>
      <c r="C24434">
        <v>212911</v>
      </c>
      <c r="D24434">
        <v>5151</v>
      </c>
      <c r="E24434" t="str">
        <f>VLOOKUP(C24434,Подписчики!A:D,2,FALSE)</f>
        <v>UTC+1</v>
      </c>
      <c r="F24434" s="2">
        <f>VLOOKUP(C24434,Подписчики!A:D,4,FALSE)/24+B24434</f>
        <v>44332.29881562751</v>
      </c>
      <c r="G24434">
        <f t="shared" si="381"/>
        <v>7</v>
      </c>
    </row>
    <row r="24435" spans="1:7" x14ac:dyDescent="0.25">
      <c r="A24435">
        <v>76563</v>
      </c>
      <c r="B24435" s="2">
        <v>44332.25910214545</v>
      </c>
      <c r="C24435">
        <v>19498</v>
      </c>
      <c r="D24435">
        <v>401945</v>
      </c>
      <c r="E24435" t="str">
        <f>VLOOKUP(C24435,Подписчики!A:D,2,FALSE)</f>
        <v>UTC+8</v>
      </c>
      <c r="F24435" s="2">
        <f>VLOOKUP(C24435,Подписчики!A:D,4,FALSE)/24+B24435</f>
        <v>44332.592435478786</v>
      </c>
      <c r="G24435">
        <f t="shared" si="381"/>
        <v>7</v>
      </c>
    </row>
    <row r="24436" spans="1:7" x14ac:dyDescent="0.25">
      <c r="A24436">
        <v>76567</v>
      </c>
      <c r="B24436" s="2">
        <v>44332.25910214545</v>
      </c>
      <c r="C24436">
        <v>326337</v>
      </c>
      <c r="D24436">
        <v>351192</v>
      </c>
      <c r="E24436" t="str">
        <f>VLOOKUP(C24436,Подписчики!A:D,2,FALSE)</f>
        <v>UTC+0</v>
      </c>
      <c r="F24436" s="2">
        <f>VLOOKUP(C24436,Подписчики!A:D,4,FALSE)/24+B24436</f>
        <v>44332.25910214545</v>
      </c>
      <c r="G24436">
        <f t="shared" si="381"/>
        <v>7</v>
      </c>
    </row>
    <row r="24437" spans="1:7" x14ac:dyDescent="0.25">
      <c r="A24437">
        <v>76569</v>
      </c>
      <c r="B24437" s="2">
        <v>44332.260139774771</v>
      </c>
      <c r="C24437">
        <v>289710</v>
      </c>
      <c r="D24437">
        <v>182191</v>
      </c>
      <c r="E24437" t="str">
        <f>VLOOKUP(C24437,Подписчики!A:D,2,FALSE)</f>
        <v>UTC+2</v>
      </c>
      <c r="F24437" s="2">
        <f>VLOOKUP(C24437,Подписчики!A:D,4,FALSE)/24+B24437</f>
        <v>44332.343473108107</v>
      </c>
      <c r="G24437">
        <f t="shared" si="381"/>
        <v>7</v>
      </c>
    </row>
    <row r="24438" spans="1:7" x14ac:dyDescent="0.25">
      <c r="A24438">
        <v>76572</v>
      </c>
      <c r="B24438" s="2">
        <v>44332.260666666662</v>
      </c>
      <c r="C24438">
        <v>339005</v>
      </c>
      <c r="D24438">
        <v>449500</v>
      </c>
      <c r="E24438" t="str">
        <f>VLOOKUP(C24438,Подписчики!A:D,2,FALSE)</f>
        <v>UTC-4</v>
      </c>
      <c r="F24438" s="2">
        <f>VLOOKUP(C24438,Подписчики!A:D,4,FALSE)/24+B24438</f>
        <v>44332.093999999997</v>
      </c>
      <c r="G24438">
        <f t="shared" si="381"/>
        <v>7</v>
      </c>
    </row>
    <row r="24439" spans="1:7" x14ac:dyDescent="0.25">
      <c r="A24439">
        <v>76573</v>
      </c>
      <c r="B24439" s="2">
        <v>44332.266579180272</v>
      </c>
      <c r="C24439">
        <v>158966</v>
      </c>
      <c r="D24439">
        <v>196571</v>
      </c>
      <c r="E24439" t="str">
        <f>VLOOKUP(C24439,Подписчики!A:D,2,FALSE)</f>
        <v>UTC+1</v>
      </c>
      <c r="F24439" s="2">
        <f>VLOOKUP(C24439,Подписчики!A:D,4,FALSE)/24+B24439</f>
        <v>44332.308245846936</v>
      </c>
      <c r="G24439">
        <f t="shared" si="381"/>
        <v>7</v>
      </c>
    </row>
    <row r="24440" spans="1:7" x14ac:dyDescent="0.25">
      <c r="A24440">
        <v>76576</v>
      </c>
      <c r="B24440" s="2">
        <v>44332.270332956941</v>
      </c>
      <c r="C24440">
        <v>204846</v>
      </c>
      <c r="D24440">
        <v>12149</v>
      </c>
      <c r="E24440" t="str">
        <f>VLOOKUP(C24440,Подписчики!A:D,2,FALSE)</f>
        <v>UTC+1</v>
      </c>
      <c r="F24440" s="2">
        <f>VLOOKUP(C24440,Подписчики!A:D,4,FALSE)/24+B24440</f>
        <v>44332.311999623606</v>
      </c>
      <c r="G24440">
        <f t="shared" si="381"/>
        <v>7</v>
      </c>
    </row>
    <row r="24441" spans="1:7" x14ac:dyDescent="0.25">
      <c r="A24441">
        <v>76580</v>
      </c>
      <c r="B24441" s="2">
        <v>44332.275734733113</v>
      </c>
      <c r="C24441">
        <v>64694</v>
      </c>
      <c r="D24441">
        <v>313721</v>
      </c>
      <c r="E24441" t="str">
        <f>VLOOKUP(C24441,Подписчики!A:D,2,FALSE)</f>
        <v>UTC+2</v>
      </c>
      <c r="F24441" s="2">
        <f>VLOOKUP(C24441,Подписчики!A:D,4,FALSE)/24+B24441</f>
        <v>44332.359068066449</v>
      </c>
      <c r="G24441">
        <f t="shared" si="381"/>
        <v>7</v>
      </c>
    </row>
    <row r="24442" spans="1:7" x14ac:dyDescent="0.25">
      <c r="A24442">
        <v>76583</v>
      </c>
      <c r="B24442" s="2">
        <v>44332.27769579288</v>
      </c>
      <c r="C24442">
        <v>12414</v>
      </c>
      <c r="D24442">
        <v>118549</v>
      </c>
      <c r="E24442" t="str">
        <f>VLOOKUP(C24442,Подписчики!A:D,2,FALSE)</f>
        <v>UTC+10</v>
      </c>
      <c r="F24442" s="2">
        <f>VLOOKUP(C24442,Подписчики!A:D,4,FALSE)/24+B24442</f>
        <v>44332.319362459544</v>
      </c>
      <c r="G24442">
        <f t="shared" si="381"/>
        <v>7</v>
      </c>
    </row>
    <row r="24443" spans="1:7" x14ac:dyDescent="0.25">
      <c r="A24443">
        <v>76586</v>
      </c>
      <c r="B24443" s="2">
        <v>44332.280007324443</v>
      </c>
      <c r="C24443">
        <v>204074</v>
      </c>
      <c r="D24443">
        <v>406570</v>
      </c>
      <c r="E24443" t="str">
        <f>VLOOKUP(C24443,Подписчики!A:D,2,FALSE)</f>
        <v>UTC-8</v>
      </c>
      <c r="F24443" s="2">
        <f>VLOOKUP(C24443,Подписчики!A:D,4,FALSE)/24+B24443</f>
        <v>44331.946673991108</v>
      </c>
      <c r="G24443">
        <f t="shared" si="381"/>
        <v>6</v>
      </c>
    </row>
    <row r="24444" spans="1:7" x14ac:dyDescent="0.25">
      <c r="A24444">
        <v>76590</v>
      </c>
      <c r="B24444" s="2">
        <v>44332.280434583576</v>
      </c>
      <c r="C24444">
        <v>126002</v>
      </c>
      <c r="D24444">
        <v>472712</v>
      </c>
      <c r="E24444" t="str">
        <f>VLOOKUP(C24444,Подписчики!A:D,2,FALSE)</f>
        <v>UTC+3</v>
      </c>
      <c r="F24444" s="2">
        <f>VLOOKUP(C24444,Подписчики!A:D,4,FALSE)/24+B24444</f>
        <v>44332.405434583576</v>
      </c>
      <c r="G24444">
        <f t="shared" si="381"/>
        <v>7</v>
      </c>
    </row>
    <row r="24445" spans="1:7" x14ac:dyDescent="0.25">
      <c r="A24445">
        <v>76592</v>
      </c>
      <c r="B24445" s="2">
        <v>44332.286080507831</v>
      </c>
      <c r="C24445">
        <v>92142</v>
      </c>
      <c r="D24445">
        <v>155428</v>
      </c>
      <c r="E24445" t="str">
        <f>VLOOKUP(C24445,Подписчики!A:D,2,FALSE)</f>
        <v>UTC+2</v>
      </c>
      <c r="F24445" s="2">
        <f>VLOOKUP(C24445,Подписчики!A:D,4,FALSE)/24+B24445</f>
        <v>44332.369413841167</v>
      </c>
      <c r="G24445">
        <f t="shared" si="381"/>
        <v>7</v>
      </c>
    </row>
    <row r="24446" spans="1:7" x14ac:dyDescent="0.25">
      <c r="A24446">
        <v>76595</v>
      </c>
      <c r="B24446" s="2">
        <v>44332.286999999997</v>
      </c>
      <c r="C24446">
        <v>150919</v>
      </c>
      <c r="D24446">
        <v>454263</v>
      </c>
      <c r="E24446" t="str">
        <f>VLOOKUP(C24446,Подписчики!A:D,2,FALSE)</f>
        <v>UTC+3</v>
      </c>
      <c r="F24446" s="2">
        <f>VLOOKUP(C24446,Подписчики!A:D,4,FALSE)/24+B24446</f>
        <v>44332.411999999997</v>
      </c>
      <c r="G24446">
        <f t="shared" si="381"/>
        <v>7</v>
      </c>
    </row>
    <row r="24447" spans="1:7" x14ac:dyDescent="0.25">
      <c r="A24447">
        <v>76596</v>
      </c>
      <c r="B24447" s="2">
        <v>44332.295510727257</v>
      </c>
      <c r="C24447">
        <v>341234</v>
      </c>
      <c r="D24447">
        <v>219025</v>
      </c>
      <c r="E24447" t="str">
        <f>VLOOKUP(C24447,Подписчики!A:D,2,FALSE)</f>
        <v>UTC+1</v>
      </c>
      <c r="F24447" s="2">
        <f>VLOOKUP(C24447,Подписчики!A:D,4,FALSE)/24+B24447</f>
        <v>44332.337177393922</v>
      </c>
      <c r="G24447">
        <f t="shared" si="381"/>
        <v>7</v>
      </c>
    </row>
    <row r="24448" spans="1:7" x14ac:dyDescent="0.25">
      <c r="A24448">
        <v>76600</v>
      </c>
      <c r="B24448" s="2">
        <v>44332.298333333332</v>
      </c>
      <c r="C24448">
        <v>166043</v>
      </c>
      <c r="D24448">
        <v>267852</v>
      </c>
      <c r="E24448" t="str">
        <f>VLOOKUP(C24448,Подписчики!A:D,2,FALSE)</f>
        <v>UTC+1</v>
      </c>
      <c r="F24448" s="2">
        <f>VLOOKUP(C24448,Подписчики!A:D,4,FALSE)/24+B24448</f>
        <v>44332.34</v>
      </c>
      <c r="G24448">
        <f t="shared" si="381"/>
        <v>7</v>
      </c>
    </row>
    <row r="24449" spans="1:7" x14ac:dyDescent="0.25">
      <c r="A24449">
        <v>76604</v>
      </c>
      <c r="B24449" s="2">
        <v>44332.299356059448</v>
      </c>
      <c r="C24449">
        <v>15044</v>
      </c>
      <c r="D24449">
        <v>359166</v>
      </c>
      <c r="E24449" t="str">
        <f>VLOOKUP(C24449,Подписчики!A:D,2,FALSE)</f>
        <v>UTC+2</v>
      </c>
      <c r="F24449" s="2">
        <f>VLOOKUP(C24449,Подписчики!A:D,4,FALSE)/24+B24449</f>
        <v>44332.382689392784</v>
      </c>
      <c r="G24449">
        <f t="shared" si="381"/>
        <v>7</v>
      </c>
    </row>
    <row r="24450" spans="1:7" x14ac:dyDescent="0.25">
      <c r="A24450">
        <v>76605</v>
      </c>
      <c r="B24450" s="2">
        <v>44332.299540453074</v>
      </c>
      <c r="C24450">
        <v>121388</v>
      </c>
      <c r="D24450">
        <v>191893</v>
      </c>
      <c r="E24450" t="str">
        <f>VLOOKUP(C24450,Подписчики!A:D,2,FALSE)</f>
        <v>UTC+4</v>
      </c>
      <c r="F24450" s="2">
        <f>VLOOKUP(C24450,Подписчики!A:D,4,FALSE)/24+B24450</f>
        <v>44332.466207119738</v>
      </c>
      <c r="G24450">
        <f t="shared" si="381"/>
        <v>7</v>
      </c>
    </row>
    <row r="24451" spans="1:7" x14ac:dyDescent="0.25">
      <c r="A24451">
        <v>76610</v>
      </c>
      <c r="B24451" s="2">
        <v>44332.300607318335</v>
      </c>
      <c r="C24451">
        <v>171244</v>
      </c>
      <c r="D24451">
        <v>179296</v>
      </c>
      <c r="E24451" t="str">
        <f>VLOOKUP(C24451,Подписчики!A:D,2,FALSE)</f>
        <v>UTC+6</v>
      </c>
      <c r="F24451" s="2">
        <f>VLOOKUP(C24451,Подписчики!A:D,4,FALSE)/24+B24451</f>
        <v>44332.550607318335</v>
      </c>
      <c r="G24451">
        <f t="shared" ref="G24451:G24514" si="382">WEEKDAY(F24451,2)</f>
        <v>7</v>
      </c>
    </row>
    <row r="24452" spans="1:7" x14ac:dyDescent="0.25">
      <c r="A24452">
        <v>76612</v>
      </c>
      <c r="B24452" s="2">
        <v>44332.302041688286</v>
      </c>
      <c r="C24452">
        <v>112969</v>
      </c>
      <c r="D24452">
        <v>281236</v>
      </c>
      <c r="E24452" t="str">
        <f>VLOOKUP(C24452,Подписчики!A:D,2,FALSE)</f>
        <v>UTC+1</v>
      </c>
      <c r="F24452" s="2">
        <f>VLOOKUP(C24452,Подписчики!A:D,4,FALSE)/24+B24452</f>
        <v>44332.343708354951</v>
      </c>
      <c r="G24452">
        <f t="shared" si="382"/>
        <v>7</v>
      </c>
    </row>
    <row r="24453" spans="1:7" x14ac:dyDescent="0.25">
      <c r="A24453">
        <v>76613</v>
      </c>
      <c r="B24453" s="2">
        <v>44332.30237739189</v>
      </c>
      <c r="C24453">
        <v>299695</v>
      </c>
      <c r="D24453">
        <v>241927</v>
      </c>
      <c r="E24453" t="str">
        <f>VLOOKUP(C24453,Подписчики!A:D,2,FALSE)</f>
        <v>UTC+3</v>
      </c>
      <c r="F24453" s="2">
        <f>VLOOKUP(C24453,Подписчики!A:D,4,FALSE)/24+B24453</f>
        <v>44332.42737739189</v>
      </c>
      <c r="G24453">
        <f t="shared" si="382"/>
        <v>7</v>
      </c>
    </row>
    <row r="24454" spans="1:7" x14ac:dyDescent="0.25">
      <c r="A24454">
        <v>76615</v>
      </c>
      <c r="B24454" s="2">
        <v>44332.30318122977</v>
      </c>
      <c r="C24454">
        <v>21293</v>
      </c>
      <c r="D24454">
        <v>341333</v>
      </c>
      <c r="E24454" t="str">
        <f>VLOOKUP(C24454,Подписчики!A:D,2,FALSE)</f>
        <v>UTC+9</v>
      </c>
      <c r="F24454" s="2">
        <f>VLOOKUP(C24454,Подписчики!A:D,4,FALSE)/24+B24454</f>
        <v>44332.67818122977</v>
      </c>
      <c r="G24454">
        <f t="shared" si="382"/>
        <v>7</v>
      </c>
    </row>
    <row r="24455" spans="1:7" x14ac:dyDescent="0.25">
      <c r="A24455">
        <v>76617</v>
      </c>
      <c r="B24455" s="2">
        <v>44332.304483169042</v>
      </c>
      <c r="C24455">
        <v>146218</v>
      </c>
      <c r="D24455">
        <v>68870</v>
      </c>
      <c r="E24455" t="str">
        <f>VLOOKUP(C24455,Подписчики!A:D,2,FALSE)</f>
        <v>UTC+2</v>
      </c>
      <c r="F24455" s="2">
        <f>VLOOKUP(C24455,Подписчики!A:D,4,FALSE)/24+B24455</f>
        <v>44332.387816502378</v>
      </c>
      <c r="G24455">
        <f t="shared" si="382"/>
        <v>7</v>
      </c>
    </row>
    <row r="24456" spans="1:7" x14ac:dyDescent="0.25">
      <c r="A24456">
        <v>76619</v>
      </c>
      <c r="B24456" s="2">
        <v>44332.306466872156</v>
      </c>
      <c r="C24456">
        <v>341792</v>
      </c>
      <c r="D24456">
        <v>351192</v>
      </c>
      <c r="E24456" t="str">
        <f>VLOOKUP(C24456,Подписчики!A:D,2,FALSE)</f>
        <v>UTC+2</v>
      </c>
      <c r="F24456" s="2">
        <f>VLOOKUP(C24456,Подписчики!A:D,4,FALSE)/24+B24456</f>
        <v>44332.389800205492</v>
      </c>
      <c r="G24456">
        <f t="shared" si="382"/>
        <v>7</v>
      </c>
    </row>
    <row r="24457" spans="1:7" x14ac:dyDescent="0.25">
      <c r="A24457">
        <v>76624</v>
      </c>
      <c r="B24457" s="2">
        <v>44332.306666666664</v>
      </c>
      <c r="C24457">
        <v>145724</v>
      </c>
      <c r="D24457">
        <v>438887</v>
      </c>
      <c r="E24457" t="str">
        <f>VLOOKUP(C24457,Подписчики!A:D,2,FALSE)</f>
        <v>UTC+2</v>
      </c>
      <c r="F24457" s="2">
        <f>VLOOKUP(C24457,Подписчики!A:D,4,FALSE)/24+B24457</f>
        <v>44332.39</v>
      </c>
      <c r="G24457">
        <f t="shared" si="382"/>
        <v>7</v>
      </c>
    </row>
    <row r="24458" spans="1:7" x14ac:dyDescent="0.25">
      <c r="A24458">
        <v>76629</v>
      </c>
      <c r="B24458" s="2">
        <v>44332.309671315656</v>
      </c>
      <c r="C24458">
        <v>64099</v>
      </c>
      <c r="D24458">
        <v>396686</v>
      </c>
      <c r="E24458" t="str">
        <f>VLOOKUP(C24458,Подписчики!A:D,2,FALSE)</f>
        <v>UTC+4</v>
      </c>
      <c r="F24458" s="2">
        <f>VLOOKUP(C24458,Подписчики!A:D,4,FALSE)/24+B24458</f>
        <v>44332.47633798232</v>
      </c>
      <c r="G24458">
        <f t="shared" si="382"/>
        <v>7</v>
      </c>
    </row>
    <row r="24459" spans="1:7" x14ac:dyDescent="0.25">
      <c r="A24459">
        <v>76630</v>
      </c>
      <c r="B24459" s="2">
        <v>44332.310220648826</v>
      </c>
      <c r="C24459">
        <v>327074</v>
      </c>
      <c r="D24459">
        <v>386755</v>
      </c>
      <c r="E24459" t="str">
        <f>VLOOKUP(C24459,Подписчики!A:D,2,FALSE)</f>
        <v>UTC+1</v>
      </c>
      <c r="F24459" s="2">
        <f>VLOOKUP(C24459,Подписчики!A:D,4,FALSE)/24+B24459</f>
        <v>44332.35188731549</v>
      </c>
      <c r="G24459">
        <f t="shared" si="382"/>
        <v>7</v>
      </c>
    </row>
    <row r="24460" spans="1:7" x14ac:dyDescent="0.25">
      <c r="A24460">
        <v>76633</v>
      </c>
      <c r="B24460" s="2">
        <v>44332.311136204109</v>
      </c>
      <c r="C24460">
        <v>243349</v>
      </c>
      <c r="D24460">
        <v>411922</v>
      </c>
      <c r="E24460" t="str">
        <f>VLOOKUP(C24460,Подписчики!A:D,2,FALSE)</f>
        <v>UTC+1</v>
      </c>
      <c r="F24460" s="2">
        <f>VLOOKUP(C24460,Подписчики!A:D,4,FALSE)/24+B24460</f>
        <v>44332.352802870773</v>
      </c>
      <c r="G24460">
        <f t="shared" si="382"/>
        <v>7</v>
      </c>
    </row>
    <row r="24461" spans="1:7" x14ac:dyDescent="0.25">
      <c r="A24461">
        <v>76638</v>
      </c>
      <c r="B24461" s="2">
        <v>44332.315317239903</v>
      </c>
      <c r="C24461">
        <v>68928</v>
      </c>
      <c r="D24461">
        <v>91930</v>
      </c>
      <c r="E24461" t="str">
        <f>VLOOKUP(C24461,Подписчики!A:D,2,FALSE)</f>
        <v>UTC+4</v>
      </c>
      <c r="F24461" s="2">
        <f>VLOOKUP(C24461,Подписчики!A:D,4,FALSE)/24+B24461</f>
        <v>44332.481983906568</v>
      </c>
      <c r="G24461">
        <f t="shared" si="382"/>
        <v>7</v>
      </c>
    </row>
    <row r="24462" spans="1:7" x14ac:dyDescent="0.25">
      <c r="A24462">
        <v>76642</v>
      </c>
      <c r="B24462" s="2">
        <v>44332.315666666662</v>
      </c>
      <c r="C24462">
        <v>192401</v>
      </c>
      <c r="D24462">
        <v>154256</v>
      </c>
      <c r="E24462" t="str">
        <f>VLOOKUP(C24462,Подписчики!A:D,2,FALSE)</f>
        <v>UTC+2</v>
      </c>
      <c r="F24462" s="2">
        <f>VLOOKUP(C24462,Подписчики!A:D,4,FALSE)/24+B24462</f>
        <v>44332.398999999998</v>
      </c>
      <c r="G24462">
        <f t="shared" si="382"/>
        <v>7</v>
      </c>
    </row>
    <row r="24463" spans="1:7" x14ac:dyDescent="0.25">
      <c r="A24463">
        <v>76647</v>
      </c>
      <c r="B24463" s="2">
        <v>44332.316333333336</v>
      </c>
      <c r="C24463">
        <v>82653</v>
      </c>
      <c r="D24463">
        <v>347008</v>
      </c>
      <c r="E24463" t="str">
        <f>VLOOKUP(C24463,Подписчики!A:D,2,FALSE)</f>
        <v>UTC+1</v>
      </c>
      <c r="F24463" s="2">
        <f>VLOOKUP(C24463,Подписчики!A:D,4,FALSE)/24+B24463</f>
        <v>44332.358</v>
      </c>
      <c r="G24463">
        <f t="shared" si="382"/>
        <v>7</v>
      </c>
    </row>
    <row r="24464" spans="1:7" x14ac:dyDescent="0.25">
      <c r="A24464">
        <v>76650</v>
      </c>
      <c r="B24464" s="2">
        <v>44332.317819757685</v>
      </c>
      <c r="C24464">
        <v>266062</v>
      </c>
      <c r="D24464">
        <v>241927</v>
      </c>
      <c r="E24464" t="str">
        <f>VLOOKUP(C24464,Подписчики!A:D,2,FALSE)</f>
        <v>UTC+0</v>
      </c>
      <c r="F24464" s="2">
        <f>VLOOKUP(C24464,Подписчики!A:D,4,FALSE)/24+B24464</f>
        <v>44332.317819757685</v>
      </c>
      <c r="G24464">
        <f t="shared" si="382"/>
        <v>7</v>
      </c>
    </row>
    <row r="24465" spans="1:7" x14ac:dyDescent="0.25">
      <c r="A24465">
        <v>76651</v>
      </c>
      <c r="B24465" s="2">
        <v>44332.320078127384</v>
      </c>
      <c r="C24465">
        <v>51770</v>
      </c>
      <c r="D24465">
        <v>394819</v>
      </c>
      <c r="E24465" t="str">
        <f>VLOOKUP(C24465,Подписчики!A:D,2,FALSE)</f>
        <v>UTC+0</v>
      </c>
      <c r="F24465" s="2">
        <f>VLOOKUP(C24465,Подписчики!A:D,4,FALSE)/24+B24465</f>
        <v>44332.320078127384</v>
      </c>
      <c r="G24465">
        <f t="shared" si="382"/>
        <v>7</v>
      </c>
    </row>
    <row r="24466" spans="1:7" x14ac:dyDescent="0.25">
      <c r="A24466">
        <v>76652</v>
      </c>
      <c r="B24466" s="2">
        <v>44332.320383312479</v>
      </c>
      <c r="C24466">
        <v>226573</v>
      </c>
      <c r="D24466">
        <v>51162</v>
      </c>
      <c r="E24466" t="str">
        <f>VLOOKUP(C24466,Подписчики!A:D,2,FALSE)</f>
        <v>UTC+0</v>
      </c>
      <c r="F24466" s="2">
        <f>VLOOKUP(C24466,Подписчики!A:D,4,FALSE)/24+B24466</f>
        <v>44332.320383312479</v>
      </c>
      <c r="G24466">
        <f t="shared" si="382"/>
        <v>7</v>
      </c>
    </row>
    <row r="24467" spans="1:7" x14ac:dyDescent="0.25">
      <c r="A24467">
        <v>76654</v>
      </c>
      <c r="B24467" s="2">
        <v>44332.321085238196</v>
      </c>
      <c r="C24467">
        <v>265081</v>
      </c>
      <c r="D24467">
        <v>111367</v>
      </c>
      <c r="E24467" t="str">
        <f>VLOOKUP(C24467,Подписчики!A:D,2,FALSE)</f>
        <v>UTC+2</v>
      </c>
      <c r="F24467" s="2">
        <f>VLOOKUP(C24467,Подписчики!A:D,4,FALSE)/24+B24467</f>
        <v>44332.404418571532</v>
      </c>
      <c r="G24467">
        <f t="shared" si="382"/>
        <v>7</v>
      </c>
    </row>
    <row r="24468" spans="1:7" x14ac:dyDescent="0.25">
      <c r="A24468">
        <v>76657</v>
      </c>
      <c r="B24468" s="2">
        <v>44332.321176793725</v>
      </c>
      <c r="C24468">
        <v>226265</v>
      </c>
      <c r="D24468">
        <v>180863</v>
      </c>
      <c r="E24468" t="str">
        <f>VLOOKUP(C24468,Подписчики!A:D,2,FALSE)</f>
        <v>UTC+4</v>
      </c>
      <c r="F24468" s="2">
        <f>VLOOKUP(C24468,Подписчики!A:D,4,FALSE)/24+B24468</f>
        <v>44332.487843460389</v>
      </c>
      <c r="G24468">
        <f t="shared" si="382"/>
        <v>7</v>
      </c>
    </row>
    <row r="24469" spans="1:7" x14ac:dyDescent="0.25">
      <c r="A24469">
        <v>76658</v>
      </c>
      <c r="B24469" s="2">
        <v>44332.321878719442</v>
      </c>
      <c r="C24469">
        <v>272876</v>
      </c>
      <c r="D24469">
        <v>249059</v>
      </c>
      <c r="E24469" t="str">
        <f>VLOOKUP(C24469,Подписчики!A:D,2,FALSE)</f>
        <v>UTC+3</v>
      </c>
      <c r="F24469" s="2">
        <f>VLOOKUP(C24469,Подписчики!A:D,4,FALSE)/24+B24469</f>
        <v>44332.446878719442</v>
      </c>
      <c r="G24469">
        <f t="shared" si="382"/>
        <v>7</v>
      </c>
    </row>
    <row r="24470" spans="1:7" x14ac:dyDescent="0.25">
      <c r="A24470">
        <v>76659</v>
      </c>
      <c r="B24470" s="2">
        <v>44332.322458571121</v>
      </c>
      <c r="C24470">
        <v>59170</v>
      </c>
      <c r="D24470">
        <v>339123</v>
      </c>
      <c r="E24470" t="str">
        <f>VLOOKUP(C24470,Подписчики!A:D,2,FALSE)</f>
        <v>UTC+2</v>
      </c>
      <c r="F24470" s="2">
        <f>VLOOKUP(C24470,Подписчики!A:D,4,FALSE)/24+B24470</f>
        <v>44332.405791904457</v>
      </c>
      <c r="G24470">
        <f t="shared" si="382"/>
        <v>7</v>
      </c>
    </row>
    <row r="24471" spans="1:7" x14ac:dyDescent="0.25">
      <c r="A24471">
        <v>76663</v>
      </c>
      <c r="B24471" s="2">
        <v>44332.322489089631</v>
      </c>
      <c r="C24471">
        <v>234625</v>
      </c>
      <c r="D24471">
        <v>469849</v>
      </c>
      <c r="E24471" t="str">
        <f>VLOOKUP(C24471,Подписчики!A:D,2,FALSE)</f>
        <v>UTC+2</v>
      </c>
      <c r="F24471" s="2">
        <f>VLOOKUP(C24471,Подписчики!A:D,4,FALSE)/24+B24471</f>
        <v>44332.405822422967</v>
      </c>
      <c r="G24471">
        <f t="shared" si="382"/>
        <v>7</v>
      </c>
    </row>
    <row r="24472" spans="1:7" x14ac:dyDescent="0.25">
      <c r="A24472">
        <v>76664</v>
      </c>
      <c r="B24472" s="2">
        <v>44332.327127903074</v>
      </c>
      <c r="C24472">
        <v>325217</v>
      </c>
      <c r="D24472">
        <v>434747</v>
      </c>
      <c r="E24472" t="str">
        <f>VLOOKUP(C24472,Подписчики!A:D,2,FALSE)</f>
        <v>UTC+0</v>
      </c>
      <c r="F24472" s="2">
        <f>VLOOKUP(C24472,Подписчики!A:D,4,FALSE)/24+B24472</f>
        <v>44332.327127903074</v>
      </c>
      <c r="G24472">
        <f t="shared" si="382"/>
        <v>7</v>
      </c>
    </row>
    <row r="24473" spans="1:7" x14ac:dyDescent="0.25">
      <c r="A24473">
        <v>76666</v>
      </c>
      <c r="B24473" s="2">
        <v>44332.328999999998</v>
      </c>
      <c r="C24473">
        <v>101540</v>
      </c>
      <c r="D24473">
        <v>165821</v>
      </c>
      <c r="E24473" t="str">
        <f>VLOOKUP(C24473,Подписчики!A:D,2,FALSE)</f>
        <v>UTC+0</v>
      </c>
      <c r="F24473" s="2">
        <f>VLOOKUP(C24473,Подписчики!A:D,4,FALSE)/24+B24473</f>
        <v>44332.328999999998</v>
      </c>
      <c r="G24473">
        <f t="shared" si="382"/>
        <v>7</v>
      </c>
    </row>
    <row r="24474" spans="1:7" x14ac:dyDescent="0.25">
      <c r="A24474">
        <v>76670</v>
      </c>
      <c r="B24474" s="2">
        <v>44332.329416791283</v>
      </c>
      <c r="C24474">
        <v>111687</v>
      </c>
      <c r="D24474">
        <v>118549</v>
      </c>
      <c r="E24474" t="str">
        <f>VLOOKUP(C24474,Подписчики!A:D,2,FALSE)</f>
        <v>UTC+1</v>
      </c>
      <c r="F24474" s="2">
        <f>VLOOKUP(C24474,Подписчики!A:D,4,FALSE)/24+B24474</f>
        <v>44332.371083457947</v>
      </c>
      <c r="G24474">
        <f t="shared" si="382"/>
        <v>7</v>
      </c>
    </row>
    <row r="24475" spans="1:7" x14ac:dyDescent="0.25">
      <c r="A24475">
        <v>76671</v>
      </c>
      <c r="B24475" s="2">
        <v>44332.332285531178</v>
      </c>
      <c r="C24475">
        <v>187065</v>
      </c>
      <c r="D24475">
        <v>158978</v>
      </c>
      <c r="E24475" t="str">
        <f>VLOOKUP(C24475,Подписчики!A:D,2,FALSE)</f>
        <v>UTC+0</v>
      </c>
      <c r="F24475" s="2">
        <f>VLOOKUP(C24475,Подписчики!A:D,4,FALSE)/24+B24475</f>
        <v>44332.332285531178</v>
      </c>
      <c r="G24475">
        <f t="shared" si="382"/>
        <v>7</v>
      </c>
    </row>
    <row r="24476" spans="1:7" x14ac:dyDescent="0.25">
      <c r="A24476">
        <v>76673</v>
      </c>
      <c r="B24476" s="2">
        <v>44332.335184789576</v>
      </c>
      <c r="C24476">
        <v>7862</v>
      </c>
      <c r="D24476">
        <v>389368</v>
      </c>
      <c r="E24476" t="str">
        <f>VLOOKUP(C24476,Подписчики!A:D,2,FALSE)</f>
        <v>UTC+3</v>
      </c>
      <c r="F24476" s="2">
        <f>VLOOKUP(C24476,Подписчики!A:D,4,FALSE)/24+B24476</f>
        <v>44332.460184789576</v>
      </c>
      <c r="G24476">
        <f t="shared" si="382"/>
        <v>7</v>
      </c>
    </row>
    <row r="24477" spans="1:7" x14ac:dyDescent="0.25">
      <c r="A24477">
        <v>76676</v>
      </c>
      <c r="B24477" s="2">
        <v>44332.339243751332</v>
      </c>
      <c r="C24477">
        <v>185928</v>
      </c>
      <c r="D24477">
        <v>250679</v>
      </c>
      <c r="E24477" t="str">
        <f>VLOOKUP(C24477,Подписчики!A:D,2,FALSE)</f>
        <v>UTC-6</v>
      </c>
      <c r="F24477" s="2">
        <f>VLOOKUP(C24477,Подписчики!A:D,4,FALSE)/24+B24477</f>
        <v>44332.089243751332</v>
      </c>
      <c r="G24477">
        <f t="shared" si="382"/>
        <v>7</v>
      </c>
    </row>
    <row r="24478" spans="1:7" x14ac:dyDescent="0.25">
      <c r="A24478">
        <v>76678</v>
      </c>
      <c r="B24478" s="2">
        <v>44332.339915158547</v>
      </c>
      <c r="C24478">
        <v>101530</v>
      </c>
      <c r="D24478">
        <v>37644</v>
      </c>
      <c r="E24478" t="str">
        <f>VLOOKUP(C24478,Подписчики!A:D,2,FALSE)</f>
        <v>UTC+7</v>
      </c>
      <c r="F24478" s="2">
        <f>VLOOKUP(C24478,Подписчики!A:D,4,FALSE)/24+B24478</f>
        <v>44332.631581825211</v>
      </c>
      <c r="G24478">
        <f t="shared" si="382"/>
        <v>7</v>
      </c>
    </row>
    <row r="24479" spans="1:7" x14ac:dyDescent="0.25">
      <c r="A24479">
        <v>76682</v>
      </c>
      <c r="B24479" s="2">
        <v>44332.340586565755</v>
      </c>
      <c r="C24479">
        <v>69595</v>
      </c>
      <c r="D24479">
        <v>250679</v>
      </c>
      <c r="E24479" t="str">
        <f>VLOOKUP(C24479,Подписчики!A:D,2,FALSE)</f>
        <v>UTC+0</v>
      </c>
      <c r="F24479" s="2">
        <f>VLOOKUP(C24479,Подписчики!A:D,4,FALSE)/24+B24479</f>
        <v>44332.340586565755</v>
      </c>
      <c r="G24479">
        <f t="shared" si="382"/>
        <v>7</v>
      </c>
    </row>
    <row r="24480" spans="1:7" x14ac:dyDescent="0.25">
      <c r="A24480">
        <v>76684</v>
      </c>
      <c r="B24480" s="2">
        <v>44332.342204046756</v>
      </c>
      <c r="C24480">
        <v>147209</v>
      </c>
      <c r="D24480">
        <v>326622</v>
      </c>
      <c r="E24480" t="str">
        <f>VLOOKUP(C24480,Подписчики!A:D,2,FALSE)</f>
        <v>UTC+3</v>
      </c>
      <c r="F24480" s="2">
        <f>VLOOKUP(C24480,Подписчики!A:D,4,FALSE)/24+B24480</f>
        <v>44332.467204046756</v>
      </c>
      <c r="G24480">
        <f t="shared" si="382"/>
        <v>7</v>
      </c>
    </row>
    <row r="24481" spans="1:7" x14ac:dyDescent="0.25">
      <c r="A24481">
        <v>76686</v>
      </c>
      <c r="B24481" s="2">
        <v>44332.344279305398</v>
      </c>
      <c r="C24481">
        <v>146372</v>
      </c>
      <c r="D24481">
        <v>5151</v>
      </c>
      <c r="E24481" t="str">
        <f>VLOOKUP(C24481,Подписчики!A:D,2,FALSE)</f>
        <v>UTC-8</v>
      </c>
      <c r="F24481" s="2">
        <f>VLOOKUP(C24481,Подписчики!A:D,4,FALSE)/24+B24481</f>
        <v>44332.010945972062</v>
      </c>
      <c r="G24481">
        <f t="shared" si="382"/>
        <v>7</v>
      </c>
    </row>
    <row r="24482" spans="1:7" x14ac:dyDescent="0.25">
      <c r="A24482">
        <v>76690</v>
      </c>
      <c r="B24482" s="2">
        <v>44332.346354564041</v>
      </c>
      <c r="C24482">
        <v>209435</v>
      </c>
      <c r="D24482">
        <v>43631</v>
      </c>
      <c r="E24482" t="str">
        <f>VLOOKUP(C24482,Подписчики!A:D,2,FALSE)</f>
        <v>UTC+5</v>
      </c>
      <c r="F24482" s="2">
        <f>VLOOKUP(C24482,Подписчики!A:D,4,FALSE)/24+B24482</f>
        <v>44332.554687897376</v>
      </c>
      <c r="G24482">
        <f t="shared" si="382"/>
        <v>7</v>
      </c>
    </row>
    <row r="24483" spans="1:7" x14ac:dyDescent="0.25">
      <c r="A24483">
        <v>76694</v>
      </c>
      <c r="B24483" s="2">
        <v>44332.347679611645</v>
      </c>
      <c r="C24483">
        <v>143307</v>
      </c>
      <c r="D24483">
        <v>153893</v>
      </c>
      <c r="E24483" t="str">
        <f>VLOOKUP(C24483,Подписчики!A:D,2,FALSE)</f>
        <v>UTC+11</v>
      </c>
      <c r="F24483" s="2">
        <f>VLOOKUP(C24483,Подписчики!A:D,4,FALSE)/24+B24483</f>
        <v>44332.389346278309</v>
      </c>
      <c r="G24483">
        <f t="shared" si="382"/>
        <v>7</v>
      </c>
    </row>
    <row r="24484" spans="1:7" x14ac:dyDescent="0.25">
      <c r="A24484">
        <v>76699</v>
      </c>
      <c r="B24484" s="2">
        <v>44332.347727896973</v>
      </c>
      <c r="C24484">
        <v>50329</v>
      </c>
      <c r="D24484">
        <v>397</v>
      </c>
      <c r="E24484" t="str">
        <f>VLOOKUP(C24484,Подписчики!A:D,2,FALSE)</f>
        <v>UTC+1</v>
      </c>
      <c r="F24484" s="2">
        <f>VLOOKUP(C24484,Подписчики!A:D,4,FALSE)/24+B24484</f>
        <v>44332.389394563637</v>
      </c>
      <c r="G24484">
        <f t="shared" si="382"/>
        <v>7</v>
      </c>
    </row>
    <row r="24485" spans="1:7" x14ac:dyDescent="0.25">
      <c r="A24485">
        <v>76700</v>
      </c>
      <c r="B24485" s="2">
        <v>44332.350199896238</v>
      </c>
      <c r="C24485">
        <v>295131</v>
      </c>
      <c r="D24485">
        <v>394819</v>
      </c>
      <c r="E24485" t="str">
        <f>VLOOKUP(C24485,Подписчики!A:D,2,FALSE)</f>
        <v>UTC+1</v>
      </c>
      <c r="F24485" s="2">
        <f>VLOOKUP(C24485,Подписчики!A:D,4,FALSE)/24+B24485</f>
        <v>44332.391866562903</v>
      </c>
      <c r="G24485">
        <f t="shared" si="382"/>
        <v>7</v>
      </c>
    </row>
    <row r="24486" spans="1:7" x14ac:dyDescent="0.25">
      <c r="A24486">
        <v>76702</v>
      </c>
      <c r="B24486" s="2">
        <v>44332.351268044069</v>
      </c>
      <c r="C24486">
        <v>45739</v>
      </c>
      <c r="D24486">
        <v>344776</v>
      </c>
      <c r="E24486" t="str">
        <f>VLOOKUP(C24486,Подписчики!A:D,2,FALSE)</f>
        <v>UTC+0</v>
      </c>
      <c r="F24486" s="2">
        <f>VLOOKUP(C24486,Подписчики!A:D,4,FALSE)/24+B24486</f>
        <v>44332.351268044069</v>
      </c>
      <c r="G24486">
        <f t="shared" si="382"/>
        <v>7</v>
      </c>
    </row>
    <row r="24487" spans="1:7" x14ac:dyDescent="0.25">
      <c r="A24487">
        <v>76706</v>
      </c>
      <c r="B24487" s="2">
        <v>44332.353747572815</v>
      </c>
      <c r="C24487">
        <v>59214</v>
      </c>
      <c r="D24487">
        <v>411922</v>
      </c>
      <c r="E24487" t="str">
        <f>VLOOKUP(C24487,Подписчики!A:D,2,FALSE)</f>
        <v>UTC+10</v>
      </c>
      <c r="F24487" s="2">
        <f>VLOOKUP(C24487,Подписчики!A:D,4,FALSE)/24+B24487</f>
        <v>44332.39541423948</v>
      </c>
      <c r="G24487">
        <f t="shared" si="382"/>
        <v>7</v>
      </c>
    </row>
    <row r="24488" spans="1:7" x14ac:dyDescent="0.25">
      <c r="A24488">
        <v>76711</v>
      </c>
      <c r="B24488" s="2">
        <v>44332.355052339241</v>
      </c>
      <c r="C24488">
        <v>103672</v>
      </c>
      <c r="D24488">
        <v>250679</v>
      </c>
      <c r="E24488" t="str">
        <f>VLOOKUP(C24488,Подписчики!A:D,2,FALSE)</f>
        <v>UTC+0</v>
      </c>
      <c r="F24488" s="2">
        <f>VLOOKUP(C24488,Подписчики!A:D,4,FALSE)/24+B24488</f>
        <v>44332.355052339241</v>
      </c>
      <c r="G24488">
        <f t="shared" si="382"/>
        <v>7</v>
      </c>
    </row>
    <row r="24489" spans="1:7" x14ac:dyDescent="0.25">
      <c r="A24489">
        <v>76715</v>
      </c>
      <c r="B24489" s="2">
        <v>44332.355327005826</v>
      </c>
      <c r="C24489">
        <v>117012</v>
      </c>
      <c r="D24489">
        <v>393366</v>
      </c>
      <c r="E24489" t="str">
        <f>VLOOKUP(C24489,Подписчики!A:D,2,FALSE)</f>
        <v>UTC+2</v>
      </c>
      <c r="F24489" s="2">
        <f>VLOOKUP(C24489,Подписчики!A:D,4,FALSE)/24+B24489</f>
        <v>44332.438660339161</v>
      </c>
      <c r="G24489">
        <f t="shared" si="382"/>
        <v>7</v>
      </c>
    </row>
    <row r="24490" spans="1:7" x14ac:dyDescent="0.25">
      <c r="A24490">
        <v>76717</v>
      </c>
      <c r="B24490" s="2">
        <v>44332.358333333337</v>
      </c>
      <c r="C24490">
        <v>313130</v>
      </c>
      <c r="D24490">
        <v>72780</v>
      </c>
      <c r="E24490" t="str">
        <f>VLOOKUP(C24490,Подписчики!A:D,2,FALSE)</f>
        <v>UTC+1</v>
      </c>
      <c r="F24490" s="2">
        <f>VLOOKUP(C24490,Подписчики!A:D,4,FALSE)/24+B24490</f>
        <v>44332.4</v>
      </c>
      <c r="G24490">
        <f t="shared" si="382"/>
        <v>7</v>
      </c>
    </row>
    <row r="24491" spans="1:7" x14ac:dyDescent="0.25">
      <c r="A24491">
        <v>76720</v>
      </c>
      <c r="B24491" s="2">
        <v>44332.363048188723</v>
      </c>
      <c r="C24491">
        <v>21025</v>
      </c>
      <c r="D24491">
        <v>388561</v>
      </c>
      <c r="E24491" t="str">
        <f>VLOOKUP(C24491,Подписчики!A:D,2,FALSE)</f>
        <v>UTC+1</v>
      </c>
      <c r="F24491" s="2">
        <f>VLOOKUP(C24491,Подписчики!A:D,4,FALSE)/24+B24491</f>
        <v>44332.404714855387</v>
      </c>
      <c r="G24491">
        <f t="shared" si="382"/>
        <v>7</v>
      </c>
    </row>
    <row r="24492" spans="1:7" x14ac:dyDescent="0.25">
      <c r="A24492">
        <v>76725</v>
      </c>
      <c r="B24492" s="2">
        <v>44332.363963744014</v>
      </c>
      <c r="C24492">
        <v>80557</v>
      </c>
      <c r="D24492">
        <v>5151</v>
      </c>
      <c r="E24492" t="str">
        <f>VLOOKUP(C24492,Подписчики!A:D,2,FALSE)</f>
        <v>UTC+1</v>
      </c>
      <c r="F24492" s="2">
        <f>VLOOKUP(C24492,Подписчики!A:D,4,FALSE)/24+B24492</f>
        <v>44332.405630410678</v>
      </c>
      <c r="G24492">
        <f t="shared" si="382"/>
        <v>7</v>
      </c>
    </row>
    <row r="24493" spans="1:7" x14ac:dyDescent="0.25">
      <c r="A24493">
        <v>76726</v>
      </c>
      <c r="B24493" s="2">
        <v>44332.367412335581</v>
      </c>
      <c r="C24493">
        <v>171517</v>
      </c>
      <c r="D24493">
        <v>82901</v>
      </c>
      <c r="E24493" t="str">
        <f>VLOOKUP(C24493,Подписчики!A:D,2,FALSE)</f>
        <v>UTC+3</v>
      </c>
      <c r="F24493" s="2">
        <f>VLOOKUP(C24493,Подписчики!A:D,4,FALSE)/24+B24493</f>
        <v>44332.492412335581</v>
      </c>
      <c r="G24493">
        <f t="shared" si="382"/>
        <v>7</v>
      </c>
    </row>
    <row r="24494" spans="1:7" x14ac:dyDescent="0.25">
      <c r="A24494">
        <v>76729</v>
      </c>
      <c r="B24494" s="2">
        <v>44332.368666666662</v>
      </c>
      <c r="C24494">
        <v>67310</v>
      </c>
      <c r="D24494">
        <v>270401</v>
      </c>
      <c r="E24494" t="str">
        <f>VLOOKUP(C24494,Подписчики!A:D,2,FALSE)</f>
        <v>UTC+2</v>
      </c>
      <c r="F24494" s="2">
        <f>VLOOKUP(C24494,Подписчики!A:D,4,FALSE)/24+B24494</f>
        <v>44332.451999999997</v>
      </c>
      <c r="G24494">
        <f t="shared" si="382"/>
        <v>7</v>
      </c>
    </row>
    <row r="24495" spans="1:7" x14ac:dyDescent="0.25">
      <c r="A24495">
        <v>76731</v>
      </c>
      <c r="B24495" s="2">
        <v>44332.369182409129</v>
      </c>
      <c r="C24495">
        <v>53187</v>
      </c>
      <c r="D24495">
        <v>158978</v>
      </c>
      <c r="E24495" t="str">
        <f>VLOOKUP(C24495,Подписчики!A:D,2,FALSE)</f>
        <v>UTC+1</v>
      </c>
      <c r="F24495" s="2">
        <f>VLOOKUP(C24495,Подписчики!A:D,4,FALSE)/24+B24495</f>
        <v>44332.410849075794</v>
      </c>
      <c r="G24495">
        <f t="shared" si="382"/>
        <v>7</v>
      </c>
    </row>
    <row r="24496" spans="1:7" x14ac:dyDescent="0.25">
      <c r="A24496">
        <v>76734</v>
      </c>
      <c r="B24496" s="2">
        <v>44332.369273964658</v>
      </c>
      <c r="C24496">
        <v>349299</v>
      </c>
      <c r="D24496">
        <v>126642</v>
      </c>
      <c r="E24496" t="str">
        <f>VLOOKUP(C24496,Подписчики!A:D,2,FALSE)</f>
        <v>UTC+1</v>
      </c>
      <c r="F24496" s="2">
        <f>VLOOKUP(C24496,Подписчики!A:D,4,FALSE)/24+B24496</f>
        <v>44332.410940631322</v>
      </c>
      <c r="G24496">
        <f t="shared" si="382"/>
        <v>7</v>
      </c>
    </row>
    <row r="24497" spans="1:7" x14ac:dyDescent="0.25">
      <c r="A24497">
        <v>76738</v>
      </c>
      <c r="B24497" s="2">
        <v>44332.37119663076</v>
      </c>
      <c r="C24497">
        <v>277276</v>
      </c>
      <c r="D24497">
        <v>463334</v>
      </c>
      <c r="E24497" t="str">
        <f>VLOOKUP(C24497,Подписчики!A:D,2,FALSE)</f>
        <v>UTC+0</v>
      </c>
      <c r="F24497" s="2">
        <f>VLOOKUP(C24497,Подписчики!A:D,4,FALSE)/24+B24497</f>
        <v>44332.37119663076</v>
      </c>
      <c r="G24497">
        <f t="shared" si="382"/>
        <v>7</v>
      </c>
    </row>
    <row r="24498" spans="1:7" x14ac:dyDescent="0.25">
      <c r="A24498">
        <v>76742</v>
      </c>
      <c r="B24498" s="2">
        <v>44332.373569579286</v>
      </c>
      <c r="C24498">
        <v>212748</v>
      </c>
      <c r="D24498">
        <v>191893</v>
      </c>
      <c r="E24498" t="str">
        <f>VLOOKUP(C24498,Подписчики!A:D,2,FALSE)</f>
        <v>UTC+3</v>
      </c>
      <c r="F24498" s="2">
        <f>VLOOKUP(C24498,Подписчики!A:D,4,FALSE)/24+B24498</f>
        <v>44332.498569579286</v>
      </c>
      <c r="G24498">
        <f t="shared" si="382"/>
        <v>7</v>
      </c>
    </row>
    <row r="24499" spans="1:7" x14ac:dyDescent="0.25">
      <c r="A24499">
        <v>76747</v>
      </c>
      <c r="B24499" s="2">
        <v>44332.374279000214</v>
      </c>
      <c r="C24499">
        <v>204408</v>
      </c>
      <c r="D24499">
        <v>6790</v>
      </c>
      <c r="E24499" t="str">
        <f>VLOOKUP(C24499,Подписчики!A:D,2,FALSE)</f>
        <v>UTC+3</v>
      </c>
      <c r="F24499" s="2">
        <f>VLOOKUP(C24499,Подписчики!A:D,4,FALSE)/24+B24499</f>
        <v>44332.499279000214</v>
      </c>
      <c r="G24499">
        <f t="shared" si="382"/>
        <v>7</v>
      </c>
    </row>
    <row r="24500" spans="1:7" x14ac:dyDescent="0.25">
      <c r="A24500">
        <v>76749</v>
      </c>
      <c r="B24500" s="2">
        <v>44332.374309518724</v>
      </c>
      <c r="C24500">
        <v>102793</v>
      </c>
      <c r="D24500">
        <v>308303</v>
      </c>
      <c r="E24500" t="str">
        <f>VLOOKUP(C24500,Подписчики!A:D,2,FALSE)</f>
        <v>UTC+1</v>
      </c>
      <c r="F24500" s="2">
        <f>VLOOKUP(C24500,Подписчики!A:D,4,FALSE)/24+B24500</f>
        <v>44332.415976185388</v>
      </c>
      <c r="G24500">
        <f t="shared" si="382"/>
        <v>7</v>
      </c>
    </row>
    <row r="24501" spans="1:7" x14ac:dyDescent="0.25">
      <c r="A24501">
        <v>76751</v>
      </c>
      <c r="B24501" s="2">
        <v>44332.374767296365</v>
      </c>
      <c r="C24501">
        <v>135256</v>
      </c>
      <c r="D24501">
        <v>341333</v>
      </c>
      <c r="E24501" t="str">
        <f>VLOOKUP(C24501,Подписчики!A:D,2,FALSE)</f>
        <v>UTC+1</v>
      </c>
      <c r="F24501" s="2">
        <f>VLOOKUP(C24501,Подписчики!A:D,4,FALSE)/24+B24501</f>
        <v>44332.41643396303</v>
      </c>
      <c r="G24501">
        <f t="shared" si="382"/>
        <v>7</v>
      </c>
    </row>
    <row r="24502" spans="1:7" x14ac:dyDescent="0.25">
      <c r="A24502">
        <v>76755</v>
      </c>
      <c r="B24502" s="2">
        <v>44332.376232184819</v>
      </c>
      <c r="C24502">
        <v>96147</v>
      </c>
      <c r="D24502">
        <v>404226</v>
      </c>
      <c r="E24502" t="str">
        <f>VLOOKUP(C24502,Подписчики!A:D,2,FALSE)</f>
        <v>UTC+1</v>
      </c>
      <c r="F24502" s="2">
        <f>VLOOKUP(C24502,Подписчики!A:D,4,FALSE)/24+B24502</f>
        <v>44332.417898851483</v>
      </c>
      <c r="G24502">
        <f t="shared" si="382"/>
        <v>7</v>
      </c>
    </row>
    <row r="24503" spans="1:7" x14ac:dyDescent="0.25">
      <c r="A24503">
        <v>76758</v>
      </c>
      <c r="B24503" s="2">
        <v>44332.376805825246</v>
      </c>
      <c r="C24503">
        <v>348194</v>
      </c>
      <c r="D24503">
        <v>250679</v>
      </c>
      <c r="E24503" t="str">
        <f>VLOOKUP(C24503,Подписчики!A:D,2,FALSE)</f>
        <v>UTC+7</v>
      </c>
      <c r="F24503" s="2">
        <f>VLOOKUP(C24503,Подписчики!A:D,4,FALSE)/24+B24503</f>
        <v>44332.668472491911</v>
      </c>
      <c r="G24503">
        <f t="shared" si="382"/>
        <v>7</v>
      </c>
    </row>
    <row r="24504" spans="1:7" x14ac:dyDescent="0.25">
      <c r="A24504">
        <v>76761</v>
      </c>
      <c r="B24504" s="2">
        <v>44332.37784966582</v>
      </c>
      <c r="C24504">
        <v>283118</v>
      </c>
      <c r="D24504">
        <v>253125</v>
      </c>
      <c r="E24504" t="str">
        <f>VLOOKUP(C24504,Подписчики!A:D,2,FALSE)</f>
        <v>UTC+2</v>
      </c>
      <c r="F24504" s="2">
        <f>VLOOKUP(C24504,Подписчики!A:D,4,FALSE)/24+B24504</f>
        <v>44332.461182999155</v>
      </c>
      <c r="G24504">
        <f t="shared" si="382"/>
        <v>7</v>
      </c>
    </row>
    <row r="24505" spans="1:7" x14ac:dyDescent="0.25">
      <c r="A24505">
        <v>76765</v>
      </c>
      <c r="B24505" s="2">
        <v>44332.38154240547</v>
      </c>
      <c r="C24505">
        <v>178685</v>
      </c>
      <c r="D24505">
        <v>347393</v>
      </c>
      <c r="E24505" t="str">
        <f>VLOOKUP(C24505,Подписчики!A:D,2,FALSE)</f>
        <v>UTC+1</v>
      </c>
      <c r="F24505" s="2">
        <f>VLOOKUP(C24505,Подписчики!A:D,4,FALSE)/24+B24505</f>
        <v>44332.423209072134</v>
      </c>
      <c r="G24505">
        <f t="shared" si="382"/>
        <v>7</v>
      </c>
    </row>
    <row r="24506" spans="1:7" x14ac:dyDescent="0.25">
      <c r="A24506">
        <v>76769</v>
      </c>
      <c r="B24506" s="2">
        <v>44332.381908627583</v>
      </c>
      <c r="C24506">
        <v>278651</v>
      </c>
      <c r="D24506">
        <v>470762</v>
      </c>
      <c r="E24506" t="str">
        <f>VLOOKUP(C24506,Подписчики!A:D,2,FALSE)</f>
        <v>UTC+5</v>
      </c>
      <c r="F24506" s="2">
        <f>VLOOKUP(C24506,Подписчики!A:D,4,FALSE)/24+B24506</f>
        <v>44332.590241960919</v>
      </c>
      <c r="G24506">
        <f t="shared" si="382"/>
        <v>7</v>
      </c>
    </row>
    <row r="24507" spans="1:7" x14ac:dyDescent="0.25">
      <c r="A24507">
        <v>76773</v>
      </c>
      <c r="B24507" s="2">
        <v>44332.38287378641</v>
      </c>
      <c r="C24507">
        <v>268780</v>
      </c>
      <c r="D24507">
        <v>100412</v>
      </c>
      <c r="E24507" t="str">
        <f>VLOOKUP(C24507,Подписчики!A:D,2,FALSE)</f>
        <v>UTC+6</v>
      </c>
      <c r="F24507" s="2">
        <f>VLOOKUP(C24507,Подписчики!A:D,4,FALSE)/24+B24507</f>
        <v>44332.63287378641</v>
      </c>
      <c r="G24507">
        <f t="shared" si="382"/>
        <v>7</v>
      </c>
    </row>
    <row r="24508" spans="1:7" x14ac:dyDescent="0.25">
      <c r="A24508">
        <v>76774</v>
      </c>
      <c r="B24508" s="2">
        <v>44332.390911587878</v>
      </c>
      <c r="C24508">
        <v>120590</v>
      </c>
      <c r="D24508">
        <v>245650</v>
      </c>
      <c r="E24508" t="str">
        <f>VLOOKUP(C24508,Подписчики!A:D,2,FALSE)</f>
        <v>UTC+1</v>
      </c>
      <c r="F24508" s="2">
        <f>VLOOKUP(C24508,Подписчики!A:D,4,FALSE)/24+B24508</f>
        <v>44332.432578254542</v>
      </c>
      <c r="G24508">
        <f t="shared" si="382"/>
        <v>7</v>
      </c>
    </row>
    <row r="24509" spans="1:7" x14ac:dyDescent="0.25">
      <c r="A24509">
        <v>76778</v>
      </c>
      <c r="B24509" s="2">
        <v>44332.391216772972</v>
      </c>
      <c r="C24509">
        <v>91926</v>
      </c>
      <c r="D24509">
        <v>341333</v>
      </c>
      <c r="E24509" t="str">
        <f>VLOOKUP(C24509,Подписчики!A:D,2,FALSE)</f>
        <v>UTC+6</v>
      </c>
      <c r="F24509" s="2">
        <f>VLOOKUP(C24509,Подписчики!A:D,4,FALSE)/24+B24509</f>
        <v>44332.641216772972</v>
      </c>
      <c r="G24509">
        <f t="shared" si="382"/>
        <v>7</v>
      </c>
    </row>
    <row r="24510" spans="1:7" x14ac:dyDescent="0.25">
      <c r="A24510">
        <v>76782</v>
      </c>
      <c r="B24510" s="2">
        <v>44332.39136893204</v>
      </c>
      <c r="C24510">
        <v>5868</v>
      </c>
      <c r="D24510">
        <v>401297</v>
      </c>
      <c r="E24510" t="str">
        <f>VLOOKUP(C24510,Подписчики!A:D,2,FALSE)</f>
        <v>UTC+3</v>
      </c>
      <c r="F24510" s="2">
        <f>VLOOKUP(C24510,Подписчики!A:D,4,FALSE)/24+B24510</f>
        <v>44332.51636893204</v>
      </c>
      <c r="G24510">
        <f t="shared" si="382"/>
        <v>7</v>
      </c>
    </row>
    <row r="24511" spans="1:7" x14ac:dyDescent="0.25">
      <c r="A24511">
        <v>76785</v>
      </c>
      <c r="B24511" s="2">
        <v>44332.391773462783</v>
      </c>
      <c r="C24511">
        <v>260823</v>
      </c>
      <c r="D24511">
        <v>429857</v>
      </c>
      <c r="E24511" t="str">
        <f>VLOOKUP(C24511,Подписчики!A:D,2,FALSE)</f>
        <v>UTC+4</v>
      </c>
      <c r="F24511" s="2">
        <f>VLOOKUP(C24511,Подписчики!A:D,4,FALSE)/24+B24511</f>
        <v>44332.558440129447</v>
      </c>
      <c r="G24511">
        <f t="shared" si="382"/>
        <v>7</v>
      </c>
    </row>
    <row r="24512" spans="1:7" x14ac:dyDescent="0.25">
      <c r="A24512">
        <v>76789</v>
      </c>
      <c r="B24512" s="2">
        <v>44332.39191869869</v>
      </c>
      <c r="C24512">
        <v>259872</v>
      </c>
      <c r="D24512">
        <v>347393</v>
      </c>
      <c r="E24512" t="str">
        <f>VLOOKUP(C24512,Подписчики!A:D,2,FALSE)</f>
        <v>UTC+3</v>
      </c>
      <c r="F24512" s="2">
        <f>VLOOKUP(C24512,Подписчики!A:D,4,FALSE)/24+B24512</f>
        <v>44332.51691869869</v>
      </c>
      <c r="G24512">
        <f t="shared" si="382"/>
        <v>7</v>
      </c>
    </row>
    <row r="24513" spans="1:7" x14ac:dyDescent="0.25">
      <c r="A24513">
        <v>76794</v>
      </c>
      <c r="B24513" s="2">
        <v>44332.39258252427</v>
      </c>
      <c r="C24513">
        <v>323339</v>
      </c>
      <c r="D24513">
        <v>345637</v>
      </c>
      <c r="E24513" t="str">
        <f>VLOOKUP(C24513,Подписчики!A:D,2,FALSE)</f>
        <v>UTC+2</v>
      </c>
      <c r="F24513" s="2">
        <f>VLOOKUP(C24513,Подписчики!A:D,4,FALSE)/24+B24513</f>
        <v>44332.475915857605</v>
      </c>
      <c r="G24513">
        <f t="shared" si="382"/>
        <v>7</v>
      </c>
    </row>
    <row r="24514" spans="1:7" x14ac:dyDescent="0.25">
      <c r="A24514">
        <v>76796</v>
      </c>
      <c r="B24514" s="2">
        <v>44332.393322550124</v>
      </c>
      <c r="C24514">
        <v>191656</v>
      </c>
      <c r="D24514">
        <v>100368</v>
      </c>
      <c r="E24514" t="str">
        <f>VLOOKUP(C24514,Подписчики!A:D,2,FALSE)</f>
        <v>UTC+3</v>
      </c>
      <c r="F24514" s="2">
        <f>VLOOKUP(C24514,Подписчики!A:D,4,FALSE)/24+B24514</f>
        <v>44332.518322550124</v>
      </c>
      <c r="G24514">
        <f t="shared" si="382"/>
        <v>7</v>
      </c>
    </row>
    <row r="24515" spans="1:7" x14ac:dyDescent="0.25">
      <c r="A24515">
        <v>76797</v>
      </c>
      <c r="B24515" s="2">
        <v>44332.395519882812</v>
      </c>
      <c r="C24515">
        <v>1245</v>
      </c>
      <c r="D24515">
        <v>123584</v>
      </c>
      <c r="E24515" t="str">
        <f>VLOOKUP(C24515,Подписчики!A:D,2,FALSE)</f>
        <v>UTC+5</v>
      </c>
      <c r="F24515" s="2">
        <f>VLOOKUP(C24515,Подписчики!A:D,4,FALSE)/24+B24515</f>
        <v>44332.603853216147</v>
      </c>
      <c r="G24515">
        <f t="shared" ref="G24515:G24578" si="383">WEEKDAY(F24515,2)</f>
        <v>7</v>
      </c>
    </row>
    <row r="24516" spans="1:7" x14ac:dyDescent="0.25">
      <c r="A24516">
        <v>76799</v>
      </c>
      <c r="B24516" s="2">
        <v>44332.399055016183</v>
      </c>
      <c r="C24516">
        <v>214465</v>
      </c>
      <c r="D24516">
        <v>356929</v>
      </c>
      <c r="E24516" t="str">
        <f>VLOOKUP(C24516,Подписчики!A:D,2,FALSE)</f>
        <v>UTC+6</v>
      </c>
      <c r="F24516" s="2">
        <f>VLOOKUP(C24516,Подписчики!A:D,4,FALSE)/24+B24516</f>
        <v>44332.649055016183</v>
      </c>
      <c r="G24516">
        <f t="shared" si="383"/>
        <v>7</v>
      </c>
    </row>
    <row r="24517" spans="1:7" x14ac:dyDescent="0.25">
      <c r="A24517">
        <v>76801</v>
      </c>
      <c r="B24517" s="2">
        <v>44332.401257362588</v>
      </c>
      <c r="C24517">
        <v>109920</v>
      </c>
      <c r="D24517">
        <v>137327</v>
      </c>
      <c r="E24517" t="str">
        <f>VLOOKUP(C24517,Подписчики!A:D,2,FALSE)</f>
        <v>UTC+3</v>
      </c>
      <c r="F24517" s="2">
        <f>VLOOKUP(C24517,Подписчики!A:D,4,FALSE)/24+B24517</f>
        <v>44332.526257362588</v>
      </c>
      <c r="G24517">
        <f t="shared" si="383"/>
        <v>7</v>
      </c>
    </row>
    <row r="24518" spans="1:7" x14ac:dyDescent="0.25">
      <c r="A24518">
        <v>76802</v>
      </c>
      <c r="B24518" s="2">
        <v>44332.401333333335</v>
      </c>
      <c r="C24518">
        <v>124565</v>
      </c>
      <c r="D24518">
        <v>425255</v>
      </c>
      <c r="E24518" t="str">
        <f>VLOOKUP(C24518,Подписчики!A:D,2,FALSE)</f>
        <v>UTC+1</v>
      </c>
      <c r="F24518" s="2">
        <f>VLOOKUP(C24518,Подписчики!A:D,4,FALSE)/24+B24518</f>
        <v>44332.442999999999</v>
      </c>
      <c r="G24518">
        <f t="shared" si="383"/>
        <v>7</v>
      </c>
    </row>
    <row r="24519" spans="1:7" x14ac:dyDescent="0.25">
      <c r="A24519">
        <v>76803</v>
      </c>
      <c r="B24519" s="2">
        <v>44332.402508621482</v>
      </c>
      <c r="C24519">
        <v>256483</v>
      </c>
      <c r="D24519">
        <v>158978</v>
      </c>
      <c r="E24519" t="str">
        <f>VLOOKUP(C24519,Подписчики!A:D,2,FALSE)</f>
        <v>UTC+0</v>
      </c>
      <c r="F24519" s="2">
        <f>VLOOKUP(C24519,Подписчики!A:D,4,FALSE)/24+B24519</f>
        <v>44332.402508621482</v>
      </c>
      <c r="G24519">
        <f t="shared" si="383"/>
        <v>7</v>
      </c>
    </row>
    <row r="24520" spans="1:7" x14ac:dyDescent="0.25">
      <c r="A24520">
        <v>76806</v>
      </c>
      <c r="B24520" s="2">
        <v>44332.403100323623</v>
      </c>
      <c r="C24520">
        <v>349487</v>
      </c>
      <c r="D24520">
        <v>273603</v>
      </c>
      <c r="E24520" t="str">
        <f>VLOOKUP(C24520,Подписчики!A:D,2,FALSE)</f>
        <v>UTC+8</v>
      </c>
      <c r="F24520" s="2">
        <f>VLOOKUP(C24520,Подписчики!A:D,4,FALSE)/24+B24520</f>
        <v>44332.736433656959</v>
      </c>
      <c r="G24520">
        <f t="shared" si="383"/>
        <v>7</v>
      </c>
    </row>
    <row r="24521" spans="1:7" x14ac:dyDescent="0.25">
      <c r="A24521">
        <v>76811</v>
      </c>
      <c r="B24521" s="2">
        <v>44332.40431391586</v>
      </c>
      <c r="C24521">
        <v>171685</v>
      </c>
      <c r="D24521">
        <v>155428</v>
      </c>
      <c r="E24521" t="str">
        <f>VLOOKUP(C24521,Подписчики!A:D,2,FALSE)</f>
        <v>UTC+3</v>
      </c>
      <c r="F24521" s="2">
        <f>VLOOKUP(C24521,Подписчики!A:D,4,FALSE)/24+B24521</f>
        <v>44332.52931391586</v>
      </c>
      <c r="G24521">
        <f t="shared" si="383"/>
        <v>7</v>
      </c>
    </row>
    <row r="24522" spans="1:7" x14ac:dyDescent="0.25">
      <c r="A24522">
        <v>76812</v>
      </c>
      <c r="B24522" s="2">
        <v>44332.404718446604</v>
      </c>
      <c r="C24522">
        <v>111850</v>
      </c>
      <c r="D24522">
        <v>361821</v>
      </c>
      <c r="E24522" t="str">
        <f>VLOOKUP(C24522,Подписчики!A:D,2,FALSE)</f>
        <v>UTC+0</v>
      </c>
      <c r="F24522" s="2">
        <f>VLOOKUP(C24522,Подписчики!A:D,4,FALSE)/24+B24522</f>
        <v>44332.404718446604</v>
      </c>
      <c r="G24522">
        <f t="shared" si="383"/>
        <v>7</v>
      </c>
    </row>
    <row r="24523" spans="1:7" x14ac:dyDescent="0.25">
      <c r="A24523">
        <v>76817</v>
      </c>
      <c r="B24523" s="2">
        <v>44332.405835139012</v>
      </c>
      <c r="C24523">
        <v>86411</v>
      </c>
      <c r="D24523">
        <v>6475</v>
      </c>
      <c r="E24523" t="str">
        <f>VLOOKUP(C24523,Подписчики!A:D,2,FALSE)</f>
        <v>UTC+1</v>
      </c>
      <c r="F24523" s="2">
        <f>VLOOKUP(C24523,Подписчики!A:D,4,FALSE)/24+B24523</f>
        <v>44332.447501805676</v>
      </c>
      <c r="G24523">
        <f t="shared" si="383"/>
        <v>7</v>
      </c>
    </row>
    <row r="24524" spans="1:7" x14ac:dyDescent="0.25">
      <c r="A24524">
        <v>76819</v>
      </c>
      <c r="B24524" s="2">
        <v>44332.407954692557</v>
      </c>
      <c r="C24524">
        <v>209529</v>
      </c>
      <c r="D24524">
        <v>347008</v>
      </c>
      <c r="E24524" t="str">
        <f>VLOOKUP(C24524,Подписчики!A:D,2,FALSE)</f>
        <v>UTC+0</v>
      </c>
      <c r="F24524" s="2">
        <f>VLOOKUP(C24524,Подписчики!A:D,4,FALSE)/24+B24524</f>
        <v>44332.407954692557</v>
      </c>
      <c r="G24524">
        <f t="shared" si="383"/>
        <v>7</v>
      </c>
    </row>
    <row r="24525" spans="1:7" x14ac:dyDescent="0.25">
      <c r="A24525">
        <v>76820</v>
      </c>
      <c r="B24525" s="2">
        <v>44332.408429212315</v>
      </c>
      <c r="C24525">
        <v>116017</v>
      </c>
      <c r="D24525">
        <v>130739</v>
      </c>
      <c r="E24525" t="str">
        <f>VLOOKUP(C24525,Подписчики!A:D,2,FALSE)</f>
        <v>UTC+2</v>
      </c>
      <c r="F24525" s="2">
        <f>VLOOKUP(C24525,Подписчики!A:D,4,FALSE)/24+B24525</f>
        <v>44332.491762545651</v>
      </c>
      <c r="G24525">
        <f t="shared" si="383"/>
        <v>7</v>
      </c>
    </row>
    <row r="24526" spans="1:7" x14ac:dyDescent="0.25">
      <c r="A24526">
        <v>76824</v>
      </c>
      <c r="B24526" s="2">
        <v>44332.409666666666</v>
      </c>
      <c r="C24526">
        <v>66448</v>
      </c>
      <c r="D24526">
        <v>438599</v>
      </c>
      <c r="E24526" t="str">
        <f>VLOOKUP(C24526,Подписчики!A:D,2,FALSE)</f>
        <v>UTC+2</v>
      </c>
      <c r="F24526" s="2">
        <f>VLOOKUP(C24526,Подписчики!A:D,4,FALSE)/24+B24526</f>
        <v>44332.493000000002</v>
      </c>
      <c r="G24526">
        <f t="shared" si="383"/>
        <v>7</v>
      </c>
    </row>
    <row r="24527" spans="1:7" x14ac:dyDescent="0.25">
      <c r="A24527">
        <v>76827</v>
      </c>
      <c r="B24527" s="2">
        <v>44332.409680471203</v>
      </c>
      <c r="C24527">
        <v>313491</v>
      </c>
      <c r="D24527">
        <v>351192</v>
      </c>
      <c r="E24527" t="str">
        <f>VLOOKUP(C24527,Подписчики!A:D,2,FALSE)</f>
        <v>UTC+2</v>
      </c>
      <c r="F24527" s="2">
        <f>VLOOKUP(C24527,Подписчики!A:D,4,FALSE)/24+B24527</f>
        <v>44332.493013804538</v>
      </c>
      <c r="G24527">
        <f t="shared" si="383"/>
        <v>7</v>
      </c>
    </row>
    <row r="24528" spans="1:7" x14ac:dyDescent="0.25">
      <c r="A24528">
        <v>76831</v>
      </c>
      <c r="B24528" s="2">
        <v>44332.410596026493</v>
      </c>
      <c r="C24528">
        <v>255140</v>
      </c>
      <c r="D24528">
        <v>143888</v>
      </c>
      <c r="E24528" t="str">
        <f>VLOOKUP(C24528,Подписчики!A:D,2,FALSE)</f>
        <v>UTC+0</v>
      </c>
      <c r="F24528" s="2">
        <f>VLOOKUP(C24528,Подписчики!A:D,4,FALSE)/24+B24528</f>
        <v>44332.410596026493</v>
      </c>
      <c r="G24528">
        <f t="shared" si="383"/>
        <v>7</v>
      </c>
    </row>
    <row r="24529" spans="1:7" x14ac:dyDescent="0.25">
      <c r="A24529">
        <v>76834</v>
      </c>
      <c r="B24529" s="2">
        <v>44332.412488174079</v>
      </c>
      <c r="C24529">
        <v>44350</v>
      </c>
      <c r="D24529">
        <v>347740</v>
      </c>
      <c r="E24529" t="str">
        <f>VLOOKUP(C24529,Подписчики!A:D,2,FALSE)</f>
        <v>UTC+1</v>
      </c>
      <c r="F24529" s="2">
        <f>VLOOKUP(C24529,Подписчики!A:D,4,FALSE)/24+B24529</f>
        <v>44332.454154840743</v>
      </c>
      <c r="G24529">
        <f t="shared" si="383"/>
        <v>7</v>
      </c>
    </row>
    <row r="24530" spans="1:7" x14ac:dyDescent="0.25">
      <c r="A24530">
        <v>76838</v>
      </c>
      <c r="B24530" s="2">
        <v>44332.413159581287</v>
      </c>
      <c r="C24530">
        <v>338589</v>
      </c>
      <c r="D24530">
        <v>411922</v>
      </c>
      <c r="E24530" t="str">
        <f>VLOOKUP(C24530,Подписчики!A:D,2,FALSE)</f>
        <v>UTC-5</v>
      </c>
      <c r="F24530" s="2">
        <f>VLOOKUP(C24530,Подписчики!A:D,4,FALSE)/24+B24530</f>
        <v>44332.204826247951</v>
      </c>
      <c r="G24530">
        <f t="shared" si="383"/>
        <v>7</v>
      </c>
    </row>
    <row r="24531" spans="1:7" x14ac:dyDescent="0.25">
      <c r="A24531">
        <v>76843</v>
      </c>
      <c r="B24531" s="2">
        <v>44332.414685506759</v>
      </c>
      <c r="C24531">
        <v>165067</v>
      </c>
      <c r="D24531">
        <v>250679</v>
      </c>
      <c r="E24531" t="str">
        <f>VLOOKUP(C24531,Подписчики!A:D,2,FALSE)</f>
        <v>UTC+2</v>
      </c>
      <c r="F24531" s="2">
        <f>VLOOKUP(C24531,Подписчики!A:D,4,FALSE)/24+B24531</f>
        <v>44332.498018840095</v>
      </c>
      <c r="G24531">
        <f t="shared" si="383"/>
        <v>7</v>
      </c>
    </row>
    <row r="24532" spans="1:7" x14ac:dyDescent="0.25">
      <c r="A24532">
        <v>76846</v>
      </c>
      <c r="B24532" s="2">
        <v>44332.417645802176</v>
      </c>
      <c r="C24532">
        <v>150250</v>
      </c>
      <c r="D24532">
        <v>276751</v>
      </c>
      <c r="E24532" t="str">
        <f>VLOOKUP(C24532,Подписчики!A:D,2,FALSE)</f>
        <v>UTC+10</v>
      </c>
      <c r="F24532" s="2">
        <f>VLOOKUP(C24532,Подписчики!A:D,4,FALSE)/24+B24532</f>
        <v>44332.45931246884</v>
      </c>
      <c r="G24532">
        <f t="shared" si="383"/>
        <v>7</v>
      </c>
    </row>
    <row r="24533" spans="1:7" x14ac:dyDescent="0.25">
      <c r="A24533">
        <v>76849</v>
      </c>
      <c r="B24533" s="2">
        <v>44332.418877022654</v>
      </c>
      <c r="C24533">
        <v>194966</v>
      </c>
      <c r="D24533">
        <v>181584</v>
      </c>
      <c r="E24533" t="str">
        <f>VLOOKUP(C24533,Подписчики!A:D,2,FALSE)</f>
        <v>UTC+11</v>
      </c>
      <c r="F24533" s="2">
        <f>VLOOKUP(C24533,Подписчики!A:D,4,FALSE)/24+B24533</f>
        <v>44332.460543689318</v>
      </c>
      <c r="G24533">
        <f t="shared" si="383"/>
        <v>7</v>
      </c>
    </row>
    <row r="24534" spans="1:7" x14ac:dyDescent="0.25">
      <c r="A24534">
        <v>76854</v>
      </c>
      <c r="B24534" s="2">
        <v>44332.419666666661</v>
      </c>
      <c r="C24534">
        <v>331725</v>
      </c>
      <c r="D24534">
        <v>294042</v>
      </c>
      <c r="E24534" t="str">
        <f>VLOOKUP(C24534,Подписчики!A:D,2,FALSE)</f>
        <v>UTC+2</v>
      </c>
      <c r="F24534" s="2">
        <f>VLOOKUP(C24534,Подписчики!A:D,4,FALSE)/24+B24534</f>
        <v>44332.502999999997</v>
      </c>
      <c r="G24534">
        <f t="shared" si="383"/>
        <v>7</v>
      </c>
    </row>
    <row r="24535" spans="1:7" x14ac:dyDescent="0.25">
      <c r="A24535">
        <v>76858</v>
      </c>
      <c r="B24535" s="2">
        <v>44332.41968608414</v>
      </c>
      <c r="C24535">
        <v>275474</v>
      </c>
      <c r="D24535">
        <v>327968</v>
      </c>
      <c r="E24535" t="str">
        <f>VLOOKUP(C24535,Подписчики!A:D,2,FALSE)</f>
        <v>UTC+5</v>
      </c>
      <c r="F24535" s="2">
        <f>VLOOKUP(C24535,Подписчики!A:D,4,FALSE)/24+B24535</f>
        <v>44332.628019417476</v>
      </c>
      <c r="G24535">
        <f t="shared" si="383"/>
        <v>7</v>
      </c>
    </row>
    <row r="24536" spans="1:7" x14ac:dyDescent="0.25">
      <c r="A24536">
        <v>76862</v>
      </c>
      <c r="B24536" s="2">
        <v>44332.421308023317</v>
      </c>
      <c r="C24536">
        <v>193018</v>
      </c>
      <c r="D24536">
        <v>241927</v>
      </c>
      <c r="E24536" t="str">
        <f>VLOOKUP(C24536,Подписчики!A:D,2,FALSE)</f>
        <v>UTC+0</v>
      </c>
      <c r="F24536" s="2">
        <f>VLOOKUP(C24536,Подписчики!A:D,4,FALSE)/24+B24536</f>
        <v>44332.421308023317</v>
      </c>
      <c r="G24536">
        <f t="shared" si="383"/>
        <v>7</v>
      </c>
    </row>
    <row r="24537" spans="1:7" x14ac:dyDescent="0.25">
      <c r="A24537">
        <v>76865</v>
      </c>
      <c r="B24537" s="2">
        <v>44332.421796319468</v>
      </c>
      <c r="C24537">
        <v>220180</v>
      </c>
      <c r="D24537">
        <v>17145</v>
      </c>
      <c r="E24537" t="str">
        <f>VLOOKUP(C24537,Подписчики!A:D,2,FALSE)</f>
        <v>UTC-4</v>
      </c>
      <c r="F24537" s="2">
        <f>VLOOKUP(C24537,Подписчики!A:D,4,FALSE)/24+B24537</f>
        <v>44332.255129652804</v>
      </c>
      <c r="G24537">
        <f t="shared" si="383"/>
        <v>7</v>
      </c>
    </row>
    <row r="24538" spans="1:7" x14ac:dyDescent="0.25">
      <c r="A24538">
        <v>76866</v>
      </c>
      <c r="B24538" s="2">
        <v>44332.423291726431</v>
      </c>
      <c r="C24538">
        <v>222682</v>
      </c>
      <c r="D24538">
        <v>347393</v>
      </c>
      <c r="E24538" t="str">
        <f>VLOOKUP(C24538,Подписчики!A:D,2,FALSE)</f>
        <v>UTC-6</v>
      </c>
      <c r="F24538" s="2">
        <f>VLOOKUP(C24538,Подписчики!A:D,4,FALSE)/24+B24538</f>
        <v>44332.173291726431</v>
      </c>
      <c r="G24538">
        <f t="shared" si="383"/>
        <v>7</v>
      </c>
    </row>
    <row r="24539" spans="1:7" x14ac:dyDescent="0.25">
      <c r="A24539">
        <v>76870</v>
      </c>
      <c r="B24539" s="2">
        <v>44332.423718985563</v>
      </c>
      <c r="C24539">
        <v>24125</v>
      </c>
      <c r="D24539">
        <v>163796</v>
      </c>
      <c r="E24539" t="str">
        <f>VLOOKUP(C24539,Подписчики!A:D,2,FALSE)</f>
        <v>UTC+2</v>
      </c>
      <c r="F24539" s="2">
        <f>VLOOKUP(C24539,Подписчики!A:D,4,FALSE)/24+B24539</f>
        <v>44332.507052318899</v>
      </c>
      <c r="G24539">
        <f t="shared" si="383"/>
        <v>7</v>
      </c>
    </row>
    <row r="24540" spans="1:7" x14ac:dyDescent="0.25">
      <c r="A24540">
        <v>76871</v>
      </c>
      <c r="B24540" s="2">
        <v>44332.424817651903</v>
      </c>
      <c r="C24540">
        <v>146583</v>
      </c>
      <c r="D24540">
        <v>297015</v>
      </c>
      <c r="E24540" t="str">
        <f>VLOOKUP(C24540,Подписчики!A:D,2,FALSE)</f>
        <v>UTC-4</v>
      </c>
      <c r="F24540" s="2">
        <f>VLOOKUP(C24540,Подписчики!A:D,4,FALSE)/24+B24540</f>
        <v>44332.258150985239</v>
      </c>
      <c r="G24540">
        <f t="shared" si="383"/>
        <v>7</v>
      </c>
    </row>
    <row r="24541" spans="1:7" x14ac:dyDescent="0.25">
      <c r="A24541">
        <v>76873</v>
      </c>
      <c r="B24541" s="2">
        <v>44332.42500076296</v>
      </c>
      <c r="C24541">
        <v>245751</v>
      </c>
      <c r="D24541">
        <v>463334</v>
      </c>
      <c r="E24541" t="str">
        <f>VLOOKUP(C24541,Подписчики!A:D,2,FALSE)</f>
        <v>UTC+2</v>
      </c>
      <c r="F24541" s="2">
        <f>VLOOKUP(C24541,Подписчики!A:D,4,FALSE)/24+B24541</f>
        <v>44332.508334096296</v>
      </c>
      <c r="G24541">
        <f t="shared" si="383"/>
        <v>7</v>
      </c>
    </row>
    <row r="24542" spans="1:7" x14ac:dyDescent="0.25">
      <c r="A24542">
        <v>76875</v>
      </c>
      <c r="B24542" s="2">
        <v>44332.426099429307</v>
      </c>
      <c r="C24542">
        <v>17494</v>
      </c>
      <c r="D24542">
        <v>411922</v>
      </c>
      <c r="E24542" t="str">
        <f>VLOOKUP(C24542,Подписчики!A:D,2,FALSE)</f>
        <v>UTC+2</v>
      </c>
      <c r="F24542" s="2">
        <f>VLOOKUP(C24542,Подписчики!A:D,4,FALSE)/24+B24542</f>
        <v>44332.509432762643</v>
      </c>
      <c r="G24542">
        <f t="shared" si="383"/>
        <v>7</v>
      </c>
    </row>
    <row r="24543" spans="1:7" x14ac:dyDescent="0.25">
      <c r="A24543">
        <v>76879</v>
      </c>
      <c r="B24543" s="2">
        <v>44332.427372168284</v>
      </c>
      <c r="C24543">
        <v>204845</v>
      </c>
      <c r="D24543">
        <v>250679</v>
      </c>
      <c r="E24543" t="str">
        <f>VLOOKUP(C24543,Подписчики!A:D,2,FALSE)</f>
        <v>UTC+0</v>
      </c>
      <c r="F24543" s="2">
        <f>VLOOKUP(C24543,Подписчики!A:D,4,FALSE)/24+B24543</f>
        <v>44332.427372168284</v>
      </c>
      <c r="G24543">
        <f t="shared" si="383"/>
        <v>7</v>
      </c>
    </row>
    <row r="24544" spans="1:7" x14ac:dyDescent="0.25">
      <c r="A24544">
        <v>76883</v>
      </c>
      <c r="B24544" s="2">
        <v>44332.427930539874</v>
      </c>
      <c r="C24544">
        <v>261468</v>
      </c>
      <c r="D24544">
        <v>43623</v>
      </c>
      <c r="E24544" t="str">
        <f>VLOOKUP(C24544,Подписчики!A:D,2,FALSE)</f>
        <v>UTC+5</v>
      </c>
      <c r="F24544" s="2">
        <f>VLOOKUP(C24544,Подписчики!A:D,4,FALSE)/24+B24544</f>
        <v>44332.63626387321</v>
      </c>
      <c r="G24544">
        <f t="shared" si="383"/>
        <v>7</v>
      </c>
    </row>
    <row r="24545" spans="1:7" x14ac:dyDescent="0.25">
      <c r="A24545">
        <v>76886</v>
      </c>
      <c r="B24545" s="2">
        <v>44332.42818122977</v>
      </c>
      <c r="C24545">
        <v>58723</v>
      </c>
      <c r="D24545">
        <v>457493</v>
      </c>
      <c r="E24545" t="str">
        <f>VLOOKUP(C24545,Подписчики!A:D,2,FALSE)</f>
        <v>UTC+2</v>
      </c>
      <c r="F24545" s="2">
        <f>VLOOKUP(C24545,Подписчики!A:D,4,FALSE)/24+B24545</f>
        <v>44332.511514563106</v>
      </c>
      <c r="G24545">
        <f t="shared" si="383"/>
        <v>7</v>
      </c>
    </row>
    <row r="24546" spans="1:7" x14ac:dyDescent="0.25">
      <c r="A24546">
        <v>76887</v>
      </c>
      <c r="B24546" s="2">
        <v>44332.430127872554</v>
      </c>
      <c r="C24546">
        <v>46786</v>
      </c>
      <c r="D24546">
        <v>119030</v>
      </c>
      <c r="E24546" t="str">
        <f>VLOOKUP(C24546,Подписчики!A:D,2,FALSE)</f>
        <v>UTC+1</v>
      </c>
      <c r="F24546" s="2">
        <f>VLOOKUP(C24546,Подписчики!A:D,4,FALSE)/24+B24546</f>
        <v>44332.471794539219</v>
      </c>
      <c r="G24546">
        <f t="shared" si="383"/>
        <v>7</v>
      </c>
    </row>
    <row r="24547" spans="1:7" x14ac:dyDescent="0.25">
      <c r="A24547">
        <v>76889</v>
      </c>
      <c r="B24547" s="2">
        <v>44332.430203883494</v>
      </c>
      <c r="C24547">
        <v>305135</v>
      </c>
      <c r="D24547">
        <v>347367</v>
      </c>
      <c r="E24547" t="str">
        <f>VLOOKUP(C24547,Подписчики!A:D,2,FALSE)</f>
        <v>UTC+7</v>
      </c>
      <c r="F24547" s="2">
        <f>VLOOKUP(C24547,Подписчики!A:D,4,FALSE)/24+B24547</f>
        <v>44332.721870550158</v>
      </c>
      <c r="G24547">
        <f t="shared" si="383"/>
        <v>7</v>
      </c>
    </row>
    <row r="24548" spans="1:7" x14ac:dyDescent="0.25">
      <c r="A24548">
        <v>76894</v>
      </c>
      <c r="B24548" s="2">
        <v>44332.431822006474</v>
      </c>
      <c r="C24548">
        <v>244492</v>
      </c>
      <c r="D24548">
        <v>12149</v>
      </c>
      <c r="E24548" t="str">
        <f>VLOOKUP(C24548,Подписчики!A:D,2,FALSE)</f>
        <v>UTC+3</v>
      </c>
      <c r="F24548" s="2">
        <f>VLOOKUP(C24548,Подписчики!A:D,4,FALSE)/24+B24548</f>
        <v>44332.556822006474</v>
      </c>
      <c r="G24548">
        <f t="shared" si="383"/>
        <v>7</v>
      </c>
    </row>
    <row r="24549" spans="1:7" x14ac:dyDescent="0.25">
      <c r="A24549">
        <v>76895</v>
      </c>
      <c r="B24549" s="2">
        <v>44332.431928464612</v>
      </c>
      <c r="C24549">
        <v>87357</v>
      </c>
      <c r="D24549">
        <v>34009</v>
      </c>
      <c r="E24549" t="str">
        <f>VLOOKUP(C24549,Подписчики!A:D,2,FALSE)</f>
        <v>UTC+0</v>
      </c>
      <c r="F24549" s="2">
        <f>VLOOKUP(C24549,Подписчики!A:D,4,FALSE)/24+B24549</f>
        <v>44332.431928464612</v>
      </c>
      <c r="G24549">
        <f t="shared" si="383"/>
        <v>7</v>
      </c>
    </row>
    <row r="24550" spans="1:7" x14ac:dyDescent="0.25">
      <c r="A24550">
        <v>76897</v>
      </c>
      <c r="B24550" s="2">
        <v>44332.435529648734</v>
      </c>
      <c r="C24550">
        <v>208866</v>
      </c>
      <c r="D24550">
        <v>472712</v>
      </c>
      <c r="E24550" t="str">
        <f>VLOOKUP(C24550,Подписчики!A:D,2,FALSE)</f>
        <v>UTC+1</v>
      </c>
      <c r="F24550" s="2">
        <f>VLOOKUP(C24550,Подписчики!A:D,4,FALSE)/24+B24550</f>
        <v>44332.477196315398</v>
      </c>
      <c r="G24550">
        <f t="shared" si="383"/>
        <v>7</v>
      </c>
    </row>
    <row r="24551" spans="1:7" x14ac:dyDescent="0.25">
      <c r="A24551">
        <v>76901</v>
      </c>
      <c r="B24551" s="2">
        <v>44332.435926389357</v>
      </c>
      <c r="C24551">
        <v>215718</v>
      </c>
      <c r="D24551">
        <v>66937</v>
      </c>
      <c r="E24551" t="str">
        <f>VLOOKUP(C24551,Подписчики!A:D,2,FALSE)</f>
        <v>UTC+3</v>
      </c>
      <c r="F24551" s="2">
        <f>VLOOKUP(C24551,Подписчики!A:D,4,FALSE)/24+B24551</f>
        <v>44332.560926389357</v>
      </c>
      <c r="G24551">
        <f t="shared" si="383"/>
        <v>7</v>
      </c>
    </row>
    <row r="24552" spans="1:7" x14ac:dyDescent="0.25">
      <c r="A24552">
        <v>76905</v>
      </c>
      <c r="B24552" s="2">
        <v>44332.44123661</v>
      </c>
      <c r="C24552">
        <v>56101</v>
      </c>
      <c r="D24552">
        <v>347008</v>
      </c>
      <c r="E24552" t="str">
        <f>VLOOKUP(C24552,Подписчики!A:D,2,FALSE)</f>
        <v>UTC+11</v>
      </c>
      <c r="F24552" s="2">
        <f>VLOOKUP(C24552,Подписчики!A:D,4,FALSE)/24+B24552</f>
        <v>44332.482903276665</v>
      </c>
      <c r="G24552">
        <f t="shared" si="383"/>
        <v>7</v>
      </c>
    </row>
    <row r="24553" spans="1:7" x14ac:dyDescent="0.25">
      <c r="A24553">
        <v>76909</v>
      </c>
      <c r="B24553" s="2">
        <v>44332.442274239329</v>
      </c>
      <c r="C24553">
        <v>73139</v>
      </c>
      <c r="D24553">
        <v>21760</v>
      </c>
      <c r="E24553" t="str">
        <f>VLOOKUP(C24553,Подписчики!A:D,2,FALSE)</f>
        <v>UTC+2</v>
      </c>
      <c r="F24553" s="2">
        <f>VLOOKUP(C24553,Подписчики!A:D,4,FALSE)/24+B24553</f>
        <v>44332.525607572665</v>
      </c>
      <c r="G24553">
        <f t="shared" si="383"/>
        <v>7</v>
      </c>
    </row>
    <row r="24554" spans="1:7" x14ac:dyDescent="0.25">
      <c r="A24554">
        <v>76911</v>
      </c>
      <c r="B24554" s="2">
        <v>44332.442744336564</v>
      </c>
      <c r="C24554">
        <v>309839</v>
      </c>
      <c r="D24554">
        <v>472712</v>
      </c>
      <c r="E24554" t="str">
        <f>VLOOKUP(C24554,Подписчики!A:D,2,FALSE)</f>
        <v>UTC+2</v>
      </c>
      <c r="F24554" s="2">
        <f>VLOOKUP(C24554,Подписчики!A:D,4,FALSE)/24+B24554</f>
        <v>44332.5260776699</v>
      </c>
      <c r="G24554">
        <f t="shared" si="383"/>
        <v>7</v>
      </c>
    </row>
    <row r="24555" spans="1:7" x14ac:dyDescent="0.25">
      <c r="A24555">
        <v>76914</v>
      </c>
      <c r="B24555" s="2">
        <v>44332.445576051774</v>
      </c>
      <c r="C24555">
        <v>171247</v>
      </c>
      <c r="D24555">
        <v>191645</v>
      </c>
      <c r="E24555" t="str">
        <f>VLOOKUP(C24555,Подписчики!A:D,2,FALSE)</f>
        <v>UTC+5</v>
      </c>
      <c r="F24555" s="2">
        <f>VLOOKUP(C24555,Подписчики!A:D,4,FALSE)/24+B24555</f>
        <v>44332.65390938511</v>
      </c>
      <c r="G24555">
        <f t="shared" si="383"/>
        <v>7</v>
      </c>
    </row>
    <row r="24556" spans="1:7" x14ac:dyDescent="0.25">
      <c r="A24556">
        <v>76916</v>
      </c>
      <c r="B24556" s="2">
        <v>44332.446333333333</v>
      </c>
      <c r="C24556">
        <v>156104</v>
      </c>
      <c r="D24556">
        <v>192331</v>
      </c>
      <c r="E24556" t="str">
        <f>VLOOKUP(C24556,Подписчики!A:D,2,FALSE)</f>
        <v>UTC+1</v>
      </c>
      <c r="F24556" s="2">
        <f>VLOOKUP(C24556,Подписчики!A:D,4,FALSE)/24+B24556</f>
        <v>44332.487999999998</v>
      </c>
      <c r="G24556">
        <f t="shared" si="383"/>
        <v>7</v>
      </c>
    </row>
    <row r="24557" spans="1:7" x14ac:dyDescent="0.25">
      <c r="A24557">
        <v>76919</v>
      </c>
      <c r="B24557" s="2">
        <v>44332.447096163822</v>
      </c>
      <c r="C24557">
        <v>208406</v>
      </c>
      <c r="D24557">
        <v>347008</v>
      </c>
      <c r="E24557" t="str">
        <f>VLOOKUP(C24557,Подписчики!A:D,2,FALSE)</f>
        <v>UTC+3</v>
      </c>
      <c r="F24557" s="2">
        <f>VLOOKUP(C24557,Подписчики!A:D,4,FALSE)/24+B24557</f>
        <v>44332.572096163822</v>
      </c>
      <c r="G24557">
        <f t="shared" si="383"/>
        <v>7</v>
      </c>
    </row>
    <row r="24558" spans="1:7" x14ac:dyDescent="0.25">
      <c r="A24558">
        <v>76921</v>
      </c>
      <c r="B24558" s="2">
        <v>44332.452857605174</v>
      </c>
      <c r="C24558">
        <v>236743</v>
      </c>
      <c r="D24558">
        <v>389689</v>
      </c>
      <c r="E24558" t="str">
        <f>VLOOKUP(C24558,Подписчики!A:D,2,FALSE)</f>
        <v>UTC+3</v>
      </c>
      <c r="F24558" s="2">
        <f>VLOOKUP(C24558,Подписчики!A:D,4,FALSE)/24+B24558</f>
        <v>44332.577857605174</v>
      </c>
      <c r="G24558">
        <f t="shared" si="383"/>
        <v>7</v>
      </c>
    </row>
    <row r="24559" spans="1:7" x14ac:dyDescent="0.25">
      <c r="A24559">
        <v>76922</v>
      </c>
      <c r="B24559" s="2">
        <v>44332.456093851128</v>
      </c>
      <c r="C24559">
        <v>72348</v>
      </c>
      <c r="D24559">
        <v>179296</v>
      </c>
      <c r="E24559" t="str">
        <f>VLOOKUP(C24559,Подписчики!A:D,2,FALSE)</f>
        <v>UTC+11</v>
      </c>
      <c r="F24559" s="2">
        <f>VLOOKUP(C24559,Подписчики!A:D,4,FALSE)/24+B24559</f>
        <v>44332.497760517792</v>
      </c>
      <c r="G24559">
        <f t="shared" si="383"/>
        <v>7</v>
      </c>
    </row>
    <row r="24560" spans="1:7" x14ac:dyDescent="0.25">
      <c r="A24560">
        <v>76927</v>
      </c>
      <c r="B24560" s="2">
        <v>44332.458967864011</v>
      </c>
      <c r="C24560">
        <v>340753</v>
      </c>
      <c r="D24560">
        <v>419438</v>
      </c>
      <c r="E24560" t="str">
        <f>VLOOKUP(C24560,Подписчики!A:D,2,FALSE)</f>
        <v>UTC+0</v>
      </c>
      <c r="F24560" s="2">
        <f>VLOOKUP(C24560,Подписчики!A:D,4,FALSE)/24+B24560</f>
        <v>44332.458967864011</v>
      </c>
      <c r="G24560">
        <f t="shared" si="383"/>
        <v>7</v>
      </c>
    </row>
    <row r="24561" spans="1:7" x14ac:dyDescent="0.25">
      <c r="A24561">
        <v>76928</v>
      </c>
      <c r="B24561" s="2">
        <v>44332.461409344767</v>
      </c>
      <c r="C24561">
        <v>290229</v>
      </c>
      <c r="D24561">
        <v>227775</v>
      </c>
      <c r="E24561" t="str">
        <f>VLOOKUP(C24561,Подписчики!A:D,2,FALSE)</f>
        <v>UTC+2</v>
      </c>
      <c r="F24561" s="2">
        <f>VLOOKUP(C24561,Подписчики!A:D,4,FALSE)/24+B24561</f>
        <v>44332.544742678103</v>
      </c>
      <c r="G24561">
        <f t="shared" si="383"/>
        <v>7</v>
      </c>
    </row>
    <row r="24562" spans="1:7" x14ac:dyDescent="0.25">
      <c r="A24562">
        <v>76933</v>
      </c>
      <c r="B24562" s="2">
        <v>44332.461867122409</v>
      </c>
      <c r="C24562">
        <v>311454</v>
      </c>
      <c r="D24562">
        <v>137435</v>
      </c>
      <c r="E24562" t="str">
        <f>VLOOKUP(C24562,Подписчики!A:D,2,FALSE)</f>
        <v>UTC+3</v>
      </c>
      <c r="F24562" s="2">
        <f>VLOOKUP(C24562,Подписчики!A:D,4,FALSE)/24+B24562</f>
        <v>44332.586867122409</v>
      </c>
      <c r="G24562">
        <f t="shared" si="383"/>
        <v>7</v>
      </c>
    </row>
    <row r="24563" spans="1:7" x14ac:dyDescent="0.25">
      <c r="A24563">
        <v>76937</v>
      </c>
      <c r="B24563" s="2">
        <v>44332.461928159428</v>
      </c>
      <c r="C24563">
        <v>339464</v>
      </c>
      <c r="D24563">
        <v>362198</v>
      </c>
      <c r="E24563" t="str">
        <f>VLOOKUP(C24563,Подписчики!A:D,2,FALSE)</f>
        <v>UTC+1</v>
      </c>
      <c r="F24563" s="2">
        <f>VLOOKUP(C24563,Подписчики!A:D,4,FALSE)/24+B24563</f>
        <v>44332.503594826092</v>
      </c>
      <c r="G24563">
        <f t="shared" si="383"/>
        <v>7</v>
      </c>
    </row>
    <row r="24564" spans="1:7" x14ac:dyDescent="0.25">
      <c r="A24564">
        <v>76938</v>
      </c>
      <c r="B24564" s="2">
        <v>44332.4634540849</v>
      </c>
      <c r="C24564">
        <v>223331</v>
      </c>
      <c r="D24564">
        <v>158978</v>
      </c>
      <c r="E24564" t="str">
        <f>VLOOKUP(C24564,Подписчики!A:D,2,FALSE)</f>
        <v>UTC+0</v>
      </c>
      <c r="F24564" s="2">
        <f>VLOOKUP(C24564,Подписчики!A:D,4,FALSE)/24+B24564</f>
        <v>44332.4634540849</v>
      </c>
      <c r="G24564">
        <f t="shared" si="383"/>
        <v>7</v>
      </c>
    </row>
    <row r="24565" spans="1:7" x14ac:dyDescent="0.25">
      <c r="A24565">
        <v>76942</v>
      </c>
      <c r="B24565" s="2">
        <v>44332.464184466022</v>
      </c>
      <c r="C24565">
        <v>244641</v>
      </c>
      <c r="D24565">
        <v>5151</v>
      </c>
      <c r="E24565" t="str">
        <f>VLOOKUP(C24565,Подписчики!A:D,2,FALSE)</f>
        <v>UTC+3</v>
      </c>
      <c r="F24565" s="2">
        <f>VLOOKUP(C24565,Подписчики!A:D,4,FALSE)/24+B24565</f>
        <v>44332.589184466022</v>
      </c>
      <c r="G24565">
        <f t="shared" si="383"/>
        <v>7</v>
      </c>
    </row>
    <row r="24566" spans="1:7" x14ac:dyDescent="0.25">
      <c r="A24566">
        <v>76945</v>
      </c>
      <c r="B24566" s="2">
        <v>44332.464217047636</v>
      </c>
      <c r="C24566">
        <v>100504</v>
      </c>
      <c r="D24566">
        <v>233494</v>
      </c>
      <c r="E24566" t="str">
        <f>VLOOKUP(C24566,Подписчики!A:D,2,FALSE)</f>
        <v>UTC+7</v>
      </c>
      <c r="F24566" s="2">
        <f>VLOOKUP(C24566,Подписчики!A:D,4,FALSE)/24+B24566</f>
        <v>44332.755883714301</v>
      </c>
      <c r="G24566">
        <f t="shared" si="383"/>
        <v>7</v>
      </c>
    </row>
    <row r="24567" spans="1:7" x14ac:dyDescent="0.25">
      <c r="A24567">
        <v>76950</v>
      </c>
      <c r="B24567" s="2">
        <v>44332.465102084418</v>
      </c>
      <c r="C24567">
        <v>237219</v>
      </c>
      <c r="D24567">
        <v>198326</v>
      </c>
      <c r="E24567" t="str">
        <f>VLOOKUP(C24567,Подписчики!A:D,2,FALSE)</f>
        <v>UTC+3</v>
      </c>
      <c r="F24567" s="2">
        <f>VLOOKUP(C24567,Подписчики!A:D,4,FALSE)/24+B24567</f>
        <v>44332.590102084418</v>
      </c>
      <c r="G24567">
        <f t="shared" si="383"/>
        <v>7</v>
      </c>
    </row>
    <row r="24568" spans="1:7" x14ac:dyDescent="0.25">
      <c r="A24568">
        <v>76951</v>
      </c>
      <c r="B24568" s="2">
        <v>44332.465315713984</v>
      </c>
      <c r="C24568">
        <v>164694</v>
      </c>
      <c r="D24568">
        <v>118549</v>
      </c>
      <c r="E24568" t="str">
        <f>VLOOKUP(C24568,Подписчики!A:D,2,FALSE)</f>
        <v>UTC+2</v>
      </c>
      <c r="F24568" s="2">
        <f>VLOOKUP(C24568,Подписчики!A:D,4,FALSE)/24+B24568</f>
        <v>44332.548649047319</v>
      </c>
      <c r="G24568">
        <f t="shared" si="383"/>
        <v>7</v>
      </c>
    </row>
    <row r="24569" spans="1:7" x14ac:dyDescent="0.25">
      <c r="A24569">
        <v>76953</v>
      </c>
      <c r="B24569" s="2">
        <v>44332.465398058252</v>
      </c>
      <c r="C24569">
        <v>159317</v>
      </c>
      <c r="D24569">
        <v>207760</v>
      </c>
      <c r="E24569" t="str">
        <f>VLOOKUP(C24569,Подписчики!A:D,2,FALSE)</f>
        <v>UTC+6</v>
      </c>
      <c r="F24569" s="2">
        <f>VLOOKUP(C24569,Подписчики!A:D,4,FALSE)/24+B24569</f>
        <v>44332.715398058252</v>
      </c>
      <c r="G24569">
        <f t="shared" si="383"/>
        <v>7</v>
      </c>
    </row>
    <row r="24570" spans="1:7" x14ac:dyDescent="0.25">
      <c r="A24570">
        <v>76956</v>
      </c>
      <c r="B24570" s="2">
        <v>44332.473893203882</v>
      </c>
      <c r="C24570">
        <v>94416</v>
      </c>
      <c r="D24570">
        <v>82850</v>
      </c>
      <c r="E24570" t="str">
        <f>VLOOKUP(C24570,Подписчики!A:D,2,FALSE)</f>
        <v>UTC+3</v>
      </c>
      <c r="F24570" s="2">
        <f>VLOOKUP(C24570,Подписчики!A:D,4,FALSE)/24+B24570</f>
        <v>44332.598893203882</v>
      </c>
      <c r="G24570">
        <f t="shared" si="383"/>
        <v>7</v>
      </c>
    </row>
    <row r="24571" spans="1:7" x14ac:dyDescent="0.25">
      <c r="A24571">
        <v>76960</v>
      </c>
      <c r="B24571" s="2">
        <v>44332.476724919092</v>
      </c>
      <c r="C24571">
        <v>51613</v>
      </c>
      <c r="D24571">
        <v>466283</v>
      </c>
      <c r="E24571" t="str">
        <f>VLOOKUP(C24571,Подписчики!A:D,2,FALSE)</f>
        <v>UTC+2</v>
      </c>
      <c r="F24571" s="2">
        <f>VLOOKUP(C24571,Подписчики!A:D,4,FALSE)/24+B24571</f>
        <v>44332.560058252428</v>
      </c>
      <c r="G24571">
        <f t="shared" si="383"/>
        <v>7</v>
      </c>
    </row>
    <row r="24572" spans="1:7" x14ac:dyDescent="0.25">
      <c r="A24572">
        <v>76965</v>
      </c>
      <c r="B24572" s="2">
        <v>44332.477129449842</v>
      </c>
      <c r="C24572">
        <v>226924</v>
      </c>
      <c r="D24572">
        <v>145779</v>
      </c>
      <c r="E24572" t="str">
        <f>VLOOKUP(C24572,Подписчики!A:D,2,FALSE)</f>
        <v>UTC+7</v>
      </c>
      <c r="F24572" s="2">
        <f>VLOOKUP(C24572,Подписчики!A:D,4,FALSE)/24+B24572</f>
        <v>44332.768796116507</v>
      </c>
      <c r="G24572">
        <f t="shared" si="383"/>
        <v>7</v>
      </c>
    </row>
    <row r="24573" spans="1:7" x14ac:dyDescent="0.25">
      <c r="A24573">
        <v>76967</v>
      </c>
      <c r="B24573" s="2">
        <v>44332.477584154789</v>
      </c>
      <c r="C24573">
        <v>348289</v>
      </c>
      <c r="D24573">
        <v>333426</v>
      </c>
      <c r="E24573" t="str">
        <f>VLOOKUP(C24573,Подписчики!A:D,2,FALSE)</f>
        <v>UTC+2</v>
      </c>
      <c r="F24573" s="2">
        <f>VLOOKUP(C24573,Подписчики!A:D,4,FALSE)/24+B24573</f>
        <v>44332.560917488125</v>
      </c>
      <c r="G24573">
        <f t="shared" si="383"/>
        <v>7</v>
      </c>
    </row>
    <row r="24574" spans="1:7" x14ac:dyDescent="0.25">
      <c r="A24574">
        <v>76970</v>
      </c>
      <c r="B24574" s="2">
        <v>44332.483666666667</v>
      </c>
      <c r="C24574">
        <v>316606</v>
      </c>
      <c r="D24574">
        <v>320940</v>
      </c>
      <c r="E24574" t="str">
        <f>VLOOKUP(C24574,Подписчики!A:D,2,FALSE)</f>
        <v>UTC+2</v>
      </c>
      <c r="F24574" s="2">
        <f>VLOOKUP(C24574,Подписчики!A:D,4,FALSE)/24+B24574</f>
        <v>44332.567000000003</v>
      </c>
      <c r="G24574">
        <f t="shared" si="383"/>
        <v>7</v>
      </c>
    </row>
    <row r="24575" spans="1:7" x14ac:dyDescent="0.25">
      <c r="A24575">
        <v>76974</v>
      </c>
      <c r="B24575" s="2">
        <v>44332.484333333334</v>
      </c>
      <c r="C24575">
        <v>57578</v>
      </c>
      <c r="D24575">
        <v>120139</v>
      </c>
      <c r="E24575" t="str">
        <f>VLOOKUP(C24575,Подписчики!A:D,2,FALSE)</f>
        <v>UTC+1</v>
      </c>
      <c r="F24575" s="2">
        <f>VLOOKUP(C24575,Подписчики!A:D,4,FALSE)/24+B24575</f>
        <v>44332.525999999998</v>
      </c>
      <c r="G24575">
        <f t="shared" si="383"/>
        <v>7</v>
      </c>
    </row>
    <row r="24576" spans="1:7" x14ac:dyDescent="0.25">
      <c r="A24576">
        <v>76977</v>
      </c>
      <c r="B24576" s="2">
        <v>44332.485333333338</v>
      </c>
      <c r="C24576">
        <v>235317</v>
      </c>
      <c r="D24576">
        <v>363403</v>
      </c>
      <c r="E24576" t="str">
        <f>VLOOKUP(C24576,Подписчики!A:D,2,FALSE)</f>
        <v>UTC-8</v>
      </c>
      <c r="F24576" s="2">
        <f>VLOOKUP(C24576,Подписчики!A:D,4,FALSE)/24+B24576</f>
        <v>44332.152000000002</v>
      </c>
      <c r="G24576">
        <f t="shared" si="383"/>
        <v>7</v>
      </c>
    </row>
    <row r="24577" spans="1:7" x14ac:dyDescent="0.25">
      <c r="A24577">
        <v>76982</v>
      </c>
      <c r="B24577" s="2">
        <v>44332.485793633838</v>
      </c>
      <c r="C24577">
        <v>269328</v>
      </c>
      <c r="D24577">
        <v>114057</v>
      </c>
      <c r="E24577" t="str">
        <f>VLOOKUP(C24577,Подписчики!A:D,2,FALSE)</f>
        <v>UTC+2</v>
      </c>
      <c r="F24577" s="2">
        <f>VLOOKUP(C24577,Подписчики!A:D,4,FALSE)/24+B24577</f>
        <v>44332.569126967173</v>
      </c>
      <c r="G24577">
        <f t="shared" si="383"/>
        <v>7</v>
      </c>
    </row>
    <row r="24578" spans="1:7" x14ac:dyDescent="0.25">
      <c r="A24578">
        <v>76987</v>
      </c>
      <c r="B24578" s="2">
        <v>44332.489265372169</v>
      </c>
      <c r="C24578">
        <v>2628</v>
      </c>
      <c r="D24578">
        <v>251150</v>
      </c>
      <c r="E24578" t="str">
        <f>VLOOKUP(C24578,Подписчики!A:D,2,FALSE)</f>
        <v>UTC+1</v>
      </c>
      <c r="F24578" s="2">
        <f>VLOOKUP(C24578,Подписчики!A:D,4,FALSE)/24+B24578</f>
        <v>44332.530932038833</v>
      </c>
      <c r="G24578">
        <f t="shared" si="383"/>
        <v>7</v>
      </c>
    </row>
    <row r="24579" spans="1:7" x14ac:dyDescent="0.25">
      <c r="A24579">
        <v>76988</v>
      </c>
      <c r="B24579" s="2">
        <v>44332.491683706168</v>
      </c>
      <c r="C24579">
        <v>76160</v>
      </c>
      <c r="D24579">
        <v>461533</v>
      </c>
      <c r="E24579" t="str">
        <f>VLOOKUP(C24579,Подписчики!A:D,2,FALSE)</f>
        <v>UTC+0</v>
      </c>
      <c r="F24579" s="2">
        <f>VLOOKUP(C24579,Подписчики!A:D,4,FALSE)/24+B24579</f>
        <v>44332.491683706168</v>
      </c>
      <c r="G24579">
        <f t="shared" ref="G24579:G24642" si="384">WEEKDAY(F24579,2)</f>
        <v>7</v>
      </c>
    </row>
    <row r="24580" spans="1:7" x14ac:dyDescent="0.25">
      <c r="A24580">
        <v>76989</v>
      </c>
      <c r="B24580" s="2">
        <v>44332.491775261697</v>
      </c>
      <c r="C24580">
        <v>213179</v>
      </c>
      <c r="D24580">
        <v>111368</v>
      </c>
      <c r="E24580" t="str">
        <f>VLOOKUP(C24580,Подписчики!A:D,2,FALSE)</f>
        <v>UTC+1</v>
      </c>
      <c r="F24580" s="2">
        <f>VLOOKUP(C24580,Подписчики!A:D,4,FALSE)/24+B24580</f>
        <v>44332.533441928361</v>
      </c>
      <c r="G24580">
        <f t="shared" si="384"/>
        <v>7</v>
      </c>
    </row>
    <row r="24581" spans="1:7" x14ac:dyDescent="0.25">
      <c r="A24581">
        <v>76992</v>
      </c>
      <c r="B24581" s="2">
        <v>44332.492019409772</v>
      </c>
      <c r="C24581">
        <v>195353</v>
      </c>
      <c r="D24581">
        <v>241927</v>
      </c>
      <c r="E24581" t="str">
        <f>VLOOKUP(C24581,Подписчики!A:D,2,FALSE)</f>
        <v>UTC+1</v>
      </c>
      <c r="F24581" s="2">
        <f>VLOOKUP(C24581,Подписчики!A:D,4,FALSE)/24+B24581</f>
        <v>44332.533686076436</v>
      </c>
      <c r="G24581">
        <f t="shared" si="384"/>
        <v>7</v>
      </c>
    </row>
    <row r="24582" spans="1:7" x14ac:dyDescent="0.25">
      <c r="A24582">
        <v>76995</v>
      </c>
      <c r="B24582" s="2">
        <v>44332.493209631641</v>
      </c>
      <c r="C24582">
        <v>27781</v>
      </c>
      <c r="D24582">
        <v>153138</v>
      </c>
      <c r="E24582" t="str">
        <f>VLOOKUP(C24582,Подписчики!A:D,2,FALSE)</f>
        <v>UTC+2</v>
      </c>
      <c r="F24582" s="2">
        <f>VLOOKUP(C24582,Подписчики!A:D,4,FALSE)/24+B24582</f>
        <v>44332.576542964976</v>
      </c>
      <c r="G24582">
        <f t="shared" si="384"/>
        <v>7</v>
      </c>
    </row>
    <row r="24583" spans="1:7" x14ac:dyDescent="0.25">
      <c r="A24583">
        <v>76999</v>
      </c>
      <c r="B24583" s="2">
        <v>44332.494613483075</v>
      </c>
      <c r="C24583">
        <v>339005</v>
      </c>
      <c r="D24583">
        <v>158978</v>
      </c>
      <c r="E24583" t="str">
        <f>VLOOKUP(C24583,Подписчики!A:D,2,FALSE)</f>
        <v>UTC-4</v>
      </c>
      <c r="F24583" s="2">
        <f>VLOOKUP(C24583,Подписчики!A:D,4,FALSE)/24+B24583</f>
        <v>44332.327946816411</v>
      </c>
      <c r="G24583">
        <f t="shared" si="384"/>
        <v>7</v>
      </c>
    </row>
    <row r="24584" spans="1:7" x14ac:dyDescent="0.25">
      <c r="A24584">
        <v>77003</v>
      </c>
      <c r="B24584" s="2">
        <v>44332.494857631151</v>
      </c>
      <c r="C24584">
        <v>289357</v>
      </c>
      <c r="D24584">
        <v>180863</v>
      </c>
      <c r="E24584" t="str">
        <f>VLOOKUP(C24584,Подписчики!A:D,2,FALSE)</f>
        <v>UTC+2</v>
      </c>
      <c r="F24584" s="2">
        <f>VLOOKUP(C24584,Подписчики!A:D,4,FALSE)/24+B24584</f>
        <v>44332.578190964487</v>
      </c>
      <c r="G24584">
        <f t="shared" si="384"/>
        <v>7</v>
      </c>
    </row>
    <row r="24585" spans="1:7" x14ac:dyDescent="0.25">
      <c r="A24585">
        <v>77007</v>
      </c>
      <c r="B24585" s="2">
        <v>44332.494928802589</v>
      </c>
      <c r="C24585">
        <v>5053</v>
      </c>
      <c r="D24585">
        <v>330333</v>
      </c>
      <c r="E24585" t="str">
        <f>VLOOKUP(C24585,Подписчики!A:D,2,FALSE)</f>
        <v>UTC+3</v>
      </c>
      <c r="F24585" s="2">
        <f>VLOOKUP(C24585,Подписчики!A:D,4,FALSE)/24+B24585</f>
        <v>44332.619928802589</v>
      </c>
      <c r="G24585">
        <f t="shared" si="384"/>
        <v>7</v>
      </c>
    </row>
    <row r="24586" spans="1:7" x14ac:dyDescent="0.25">
      <c r="A24586">
        <v>77008</v>
      </c>
      <c r="B24586" s="2">
        <v>44332.497760517799</v>
      </c>
      <c r="C24586">
        <v>258156</v>
      </c>
      <c r="D24586">
        <v>37644</v>
      </c>
      <c r="E24586" t="str">
        <f>VLOOKUP(C24586,Подписчики!A:D,2,FALSE)</f>
        <v>UTC+6</v>
      </c>
      <c r="F24586" s="2">
        <f>VLOOKUP(C24586,Подписчики!A:D,4,FALSE)/24+B24586</f>
        <v>44332.747760517799</v>
      </c>
      <c r="G24586">
        <f t="shared" si="384"/>
        <v>7</v>
      </c>
    </row>
    <row r="24587" spans="1:7" x14ac:dyDescent="0.25">
      <c r="A24587">
        <v>77013</v>
      </c>
      <c r="B24587" s="2">
        <v>44332.499526963104</v>
      </c>
      <c r="C24587">
        <v>154239</v>
      </c>
      <c r="D24587">
        <v>310414</v>
      </c>
      <c r="E24587" t="str">
        <f>VLOOKUP(C24587,Подписчики!A:D,2,FALSE)</f>
        <v>UTC+0</v>
      </c>
      <c r="F24587" s="2">
        <f>VLOOKUP(C24587,Подписчики!A:D,4,FALSE)/24+B24587</f>
        <v>44332.499526963104</v>
      </c>
      <c r="G24587">
        <f t="shared" si="384"/>
        <v>7</v>
      </c>
    </row>
    <row r="24588" spans="1:7" x14ac:dyDescent="0.25">
      <c r="A24588">
        <v>77015</v>
      </c>
      <c r="B24588" s="2">
        <v>44332.500595110934</v>
      </c>
      <c r="C24588">
        <v>124924</v>
      </c>
      <c r="D24588">
        <v>153893</v>
      </c>
      <c r="E24588" t="str">
        <f>VLOOKUP(C24588,Подписчики!A:D,2,FALSE)</f>
        <v>UTC+0</v>
      </c>
      <c r="F24588" s="2">
        <f>VLOOKUP(C24588,Подписчики!A:D,4,FALSE)/24+B24588</f>
        <v>44332.500595110934</v>
      </c>
      <c r="G24588">
        <f t="shared" si="384"/>
        <v>7</v>
      </c>
    </row>
    <row r="24589" spans="1:7" x14ac:dyDescent="0.25">
      <c r="A24589">
        <v>77018</v>
      </c>
      <c r="B24589" s="2">
        <v>44332.503019417476</v>
      </c>
      <c r="C24589">
        <v>44646</v>
      </c>
      <c r="D24589">
        <v>258219</v>
      </c>
      <c r="E24589" t="str">
        <f>VLOOKUP(C24589,Подписчики!A:D,2,FALSE)</f>
        <v>UTC+3</v>
      </c>
      <c r="F24589" s="2">
        <f>VLOOKUP(C24589,Подписчики!A:D,4,FALSE)/24+B24589</f>
        <v>44332.628019417476</v>
      </c>
      <c r="G24589">
        <f t="shared" si="384"/>
        <v>7</v>
      </c>
    </row>
    <row r="24590" spans="1:7" x14ac:dyDescent="0.25">
      <c r="A24590">
        <v>77023</v>
      </c>
      <c r="B24590" s="2">
        <v>44332.504233009706</v>
      </c>
      <c r="C24590">
        <v>92966</v>
      </c>
      <c r="D24590">
        <v>310239</v>
      </c>
      <c r="E24590" t="str">
        <f>VLOOKUP(C24590,Подписчики!A:D,2,FALSE)</f>
        <v>UTC+2</v>
      </c>
      <c r="F24590" s="2">
        <f>VLOOKUP(C24590,Подписчики!A:D,4,FALSE)/24+B24590</f>
        <v>44332.587566343042</v>
      </c>
      <c r="G24590">
        <f t="shared" si="384"/>
        <v>7</v>
      </c>
    </row>
    <row r="24591" spans="1:7" x14ac:dyDescent="0.25">
      <c r="A24591">
        <v>77027</v>
      </c>
      <c r="B24591" s="2">
        <v>44332.504928739283</v>
      </c>
      <c r="C24591">
        <v>66120</v>
      </c>
      <c r="D24591">
        <v>158978</v>
      </c>
      <c r="E24591" t="str">
        <f>VLOOKUP(C24591,Подписчики!A:D,2,FALSE)</f>
        <v>UTC+6</v>
      </c>
      <c r="F24591" s="2">
        <f>VLOOKUP(C24591,Подписчики!A:D,4,FALSE)/24+B24591</f>
        <v>44332.754928739283</v>
      </c>
      <c r="G24591">
        <f t="shared" si="384"/>
        <v>7</v>
      </c>
    </row>
    <row r="24592" spans="1:7" x14ac:dyDescent="0.25">
      <c r="A24592">
        <v>77032</v>
      </c>
      <c r="B24592" s="2">
        <v>44332.505478072453</v>
      </c>
      <c r="C24592">
        <v>179786</v>
      </c>
      <c r="D24592">
        <v>154228</v>
      </c>
      <c r="E24592" t="str">
        <f>VLOOKUP(C24592,Подписчики!A:D,2,FALSE)</f>
        <v>UTC+1</v>
      </c>
      <c r="F24592" s="2">
        <f>VLOOKUP(C24592,Подписчики!A:D,4,FALSE)/24+B24592</f>
        <v>44332.547144739117</v>
      </c>
      <c r="G24592">
        <f t="shared" si="384"/>
        <v>7</v>
      </c>
    </row>
    <row r="24593" spans="1:7" x14ac:dyDescent="0.25">
      <c r="A24593">
        <v>77033</v>
      </c>
      <c r="B24593" s="2">
        <v>44332.50617999817</v>
      </c>
      <c r="C24593">
        <v>78264</v>
      </c>
      <c r="D24593">
        <v>351192</v>
      </c>
      <c r="E24593" t="str">
        <f>VLOOKUP(C24593,Подписчики!A:D,2,FALSE)</f>
        <v>UTC+3</v>
      </c>
      <c r="F24593" s="2">
        <f>VLOOKUP(C24593,Подписчики!A:D,4,FALSE)/24+B24593</f>
        <v>44332.63117999817</v>
      </c>
      <c r="G24593">
        <f t="shared" si="384"/>
        <v>7</v>
      </c>
    </row>
    <row r="24594" spans="1:7" x14ac:dyDescent="0.25">
      <c r="A24594">
        <v>77038</v>
      </c>
      <c r="B24594" s="2">
        <v>44332.507064724916</v>
      </c>
      <c r="C24594">
        <v>326953</v>
      </c>
      <c r="D24594">
        <v>471403</v>
      </c>
      <c r="E24594" t="str">
        <f>VLOOKUP(C24594,Подписчики!A:D,2,FALSE)</f>
        <v>UTC+5</v>
      </c>
      <c r="F24594" s="2">
        <f>VLOOKUP(C24594,Подписчики!A:D,4,FALSE)/24+B24594</f>
        <v>44332.715398058252</v>
      </c>
      <c r="G24594">
        <f t="shared" si="384"/>
        <v>7</v>
      </c>
    </row>
    <row r="24595" spans="1:7" x14ac:dyDescent="0.25">
      <c r="A24595">
        <v>77042</v>
      </c>
      <c r="B24595" s="2">
        <v>44332.508682847896</v>
      </c>
      <c r="C24595">
        <v>322673</v>
      </c>
      <c r="D24595">
        <v>243858</v>
      </c>
      <c r="E24595" t="str">
        <f>VLOOKUP(C24595,Подписчики!A:D,2,FALSE)</f>
        <v>UTC+1</v>
      </c>
      <c r="F24595" s="2">
        <f>VLOOKUP(C24595,Подписчики!A:D,4,FALSE)/24+B24595</f>
        <v>44332.55034951456</v>
      </c>
      <c r="G24595">
        <f t="shared" si="384"/>
        <v>7</v>
      </c>
    </row>
    <row r="24596" spans="1:7" x14ac:dyDescent="0.25">
      <c r="A24596">
        <v>77045</v>
      </c>
      <c r="B24596" s="2">
        <v>44332.511666666665</v>
      </c>
      <c r="C24596">
        <v>287894</v>
      </c>
      <c r="D24596">
        <v>118549</v>
      </c>
      <c r="E24596" t="str">
        <f>VLOOKUP(C24596,Подписчики!A:D,2,FALSE)</f>
        <v>UTC+5</v>
      </c>
      <c r="F24596" s="2">
        <f>VLOOKUP(C24596,Подписчики!A:D,4,FALSE)/24+B24596</f>
        <v>44332.72</v>
      </c>
      <c r="G24596">
        <f t="shared" si="384"/>
        <v>7</v>
      </c>
    </row>
    <row r="24597" spans="1:7" x14ac:dyDescent="0.25">
      <c r="A24597">
        <v>77048</v>
      </c>
      <c r="B24597" s="2">
        <v>44332.512558366652</v>
      </c>
      <c r="C24597">
        <v>325727</v>
      </c>
      <c r="D24597">
        <v>339123</v>
      </c>
      <c r="E24597" t="str">
        <f>VLOOKUP(C24597,Подписчики!A:D,2,FALSE)</f>
        <v>UTC+1</v>
      </c>
      <c r="F24597" s="2">
        <f>VLOOKUP(C24597,Подписчики!A:D,4,FALSE)/24+B24597</f>
        <v>44332.554225033316</v>
      </c>
      <c r="G24597">
        <f t="shared" si="384"/>
        <v>7</v>
      </c>
    </row>
    <row r="24598" spans="1:7" x14ac:dyDescent="0.25">
      <c r="A24598">
        <v>77053</v>
      </c>
      <c r="B24598" s="2">
        <v>44332.515559870546</v>
      </c>
      <c r="C24598">
        <v>206674</v>
      </c>
      <c r="D24598">
        <v>382997</v>
      </c>
      <c r="E24598" t="str">
        <f>VLOOKUP(C24598,Подписчики!A:D,2,FALSE)</f>
        <v>UTC+2</v>
      </c>
      <c r="F24598" s="2">
        <f>VLOOKUP(C24598,Подписчики!A:D,4,FALSE)/24+B24598</f>
        <v>44332.598893203882</v>
      </c>
      <c r="G24598">
        <f t="shared" si="384"/>
        <v>7</v>
      </c>
    </row>
    <row r="24599" spans="1:7" x14ac:dyDescent="0.25">
      <c r="A24599">
        <v>77057</v>
      </c>
      <c r="B24599" s="2">
        <v>44332.515823847163</v>
      </c>
      <c r="C24599">
        <v>1617</v>
      </c>
      <c r="D24599">
        <v>396686</v>
      </c>
      <c r="E24599" t="str">
        <f>VLOOKUP(C24599,Подписчики!A:D,2,FALSE)</f>
        <v>UTC+1</v>
      </c>
      <c r="F24599" s="2">
        <f>VLOOKUP(C24599,Подписчики!A:D,4,FALSE)/24+B24599</f>
        <v>44332.557490513827</v>
      </c>
      <c r="G24599">
        <f t="shared" si="384"/>
        <v>7</v>
      </c>
    </row>
    <row r="24600" spans="1:7" x14ac:dyDescent="0.25">
      <c r="A24600">
        <v>77059</v>
      </c>
      <c r="B24600" s="2">
        <v>44332.517349772635</v>
      </c>
      <c r="C24600">
        <v>28734</v>
      </c>
      <c r="D24600">
        <v>347008</v>
      </c>
      <c r="E24600" t="str">
        <f>VLOOKUP(C24600,Подписчики!A:D,2,FALSE)</f>
        <v>UTC+1</v>
      </c>
      <c r="F24600" s="2">
        <f>VLOOKUP(C24600,Подписчики!A:D,4,FALSE)/24+B24600</f>
        <v>44332.5590164393</v>
      </c>
      <c r="G24600">
        <f t="shared" si="384"/>
        <v>7</v>
      </c>
    </row>
    <row r="24601" spans="1:7" x14ac:dyDescent="0.25">
      <c r="A24601">
        <v>77062</v>
      </c>
      <c r="B24601" s="2">
        <v>44332.517441328164</v>
      </c>
      <c r="C24601">
        <v>210302</v>
      </c>
      <c r="D24601">
        <v>364695</v>
      </c>
      <c r="E24601" t="str">
        <f>VLOOKUP(C24601,Подписчики!A:D,2,FALSE)</f>
        <v>UTC+2</v>
      </c>
      <c r="F24601" s="2">
        <f>VLOOKUP(C24601,Подписчики!A:D,4,FALSE)/24+B24601</f>
        <v>44332.6007746615</v>
      </c>
      <c r="G24601">
        <f t="shared" si="384"/>
        <v>7</v>
      </c>
    </row>
    <row r="24602" spans="1:7" x14ac:dyDescent="0.25">
      <c r="A24602">
        <v>77067</v>
      </c>
      <c r="B24602" s="2">
        <v>44332.518631550032</v>
      </c>
      <c r="C24602">
        <v>190273</v>
      </c>
      <c r="D24602">
        <v>347008</v>
      </c>
      <c r="E24602" t="str">
        <f>VLOOKUP(C24602,Подписчики!A:D,2,FALSE)</f>
        <v>UTC+1</v>
      </c>
      <c r="F24602" s="2">
        <f>VLOOKUP(C24602,Подписчики!A:D,4,FALSE)/24+B24602</f>
        <v>44332.560298216697</v>
      </c>
      <c r="G24602">
        <f t="shared" si="384"/>
        <v>7</v>
      </c>
    </row>
    <row r="24603" spans="1:7" x14ac:dyDescent="0.25">
      <c r="A24603">
        <v>77068</v>
      </c>
      <c r="B24603" s="2">
        <v>44332.520004882965</v>
      </c>
      <c r="C24603">
        <v>5399</v>
      </c>
      <c r="D24603">
        <v>397620</v>
      </c>
      <c r="E24603" t="str">
        <f>VLOOKUP(C24603,Подписчики!A:D,2,FALSE)</f>
        <v>UTC+2</v>
      </c>
      <c r="F24603" s="2">
        <f>VLOOKUP(C24603,Подписчики!A:D,4,FALSE)/24+B24603</f>
        <v>44332.6033382163</v>
      </c>
      <c r="G24603">
        <f t="shared" si="384"/>
        <v>7</v>
      </c>
    </row>
    <row r="24604" spans="1:7" x14ac:dyDescent="0.25">
      <c r="A24604">
        <v>77069</v>
      </c>
      <c r="B24604" s="2">
        <v>44332.52041423948</v>
      </c>
      <c r="C24604">
        <v>57356</v>
      </c>
      <c r="D24604">
        <v>83136</v>
      </c>
      <c r="E24604" t="str">
        <f>VLOOKUP(C24604,Подписчики!A:D,2,FALSE)</f>
        <v>UTC+2</v>
      </c>
      <c r="F24604" s="2">
        <f>VLOOKUP(C24604,Подписчики!A:D,4,FALSE)/24+B24604</f>
        <v>44332.603747572815</v>
      </c>
      <c r="G24604">
        <f t="shared" si="384"/>
        <v>7</v>
      </c>
    </row>
    <row r="24605" spans="1:7" x14ac:dyDescent="0.25">
      <c r="A24605">
        <v>77073</v>
      </c>
      <c r="B24605" s="2">
        <v>44332.520523697625</v>
      </c>
      <c r="C24605">
        <v>211722</v>
      </c>
      <c r="D24605">
        <v>411922</v>
      </c>
      <c r="E24605" t="str">
        <f>VLOOKUP(C24605,Подписчики!A:D,2,FALSE)</f>
        <v>UTC+2</v>
      </c>
      <c r="F24605" s="2">
        <f>VLOOKUP(C24605,Подписчики!A:D,4,FALSE)/24+B24605</f>
        <v>44332.603857030961</v>
      </c>
      <c r="G24605">
        <f t="shared" si="384"/>
        <v>7</v>
      </c>
    </row>
    <row r="24606" spans="1:7" x14ac:dyDescent="0.25">
      <c r="A24606">
        <v>77077</v>
      </c>
      <c r="B24606" s="2">
        <v>44332.522436893203</v>
      </c>
      <c r="C24606">
        <v>68026</v>
      </c>
      <c r="D24606">
        <v>325273</v>
      </c>
      <c r="E24606" t="str">
        <f>VLOOKUP(C24606,Подписчики!A:D,2,FALSE)</f>
        <v>UTC+7</v>
      </c>
      <c r="F24606" s="2">
        <f>VLOOKUP(C24606,Подписчики!A:D,4,FALSE)/24+B24606</f>
        <v>44332.814103559867</v>
      </c>
      <c r="G24606">
        <f t="shared" si="384"/>
        <v>7</v>
      </c>
    </row>
    <row r="24607" spans="1:7" x14ac:dyDescent="0.25">
      <c r="A24607">
        <v>77078</v>
      </c>
      <c r="B24607" s="2">
        <v>44332.523666666668</v>
      </c>
      <c r="C24607">
        <v>276887</v>
      </c>
      <c r="D24607">
        <v>243728</v>
      </c>
      <c r="E24607" t="str">
        <f>VLOOKUP(C24607,Подписчики!A:D,2,FALSE)</f>
        <v>UTC+2</v>
      </c>
      <c r="F24607" s="2">
        <f>VLOOKUP(C24607,Подписчики!A:D,4,FALSE)/24+B24607</f>
        <v>44332.607000000004</v>
      </c>
      <c r="G24607">
        <f t="shared" si="384"/>
        <v>7</v>
      </c>
    </row>
    <row r="24608" spans="1:7" x14ac:dyDescent="0.25">
      <c r="A24608">
        <v>77081</v>
      </c>
      <c r="B24608" s="2">
        <v>44332.523819696646</v>
      </c>
      <c r="C24608">
        <v>27859</v>
      </c>
      <c r="D24608">
        <v>153893</v>
      </c>
      <c r="E24608" t="str">
        <f>VLOOKUP(C24608,Подписчики!A:D,2,FALSE)</f>
        <v>UTC+3</v>
      </c>
      <c r="F24608" s="2">
        <f>VLOOKUP(C24608,Подписчики!A:D,4,FALSE)/24+B24608</f>
        <v>44332.648819696646</v>
      </c>
      <c r="G24608">
        <f t="shared" si="384"/>
        <v>7</v>
      </c>
    </row>
    <row r="24609" spans="1:7" x14ac:dyDescent="0.25">
      <c r="A24609">
        <v>77086</v>
      </c>
      <c r="B24609" s="2">
        <v>44332.52412488174</v>
      </c>
      <c r="C24609">
        <v>180388</v>
      </c>
      <c r="D24609">
        <v>447119</v>
      </c>
      <c r="E24609" t="str">
        <f>VLOOKUP(C24609,Подписчики!A:D,2,FALSE)</f>
        <v>UTC+1</v>
      </c>
      <c r="F24609" s="2">
        <f>VLOOKUP(C24609,Подписчики!A:D,4,FALSE)/24+B24609</f>
        <v>44332.565791548404</v>
      </c>
      <c r="G24609">
        <f t="shared" si="384"/>
        <v>7</v>
      </c>
    </row>
    <row r="24610" spans="1:7" x14ac:dyDescent="0.25">
      <c r="A24610">
        <v>77089</v>
      </c>
      <c r="B24610" s="2">
        <v>44332.524399548325</v>
      </c>
      <c r="C24610">
        <v>308461</v>
      </c>
      <c r="D24610">
        <v>128523</v>
      </c>
      <c r="E24610" t="str">
        <f>VLOOKUP(C24610,Подписчики!A:D,2,FALSE)</f>
        <v>UTC+3</v>
      </c>
      <c r="F24610" s="2">
        <f>VLOOKUP(C24610,Подписчики!A:D,4,FALSE)/24+B24610</f>
        <v>44332.649399548325</v>
      </c>
      <c r="G24610">
        <f t="shared" si="384"/>
        <v>7</v>
      </c>
    </row>
    <row r="24611" spans="1:7" x14ac:dyDescent="0.25">
      <c r="A24611">
        <v>77092</v>
      </c>
      <c r="B24611" s="2">
        <v>44332.52486407767</v>
      </c>
      <c r="C24611">
        <v>102888</v>
      </c>
      <c r="D24611">
        <v>341081</v>
      </c>
      <c r="E24611" t="str">
        <f>VLOOKUP(C24611,Подписчики!A:D,2,FALSE)</f>
        <v>UTC+5</v>
      </c>
      <c r="F24611" s="2">
        <f>VLOOKUP(C24611,Подписчики!A:D,4,FALSE)/24+B24611</f>
        <v>44332.733197411006</v>
      </c>
      <c r="G24611">
        <f t="shared" si="384"/>
        <v>7</v>
      </c>
    </row>
    <row r="24612" spans="1:7" x14ac:dyDescent="0.25">
      <c r="A24612">
        <v>77097</v>
      </c>
      <c r="B24612" s="2">
        <v>44332.526810510572</v>
      </c>
      <c r="C24612">
        <v>252895</v>
      </c>
      <c r="D24612">
        <v>118549</v>
      </c>
      <c r="E24612" t="str">
        <f>VLOOKUP(C24612,Подписчики!A:D,2,FALSE)</f>
        <v>UTC+1</v>
      </c>
      <c r="F24612" s="2">
        <f>VLOOKUP(C24612,Подписчики!A:D,4,FALSE)/24+B24612</f>
        <v>44332.568477177236</v>
      </c>
      <c r="G24612">
        <f t="shared" si="384"/>
        <v>7</v>
      </c>
    </row>
    <row r="24613" spans="1:7" x14ac:dyDescent="0.25">
      <c r="A24613">
        <v>77100</v>
      </c>
      <c r="B24613" s="2">
        <v>44332.527878658409</v>
      </c>
      <c r="C24613">
        <v>335129</v>
      </c>
      <c r="D24613">
        <v>217307</v>
      </c>
      <c r="E24613" t="str">
        <f>VLOOKUP(C24613,Подписчики!A:D,2,FALSE)</f>
        <v>UTC+2</v>
      </c>
      <c r="F24613" s="2">
        <f>VLOOKUP(C24613,Подписчики!A:D,4,FALSE)/24+B24613</f>
        <v>44332.611211991745</v>
      </c>
      <c r="G24613">
        <f t="shared" si="384"/>
        <v>7</v>
      </c>
    </row>
    <row r="24614" spans="1:7" x14ac:dyDescent="0.25">
      <c r="A24614">
        <v>77102</v>
      </c>
      <c r="B24614" s="2">
        <v>44332.532954692557</v>
      </c>
      <c r="C24614">
        <v>97536</v>
      </c>
      <c r="D24614">
        <v>397390</v>
      </c>
      <c r="E24614" t="str">
        <f>VLOOKUP(C24614,Подписчики!A:D,2,FALSE)</f>
        <v>UTC+1</v>
      </c>
      <c r="F24614" s="2">
        <f>VLOOKUP(C24614,Подписчики!A:D,4,FALSE)/24+B24614</f>
        <v>44332.574621359221</v>
      </c>
      <c r="G24614">
        <f t="shared" si="384"/>
        <v>7</v>
      </c>
    </row>
    <row r="24615" spans="1:7" x14ac:dyDescent="0.25">
      <c r="A24615">
        <v>77104</v>
      </c>
      <c r="B24615" s="2">
        <v>44332.532954692557</v>
      </c>
      <c r="C24615">
        <v>178286</v>
      </c>
      <c r="D24615">
        <v>441799</v>
      </c>
      <c r="E24615" t="str">
        <f>VLOOKUP(C24615,Подписчики!A:D,2,FALSE)</f>
        <v>UTC+1</v>
      </c>
      <c r="F24615" s="2">
        <f>VLOOKUP(C24615,Подписчики!A:D,4,FALSE)/24+B24615</f>
        <v>44332.574621359221</v>
      </c>
      <c r="G24615">
        <f t="shared" si="384"/>
        <v>7</v>
      </c>
    </row>
    <row r="24616" spans="1:7" x14ac:dyDescent="0.25">
      <c r="A24616">
        <v>77106</v>
      </c>
      <c r="B24616" s="2">
        <v>44332.533666666663</v>
      </c>
      <c r="C24616">
        <v>278648</v>
      </c>
      <c r="D24616">
        <v>258219</v>
      </c>
      <c r="E24616" t="str">
        <f>VLOOKUP(C24616,Подписчики!A:D,2,FALSE)</f>
        <v>UTC+2</v>
      </c>
      <c r="F24616" s="2">
        <f>VLOOKUP(C24616,Подписчики!A:D,4,FALSE)/24+B24616</f>
        <v>44332.616999999998</v>
      </c>
      <c r="G24616">
        <f t="shared" si="384"/>
        <v>7</v>
      </c>
    </row>
    <row r="24617" spans="1:7" x14ac:dyDescent="0.25">
      <c r="A24617">
        <v>77108</v>
      </c>
      <c r="B24617" s="2">
        <v>44332.536</v>
      </c>
      <c r="C24617">
        <v>88865</v>
      </c>
      <c r="D24617">
        <v>264569</v>
      </c>
      <c r="E24617" t="str">
        <f>VLOOKUP(C24617,Подписчики!A:D,2,FALSE)</f>
        <v>UTC+3</v>
      </c>
      <c r="F24617" s="2">
        <f>VLOOKUP(C24617,Подписчики!A:D,4,FALSE)/24+B24617</f>
        <v>44332.661</v>
      </c>
      <c r="G24617">
        <f t="shared" si="384"/>
        <v>7</v>
      </c>
    </row>
    <row r="24618" spans="1:7" x14ac:dyDescent="0.25">
      <c r="A24618">
        <v>77111</v>
      </c>
      <c r="B24618" s="2">
        <v>44332.536820581685</v>
      </c>
      <c r="C24618">
        <v>273594</v>
      </c>
      <c r="D24618">
        <v>68798</v>
      </c>
      <c r="E24618" t="str">
        <f>VLOOKUP(C24618,Подписчики!A:D,2,FALSE)</f>
        <v>UTC+1</v>
      </c>
      <c r="F24618" s="2">
        <f>VLOOKUP(C24618,Подписчики!A:D,4,FALSE)/24+B24618</f>
        <v>44332.578487248349</v>
      </c>
      <c r="G24618">
        <f t="shared" si="384"/>
        <v>7</v>
      </c>
    </row>
    <row r="24619" spans="1:7" x14ac:dyDescent="0.25">
      <c r="A24619">
        <v>77116</v>
      </c>
      <c r="B24619" s="2">
        <v>44332.53780906149</v>
      </c>
      <c r="C24619">
        <v>222811</v>
      </c>
      <c r="D24619">
        <v>351192</v>
      </c>
      <c r="E24619" t="str">
        <f>VLOOKUP(C24619,Подписчики!A:D,2,FALSE)</f>
        <v>UTC+1</v>
      </c>
      <c r="F24619" s="2">
        <f>VLOOKUP(C24619,Подписчики!A:D,4,FALSE)/24+B24619</f>
        <v>44332.579475728155</v>
      </c>
      <c r="G24619">
        <f t="shared" si="384"/>
        <v>7</v>
      </c>
    </row>
    <row r="24620" spans="1:7" x14ac:dyDescent="0.25">
      <c r="A24620">
        <v>77117</v>
      </c>
      <c r="B24620" s="2">
        <v>44332.53780906149</v>
      </c>
      <c r="C24620">
        <v>275664</v>
      </c>
      <c r="D24620">
        <v>347393</v>
      </c>
      <c r="E24620" t="str">
        <f>VLOOKUP(C24620,Подписчики!A:D,2,FALSE)</f>
        <v>UTC+9</v>
      </c>
      <c r="F24620" s="2">
        <f>VLOOKUP(C24620,Подписчики!A:D,4,FALSE)/24+B24620</f>
        <v>44332.91280906149</v>
      </c>
      <c r="G24620">
        <f t="shared" si="384"/>
        <v>7</v>
      </c>
    </row>
    <row r="24621" spans="1:7" x14ac:dyDescent="0.25">
      <c r="A24621">
        <v>77121</v>
      </c>
      <c r="B24621" s="2">
        <v>44332.538213592234</v>
      </c>
      <c r="C24621">
        <v>270641</v>
      </c>
      <c r="D24621">
        <v>411922</v>
      </c>
      <c r="E24621" t="str">
        <f>VLOOKUP(C24621,Подписчики!A:D,2,FALSE)</f>
        <v>UTC+2</v>
      </c>
      <c r="F24621" s="2">
        <f>VLOOKUP(C24621,Подписчики!A:D,4,FALSE)/24+B24621</f>
        <v>44332.621546925569</v>
      </c>
      <c r="G24621">
        <f t="shared" si="384"/>
        <v>7</v>
      </c>
    </row>
    <row r="24622" spans="1:7" x14ac:dyDescent="0.25">
      <c r="A24622">
        <v>77125</v>
      </c>
      <c r="B24622" s="2">
        <v>44332.538618122977</v>
      </c>
      <c r="C24622">
        <v>318974</v>
      </c>
      <c r="D24622">
        <v>13229</v>
      </c>
      <c r="E24622" t="str">
        <f>VLOOKUP(C24622,Подписчики!A:D,2,FALSE)</f>
        <v>UTC+3</v>
      </c>
      <c r="F24622" s="2">
        <f>VLOOKUP(C24622,Подписчики!A:D,4,FALSE)/24+B24622</f>
        <v>44332.663618122977</v>
      </c>
      <c r="G24622">
        <f t="shared" si="384"/>
        <v>7</v>
      </c>
    </row>
    <row r="24623" spans="1:7" x14ac:dyDescent="0.25">
      <c r="A24623">
        <v>77129</v>
      </c>
      <c r="B24623" s="2">
        <v>44332.539831715207</v>
      </c>
      <c r="C24623">
        <v>98229</v>
      </c>
      <c r="D24623">
        <v>347393</v>
      </c>
      <c r="E24623" t="str">
        <f>VLOOKUP(C24623,Подписчики!A:D,2,FALSE)</f>
        <v>UTC+2</v>
      </c>
      <c r="F24623" s="2">
        <f>VLOOKUP(C24623,Подписчики!A:D,4,FALSE)/24+B24623</f>
        <v>44332.623165048542</v>
      </c>
      <c r="G24623">
        <f t="shared" si="384"/>
        <v>7</v>
      </c>
    </row>
    <row r="24624" spans="1:7" x14ac:dyDescent="0.25">
      <c r="A24624">
        <v>77134</v>
      </c>
      <c r="B24624" s="2">
        <v>44332.540360728781</v>
      </c>
      <c r="C24624">
        <v>338780</v>
      </c>
      <c r="D24624">
        <v>303008</v>
      </c>
      <c r="E24624" t="str">
        <f>VLOOKUP(C24624,Подписчики!A:D,2,FALSE)</f>
        <v>UTC+0</v>
      </c>
      <c r="F24624" s="2">
        <f>VLOOKUP(C24624,Подписчики!A:D,4,FALSE)/24+B24624</f>
        <v>44332.540360728781</v>
      </c>
      <c r="G24624">
        <f t="shared" si="384"/>
        <v>7</v>
      </c>
    </row>
    <row r="24625" spans="1:7" x14ac:dyDescent="0.25">
      <c r="A24625">
        <v>77135</v>
      </c>
      <c r="B24625" s="2">
        <v>44332.541449838187</v>
      </c>
      <c r="C24625">
        <v>130681</v>
      </c>
      <c r="D24625">
        <v>281236</v>
      </c>
      <c r="E24625" t="str">
        <f>VLOOKUP(C24625,Подписчики!A:D,2,FALSE)</f>
        <v>UTC+2</v>
      </c>
      <c r="F24625" s="2">
        <f>VLOOKUP(C24625,Подписчики!A:D,4,FALSE)/24+B24625</f>
        <v>44332.624783171523</v>
      </c>
      <c r="G24625">
        <f t="shared" si="384"/>
        <v>7</v>
      </c>
    </row>
    <row r="24626" spans="1:7" x14ac:dyDescent="0.25">
      <c r="A24626">
        <v>77139</v>
      </c>
      <c r="B24626" s="2">
        <v>44332.543472491911</v>
      </c>
      <c r="C24626">
        <v>187930</v>
      </c>
      <c r="D24626">
        <v>133619</v>
      </c>
      <c r="E24626" t="str">
        <f>VLOOKUP(C24626,Подписчики!A:D,2,FALSE)</f>
        <v>UTC+3</v>
      </c>
      <c r="F24626" s="2">
        <f>VLOOKUP(C24626,Подписчики!A:D,4,FALSE)/24+B24626</f>
        <v>44332.668472491911</v>
      </c>
      <c r="G24626">
        <f t="shared" si="384"/>
        <v>7</v>
      </c>
    </row>
    <row r="24627" spans="1:7" x14ac:dyDescent="0.25">
      <c r="A24627">
        <v>77141</v>
      </c>
      <c r="B24627" s="2">
        <v>44332.545090614884</v>
      </c>
      <c r="C24627">
        <v>218556</v>
      </c>
      <c r="D24627">
        <v>112334</v>
      </c>
      <c r="E24627" t="str">
        <f>VLOOKUP(C24627,Подписчики!A:D,2,FALSE)</f>
        <v>UTC+3</v>
      </c>
      <c r="F24627" s="2">
        <f>VLOOKUP(C24627,Подписчики!A:D,4,FALSE)/24+B24627</f>
        <v>44332.670090614884</v>
      </c>
      <c r="G24627">
        <f t="shared" si="384"/>
        <v>7</v>
      </c>
    </row>
    <row r="24628" spans="1:7" x14ac:dyDescent="0.25">
      <c r="A24628">
        <v>77145</v>
      </c>
      <c r="B24628" s="2">
        <v>44332.545899676377</v>
      </c>
      <c r="C24628">
        <v>9799</v>
      </c>
      <c r="D24628">
        <v>267896</v>
      </c>
      <c r="E24628" t="str">
        <f>VLOOKUP(C24628,Подписчики!A:D,2,FALSE)</f>
        <v>UTC+1</v>
      </c>
      <c r="F24628" s="2">
        <f>VLOOKUP(C24628,Подписчики!A:D,4,FALSE)/24+B24628</f>
        <v>44332.587566343042</v>
      </c>
      <c r="G24628">
        <f t="shared" si="384"/>
        <v>7</v>
      </c>
    </row>
    <row r="24629" spans="1:7" x14ac:dyDescent="0.25">
      <c r="A24629">
        <v>77146</v>
      </c>
      <c r="B24629" s="2">
        <v>44332.548326059754</v>
      </c>
      <c r="C24629">
        <v>191876</v>
      </c>
      <c r="D24629">
        <v>411922</v>
      </c>
      <c r="E24629" t="str">
        <f>VLOOKUP(C24629,Подписчики!A:D,2,FALSE)</f>
        <v>UTC+2</v>
      </c>
      <c r="F24629" s="2">
        <f>VLOOKUP(C24629,Подписчики!A:D,4,FALSE)/24+B24629</f>
        <v>44332.63165939309</v>
      </c>
      <c r="G24629">
        <f t="shared" si="384"/>
        <v>7</v>
      </c>
    </row>
    <row r="24630" spans="1:7" x14ac:dyDescent="0.25">
      <c r="A24630">
        <v>77149</v>
      </c>
      <c r="B24630" s="2">
        <v>44332.548731391587</v>
      </c>
      <c r="C24630">
        <v>87902</v>
      </c>
      <c r="D24630">
        <v>217497</v>
      </c>
      <c r="E24630" t="str">
        <f>VLOOKUP(C24630,Подписчики!A:D,2,FALSE)</f>
        <v>UTC+0</v>
      </c>
      <c r="F24630" s="2">
        <f>VLOOKUP(C24630,Подписчики!A:D,4,FALSE)/24+B24630</f>
        <v>44332.548731391587</v>
      </c>
      <c r="G24630">
        <f t="shared" si="384"/>
        <v>7</v>
      </c>
    </row>
    <row r="24631" spans="1:7" x14ac:dyDescent="0.25">
      <c r="A24631">
        <v>77150</v>
      </c>
      <c r="B24631" s="2">
        <v>44332.549135922331</v>
      </c>
      <c r="C24631">
        <v>242671</v>
      </c>
      <c r="D24631">
        <v>230027</v>
      </c>
      <c r="E24631" t="str">
        <f>VLOOKUP(C24631,Подписчики!A:D,2,FALSE)</f>
        <v>UTC+1</v>
      </c>
      <c r="F24631" s="2">
        <f>VLOOKUP(C24631,Подписчики!A:D,4,FALSE)/24+B24631</f>
        <v>44332.590802588995</v>
      </c>
      <c r="G24631">
        <f t="shared" si="384"/>
        <v>7</v>
      </c>
    </row>
    <row r="24632" spans="1:7" x14ac:dyDescent="0.25">
      <c r="A24632">
        <v>77152</v>
      </c>
      <c r="B24632" s="2">
        <v>44332.549540453074</v>
      </c>
      <c r="C24632">
        <v>182580</v>
      </c>
      <c r="D24632">
        <v>230507</v>
      </c>
      <c r="E24632" t="str">
        <f>VLOOKUP(C24632,Подписчики!A:D,2,FALSE)</f>
        <v>UTC+2</v>
      </c>
      <c r="F24632" s="2">
        <f>VLOOKUP(C24632,Подписчики!A:D,4,FALSE)/24+B24632</f>
        <v>44332.63287378641</v>
      </c>
      <c r="G24632">
        <f t="shared" si="384"/>
        <v>7</v>
      </c>
    </row>
    <row r="24633" spans="1:7" x14ac:dyDescent="0.25">
      <c r="A24633">
        <v>77154</v>
      </c>
      <c r="B24633" s="2">
        <v>44332.550401318396</v>
      </c>
      <c r="C24633">
        <v>271282</v>
      </c>
      <c r="D24633">
        <v>158978</v>
      </c>
      <c r="E24633" t="str">
        <f>VLOOKUP(C24633,Подписчики!A:D,2,FALSE)</f>
        <v>UTC+0</v>
      </c>
      <c r="F24633" s="2">
        <f>VLOOKUP(C24633,Подписчики!A:D,4,FALSE)/24+B24633</f>
        <v>44332.550401318396</v>
      </c>
      <c r="G24633">
        <f t="shared" si="384"/>
        <v>7</v>
      </c>
    </row>
    <row r="24634" spans="1:7" x14ac:dyDescent="0.25">
      <c r="A24634">
        <v>77156</v>
      </c>
      <c r="B24634" s="2">
        <v>44332.551967637541</v>
      </c>
      <c r="C24634">
        <v>217579</v>
      </c>
      <c r="D24634">
        <v>436838</v>
      </c>
      <c r="E24634" t="str">
        <f>VLOOKUP(C24634,Подписчики!A:D,2,FALSE)</f>
        <v>UTC+4</v>
      </c>
      <c r="F24634" s="2">
        <f>VLOOKUP(C24634,Подписчики!A:D,4,FALSE)/24+B24634</f>
        <v>44332.718634304205</v>
      </c>
      <c r="G24634">
        <f t="shared" si="384"/>
        <v>7</v>
      </c>
    </row>
    <row r="24635" spans="1:7" x14ac:dyDescent="0.25">
      <c r="A24635">
        <v>77157</v>
      </c>
      <c r="B24635" s="2">
        <v>44332.551988280895</v>
      </c>
      <c r="C24635">
        <v>332209</v>
      </c>
      <c r="D24635">
        <v>158978</v>
      </c>
      <c r="E24635" t="str">
        <f>VLOOKUP(C24635,Подписчики!A:D,2,FALSE)</f>
        <v>UTC+1</v>
      </c>
      <c r="F24635" s="2">
        <f>VLOOKUP(C24635,Подписчики!A:D,4,FALSE)/24+B24635</f>
        <v>44332.593654947559</v>
      </c>
      <c r="G24635">
        <f t="shared" si="384"/>
        <v>7</v>
      </c>
    </row>
    <row r="24636" spans="1:7" x14ac:dyDescent="0.25">
      <c r="A24636">
        <v>77158</v>
      </c>
      <c r="B24636" s="2">
        <v>44332.55318122977</v>
      </c>
      <c r="C24636">
        <v>100412</v>
      </c>
      <c r="D24636">
        <v>250679</v>
      </c>
      <c r="E24636" t="str">
        <f>VLOOKUP(C24636,Подписчики!A:D,2,FALSE)</f>
        <v>UTC+3</v>
      </c>
      <c r="F24636" s="2">
        <f>VLOOKUP(C24636,Подписчики!A:D,4,FALSE)/24+B24636</f>
        <v>44332.67818122977</v>
      </c>
      <c r="G24636">
        <f t="shared" si="384"/>
        <v>7</v>
      </c>
    </row>
    <row r="24637" spans="1:7" x14ac:dyDescent="0.25">
      <c r="A24637">
        <v>77160</v>
      </c>
      <c r="B24637" s="2">
        <v>44332.554338206122</v>
      </c>
      <c r="C24637">
        <v>183441</v>
      </c>
      <c r="D24637">
        <v>258251</v>
      </c>
      <c r="E24637" t="str">
        <f>VLOOKUP(C24637,Подписчики!A:D,2,FALSE)</f>
        <v>UTC+3</v>
      </c>
      <c r="F24637" s="2">
        <f>VLOOKUP(C24637,Подписчики!A:D,4,FALSE)/24+B24637</f>
        <v>44332.679338206122</v>
      </c>
      <c r="G24637">
        <f t="shared" si="384"/>
        <v>7</v>
      </c>
    </row>
    <row r="24638" spans="1:7" x14ac:dyDescent="0.25">
      <c r="A24638">
        <v>77163</v>
      </c>
      <c r="B24638" s="2">
        <v>44332.554612872707</v>
      </c>
      <c r="C24638">
        <v>138394</v>
      </c>
      <c r="D24638">
        <v>84465</v>
      </c>
      <c r="E24638" t="str">
        <f>VLOOKUP(C24638,Подписчики!A:D,2,FALSE)</f>
        <v>UTC+0</v>
      </c>
      <c r="F24638" s="2">
        <f>VLOOKUP(C24638,Подписчики!A:D,4,FALSE)/24+B24638</f>
        <v>44332.554612872707</v>
      </c>
      <c r="G24638">
        <f t="shared" si="384"/>
        <v>7</v>
      </c>
    </row>
    <row r="24639" spans="1:7" x14ac:dyDescent="0.25">
      <c r="A24639">
        <v>77167</v>
      </c>
      <c r="B24639" s="2">
        <v>44332.557631067961</v>
      </c>
      <c r="C24639">
        <v>284325</v>
      </c>
      <c r="D24639">
        <v>230507</v>
      </c>
      <c r="E24639" t="str">
        <f>VLOOKUP(C24639,Подписчики!A:D,2,FALSE)</f>
        <v>UTC+2</v>
      </c>
      <c r="F24639" s="2">
        <f>VLOOKUP(C24639,Подписчики!A:D,4,FALSE)/24+B24639</f>
        <v>44332.640964401297</v>
      </c>
      <c r="G24639">
        <f t="shared" si="384"/>
        <v>7</v>
      </c>
    </row>
    <row r="24640" spans="1:7" x14ac:dyDescent="0.25">
      <c r="A24640">
        <v>77168</v>
      </c>
      <c r="B24640" s="2">
        <v>44332.558844660198</v>
      </c>
      <c r="C24640">
        <v>310993</v>
      </c>
      <c r="D24640">
        <v>347008</v>
      </c>
      <c r="E24640" t="str">
        <f>VLOOKUP(C24640,Подписчики!A:D,2,FALSE)</f>
        <v>UTC+1</v>
      </c>
      <c r="F24640" s="2">
        <f>VLOOKUP(C24640,Подписчики!A:D,4,FALSE)/24+B24640</f>
        <v>44332.600511326862</v>
      </c>
      <c r="G24640">
        <f t="shared" si="384"/>
        <v>7</v>
      </c>
    </row>
    <row r="24641" spans="1:7" x14ac:dyDescent="0.25">
      <c r="A24641">
        <v>77172</v>
      </c>
      <c r="B24641" s="2">
        <v>44332.558885464037</v>
      </c>
      <c r="C24641">
        <v>327013</v>
      </c>
      <c r="D24641">
        <v>230507</v>
      </c>
      <c r="E24641" t="str">
        <f>VLOOKUP(C24641,Подписчики!A:D,2,FALSE)</f>
        <v>UTC+4</v>
      </c>
      <c r="F24641" s="2">
        <f>VLOOKUP(C24641,Подписчики!A:D,4,FALSE)/24+B24641</f>
        <v>44332.725552130702</v>
      </c>
      <c r="G24641">
        <f t="shared" si="384"/>
        <v>7</v>
      </c>
    </row>
    <row r="24642" spans="1:7" x14ac:dyDescent="0.25">
      <c r="A24642">
        <v>77174</v>
      </c>
      <c r="B24642" s="2">
        <v>44332.55931272317</v>
      </c>
      <c r="C24642">
        <v>210282</v>
      </c>
      <c r="D24642">
        <v>250679</v>
      </c>
      <c r="E24642" t="str">
        <f>VLOOKUP(C24642,Подписчики!A:D,2,FALSE)</f>
        <v>UTC+1</v>
      </c>
      <c r="F24642" s="2">
        <f>VLOOKUP(C24642,Подписчики!A:D,4,FALSE)/24+B24642</f>
        <v>44332.600979389834</v>
      </c>
      <c r="G24642">
        <f t="shared" si="384"/>
        <v>7</v>
      </c>
    </row>
    <row r="24643" spans="1:7" x14ac:dyDescent="0.25">
      <c r="A24643">
        <v>77175</v>
      </c>
      <c r="B24643" s="2">
        <v>44332.559653721684</v>
      </c>
      <c r="C24643">
        <v>317909</v>
      </c>
      <c r="D24643">
        <v>128523</v>
      </c>
      <c r="E24643" t="str">
        <f>VLOOKUP(C24643,Подписчики!A:D,2,FALSE)</f>
        <v>UTC+3</v>
      </c>
      <c r="F24643" s="2">
        <f>VLOOKUP(C24643,Подписчики!A:D,4,FALSE)/24+B24643</f>
        <v>44332.684653721684</v>
      </c>
      <c r="G24643">
        <f t="shared" ref="G24643:G24706" si="385">WEEKDAY(F24643,2)</f>
        <v>7</v>
      </c>
    </row>
    <row r="24644" spans="1:7" x14ac:dyDescent="0.25">
      <c r="A24644">
        <v>77179</v>
      </c>
      <c r="B24644" s="2">
        <v>44332.560462783171</v>
      </c>
      <c r="C24644">
        <v>94479</v>
      </c>
      <c r="D24644">
        <v>472712</v>
      </c>
      <c r="E24644" t="str">
        <f>VLOOKUP(C24644,Подписчики!A:D,2,FALSE)</f>
        <v>UTC+1</v>
      </c>
      <c r="F24644" s="2">
        <f>VLOOKUP(C24644,Подписчики!A:D,4,FALSE)/24+B24644</f>
        <v>44332.602129449835</v>
      </c>
      <c r="G24644">
        <f t="shared" si="385"/>
        <v>7</v>
      </c>
    </row>
    <row r="24645" spans="1:7" x14ac:dyDescent="0.25">
      <c r="A24645">
        <v>77184</v>
      </c>
      <c r="B24645" s="2">
        <v>44332.560686056095</v>
      </c>
      <c r="C24645">
        <v>165066</v>
      </c>
      <c r="D24645">
        <v>58674</v>
      </c>
      <c r="E24645" t="str">
        <f>VLOOKUP(C24645,Подписчики!A:D,2,FALSE)</f>
        <v>UTC+3</v>
      </c>
      <c r="F24645" s="2">
        <f>VLOOKUP(C24645,Подписчики!A:D,4,FALSE)/24+B24645</f>
        <v>44332.685686056095</v>
      </c>
      <c r="G24645">
        <f t="shared" si="385"/>
        <v>7</v>
      </c>
    </row>
    <row r="24646" spans="1:7" x14ac:dyDescent="0.25">
      <c r="A24646">
        <v>77185</v>
      </c>
      <c r="B24646" s="2">
        <v>44332.560867313914</v>
      </c>
      <c r="C24646">
        <v>182208</v>
      </c>
      <c r="D24646">
        <v>396686</v>
      </c>
      <c r="E24646" t="str">
        <f>VLOOKUP(C24646,Подписчики!A:D,2,FALSE)</f>
        <v>UTC+2</v>
      </c>
      <c r="F24646" s="2">
        <f>VLOOKUP(C24646,Подписчики!A:D,4,FALSE)/24+B24646</f>
        <v>44332.64420064725</v>
      </c>
      <c r="G24646">
        <f t="shared" si="385"/>
        <v>7</v>
      </c>
    </row>
    <row r="24647" spans="1:7" x14ac:dyDescent="0.25">
      <c r="A24647">
        <v>77188</v>
      </c>
      <c r="B24647" s="2">
        <v>44332.561676375408</v>
      </c>
      <c r="C24647">
        <v>12697</v>
      </c>
      <c r="D24647">
        <v>62570</v>
      </c>
      <c r="E24647" t="str">
        <f>VLOOKUP(C24647,Подписчики!A:D,2,FALSE)</f>
        <v>UTC+0</v>
      </c>
      <c r="F24647" s="2">
        <f>VLOOKUP(C24647,Подписчики!A:D,4,FALSE)/24+B24647</f>
        <v>44332.561676375408</v>
      </c>
      <c r="G24647">
        <f t="shared" si="385"/>
        <v>7</v>
      </c>
    </row>
    <row r="24648" spans="1:7" x14ac:dyDescent="0.25">
      <c r="A24648">
        <v>77190</v>
      </c>
      <c r="B24648" s="2">
        <v>44332.561876277963</v>
      </c>
      <c r="C24648">
        <v>339679</v>
      </c>
      <c r="D24648">
        <v>347393</v>
      </c>
      <c r="E24648" t="str">
        <f>VLOOKUP(C24648,Подписчики!A:D,2,FALSE)</f>
        <v>UTC+1</v>
      </c>
      <c r="F24648" s="2">
        <f>VLOOKUP(C24648,Подписчики!A:D,4,FALSE)/24+B24648</f>
        <v>44332.603542944627</v>
      </c>
      <c r="G24648">
        <f t="shared" si="385"/>
        <v>7</v>
      </c>
    </row>
    <row r="24649" spans="1:7" x14ac:dyDescent="0.25">
      <c r="A24649">
        <v>77191</v>
      </c>
      <c r="B24649" s="2">
        <v>44332.562425611133</v>
      </c>
      <c r="C24649">
        <v>91805</v>
      </c>
      <c r="D24649">
        <v>317833</v>
      </c>
      <c r="E24649" t="str">
        <f>VLOOKUP(C24649,Подписчики!A:D,2,FALSE)</f>
        <v>UTC+3</v>
      </c>
      <c r="F24649" s="2">
        <f>VLOOKUP(C24649,Подписчики!A:D,4,FALSE)/24+B24649</f>
        <v>44332.687425611133</v>
      </c>
      <c r="G24649">
        <f t="shared" si="385"/>
        <v>7</v>
      </c>
    </row>
    <row r="24650" spans="1:7" x14ac:dyDescent="0.25">
      <c r="A24650">
        <v>77196</v>
      </c>
      <c r="B24650" s="2">
        <v>44332.562889967638</v>
      </c>
      <c r="C24650">
        <v>149657</v>
      </c>
      <c r="D24650">
        <v>394154</v>
      </c>
      <c r="E24650" t="str">
        <f>VLOOKUP(C24650,Подписчики!A:D,2,FALSE)</f>
        <v>UTC+7</v>
      </c>
      <c r="F24650" s="2">
        <f>VLOOKUP(C24650,Подписчики!A:D,4,FALSE)/24+B24650</f>
        <v>44332.854556634302</v>
      </c>
      <c r="G24650">
        <f t="shared" si="385"/>
        <v>7</v>
      </c>
    </row>
    <row r="24651" spans="1:7" x14ac:dyDescent="0.25">
      <c r="A24651">
        <v>77198</v>
      </c>
      <c r="B24651" s="2">
        <v>44332.564508090618</v>
      </c>
      <c r="C24651">
        <v>239494</v>
      </c>
      <c r="D24651">
        <v>413446</v>
      </c>
      <c r="E24651" t="str">
        <f>VLOOKUP(C24651,Подписчики!A:D,2,FALSE)</f>
        <v>UTC+3</v>
      </c>
      <c r="F24651" s="2">
        <f>VLOOKUP(C24651,Подписчики!A:D,4,FALSE)/24+B24651</f>
        <v>44332.689508090618</v>
      </c>
      <c r="G24651">
        <f t="shared" si="385"/>
        <v>7</v>
      </c>
    </row>
    <row r="24652" spans="1:7" x14ac:dyDescent="0.25">
      <c r="A24652">
        <v>77199</v>
      </c>
      <c r="B24652" s="2">
        <v>44332.564912621361</v>
      </c>
      <c r="C24652">
        <v>289110</v>
      </c>
      <c r="D24652">
        <v>394819</v>
      </c>
      <c r="E24652" t="str">
        <f>VLOOKUP(C24652,Подписчики!A:D,2,FALSE)</f>
        <v>UTC+4</v>
      </c>
      <c r="F24652" s="2">
        <f>VLOOKUP(C24652,Подписчики!A:D,4,FALSE)/24+B24652</f>
        <v>44332.731579288025</v>
      </c>
      <c r="G24652">
        <f t="shared" si="385"/>
        <v>7</v>
      </c>
    </row>
    <row r="24653" spans="1:7" x14ac:dyDescent="0.25">
      <c r="A24653">
        <v>77204</v>
      </c>
      <c r="B24653" s="2">
        <v>44332.565317152104</v>
      </c>
      <c r="C24653">
        <v>289003</v>
      </c>
      <c r="D24653">
        <v>473323</v>
      </c>
      <c r="E24653" t="str">
        <f>VLOOKUP(C24653,Подписчики!A:D,2,FALSE)</f>
        <v>UTC+1</v>
      </c>
      <c r="F24653" s="2">
        <f>VLOOKUP(C24653,Подписчики!A:D,4,FALSE)/24+B24653</f>
        <v>44332.606983818769</v>
      </c>
      <c r="G24653">
        <f t="shared" si="385"/>
        <v>7</v>
      </c>
    </row>
    <row r="24654" spans="1:7" x14ac:dyDescent="0.25">
      <c r="A24654">
        <v>77205</v>
      </c>
      <c r="B24654" s="2">
        <v>44332.565317152104</v>
      </c>
      <c r="C24654">
        <v>289753</v>
      </c>
      <c r="D24654">
        <v>140460</v>
      </c>
      <c r="E24654" t="str">
        <f>VLOOKUP(C24654,Подписчики!A:D,2,FALSE)</f>
        <v>UTC+1</v>
      </c>
      <c r="F24654" s="2">
        <f>VLOOKUP(C24654,Подписчики!A:D,4,FALSE)/24+B24654</f>
        <v>44332.606983818769</v>
      </c>
      <c r="G24654">
        <f t="shared" si="385"/>
        <v>7</v>
      </c>
    </row>
    <row r="24655" spans="1:7" x14ac:dyDescent="0.25">
      <c r="A24655">
        <v>77208</v>
      </c>
      <c r="B24655" s="2">
        <v>44332.565721682848</v>
      </c>
      <c r="C24655">
        <v>59508</v>
      </c>
      <c r="D24655">
        <v>351192</v>
      </c>
      <c r="E24655" t="str">
        <f>VLOOKUP(C24655,Подписчики!A:D,2,FALSE)</f>
        <v>UTC+2</v>
      </c>
      <c r="F24655" s="2">
        <f>VLOOKUP(C24655,Подписчики!A:D,4,FALSE)/24+B24655</f>
        <v>44332.649055016183</v>
      </c>
      <c r="G24655">
        <f t="shared" si="385"/>
        <v>7</v>
      </c>
    </row>
    <row r="24656" spans="1:7" x14ac:dyDescent="0.25">
      <c r="A24656">
        <v>77213</v>
      </c>
      <c r="B24656" s="2">
        <v>44332.566126213598</v>
      </c>
      <c r="C24656">
        <v>147048</v>
      </c>
      <c r="D24656">
        <v>40694</v>
      </c>
      <c r="E24656" t="str">
        <f>VLOOKUP(C24656,Подписчики!A:D,2,FALSE)</f>
        <v>UTC+7</v>
      </c>
      <c r="F24656" s="2">
        <f>VLOOKUP(C24656,Подписчики!A:D,4,FALSE)/24+B24656</f>
        <v>44332.857792880262</v>
      </c>
      <c r="G24656">
        <f t="shared" si="385"/>
        <v>7</v>
      </c>
    </row>
    <row r="24657" spans="1:7" x14ac:dyDescent="0.25">
      <c r="A24657">
        <v>77216</v>
      </c>
      <c r="B24657" s="2">
        <v>44332.566530744341</v>
      </c>
      <c r="C24657">
        <v>58453</v>
      </c>
      <c r="D24657">
        <v>308796</v>
      </c>
      <c r="E24657" t="str">
        <f>VLOOKUP(C24657,Подписчики!A:D,2,FALSE)</f>
        <v>UTC+4</v>
      </c>
      <c r="F24657" s="2">
        <f>VLOOKUP(C24657,Подписчики!A:D,4,FALSE)/24+B24657</f>
        <v>44332.733197411006</v>
      </c>
      <c r="G24657">
        <f t="shared" si="385"/>
        <v>7</v>
      </c>
    </row>
    <row r="24658" spans="1:7" x14ac:dyDescent="0.25">
      <c r="A24658">
        <v>77220</v>
      </c>
      <c r="B24658" s="2">
        <v>44332.566698202463</v>
      </c>
      <c r="C24658">
        <v>236364</v>
      </c>
      <c r="D24658">
        <v>245484</v>
      </c>
      <c r="E24658" t="str">
        <f>VLOOKUP(C24658,Подписчики!A:D,2,FALSE)</f>
        <v>UTC+1</v>
      </c>
      <c r="F24658" s="2">
        <f>VLOOKUP(C24658,Подписчики!A:D,4,FALSE)/24+B24658</f>
        <v>44332.608364869127</v>
      </c>
      <c r="G24658">
        <f t="shared" si="385"/>
        <v>7</v>
      </c>
    </row>
    <row r="24659" spans="1:7" x14ac:dyDescent="0.25">
      <c r="A24659">
        <v>77224</v>
      </c>
      <c r="B24659" s="2">
        <v>44332.568148867314</v>
      </c>
      <c r="C24659">
        <v>281672</v>
      </c>
      <c r="D24659">
        <v>411922</v>
      </c>
      <c r="E24659" t="str">
        <f>VLOOKUP(C24659,Подписчики!A:D,2,FALSE)</f>
        <v>UTC+12</v>
      </c>
      <c r="F24659" s="2">
        <f>VLOOKUP(C24659,Подписчики!A:D,4,FALSE)/24+B24659</f>
        <v>44332.609815533979</v>
      </c>
      <c r="G24659">
        <f t="shared" si="385"/>
        <v>7</v>
      </c>
    </row>
    <row r="24660" spans="1:7" x14ac:dyDescent="0.25">
      <c r="A24660">
        <v>77227</v>
      </c>
      <c r="B24660" s="2">
        <v>44332.569362459544</v>
      </c>
      <c r="C24660">
        <v>117685</v>
      </c>
      <c r="D24660">
        <v>153893</v>
      </c>
      <c r="E24660" t="str">
        <f>VLOOKUP(C24660,Подписчики!A:D,2,FALSE)</f>
        <v>UTC+3</v>
      </c>
      <c r="F24660" s="2">
        <f>VLOOKUP(C24660,Подписчики!A:D,4,FALSE)/24+B24660</f>
        <v>44332.694362459544</v>
      </c>
      <c r="G24660">
        <f t="shared" si="385"/>
        <v>7</v>
      </c>
    </row>
    <row r="24661" spans="1:7" x14ac:dyDescent="0.25">
      <c r="A24661">
        <v>77232</v>
      </c>
      <c r="B24661" s="2">
        <v>44332.570333333337</v>
      </c>
      <c r="C24661">
        <v>177827</v>
      </c>
      <c r="D24661">
        <v>347008</v>
      </c>
      <c r="E24661" t="str">
        <f>VLOOKUP(C24661,Подписчики!A:D,2,FALSE)</f>
        <v>UTC+1</v>
      </c>
      <c r="F24661" s="2">
        <f>VLOOKUP(C24661,Подписчики!A:D,4,FALSE)/24+B24661</f>
        <v>44332.612000000001</v>
      </c>
      <c r="G24661">
        <f t="shared" si="385"/>
        <v>7</v>
      </c>
    </row>
    <row r="24662" spans="1:7" x14ac:dyDescent="0.25">
      <c r="A24662">
        <v>77233</v>
      </c>
      <c r="B24662" s="2">
        <v>44332.570980582524</v>
      </c>
      <c r="C24662">
        <v>70273</v>
      </c>
      <c r="D24662">
        <v>250679</v>
      </c>
      <c r="E24662" t="str">
        <f>VLOOKUP(C24662,Подписчики!A:D,2,FALSE)</f>
        <v>UTC+7</v>
      </c>
      <c r="F24662" s="2">
        <f>VLOOKUP(C24662,Подписчики!A:D,4,FALSE)/24+B24662</f>
        <v>44332.862647249189</v>
      </c>
      <c r="G24662">
        <f t="shared" si="385"/>
        <v>7</v>
      </c>
    </row>
    <row r="24663" spans="1:7" x14ac:dyDescent="0.25">
      <c r="A24663">
        <v>77237</v>
      </c>
      <c r="B24663" s="2">
        <v>44332.570980582524</v>
      </c>
      <c r="C24663">
        <v>348095</v>
      </c>
      <c r="D24663">
        <v>21407</v>
      </c>
      <c r="E24663" t="str">
        <f>VLOOKUP(C24663,Подписчики!A:D,2,FALSE)</f>
        <v>UTC+3</v>
      </c>
      <c r="F24663" s="2">
        <f>VLOOKUP(C24663,Подписчики!A:D,4,FALSE)/24+B24663</f>
        <v>44332.695980582524</v>
      </c>
      <c r="G24663">
        <f t="shared" si="385"/>
        <v>7</v>
      </c>
    </row>
    <row r="24664" spans="1:7" x14ac:dyDescent="0.25">
      <c r="A24664">
        <v>77241</v>
      </c>
      <c r="B24664" s="2">
        <v>44332.571550645465</v>
      </c>
      <c r="C24664">
        <v>16112</v>
      </c>
      <c r="D24664">
        <v>138209</v>
      </c>
      <c r="E24664" t="str">
        <f>VLOOKUP(C24664,Подписчики!A:D,2,FALSE)</f>
        <v>UTC+2</v>
      </c>
      <c r="F24664" s="2">
        <f>VLOOKUP(C24664,Подписчики!A:D,4,FALSE)/24+B24664</f>
        <v>44332.654883978801</v>
      </c>
      <c r="G24664">
        <f t="shared" si="385"/>
        <v>7</v>
      </c>
    </row>
    <row r="24665" spans="1:7" x14ac:dyDescent="0.25">
      <c r="A24665">
        <v>77244</v>
      </c>
      <c r="B24665" s="2">
        <v>44332.573747978146</v>
      </c>
      <c r="C24665">
        <v>120504</v>
      </c>
      <c r="D24665">
        <v>411922</v>
      </c>
      <c r="E24665" t="str">
        <f>VLOOKUP(C24665,Подписчики!A:D,2,FALSE)</f>
        <v>UTC+2</v>
      </c>
      <c r="F24665" s="2">
        <f>VLOOKUP(C24665,Подписчики!A:D,4,FALSE)/24+B24665</f>
        <v>44332.657081311481</v>
      </c>
      <c r="G24665">
        <f t="shared" si="385"/>
        <v>7</v>
      </c>
    </row>
    <row r="24666" spans="1:7" x14ac:dyDescent="0.25">
      <c r="A24666">
        <v>77249</v>
      </c>
      <c r="B24666" s="2">
        <v>44332.573812297735</v>
      </c>
      <c r="C24666">
        <v>340148</v>
      </c>
      <c r="D24666">
        <v>380039</v>
      </c>
      <c r="E24666" t="str">
        <f>VLOOKUP(C24666,Подписчики!A:D,2,FALSE)</f>
        <v>UTC+2</v>
      </c>
      <c r="F24666" s="2">
        <f>VLOOKUP(C24666,Подписчики!A:D,4,FALSE)/24+B24666</f>
        <v>44332.65714563107</v>
      </c>
      <c r="G24666">
        <f t="shared" si="385"/>
        <v>7</v>
      </c>
    </row>
    <row r="24667" spans="1:7" x14ac:dyDescent="0.25">
      <c r="A24667">
        <v>77250</v>
      </c>
      <c r="B24667" s="2">
        <v>44332.574216828478</v>
      </c>
      <c r="C24667">
        <v>153782</v>
      </c>
      <c r="D24667">
        <v>179296</v>
      </c>
      <c r="E24667" t="str">
        <f>VLOOKUP(C24667,Подписчики!A:D,2,FALSE)</f>
        <v>UTC+3</v>
      </c>
      <c r="F24667" s="2">
        <f>VLOOKUP(C24667,Подписчики!A:D,4,FALSE)/24+B24667</f>
        <v>44332.699216828478</v>
      </c>
      <c r="G24667">
        <f t="shared" si="385"/>
        <v>7</v>
      </c>
    </row>
    <row r="24668" spans="1:7" x14ac:dyDescent="0.25">
      <c r="A24668">
        <v>77251</v>
      </c>
      <c r="B24668" s="2">
        <v>44332.575025889972</v>
      </c>
      <c r="C24668">
        <v>232267</v>
      </c>
      <c r="D24668">
        <v>186975</v>
      </c>
      <c r="E24668" t="str">
        <f>VLOOKUP(C24668,Подписчики!A:D,2,FALSE)</f>
        <v>UTC+1</v>
      </c>
      <c r="F24668" s="2">
        <f>VLOOKUP(C24668,Подписчики!A:D,4,FALSE)/24+B24668</f>
        <v>44332.616692556636</v>
      </c>
      <c r="G24668">
        <f t="shared" si="385"/>
        <v>7</v>
      </c>
    </row>
    <row r="24669" spans="1:7" x14ac:dyDescent="0.25">
      <c r="A24669">
        <v>77252</v>
      </c>
      <c r="B24669" s="2">
        <v>44332.575243385116</v>
      </c>
      <c r="C24669">
        <v>174406</v>
      </c>
      <c r="D24669">
        <v>339039</v>
      </c>
      <c r="E24669" t="str">
        <f>VLOOKUP(C24669,Подписчики!A:D,2,FALSE)</f>
        <v>UTC+3</v>
      </c>
      <c r="F24669" s="2">
        <f>VLOOKUP(C24669,Подписчики!A:D,4,FALSE)/24+B24669</f>
        <v>44332.700243385116</v>
      </c>
      <c r="G24669">
        <f t="shared" si="385"/>
        <v>7</v>
      </c>
    </row>
    <row r="24670" spans="1:7" x14ac:dyDescent="0.25">
      <c r="A24670">
        <v>77255</v>
      </c>
      <c r="B24670" s="2">
        <v>44332.576239482201</v>
      </c>
      <c r="C24670">
        <v>30282</v>
      </c>
      <c r="D24670">
        <v>411922</v>
      </c>
      <c r="E24670" t="str">
        <f>VLOOKUP(C24670,Подписчики!A:D,2,FALSE)</f>
        <v>UTC+4</v>
      </c>
      <c r="F24670" s="2">
        <f>VLOOKUP(C24670,Подписчики!A:D,4,FALSE)/24+B24670</f>
        <v>44332.742906148866</v>
      </c>
      <c r="G24670">
        <f t="shared" si="385"/>
        <v>7</v>
      </c>
    </row>
    <row r="24671" spans="1:7" x14ac:dyDescent="0.25">
      <c r="A24671">
        <v>77257</v>
      </c>
      <c r="B24671" s="2">
        <v>44332.576644012945</v>
      </c>
      <c r="C24671">
        <v>293596</v>
      </c>
      <c r="D24671">
        <v>188440</v>
      </c>
      <c r="E24671" t="str">
        <f>VLOOKUP(C24671,Подписчики!A:D,2,FALSE)</f>
        <v>UTC+1</v>
      </c>
      <c r="F24671" s="2">
        <f>VLOOKUP(C24671,Подписчики!A:D,4,FALSE)/24+B24671</f>
        <v>44332.618310679609</v>
      </c>
      <c r="G24671">
        <f t="shared" si="385"/>
        <v>7</v>
      </c>
    </row>
    <row r="24672" spans="1:7" x14ac:dyDescent="0.25">
      <c r="A24672">
        <v>77260</v>
      </c>
      <c r="B24672" s="2">
        <v>44332.578666666661</v>
      </c>
      <c r="C24672">
        <v>63853</v>
      </c>
      <c r="D24672">
        <v>370276</v>
      </c>
      <c r="E24672" t="str">
        <f>VLOOKUP(C24672,Подписчики!A:D,2,FALSE)</f>
        <v>UTC+2</v>
      </c>
      <c r="F24672" s="2">
        <f>VLOOKUP(C24672,Подписчики!A:D,4,FALSE)/24+B24672</f>
        <v>44332.661999999997</v>
      </c>
      <c r="G24672">
        <f t="shared" si="385"/>
        <v>7</v>
      </c>
    </row>
    <row r="24673" spans="1:7" x14ac:dyDescent="0.25">
      <c r="A24673">
        <v>77264</v>
      </c>
      <c r="B24673" s="2">
        <v>44332.578814050721</v>
      </c>
      <c r="C24673">
        <v>323557</v>
      </c>
      <c r="D24673">
        <v>411922</v>
      </c>
      <c r="E24673" t="str">
        <f>VLOOKUP(C24673,Подписчики!A:D,2,FALSE)</f>
        <v>UTC+3</v>
      </c>
      <c r="F24673" s="2">
        <f>VLOOKUP(C24673,Подписчики!A:D,4,FALSE)/24+B24673</f>
        <v>44332.703814050721</v>
      </c>
      <c r="G24673">
        <f t="shared" si="385"/>
        <v>7</v>
      </c>
    </row>
    <row r="24674" spans="1:7" x14ac:dyDescent="0.25">
      <c r="A24674">
        <v>77266</v>
      </c>
      <c r="B24674" s="2">
        <v>44332.579088717306</v>
      </c>
      <c r="C24674">
        <v>105128</v>
      </c>
      <c r="D24674">
        <v>351192</v>
      </c>
      <c r="E24674" t="str">
        <f>VLOOKUP(C24674,Подписчики!A:D,2,FALSE)</f>
        <v>UTC+0</v>
      </c>
      <c r="F24674" s="2">
        <f>VLOOKUP(C24674,Подписчики!A:D,4,FALSE)/24+B24674</f>
        <v>44332.579088717306</v>
      </c>
      <c r="G24674">
        <f t="shared" si="385"/>
        <v>7</v>
      </c>
    </row>
    <row r="24675" spans="1:7" x14ac:dyDescent="0.25">
      <c r="A24675">
        <v>77268</v>
      </c>
      <c r="B24675" s="2">
        <v>44332.58107242042</v>
      </c>
      <c r="C24675">
        <v>47803</v>
      </c>
      <c r="D24675">
        <v>397390</v>
      </c>
      <c r="E24675" t="str">
        <f>VLOOKUP(C24675,Подписчики!A:D,2,FALSE)</f>
        <v>UTC+2</v>
      </c>
      <c r="F24675" s="2">
        <f>VLOOKUP(C24675,Подписчики!A:D,4,FALSE)/24+B24675</f>
        <v>44332.664405753756</v>
      </c>
      <c r="G24675">
        <f t="shared" si="385"/>
        <v>7</v>
      </c>
    </row>
    <row r="24676" spans="1:7" x14ac:dyDescent="0.25">
      <c r="A24676">
        <v>77269</v>
      </c>
      <c r="B24676" s="2">
        <v>44332.582711974108</v>
      </c>
      <c r="C24676">
        <v>168387</v>
      </c>
      <c r="D24676">
        <v>74862</v>
      </c>
      <c r="E24676" t="str">
        <f>VLOOKUP(C24676,Подписчики!A:D,2,FALSE)</f>
        <v>UTC+0</v>
      </c>
      <c r="F24676" s="2">
        <f>VLOOKUP(C24676,Подписчики!A:D,4,FALSE)/24+B24676</f>
        <v>44332.582711974108</v>
      </c>
      <c r="G24676">
        <f t="shared" si="385"/>
        <v>7</v>
      </c>
    </row>
    <row r="24677" spans="1:7" x14ac:dyDescent="0.25">
      <c r="A24677">
        <v>77272</v>
      </c>
      <c r="B24677" s="2">
        <v>44332.582711974115</v>
      </c>
      <c r="C24677">
        <v>64496</v>
      </c>
      <c r="D24677">
        <v>409488</v>
      </c>
      <c r="E24677" t="str">
        <f>VLOOKUP(C24677,Подписчики!A:D,2,FALSE)</f>
        <v>UTC+4</v>
      </c>
      <c r="F24677" s="2">
        <f>VLOOKUP(C24677,Подписчики!A:D,4,FALSE)/24+B24677</f>
        <v>44332.749378640779</v>
      </c>
      <c r="G24677">
        <f t="shared" si="385"/>
        <v>7</v>
      </c>
    </row>
    <row r="24678" spans="1:7" x14ac:dyDescent="0.25">
      <c r="A24678">
        <v>77274</v>
      </c>
      <c r="B24678" s="2">
        <v>44332.582720419938</v>
      </c>
      <c r="C24678">
        <v>330817</v>
      </c>
      <c r="D24678">
        <v>81226</v>
      </c>
      <c r="E24678" t="str">
        <f>VLOOKUP(C24678,Подписчики!A:D,2,FALSE)</f>
        <v>UTC-8</v>
      </c>
      <c r="F24678" s="2">
        <f>VLOOKUP(C24678,Подписчики!A:D,4,FALSE)/24+B24678</f>
        <v>44332.249387086602</v>
      </c>
      <c r="G24678">
        <f t="shared" si="385"/>
        <v>7</v>
      </c>
    </row>
    <row r="24679" spans="1:7" x14ac:dyDescent="0.25">
      <c r="A24679">
        <v>77277</v>
      </c>
      <c r="B24679" s="2">
        <v>44332.583116504858</v>
      </c>
      <c r="C24679">
        <v>244588</v>
      </c>
      <c r="D24679">
        <v>411922</v>
      </c>
      <c r="E24679" t="str">
        <f>VLOOKUP(C24679,Подписчики!A:D,2,FALSE)</f>
        <v>UTC+1</v>
      </c>
      <c r="F24679" s="2">
        <f>VLOOKUP(C24679,Подписчики!A:D,4,FALSE)/24+B24679</f>
        <v>44332.624783171523</v>
      </c>
      <c r="G24679">
        <f t="shared" si="385"/>
        <v>7</v>
      </c>
    </row>
    <row r="24680" spans="1:7" x14ac:dyDescent="0.25">
      <c r="A24680">
        <v>77280</v>
      </c>
      <c r="B24680" s="2">
        <v>44332.583521035594</v>
      </c>
      <c r="C24680">
        <v>156250</v>
      </c>
      <c r="D24680">
        <v>104958</v>
      </c>
      <c r="E24680" t="str">
        <f>VLOOKUP(C24680,Подписчики!A:D,2,FALSE)</f>
        <v>UTC+2</v>
      </c>
      <c r="F24680" s="2">
        <f>VLOOKUP(C24680,Подписчики!A:D,4,FALSE)/24+B24680</f>
        <v>44332.66685436893</v>
      </c>
      <c r="G24680">
        <f t="shared" si="385"/>
        <v>7</v>
      </c>
    </row>
    <row r="24681" spans="1:7" x14ac:dyDescent="0.25">
      <c r="A24681">
        <v>77284</v>
      </c>
      <c r="B24681" s="2">
        <v>44332.584330097088</v>
      </c>
      <c r="C24681">
        <v>61182</v>
      </c>
      <c r="D24681">
        <v>147928</v>
      </c>
      <c r="E24681" t="str">
        <f>VLOOKUP(C24681,Подписчики!A:D,2,FALSE)</f>
        <v>UTC+4</v>
      </c>
      <c r="F24681" s="2">
        <f>VLOOKUP(C24681,Подписчики!A:D,4,FALSE)/24+B24681</f>
        <v>44332.750996763752</v>
      </c>
      <c r="G24681">
        <f t="shared" si="385"/>
        <v>7</v>
      </c>
    </row>
    <row r="24682" spans="1:7" x14ac:dyDescent="0.25">
      <c r="A24682">
        <v>77288</v>
      </c>
      <c r="B24682" s="2">
        <v>44332.585543689318</v>
      </c>
      <c r="C24682">
        <v>32086</v>
      </c>
      <c r="D24682">
        <v>291066</v>
      </c>
      <c r="E24682" t="str">
        <f>VLOOKUP(C24682,Подписчики!A:D,2,FALSE)</f>
        <v>UTC+3</v>
      </c>
      <c r="F24682" s="2">
        <f>VLOOKUP(C24682,Подписчики!A:D,4,FALSE)/24+B24682</f>
        <v>44332.710543689318</v>
      </c>
      <c r="G24682">
        <f t="shared" si="385"/>
        <v>7</v>
      </c>
    </row>
    <row r="24683" spans="1:7" x14ac:dyDescent="0.25">
      <c r="A24683">
        <v>77293</v>
      </c>
      <c r="B24683" s="2">
        <v>44332.586962492751</v>
      </c>
      <c r="C24683">
        <v>200780</v>
      </c>
      <c r="D24683">
        <v>330333</v>
      </c>
      <c r="E24683" t="str">
        <f>VLOOKUP(C24683,Подписчики!A:D,2,FALSE)</f>
        <v>UTC+1</v>
      </c>
      <c r="F24683" s="2">
        <f>VLOOKUP(C24683,Подписчики!A:D,4,FALSE)/24+B24683</f>
        <v>44332.628629159415</v>
      </c>
      <c r="G24683">
        <f t="shared" si="385"/>
        <v>7</v>
      </c>
    </row>
    <row r="24684" spans="1:7" x14ac:dyDescent="0.25">
      <c r="A24684">
        <v>77294</v>
      </c>
      <c r="B24684" s="2">
        <v>44332.587161812298</v>
      </c>
      <c r="C24684">
        <v>31167</v>
      </c>
      <c r="D24684">
        <v>114993</v>
      </c>
      <c r="E24684" t="str">
        <f>VLOOKUP(C24684,Подписчики!A:D,2,FALSE)</f>
        <v>UTC+3</v>
      </c>
      <c r="F24684" s="2">
        <f>VLOOKUP(C24684,Подписчики!A:D,4,FALSE)/24+B24684</f>
        <v>44332.712161812298</v>
      </c>
      <c r="G24684">
        <f t="shared" si="385"/>
        <v>7</v>
      </c>
    </row>
    <row r="24685" spans="1:7" x14ac:dyDescent="0.25">
      <c r="A24685">
        <v>77297</v>
      </c>
      <c r="B24685" s="2">
        <v>44332.587970873792</v>
      </c>
      <c r="C24685">
        <v>110335</v>
      </c>
      <c r="D24685">
        <v>462359</v>
      </c>
      <c r="E24685" t="str">
        <f>VLOOKUP(C24685,Подписчики!A:D,2,FALSE)</f>
        <v>UTC+1</v>
      </c>
      <c r="F24685" s="2">
        <f>VLOOKUP(C24685,Подписчики!A:D,4,FALSE)/24+B24685</f>
        <v>44332.629637540456</v>
      </c>
      <c r="G24685">
        <f t="shared" si="385"/>
        <v>7</v>
      </c>
    </row>
    <row r="24686" spans="1:7" x14ac:dyDescent="0.25">
      <c r="A24686">
        <v>77300</v>
      </c>
      <c r="B24686" s="2">
        <v>44332.588779935279</v>
      </c>
      <c r="C24686">
        <v>111695</v>
      </c>
      <c r="D24686">
        <v>142293</v>
      </c>
      <c r="E24686" t="str">
        <f>VLOOKUP(C24686,Подписчики!A:D,2,FALSE)</f>
        <v>UTC+3</v>
      </c>
      <c r="F24686" s="2">
        <f>VLOOKUP(C24686,Подписчики!A:D,4,FALSE)/24+B24686</f>
        <v>44332.713779935279</v>
      </c>
      <c r="G24686">
        <f t="shared" si="385"/>
        <v>7</v>
      </c>
    </row>
    <row r="24687" spans="1:7" x14ac:dyDescent="0.25">
      <c r="A24687">
        <v>77301</v>
      </c>
      <c r="B24687" s="2">
        <v>44332.589588996765</v>
      </c>
      <c r="C24687">
        <v>218228</v>
      </c>
      <c r="D24687">
        <v>411922</v>
      </c>
      <c r="E24687" t="str">
        <f>VLOOKUP(C24687,Подписчики!A:D,2,FALSE)</f>
        <v>UTC+1</v>
      </c>
      <c r="F24687" s="2">
        <f>VLOOKUP(C24687,Подписчики!A:D,4,FALSE)/24+B24687</f>
        <v>44332.631255663429</v>
      </c>
      <c r="G24687">
        <f t="shared" si="385"/>
        <v>7</v>
      </c>
    </row>
    <row r="24688" spans="1:7" x14ac:dyDescent="0.25">
      <c r="A24688">
        <v>77302</v>
      </c>
      <c r="B24688" s="2">
        <v>44332.590398058252</v>
      </c>
      <c r="C24688">
        <v>31970</v>
      </c>
      <c r="D24688">
        <v>274147</v>
      </c>
      <c r="E24688" t="str">
        <f>VLOOKUP(C24688,Подписчики!A:D,2,FALSE)</f>
        <v>UTC+3</v>
      </c>
      <c r="F24688" s="2">
        <f>VLOOKUP(C24688,Подписчики!A:D,4,FALSE)/24+B24688</f>
        <v>44332.715398058252</v>
      </c>
      <c r="G24688">
        <f t="shared" si="385"/>
        <v>7</v>
      </c>
    </row>
    <row r="24689" spans="1:7" x14ac:dyDescent="0.25">
      <c r="A24689">
        <v>77306</v>
      </c>
      <c r="B24689" s="2">
        <v>44332.590802588995</v>
      </c>
      <c r="C24689">
        <v>120589</v>
      </c>
      <c r="D24689">
        <v>250247</v>
      </c>
      <c r="E24689" t="str">
        <f>VLOOKUP(C24689,Подписчики!A:D,2,FALSE)</f>
        <v>UTC+0</v>
      </c>
      <c r="F24689" s="2">
        <f>VLOOKUP(C24689,Подписчики!A:D,4,FALSE)/24+B24689</f>
        <v>44332.590802588995</v>
      </c>
      <c r="G24689">
        <f t="shared" si="385"/>
        <v>7</v>
      </c>
    </row>
    <row r="24690" spans="1:7" x14ac:dyDescent="0.25">
      <c r="A24690">
        <v>77311</v>
      </c>
      <c r="B24690" s="2">
        <v>44332.591207119745</v>
      </c>
      <c r="C24690">
        <v>12099</v>
      </c>
      <c r="D24690">
        <v>242428</v>
      </c>
      <c r="E24690" t="str">
        <f>VLOOKUP(C24690,Подписчики!A:D,2,FALSE)</f>
        <v>UTC+1</v>
      </c>
      <c r="F24690" s="2">
        <f>VLOOKUP(C24690,Подписчики!A:D,4,FALSE)/24+B24690</f>
        <v>44332.63287378641</v>
      </c>
      <c r="G24690">
        <f t="shared" si="385"/>
        <v>7</v>
      </c>
    </row>
    <row r="24691" spans="1:7" x14ac:dyDescent="0.25">
      <c r="A24691">
        <v>77313</v>
      </c>
      <c r="B24691" s="2">
        <v>44332.593229773462</v>
      </c>
      <c r="C24691">
        <v>152186</v>
      </c>
      <c r="D24691">
        <v>119655</v>
      </c>
      <c r="E24691" t="str">
        <f>VLOOKUP(C24691,Подписчики!A:D,2,FALSE)</f>
        <v>UTC+6</v>
      </c>
      <c r="F24691" s="2">
        <f>VLOOKUP(C24691,Подписчики!A:D,4,FALSE)/24+B24691</f>
        <v>44332.843229773462</v>
      </c>
      <c r="G24691">
        <f t="shared" si="385"/>
        <v>7</v>
      </c>
    </row>
    <row r="24692" spans="1:7" x14ac:dyDescent="0.25">
      <c r="A24692">
        <v>77316</v>
      </c>
      <c r="B24692" s="2">
        <v>44332.593634304205</v>
      </c>
      <c r="C24692">
        <v>254335</v>
      </c>
      <c r="D24692">
        <v>411922</v>
      </c>
      <c r="E24692" t="str">
        <f>VLOOKUP(C24692,Подписчики!A:D,2,FALSE)</f>
        <v>UTC+3</v>
      </c>
      <c r="F24692" s="2">
        <f>VLOOKUP(C24692,Подписчики!A:D,4,FALSE)/24+B24692</f>
        <v>44332.718634304205</v>
      </c>
      <c r="G24692">
        <f t="shared" si="385"/>
        <v>7</v>
      </c>
    </row>
    <row r="24693" spans="1:7" x14ac:dyDescent="0.25">
      <c r="A24693">
        <v>77321</v>
      </c>
      <c r="B24693" s="2">
        <v>44332.594443365699</v>
      </c>
      <c r="C24693">
        <v>107292</v>
      </c>
      <c r="D24693">
        <v>230507</v>
      </c>
      <c r="E24693" t="str">
        <f>VLOOKUP(C24693,Подписчики!A:D,2,FALSE)</f>
        <v>UTC+1</v>
      </c>
      <c r="F24693" s="2">
        <f>VLOOKUP(C24693,Подписчики!A:D,4,FALSE)/24+B24693</f>
        <v>44332.636110032363</v>
      </c>
      <c r="G24693">
        <f t="shared" si="385"/>
        <v>7</v>
      </c>
    </row>
    <row r="24694" spans="1:7" x14ac:dyDescent="0.25">
      <c r="A24694">
        <v>77322</v>
      </c>
      <c r="B24694" s="2">
        <v>44332.594443365699</v>
      </c>
      <c r="C24694">
        <v>216641</v>
      </c>
      <c r="D24694">
        <v>374469</v>
      </c>
      <c r="E24694" t="str">
        <f>VLOOKUP(C24694,Подписчики!A:D,2,FALSE)</f>
        <v>UTC+1</v>
      </c>
      <c r="F24694" s="2">
        <f>VLOOKUP(C24694,Подписчики!A:D,4,FALSE)/24+B24694</f>
        <v>44332.636110032363</v>
      </c>
      <c r="G24694">
        <f t="shared" si="385"/>
        <v>7</v>
      </c>
    </row>
    <row r="24695" spans="1:7" x14ac:dyDescent="0.25">
      <c r="A24695">
        <v>77324</v>
      </c>
      <c r="B24695" s="2">
        <v>44332.594847896435</v>
      </c>
      <c r="C24695">
        <v>90885</v>
      </c>
      <c r="D24695">
        <v>316541</v>
      </c>
      <c r="E24695" t="str">
        <f>VLOOKUP(C24695,Подписчики!A:D,2,FALSE)</f>
        <v>UTC+2</v>
      </c>
      <c r="F24695" s="2">
        <f>VLOOKUP(C24695,Подписчики!A:D,4,FALSE)/24+B24695</f>
        <v>44332.67818122977</v>
      </c>
      <c r="G24695">
        <f t="shared" si="385"/>
        <v>7</v>
      </c>
    </row>
    <row r="24696" spans="1:7" x14ac:dyDescent="0.25">
      <c r="A24696">
        <v>77327</v>
      </c>
      <c r="B24696" s="2">
        <v>44332.594847896435</v>
      </c>
      <c r="C24696">
        <v>234357</v>
      </c>
      <c r="D24696">
        <v>95024</v>
      </c>
      <c r="E24696" t="str">
        <f>VLOOKUP(C24696,Подписчики!A:D,2,FALSE)</f>
        <v>UTC+2</v>
      </c>
      <c r="F24696" s="2">
        <f>VLOOKUP(C24696,Подписчики!A:D,4,FALSE)/24+B24696</f>
        <v>44332.67818122977</v>
      </c>
      <c r="G24696">
        <f t="shared" si="385"/>
        <v>7</v>
      </c>
    </row>
    <row r="24697" spans="1:7" x14ac:dyDescent="0.25">
      <c r="A24697">
        <v>77331</v>
      </c>
      <c r="B24697" s="2">
        <v>44332.595252427185</v>
      </c>
      <c r="C24697">
        <v>52601</v>
      </c>
      <c r="D24697">
        <v>56195</v>
      </c>
      <c r="E24697" t="str">
        <f>VLOOKUP(C24697,Подписчики!A:D,2,FALSE)</f>
        <v>UTC+3</v>
      </c>
      <c r="F24697" s="2">
        <f>VLOOKUP(C24697,Подписчики!A:D,4,FALSE)/24+B24697</f>
        <v>44332.720252427185</v>
      </c>
      <c r="G24697">
        <f t="shared" si="385"/>
        <v>7</v>
      </c>
    </row>
    <row r="24698" spans="1:7" x14ac:dyDescent="0.25">
      <c r="A24698">
        <v>77335</v>
      </c>
      <c r="B24698" s="2">
        <v>44332.595656957928</v>
      </c>
      <c r="C24698">
        <v>55283</v>
      </c>
      <c r="D24698">
        <v>440825</v>
      </c>
      <c r="E24698" t="str">
        <f>VLOOKUP(C24698,Подписчики!A:D,2,FALSE)</f>
        <v>UTC+0</v>
      </c>
      <c r="F24698" s="2">
        <f>VLOOKUP(C24698,Подписчики!A:D,4,FALSE)/24+B24698</f>
        <v>44332.595656957928</v>
      </c>
      <c r="G24698">
        <f t="shared" si="385"/>
        <v>7</v>
      </c>
    </row>
    <row r="24699" spans="1:7" x14ac:dyDescent="0.25">
      <c r="A24699">
        <v>77340</v>
      </c>
      <c r="B24699" s="2">
        <v>44332.596870550158</v>
      </c>
      <c r="C24699">
        <v>137042</v>
      </c>
      <c r="D24699">
        <v>380182</v>
      </c>
      <c r="E24699" t="str">
        <f>VLOOKUP(C24699,Подписчики!A:D,2,FALSE)</f>
        <v>UTC+3</v>
      </c>
      <c r="F24699" s="2">
        <f>VLOOKUP(C24699,Подписчики!A:D,4,FALSE)/24+B24699</f>
        <v>44332.721870550158</v>
      </c>
      <c r="G24699">
        <f t="shared" si="385"/>
        <v>7</v>
      </c>
    </row>
    <row r="24700" spans="1:7" x14ac:dyDescent="0.25">
      <c r="A24700">
        <v>77345</v>
      </c>
      <c r="B24700" s="2">
        <v>44332.596870550158</v>
      </c>
      <c r="C24700">
        <v>224421</v>
      </c>
      <c r="D24700">
        <v>105200</v>
      </c>
      <c r="E24700" t="str">
        <f>VLOOKUP(C24700,Подписчики!A:D,2,FALSE)</f>
        <v>UTC+3</v>
      </c>
      <c r="F24700" s="2">
        <f>VLOOKUP(C24700,Подписчики!A:D,4,FALSE)/24+B24700</f>
        <v>44332.721870550158</v>
      </c>
      <c r="G24700">
        <f t="shared" si="385"/>
        <v>7</v>
      </c>
    </row>
    <row r="24701" spans="1:7" x14ac:dyDescent="0.25">
      <c r="A24701">
        <v>77347</v>
      </c>
      <c r="B24701" s="2">
        <v>44332.597679611652</v>
      </c>
      <c r="C24701">
        <v>192628</v>
      </c>
      <c r="D24701">
        <v>217497</v>
      </c>
      <c r="E24701" t="str">
        <f>VLOOKUP(C24701,Подписчики!A:D,2,FALSE)</f>
        <v>UTC+1</v>
      </c>
      <c r="F24701" s="2">
        <f>VLOOKUP(C24701,Подписчики!A:D,4,FALSE)/24+B24701</f>
        <v>44332.639346278316</v>
      </c>
      <c r="G24701">
        <f t="shared" si="385"/>
        <v>7</v>
      </c>
    </row>
    <row r="24702" spans="1:7" x14ac:dyDescent="0.25">
      <c r="A24702">
        <v>77349</v>
      </c>
      <c r="B24702" s="2">
        <v>44332.598010193185</v>
      </c>
      <c r="C24702">
        <v>302089</v>
      </c>
      <c r="D24702">
        <v>250679</v>
      </c>
      <c r="E24702" t="str">
        <f>VLOOKUP(C24702,Подписчики!A:D,2,FALSE)</f>
        <v>UTC+1</v>
      </c>
      <c r="F24702" s="2">
        <f>VLOOKUP(C24702,Подписчики!A:D,4,FALSE)/24+B24702</f>
        <v>44332.63967685985</v>
      </c>
      <c r="G24702">
        <f t="shared" si="385"/>
        <v>7</v>
      </c>
    </row>
    <row r="24703" spans="1:7" x14ac:dyDescent="0.25">
      <c r="A24703">
        <v>77354</v>
      </c>
      <c r="B24703" s="2">
        <v>44332.598529007846</v>
      </c>
      <c r="C24703">
        <v>40533</v>
      </c>
      <c r="D24703">
        <v>5151</v>
      </c>
      <c r="E24703" t="str">
        <f>VLOOKUP(C24703,Подписчики!A:D,2,FALSE)</f>
        <v>UTC+4</v>
      </c>
      <c r="F24703" s="2">
        <f>VLOOKUP(C24703,Подписчики!A:D,4,FALSE)/24+B24703</f>
        <v>44332.76519567451</v>
      </c>
      <c r="G24703">
        <f t="shared" si="385"/>
        <v>7</v>
      </c>
    </row>
    <row r="24704" spans="1:7" x14ac:dyDescent="0.25">
      <c r="A24704">
        <v>77359</v>
      </c>
      <c r="B24704" s="2">
        <v>44332.599597155677</v>
      </c>
      <c r="C24704">
        <v>138522</v>
      </c>
      <c r="D24704">
        <v>38593</v>
      </c>
      <c r="E24704" t="str">
        <f>VLOOKUP(C24704,Подписчики!A:D,2,FALSE)</f>
        <v>UTC-5</v>
      </c>
      <c r="F24704" s="2">
        <f>VLOOKUP(C24704,Подписчики!A:D,4,FALSE)/24+B24704</f>
        <v>44332.391263822341</v>
      </c>
      <c r="G24704">
        <f t="shared" si="385"/>
        <v>7</v>
      </c>
    </row>
    <row r="24705" spans="1:7" x14ac:dyDescent="0.25">
      <c r="A24705">
        <v>77363</v>
      </c>
      <c r="B24705" s="2">
        <v>44332.599702265368</v>
      </c>
      <c r="C24705">
        <v>69462</v>
      </c>
      <c r="D24705">
        <v>212708</v>
      </c>
      <c r="E24705" t="str">
        <f>VLOOKUP(C24705,Подписчики!A:D,2,FALSE)</f>
        <v>UTC+2</v>
      </c>
      <c r="F24705" s="2">
        <f>VLOOKUP(C24705,Подписчики!A:D,4,FALSE)/24+B24705</f>
        <v>44332.683035598704</v>
      </c>
      <c r="G24705">
        <f t="shared" si="385"/>
        <v>7</v>
      </c>
    </row>
    <row r="24706" spans="1:7" x14ac:dyDescent="0.25">
      <c r="A24706">
        <v>77368</v>
      </c>
      <c r="B24706" s="2">
        <v>44332.599902340771</v>
      </c>
      <c r="C24706">
        <v>128444</v>
      </c>
      <c r="D24706">
        <v>230507</v>
      </c>
      <c r="E24706" t="str">
        <f>VLOOKUP(C24706,Подписчики!A:D,2,FALSE)</f>
        <v>UTC+1</v>
      </c>
      <c r="F24706" s="2">
        <f>VLOOKUP(C24706,Подписчики!A:D,4,FALSE)/24+B24706</f>
        <v>44332.641569007435</v>
      </c>
      <c r="G24706">
        <f t="shared" si="385"/>
        <v>7</v>
      </c>
    </row>
    <row r="24707" spans="1:7" x14ac:dyDescent="0.25">
      <c r="A24707">
        <v>77373</v>
      </c>
      <c r="B24707" s="2">
        <v>44332.600915857605</v>
      </c>
      <c r="C24707">
        <v>277317</v>
      </c>
      <c r="D24707">
        <v>258251</v>
      </c>
      <c r="E24707" t="str">
        <f>VLOOKUP(C24707,Подписчики!A:D,2,FALSE)</f>
        <v>UTC+1</v>
      </c>
      <c r="F24707" s="2">
        <f>VLOOKUP(C24707,Подписчики!A:D,4,FALSE)/24+B24707</f>
        <v>44332.64258252427</v>
      </c>
      <c r="G24707">
        <f t="shared" ref="G24707:G24770" si="386">WEEKDAY(F24707,2)</f>
        <v>7</v>
      </c>
    </row>
    <row r="24708" spans="1:7" x14ac:dyDescent="0.25">
      <c r="A24708">
        <v>77376</v>
      </c>
      <c r="B24708" s="2">
        <v>44332.601855525376</v>
      </c>
      <c r="C24708">
        <v>27175</v>
      </c>
      <c r="D24708">
        <v>122902</v>
      </c>
      <c r="E24708" t="str">
        <f>VLOOKUP(C24708,Подписчики!A:D,2,FALSE)</f>
        <v>UTC+2</v>
      </c>
      <c r="F24708" s="2">
        <f>VLOOKUP(C24708,Подписчики!A:D,4,FALSE)/24+B24708</f>
        <v>44332.685188858712</v>
      </c>
      <c r="G24708">
        <f t="shared" si="386"/>
        <v>7</v>
      </c>
    </row>
    <row r="24709" spans="1:7" x14ac:dyDescent="0.25">
      <c r="A24709">
        <v>77380</v>
      </c>
      <c r="B24709" s="2">
        <v>44332.604724265264</v>
      </c>
      <c r="C24709">
        <v>17741</v>
      </c>
      <c r="D24709">
        <v>258219</v>
      </c>
      <c r="E24709" t="str">
        <f>VLOOKUP(C24709,Подписчики!A:D,2,FALSE)</f>
        <v>UTC+4</v>
      </c>
      <c r="F24709" s="2">
        <f>VLOOKUP(C24709,Подписчики!A:D,4,FALSE)/24+B24709</f>
        <v>44332.771390931928</v>
      </c>
      <c r="G24709">
        <f t="shared" si="386"/>
        <v>7</v>
      </c>
    </row>
    <row r="24710" spans="1:7" x14ac:dyDescent="0.25">
      <c r="A24710">
        <v>77385</v>
      </c>
      <c r="B24710" s="2">
        <v>44332.604961165045</v>
      </c>
      <c r="C24710">
        <v>239121</v>
      </c>
      <c r="D24710">
        <v>312954</v>
      </c>
      <c r="E24710" t="str">
        <f>VLOOKUP(C24710,Подписчики!A:D,2,FALSE)</f>
        <v>UTC+3</v>
      </c>
      <c r="F24710" s="2">
        <f>VLOOKUP(C24710,Подписчики!A:D,4,FALSE)/24+B24710</f>
        <v>44332.729961165045</v>
      </c>
      <c r="G24710">
        <f t="shared" si="386"/>
        <v>7</v>
      </c>
    </row>
    <row r="24711" spans="1:7" x14ac:dyDescent="0.25">
      <c r="A24711">
        <v>77389</v>
      </c>
      <c r="B24711" s="2">
        <v>44332.605365695796</v>
      </c>
      <c r="C24711">
        <v>96683</v>
      </c>
      <c r="D24711">
        <v>16029</v>
      </c>
      <c r="E24711" t="str">
        <f>VLOOKUP(C24711,Подписчики!A:D,2,FALSE)</f>
        <v>UTC+0</v>
      </c>
      <c r="F24711" s="2">
        <f>VLOOKUP(C24711,Подписчики!A:D,4,FALSE)/24+B24711</f>
        <v>44332.605365695796</v>
      </c>
      <c r="G24711">
        <f t="shared" si="386"/>
        <v>7</v>
      </c>
    </row>
    <row r="24712" spans="1:7" x14ac:dyDescent="0.25">
      <c r="A24712">
        <v>77391</v>
      </c>
      <c r="B24712" s="2">
        <v>44332.605770226539</v>
      </c>
      <c r="C24712">
        <v>193037</v>
      </c>
      <c r="D24712">
        <v>411922</v>
      </c>
      <c r="E24712" t="str">
        <f>VLOOKUP(C24712,Подписчики!A:D,2,FALSE)</f>
        <v>UTC+1</v>
      </c>
      <c r="F24712" s="2">
        <f>VLOOKUP(C24712,Подписчики!A:D,4,FALSE)/24+B24712</f>
        <v>44332.647436893203</v>
      </c>
      <c r="G24712">
        <f t="shared" si="386"/>
        <v>7</v>
      </c>
    </row>
    <row r="24713" spans="1:7" x14ac:dyDescent="0.25">
      <c r="A24713">
        <v>77394</v>
      </c>
      <c r="B24713" s="2">
        <v>44332.606983818769</v>
      </c>
      <c r="C24713">
        <v>92842</v>
      </c>
      <c r="D24713">
        <v>5151</v>
      </c>
      <c r="E24713" t="str">
        <f>VLOOKUP(C24713,Подписчики!A:D,2,FALSE)</f>
        <v>UTC+0</v>
      </c>
      <c r="F24713" s="2">
        <f>VLOOKUP(C24713,Подписчики!A:D,4,FALSE)/24+B24713</f>
        <v>44332.606983818769</v>
      </c>
      <c r="G24713">
        <f t="shared" si="386"/>
        <v>7</v>
      </c>
    </row>
    <row r="24714" spans="1:7" x14ac:dyDescent="0.25">
      <c r="A24714">
        <v>77399</v>
      </c>
      <c r="B24714" s="2">
        <v>44332.607388349512</v>
      </c>
      <c r="C24714">
        <v>338084</v>
      </c>
      <c r="D24714">
        <v>100412</v>
      </c>
      <c r="E24714" t="str">
        <f>VLOOKUP(C24714,Подписчики!A:D,2,FALSE)</f>
        <v>UTC+5</v>
      </c>
      <c r="F24714" s="2">
        <f>VLOOKUP(C24714,Подписчики!A:D,4,FALSE)/24+B24714</f>
        <v>44332.815721682848</v>
      </c>
      <c r="G24714">
        <f t="shared" si="386"/>
        <v>7</v>
      </c>
    </row>
    <row r="24715" spans="1:7" x14ac:dyDescent="0.25">
      <c r="A24715">
        <v>77404</v>
      </c>
      <c r="B24715" s="2">
        <v>44332.608197411006</v>
      </c>
      <c r="C24715">
        <v>298869</v>
      </c>
      <c r="D24715">
        <v>104958</v>
      </c>
      <c r="E24715" t="str">
        <f>VLOOKUP(C24715,Подписчики!A:D,2,FALSE)</f>
        <v>UTC+3</v>
      </c>
      <c r="F24715" s="2">
        <f>VLOOKUP(C24715,Подписчики!A:D,4,FALSE)/24+B24715</f>
        <v>44332.733197411006</v>
      </c>
      <c r="G24715">
        <f t="shared" si="386"/>
        <v>7</v>
      </c>
    </row>
    <row r="24716" spans="1:7" x14ac:dyDescent="0.25">
      <c r="A24716">
        <v>77408</v>
      </c>
      <c r="B24716" s="2">
        <v>44332.608569597462</v>
      </c>
      <c r="C24716">
        <v>127144</v>
      </c>
      <c r="D24716">
        <v>351192</v>
      </c>
      <c r="E24716" t="str">
        <f>VLOOKUP(C24716,Подписчики!A:D,2,FALSE)</f>
        <v>UTC+2</v>
      </c>
      <c r="F24716" s="2">
        <f>VLOOKUP(C24716,Подписчики!A:D,4,FALSE)/24+B24716</f>
        <v>44332.691902930797</v>
      </c>
      <c r="G24716">
        <f t="shared" si="386"/>
        <v>7</v>
      </c>
    </row>
    <row r="24717" spans="1:7" x14ac:dyDescent="0.25">
      <c r="A24717">
        <v>77409</v>
      </c>
      <c r="B24717" s="2">
        <v>44332.609006472492</v>
      </c>
      <c r="C24717">
        <v>27337</v>
      </c>
      <c r="D24717">
        <v>217784</v>
      </c>
      <c r="E24717" t="str">
        <f>VLOOKUP(C24717,Подписчики!A:D,2,FALSE)</f>
        <v>UTC+1</v>
      </c>
      <c r="F24717" s="2">
        <f>VLOOKUP(C24717,Подписчики!A:D,4,FALSE)/24+B24717</f>
        <v>44332.650673139156</v>
      </c>
      <c r="G24717">
        <f t="shared" si="386"/>
        <v>7</v>
      </c>
    </row>
    <row r="24718" spans="1:7" x14ac:dyDescent="0.25">
      <c r="A24718">
        <v>77411</v>
      </c>
      <c r="B24718" s="2">
        <v>44332.609006472492</v>
      </c>
      <c r="C24718">
        <v>179155</v>
      </c>
      <c r="D24718">
        <v>304722</v>
      </c>
      <c r="E24718" t="str">
        <f>VLOOKUP(C24718,Подписчики!A:D,2,FALSE)</f>
        <v>UTC+1</v>
      </c>
      <c r="F24718" s="2">
        <f>VLOOKUP(C24718,Подписчики!A:D,4,FALSE)/24+B24718</f>
        <v>44332.650673139156</v>
      </c>
      <c r="G24718">
        <f t="shared" si="386"/>
        <v>7</v>
      </c>
    </row>
    <row r="24719" spans="1:7" x14ac:dyDescent="0.25">
      <c r="A24719">
        <v>77416</v>
      </c>
      <c r="B24719" s="2">
        <v>44332.609006472492</v>
      </c>
      <c r="C24719">
        <v>321867</v>
      </c>
      <c r="D24719">
        <v>238334</v>
      </c>
      <c r="E24719" t="str">
        <f>VLOOKUP(C24719,Подписчики!A:D,2,FALSE)</f>
        <v>UTC+1</v>
      </c>
      <c r="F24719" s="2">
        <f>VLOOKUP(C24719,Подписчики!A:D,4,FALSE)/24+B24719</f>
        <v>44332.650673139156</v>
      </c>
      <c r="G24719">
        <f t="shared" si="386"/>
        <v>7</v>
      </c>
    </row>
    <row r="24720" spans="1:7" x14ac:dyDescent="0.25">
      <c r="A24720">
        <v>77418</v>
      </c>
      <c r="B24720" s="2">
        <v>44332.609411003235</v>
      </c>
      <c r="C24720">
        <v>335034</v>
      </c>
      <c r="D24720">
        <v>172536</v>
      </c>
      <c r="E24720" t="str">
        <f>VLOOKUP(C24720,Подписчики!A:D,2,FALSE)</f>
        <v>UTC+2</v>
      </c>
      <c r="F24720" s="2">
        <f>VLOOKUP(C24720,Подписчики!A:D,4,FALSE)/24+B24720</f>
        <v>44332.692744336571</v>
      </c>
      <c r="G24720">
        <f t="shared" si="386"/>
        <v>7</v>
      </c>
    </row>
    <row r="24721" spans="1:7" x14ac:dyDescent="0.25">
      <c r="A24721">
        <v>77420</v>
      </c>
      <c r="B24721" s="2">
        <v>44332.609942930387</v>
      </c>
      <c r="C24721">
        <v>10483</v>
      </c>
      <c r="D24721">
        <v>74638</v>
      </c>
      <c r="E24721" t="str">
        <f>VLOOKUP(C24721,Подписчики!A:D,2,FALSE)</f>
        <v>UTC+1</v>
      </c>
      <c r="F24721" s="2">
        <f>VLOOKUP(C24721,Подписчики!A:D,4,FALSE)/24+B24721</f>
        <v>44332.651609597051</v>
      </c>
      <c r="G24721">
        <f t="shared" si="386"/>
        <v>7</v>
      </c>
    </row>
    <row r="24722" spans="1:7" x14ac:dyDescent="0.25">
      <c r="A24722">
        <v>77422</v>
      </c>
      <c r="B24722" s="2">
        <v>44332.610461745047</v>
      </c>
      <c r="C24722">
        <v>253483</v>
      </c>
      <c r="D24722">
        <v>439981</v>
      </c>
      <c r="E24722" t="str">
        <f>VLOOKUP(C24722,Подписчики!A:D,2,FALSE)</f>
        <v>UTC+0</v>
      </c>
      <c r="F24722" s="2">
        <f>VLOOKUP(C24722,Подписчики!A:D,4,FALSE)/24+B24722</f>
        <v>44332.610461745047</v>
      </c>
      <c r="G24722">
        <f t="shared" si="386"/>
        <v>7</v>
      </c>
    </row>
    <row r="24723" spans="1:7" x14ac:dyDescent="0.25">
      <c r="A24723">
        <v>77427</v>
      </c>
      <c r="B24723" s="2">
        <v>44332.610624595472</v>
      </c>
      <c r="C24723">
        <v>307487</v>
      </c>
      <c r="D24723">
        <v>134973</v>
      </c>
      <c r="E24723" t="str">
        <f>VLOOKUP(C24723,Подписчики!A:D,2,FALSE)</f>
        <v>UTC+1</v>
      </c>
      <c r="F24723" s="2">
        <f>VLOOKUP(C24723,Подписчики!A:D,4,FALSE)/24+B24723</f>
        <v>44332.652291262137</v>
      </c>
      <c r="G24723">
        <f t="shared" si="386"/>
        <v>7</v>
      </c>
    </row>
    <row r="24724" spans="1:7" x14ac:dyDescent="0.25">
      <c r="A24724">
        <v>77428</v>
      </c>
      <c r="B24724" s="2">
        <v>44332.611029126208</v>
      </c>
      <c r="C24724">
        <v>303927</v>
      </c>
      <c r="D24724">
        <v>146115</v>
      </c>
      <c r="E24724" t="str">
        <f>VLOOKUP(C24724,Подписчики!A:D,2,FALSE)</f>
        <v>UTC+2</v>
      </c>
      <c r="F24724" s="2">
        <f>VLOOKUP(C24724,Подписчики!A:D,4,FALSE)/24+B24724</f>
        <v>44332.694362459544</v>
      </c>
      <c r="G24724">
        <f t="shared" si="386"/>
        <v>7</v>
      </c>
    </row>
    <row r="24725" spans="1:7" x14ac:dyDescent="0.25">
      <c r="A24725">
        <v>77430</v>
      </c>
      <c r="B24725" s="2">
        <v>44332.612242718445</v>
      </c>
      <c r="C24725">
        <v>186257</v>
      </c>
      <c r="D24725">
        <v>96200</v>
      </c>
      <c r="E24725" t="str">
        <f>VLOOKUP(C24725,Подписчики!A:D,2,FALSE)</f>
        <v>UTC+1</v>
      </c>
      <c r="F24725" s="2">
        <f>VLOOKUP(C24725,Подписчики!A:D,4,FALSE)/24+B24725</f>
        <v>44332.65390938511</v>
      </c>
      <c r="G24725">
        <f t="shared" si="386"/>
        <v>7</v>
      </c>
    </row>
    <row r="24726" spans="1:7" x14ac:dyDescent="0.25">
      <c r="A24726">
        <v>77431</v>
      </c>
      <c r="B24726" s="2">
        <v>44332.612720114746</v>
      </c>
      <c r="C24726">
        <v>9521</v>
      </c>
      <c r="D24726">
        <v>221125</v>
      </c>
      <c r="E24726" t="str">
        <f>VLOOKUP(C24726,Подписчики!A:D,2,FALSE)</f>
        <v>UTC+3</v>
      </c>
      <c r="F24726" s="2">
        <f>VLOOKUP(C24726,Подписчики!A:D,4,FALSE)/24+B24726</f>
        <v>44332.737720114746</v>
      </c>
      <c r="G24726">
        <f t="shared" si="386"/>
        <v>7</v>
      </c>
    </row>
    <row r="24727" spans="1:7" x14ac:dyDescent="0.25">
      <c r="A24727">
        <v>77432</v>
      </c>
      <c r="B24727" s="2">
        <v>44332.613456310683</v>
      </c>
      <c r="C24727">
        <v>135315</v>
      </c>
      <c r="D24727">
        <v>21407</v>
      </c>
      <c r="E24727" t="str">
        <f>VLOOKUP(C24727,Подписчики!A:D,2,FALSE)</f>
        <v>UTC+0</v>
      </c>
      <c r="F24727" s="2">
        <f>VLOOKUP(C24727,Подписчики!A:D,4,FALSE)/24+B24727</f>
        <v>44332.613456310683</v>
      </c>
      <c r="G24727">
        <f t="shared" si="386"/>
        <v>7</v>
      </c>
    </row>
    <row r="24728" spans="1:7" x14ac:dyDescent="0.25">
      <c r="A24728">
        <v>77434</v>
      </c>
      <c r="B24728" s="2">
        <v>44332.613860841426</v>
      </c>
      <c r="C24728">
        <v>243309</v>
      </c>
      <c r="D24728">
        <v>300941</v>
      </c>
      <c r="E24728" t="str">
        <f>VLOOKUP(C24728,Подписчики!A:D,2,FALSE)</f>
        <v>UTC+1</v>
      </c>
      <c r="F24728" s="2">
        <f>VLOOKUP(C24728,Подписчики!A:D,4,FALSE)/24+B24728</f>
        <v>44332.65552750809</v>
      </c>
      <c r="G24728">
        <f t="shared" si="386"/>
        <v>7</v>
      </c>
    </row>
    <row r="24729" spans="1:7" x14ac:dyDescent="0.25">
      <c r="A24729">
        <v>77439</v>
      </c>
      <c r="B24729" s="2">
        <v>44332.614246040226</v>
      </c>
      <c r="C24729">
        <v>184256</v>
      </c>
      <c r="D24729">
        <v>250679</v>
      </c>
      <c r="E24729" t="str">
        <f>VLOOKUP(C24729,Подписчики!A:D,2,FALSE)</f>
        <v>UTC-7</v>
      </c>
      <c r="F24729" s="2">
        <f>VLOOKUP(C24729,Подписчики!A:D,4,FALSE)/24+B24729</f>
        <v>44332.322579373562</v>
      </c>
      <c r="G24729">
        <f t="shared" si="386"/>
        <v>7</v>
      </c>
    </row>
    <row r="24730" spans="1:7" x14ac:dyDescent="0.25">
      <c r="A24730">
        <v>77442</v>
      </c>
      <c r="B24730" s="2">
        <v>44332.614265372169</v>
      </c>
      <c r="C24730">
        <v>148604</v>
      </c>
      <c r="D24730">
        <v>351192</v>
      </c>
      <c r="E24730" t="str">
        <f>VLOOKUP(C24730,Подписчики!A:D,2,FALSE)</f>
        <v>UTC+2</v>
      </c>
      <c r="F24730" s="2">
        <f>VLOOKUP(C24730,Подписчики!A:D,4,FALSE)/24+B24730</f>
        <v>44332.697598705505</v>
      </c>
      <c r="G24730">
        <f t="shared" si="386"/>
        <v>7</v>
      </c>
    </row>
    <row r="24731" spans="1:7" x14ac:dyDescent="0.25">
      <c r="A24731">
        <v>77446</v>
      </c>
      <c r="B24731" s="2">
        <v>44332.615883495142</v>
      </c>
      <c r="C24731">
        <v>319438</v>
      </c>
      <c r="D24731">
        <v>411922</v>
      </c>
      <c r="E24731" t="str">
        <f>VLOOKUP(C24731,Подписчики!A:D,2,FALSE)</f>
        <v>UTC+2</v>
      </c>
      <c r="F24731" s="2">
        <f>VLOOKUP(C24731,Подписчики!A:D,4,FALSE)/24+B24731</f>
        <v>44332.699216828478</v>
      </c>
      <c r="G24731">
        <f t="shared" si="386"/>
        <v>7</v>
      </c>
    </row>
    <row r="24732" spans="1:7" x14ac:dyDescent="0.25">
      <c r="A24732">
        <v>77450</v>
      </c>
      <c r="B24732" s="2">
        <v>44332.615955076755</v>
      </c>
      <c r="C24732">
        <v>56355</v>
      </c>
      <c r="D24732">
        <v>223759</v>
      </c>
      <c r="E24732" t="str">
        <f>VLOOKUP(C24732,Подписчики!A:D,2,FALSE)</f>
        <v>UTC+2</v>
      </c>
      <c r="F24732" s="2">
        <f>VLOOKUP(C24732,Подписчики!A:D,4,FALSE)/24+B24732</f>
        <v>44332.699288410091</v>
      </c>
      <c r="G24732">
        <f t="shared" si="386"/>
        <v>7</v>
      </c>
    </row>
    <row r="24733" spans="1:7" x14ac:dyDescent="0.25">
      <c r="A24733">
        <v>77454</v>
      </c>
      <c r="B24733" s="2">
        <v>44332.616333333339</v>
      </c>
      <c r="C24733">
        <v>273310</v>
      </c>
      <c r="D24733">
        <v>118549</v>
      </c>
      <c r="E24733" t="str">
        <f>VLOOKUP(C24733,Подписчики!A:D,2,FALSE)</f>
        <v>UTC+1</v>
      </c>
      <c r="F24733" s="2">
        <f>VLOOKUP(C24733,Подписчики!A:D,4,FALSE)/24+B24733</f>
        <v>44332.658000000003</v>
      </c>
      <c r="G24733">
        <f t="shared" si="386"/>
        <v>7</v>
      </c>
    </row>
    <row r="24734" spans="1:7" x14ac:dyDescent="0.25">
      <c r="A24734">
        <v>77459</v>
      </c>
      <c r="B24734" s="2">
        <v>44332.616443372906</v>
      </c>
      <c r="C24734">
        <v>216957</v>
      </c>
      <c r="D24734">
        <v>112334</v>
      </c>
      <c r="E24734" t="str">
        <f>VLOOKUP(C24734,Подписчики!A:D,2,FALSE)</f>
        <v>UTC+2</v>
      </c>
      <c r="F24734" s="2">
        <f>VLOOKUP(C24734,Подписчики!A:D,4,FALSE)/24+B24734</f>
        <v>44332.699776706242</v>
      </c>
      <c r="G24734">
        <f t="shared" si="386"/>
        <v>7</v>
      </c>
    </row>
    <row r="24735" spans="1:7" x14ac:dyDescent="0.25">
      <c r="A24735">
        <v>77463</v>
      </c>
      <c r="B24735" s="2">
        <v>44332.617097087379</v>
      </c>
      <c r="C24735">
        <v>90042</v>
      </c>
      <c r="D24735">
        <v>351192</v>
      </c>
      <c r="E24735" t="str">
        <f>VLOOKUP(C24735,Подписчики!A:D,2,FALSE)</f>
        <v>UTC+1</v>
      </c>
      <c r="F24735" s="2">
        <f>VLOOKUP(C24735,Подписчики!A:D,4,FALSE)/24+B24735</f>
        <v>44332.658763754043</v>
      </c>
      <c r="G24735">
        <f t="shared" si="386"/>
        <v>7</v>
      </c>
    </row>
    <row r="24736" spans="1:7" x14ac:dyDescent="0.25">
      <c r="A24736">
        <v>77466</v>
      </c>
      <c r="B24736" s="2">
        <v>44332.61790826136</v>
      </c>
      <c r="C24736">
        <v>287776</v>
      </c>
      <c r="D24736">
        <v>381434</v>
      </c>
      <c r="E24736" t="str">
        <f>VLOOKUP(C24736,Подписчики!A:D,2,FALSE)</f>
        <v>UTC+0</v>
      </c>
      <c r="F24736" s="2">
        <f>VLOOKUP(C24736,Подписчики!A:D,4,FALSE)/24+B24736</f>
        <v>44332.61790826136</v>
      </c>
      <c r="G24736">
        <f t="shared" si="386"/>
        <v>7</v>
      </c>
    </row>
    <row r="24737" spans="1:7" x14ac:dyDescent="0.25">
      <c r="A24737">
        <v>77468</v>
      </c>
      <c r="B24737" s="2">
        <v>44332.619119741095</v>
      </c>
      <c r="C24737">
        <v>88399</v>
      </c>
      <c r="D24737">
        <v>392070</v>
      </c>
      <c r="E24737" t="str">
        <f>VLOOKUP(C24737,Подписчики!A:D,2,FALSE)</f>
        <v>UTC+2</v>
      </c>
      <c r="F24737" s="2">
        <f>VLOOKUP(C24737,Подписчики!A:D,4,FALSE)/24+B24737</f>
        <v>44332.702453074431</v>
      </c>
      <c r="G24737">
        <f t="shared" si="386"/>
        <v>7</v>
      </c>
    </row>
    <row r="24738" spans="1:7" x14ac:dyDescent="0.25">
      <c r="A24738">
        <v>77470</v>
      </c>
      <c r="B24738" s="2">
        <v>44332.620333333332</v>
      </c>
      <c r="C24738">
        <v>1536</v>
      </c>
      <c r="D24738">
        <v>154256</v>
      </c>
      <c r="E24738" t="str">
        <f>VLOOKUP(C24738,Подписчики!A:D,2,FALSE)</f>
        <v>UTC+1</v>
      </c>
      <c r="F24738" s="2">
        <f>VLOOKUP(C24738,Подписчики!A:D,4,FALSE)/24+B24738</f>
        <v>44332.661999999997</v>
      </c>
      <c r="G24738">
        <f t="shared" si="386"/>
        <v>7</v>
      </c>
    </row>
    <row r="24739" spans="1:7" x14ac:dyDescent="0.25">
      <c r="A24739">
        <v>77472</v>
      </c>
      <c r="B24739" s="2">
        <v>44332.620333333332</v>
      </c>
      <c r="C24739">
        <v>97956</v>
      </c>
      <c r="D24739">
        <v>21760</v>
      </c>
      <c r="E24739" t="str">
        <f>VLOOKUP(C24739,Подписчики!A:D,2,FALSE)</f>
        <v>UTC+1</v>
      </c>
      <c r="F24739" s="2">
        <f>VLOOKUP(C24739,Подписчики!A:D,4,FALSE)/24+B24739</f>
        <v>44332.661999999997</v>
      </c>
      <c r="G24739">
        <f t="shared" si="386"/>
        <v>7</v>
      </c>
    </row>
    <row r="24740" spans="1:7" x14ac:dyDescent="0.25">
      <c r="A24740">
        <v>77475</v>
      </c>
      <c r="B24740" s="2">
        <v>44332.620737864076</v>
      </c>
      <c r="C24740">
        <v>6345</v>
      </c>
      <c r="D24740">
        <v>258251</v>
      </c>
      <c r="E24740" t="str">
        <f>VLOOKUP(C24740,Подписчики!A:D,2,FALSE)</f>
        <v>UTC+2</v>
      </c>
      <c r="F24740" s="2">
        <f>VLOOKUP(C24740,Подписчики!A:D,4,FALSE)/24+B24740</f>
        <v>44332.704071197411</v>
      </c>
      <c r="G24740">
        <f t="shared" si="386"/>
        <v>7</v>
      </c>
    </row>
    <row r="24741" spans="1:7" x14ac:dyDescent="0.25">
      <c r="A24741">
        <v>77478</v>
      </c>
      <c r="B24741" s="2">
        <v>44332.620737864076</v>
      </c>
      <c r="C24741">
        <v>245424</v>
      </c>
      <c r="D24741">
        <v>250679</v>
      </c>
      <c r="E24741" t="str">
        <f>VLOOKUP(C24741,Подписчики!A:D,2,FALSE)</f>
        <v>UTC+6</v>
      </c>
      <c r="F24741" s="2">
        <f>VLOOKUP(C24741,Подписчики!A:D,4,FALSE)/24+B24741</f>
        <v>44332.870737864076</v>
      </c>
      <c r="G24741">
        <f t="shared" si="386"/>
        <v>7</v>
      </c>
    </row>
    <row r="24742" spans="1:7" x14ac:dyDescent="0.25">
      <c r="A24742">
        <v>77483</v>
      </c>
      <c r="B24742" s="2">
        <v>44332.620899075286</v>
      </c>
      <c r="C24742">
        <v>14914</v>
      </c>
      <c r="D24742">
        <v>230507</v>
      </c>
      <c r="E24742" t="str">
        <f>VLOOKUP(C24742,Подписчики!A:D,2,FALSE)</f>
        <v>UTC+2</v>
      </c>
      <c r="F24742" s="2">
        <f>VLOOKUP(C24742,Подписчики!A:D,4,FALSE)/24+B24742</f>
        <v>44332.704232408621</v>
      </c>
      <c r="G24742">
        <f t="shared" si="386"/>
        <v>7</v>
      </c>
    </row>
    <row r="24743" spans="1:7" x14ac:dyDescent="0.25">
      <c r="A24743">
        <v>77484</v>
      </c>
      <c r="B24743" s="2">
        <v>44332.621692556539</v>
      </c>
      <c r="C24743">
        <v>165850</v>
      </c>
      <c r="D24743">
        <v>308537</v>
      </c>
      <c r="E24743" t="str">
        <f>VLOOKUP(C24743,Подписчики!A:D,2,FALSE)</f>
        <v>UTC+1</v>
      </c>
      <c r="F24743" s="2">
        <f>VLOOKUP(C24743,Подписчики!A:D,4,FALSE)/24+B24743</f>
        <v>44332.663359223203</v>
      </c>
      <c r="G24743">
        <f t="shared" si="386"/>
        <v>7</v>
      </c>
    </row>
    <row r="24744" spans="1:7" x14ac:dyDescent="0.25">
      <c r="A24744">
        <v>77487</v>
      </c>
      <c r="B24744" s="2">
        <v>44332.621875667595</v>
      </c>
      <c r="C24744">
        <v>258968</v>
      </c>
      <c r="D24744">
        <v>276749</v>
      </c>
      <c r="E24744" t="str">
        <f>VLOOKUP(C24744,Подписчики!A:D,2,FALSE)</f>
        <v>UTC+1</v>
      </c>
      <c r="F24744" s="2">
        <f>VLOOKUP(C24744,Подписчики!A:D,4,FALSE)/24+B24744</f>
        <v>44332.66354233426</v>
      </c>
      <c r="G24744">
        <f t="shared" si="386"/>
        <v>7</v>
      </c>
    </row>
    <row r="24745" spans="1:7" x14ac:dyDescent="0.25">
      <c r="A24745">
        <v>77491</v>
      </c>
      <c r="B24745" s="2">
        <v>44332.622333333333</v>
      </c>
      <c r="C24745">
        <v>140984</v>
      </c>
      <c r="D24745">
        <v>182191</v>
      </c>
      <c r="E24745" t="str">
        <f>VLOOKUP(C24745,Подписчики!A:D,2,FALSE)</f>
        <v>UTC+7</v>
      </c>
      <c r="F24745" s="2">
        <f>VLOOKUP(C24745,Подписчики!A:D,4,FALSE)/24+B24745</f>
        <v>44332.913999999997</v>
      </c>
      <c r="G24745">
        <f t="shared" si="386"/>
        <v>7</v>
      </c>
    </row>
    <row r="24746" spans="1:7" x14ac:dyDescent="0.25">
      <c r="A24746">
        <v>77492</v>
      </c>
      <c r="B24746" s="2">
        <v>44332.622760517799</v>
      </c>
      <c r="C24746">
        <v>192403</v>
      </c>
      <c r="D24746">
        <v>158978</v>
      </c>
      <c r="E24746" t="str">
        <f>VLOOKUP(C24746,Подписчики!A:D,2,FALSE)</f>
        <v>UTC+3</v>
      </c>
      <c r="F24746" s="2">
        <f>VLOOKUP(C24746,Подписчики!A:D,4,FALSE)/24+B24746</f>
        <v>44332.747760517799</v>
      </c>
      <c r="G24746">
        <f t="shared" si="386"/>
        <v>7</v>
      </c>
    </row>
    <row r="24747" spans="1:7" x14ac:dyDescent="0.25">
      <c r="A24747">
        <v>77494</v>
      </c>
      <c r="B24747" s="2">
        <v>44332.623</v>
      </c>
      <c r="C24747">
        <v>64449</v>
      </c>
      <c r="D24747">
        <v>158978</v>
      </c>
      <c r="E24747" t="str">
        <f>VLOOKUP(C24747,Подписчики!A:D,2,FALSE)</f>
        <v>UTC+0</v>
      </c>
      <c r="F24747" s="2">
        <f>VLOOKUP(C24747,Подписчики!A:D,4,FALSE)/24+B24747</f>
        <v>44332.623</v>
      </c>
      <c r="G24747">
        <f t="shared" si="386"/>
        <v>7</v>
      </c>
    </row>
    <row r="24748" spans="1:7" x14ac:dyDescent="0.25">
      <c r="A24748">
        <v>77499</v>
      </c>
      <c r="B24748" s="2">
        <v>44332.623554185615</v>
      </c>
      <c r="C24748">
        <v>103453</v>
      </c>
      <c r="D24748">
        <v>305174</v>
      </c>
      <c r="E24748" t="str">
        <f>VLOOKUP(C24748,Подписчики!A:D,2,FALSE)</f>
        <v>UTC+1</v>
      </c>
      <c r="F24748" s="2">
        <f>VLOOKUP(C24748,Подписчики!A:D,4,FALSE)/24+B24748</f>
        <v>44332.665220852279</v>
      </c>
      <c r="G24748">
        <f t="shared" si="386"/>
        <v>7</v>
      </c>
    </row>
    <row r="24749" spans="1:7" x14ac:dyDescent="0.25">
      <c r="A24749">
        <v>77504</v>
      </c>
      <c r="B24749" s="2">
        <v>44332.623569579293</v>
      </c>
      <c r="C24749">
        <v>296663</v>
      </c>
      <c r="D24749">
        <v>250115</v>
      </c>
      <c r="E24749" t="str">
        <f>VLOOKUP(C24749,Подписчики!A:D,2,FALSE)</f>
        <v>UTC+1</v>
      </c>
      <c r="F24749" s="2">
        <f>VLOOKUP(C24749,Подписчики!A:D,4,FALSE)/24+B24749</f>
        <v>44332.665236245957</v>
      </c>
      <c r="G24749">
        <f t="shared" si="386"/>
        <v>7</v>
      </c>
    </row>
    <row r="24750" spans="1:7" x14ac:dyDescent="0.25">
      <c r="A24750">
        <v>77506</v>
      </c>
      <c r="B24750" s="2">
        <v>44332.623974110029</v>
      </c>
      <c r="C24750">
        <v>171244</v>
      </c>
      <c r="D24750">
        <v>56396</v>
      </c>
      <c r="E24750" t="str">
        <f>VLOOKUP(C24750,Подписчики!A:D,2,FALSE)</f>
        <v>UTC+6</v>
      </c>
      <c r="F24750" s="2">
        <f>VLOOKUP(C24750,Подписчики!A:D,4,FALSE)/24+B24750</f>
        <v>44332.873974110029</v>
      </c>
      <c r="G24750">
        <f t="shared" si="386"/>
        <v>7</v>
      </c>
    </row>
    <row r="24751" spans="1:7" x14ac:dyDescent="0.25">
      <c r="A24751">
        <v>77508</v>
      </c>
      <c r="B24751" s="2">
        <v>44332.624439222389</v>
      </c>
      <c r="C24751">
        <v>314191</v>
      </c>
      <c r="D24751">
        <v>472712</v>
      </c>
      <c r="E24751" t="str">
        <f>VLOOKUP(C24751,Подписчики!A:D,2,FALSE)</f>
        <v>UTC+1</v>
      </c>
      <c r="F24751" s="2">
        <f>VLOOKUP(C24751,Подписчики!A:D,4,FALSE)/24+B24751</f>
        <v>44332.666105889053</v>
      </c>
      <c r="G24751">
        <f t="shared" si="386"/>
        <v>7</v>
      </c>
    </row>
    <row r="24752" spans="1:7" x14ac:dyDescent="0.25">
      <c r="A24752">
        <v>77510</v>
      </c>
      <c r="B24752" s="2">
        <v>44332.625996763752</v>
      </c>
      <c r="C24752">
        <v>153598</v>
      </c>
      <c r="D24752">
        <v>42035</v>
      </c>
      <c r="E24752" t="str">
        <f>VLOOKUP(C24752,Подписчики!A:D,2,FALSE)</f>
        <v>UTC+3</v>
      </c>
      <c r="F24752" s="2">
        <f>VLOOKUP(C24752,Подписчики!A:D,4,FALSE)/24+B24752</f>
        <v>44332.750996763752</v>
      </c>
      <c r="G24752">
        <f t="shared" si="386"/>
        <v>7</v>
      </c>
    </row>
    <row r="24753" spans="1:7" x14ac:dyDescent="0.25">
      <c r="A24753">
        <v>77514</v>
      </c>
      <c r="B24753" s="2">
        <v>44332.625996763752</v>
      </c>
      <c r="C24753">
        <v>291336</v>
      </c>
      <c r="D24753">
        <v>245484</v>
      </c>
      <c r="E24753" t="str">
        <f>VLOOKUP(C24753,Подписчики!A:D,2,FALSE)</f>
        <v>UTC+3</v>
      </c>
      <c r="F24753" s="2">
        <f>VLOOKUP(C24753,Подписчики!A:D,4,FALSE)/24+B24753</f>
        <v>44332.750996763752</v>
      </c>
      <c r="G24753">
        <f t="shared" si="386"/>
        <v>7</v>
      </c>
    </row>
    <row r="24754" spans="1:7" x14ac:dyDescent="0.25">
      <c r="A24754">
        <v>77516</v>
      </c>
      <c r="B24754" s="2">
        <v>44332.627210355982</v>
      </c>
      <c r="C24754">
        <v>12551</v>
      </c>
      <c r="D24754">
        <v>204394</v>
      </c>
      <c r="E24754" t="str">
        <f>VLOOKUP(C24754,Подписчики!A:D,2,FALSE)</f>
        <v>UTC+2</v>
      </c>
      <c r="F24754" s="2">
        <f>VLOOKUP(C24754,Подписчики!A:D,4,FALSE)/24+B24754</f>
        <v>44332.710543689318</v>
      </c>
      <c r="G24754">
        <f t="shared" si="386"/>
        <v>7</v>
      </c>
    </row>
    <row r="24755" spans="1:7" x14ac:dyDescent="0.25">
      <c r="A24755">
        <v>77520</v>
      </c>
      <c r="B24755" s="2">
        <v>44332.627210355982</v>
      </c>
      <c r="C24755">
        <v>112914</v>
      </c>
      <c r="D24755">
        <v>470762</v>
      </c>
      <c r="E24755" t="str">
        <f>VLOOKUP(C24755,Подписчики!A:D,2,FALSE)</f>
        <v>UTC+2</v>
      </c>
      <c r="F24755" s="2">
        <f>VLOOKUP(C24755,Подписчики!A:D,4,FALSE)/24+B24755</f>
        <v>44332.710543689318</v>
      </c>
      <c r="G24755">
        <f t="shared" si="386"/>
        <v>7</v>
      </c>
    </row>
    <row r="24756" spans="1:7" x14ac:dyDescent="0.25">
      <c r="A24756">
        <v>77522</v>
      </c>
      <c r="B24756" s="2">
        <v>44332.627614886733</v>
      </c>
      <c r="C24756">
        <v>10640</v>
      </c>
      <c r="D24756">
        <v>50898</v>
      </c>
      <c r="E24756" t="str">
        <f>VLOOKUP(C24756,Подписчики!A:D,2,FALSE)</f>
        <v>UTC+3</v>
      </c>
      <c r="F24756" s="2">
        <f>VLOOKUP(C24756,Подписчики!A:D,4,FALSE)/24+B24756</f>
        <v>44332.752614886733</v>
      </c>
      <c r="G24756">
        <f t="shared" si="386"/>
        <v>7</v>
      </c>
    </row>
    <row r="24757" spans="1:7" x14ac:dyDescent="0.25">
      <c r="A24757">
        <v>77523</v>
      </c>
      <c r="B24757" s="2">
        <v>44332.627614886733</v>
      </c>
      <c r="C24757">
        <v>218830</v>
      </c>
      <c r="D24757">
        <v>285365</v>
      </c>
      <c r="E24757" t="str">
        <f>VLOOKUP(C24757,Подписчики!A:D,2,FALSE)</f>
        <v>UTC+3</v>
      </c>
      <c r="F24757" s="2">
        <f>VLOOKUP(C24757,Подписчики!A:D,4,FALSE)/24+B24757</f>
        <v>44332.752614886733</v>
      </c>
      <c r="G24757">
        <f t="shared" si="386"/>
        <v>7</v>
      </c>
    </row>
    <row r="24758" spans="1:7" x14ac:dyDescent="0.25">
      <c r="A24758">
        <v>77528</v>
      </c>
      <c r="B24758" s="2">
        <v>44332.62767418439</v>
      </c>
      <c r="C24758">
        <v>21859</v>
      </c>
      <c r="D24758">
        <v>42035</v>
      </c>
      <c r="E24758" t="str">
        <f>VLOOKUP(C24758,Подписчики!A:D,2,FALSE)</f>
        <v>UTC+1</v>
      </c>
      <c r="F24758" s="2">
        <f>VLOOKUP(C24758,Подписчики!A:D,4,FALSE)/24+B24758</f>
        <v>44332.669340851055</v>
      </c>
      <c r="G24758">
        <f t="shared" si="386"/>
        <v>7</v>
      </c>
    </row>
    <row r="24759" spans="1:7" x14ac:dyDescent="0.25">
      <c r="A24759">
        <v>77530</v>
      </c>
      <c r="B24759" s="2">
        <v>44332.628828478963</v>
      </c>
      <c r="C24759">
        <v>54110</v>
      </c>
      <c r="D24759">
        <v>478200</v>
      </c>
      <c r="E24759" t="str">
        <f>VLOOKUP(C24759,Подписчики!A:D,2,FALSE)</f>
        <v>UTC+2</v>
      </c>
      <c r="F24759" s="2">
        <f>VLOOKUP(C24759,Подписчики!A:D,4,FALSE)/24+B24759</f>
        <v>44332.712161812298</v>
      </c>
      <c r="G24759">
        <f t="shared" si="386"/>
        <v>7</v>
      </c>
    </row>
    <row r="24760" spans="1:7" x14ac:dyDescent="0.25">
      <c r="A24760">
        <v>77535</v>
      </c>
      <c r="B24760" s="2">
        <v>44332.628828478963</v>
      </c>
      <c r="C24760">
        <v>306471</v>
      </c>
      <c r="D24760">
        <v>445697</v>
      </c>
      <c r="E24760" t="str">
        <f>VLOOKUP(C24760,Подписчики!A:D,2,FALSE)</f>
        <v>UTC+2</v>
      </c>
      <c r="F24760" s="2">
        <f>VLOOKUP(C24760,Подписчики!A:D,4,FALSE)/24+B24760</f>
        <v>44332.712161812298</v>
      </c>
      <c r="G24760">
        <f t="shared" si="386"/>
        <v>7</v>
      </c>
    </row>
    <row r="24761" spans="1:7" x14ac:dyDescent="0.25">
      <c r="A24761">
        <v>77536</v>
      </c>
      <c r="B24761" s="2">
        <v>44332.629233009706</v>
      </c>
      <c r="C24761">
        <v>163796</v>
      </c>
      <c r="D24761">
        <v>347008</v>
      </c>
      <c r="E24761" t="str">
        <f>VLOOKUP(C24761,Подписчики!A:D,2,FALSE)</f>
        <v>UTC+3</v>
      </c>
      <c r="F24761" s="2">
        <f>VLOOKUP(C24761,Подписчики!A:D,4,FALSE)/24+B24761</f>
        <v>44332.754233009706</v>
      </c>
      <c r="G24761">
        <f t="shared" si="386"/>
        <v>7</v>
      </c>
    </row>
    <row r="24762" spans="1:7" x14ac:dyDescent="0.25">
      <c r="A24762">
        <v>77539</v>
      </c>
      <c r="B24762" s="2">
        <v>44332.629932554097</v>
      </c>
      <c r="C24762">
        <v>182227</v>
      </c>
      <c r="D24762">
        <v>88863</v>
      </c>
      <c r="E24762" t="str">
        <f>VLOOKUP(C24762,Подписчики!A:D,2,FALSE)</f>
        <v>UTC+1</v>
      </c>
      <c r="F24762" s="2">
        <f>VLOOKUP(C24762,Подписчики!A:D,4,FALSE)/24+B24762</f>
        <v>44332.671599220761</v>
      </c>
      <c r="G24762">
        <f t="shared" si="386"/>
        <v>7</v>
      </c>
    </row>
    <row r="24763" spans="1:7" x14ac:dyDescent="0.25">
      <c r="A24763">
        <v>77543</v>
      </c>
      <c r="B24763" s="2">
        <v>44332.6300420712</v>
      </c>
      <c r="C24763">
        <v>31199</v>
      </c>
      <c r="D24763">
        <v>126954</v>
      </c>
      <c r="E24763" t="str">
        <f>VLOOKUP(C24763,Подписчики!A:D,2,FALSE)</f>
        <v>UTC+1</v>
      </c>
      <c r="F24763" s="2">
        <f>VLOOKUP(C24763,Подписчики!A:D,4,FALSE)/24+B24763</f>
        <v>44332.671708737864</v>
      </c>
      <c r="G24763">
        <f t="shared" si="386"/>
        <v>7</v>
      </c>
    </row>
    <row r="24764" spans="1:7" x14ac:dyDescent="0.25">
      <c r="A24764">
        <v>77545</v>
      </c>
      <c r="B24764" s="2">
        <v>44332.6300420712</v>
      </c>
      <c r="C24764">
        <v>314750</v>
      </c>
      <c r="D24764">
        <v>183290</v>
      </c>
      <c r="E24764" t="str">
        <f>VLOOKUP(C24764,Подписчики!A:D,2,FALSE)</f>
        <v>UTC+1</v>
      </c>
      <c r="F24764" s="2">
        <f>VLOOKUP(C24764,Подписчики!A:D,4,FALSE)/24+B24764</f>
        <v>44332.671708737864</v>
      </c>
      <c r="G24764">
        <f t="shared" si="386"/>
        <v>7</v>
      </c>
    </row>
    <row r="24765" spans="1:7" x14ac:dyDescent="0.25">
      <c r="A24765">
        <v>77546</v>
      </c>
      <c r="B24765" s="2">
        <v>44332.631255663429</v>
      </c>
      <c r="C24765">
        <v>266062</v>
      </c>
      <c r="D24765">
        <v>262755</v>
      </c>
      <c r="E24765" t="str">
        <f>VLOOKUP(C24765,Подписчики!A:D,2,FALSE)</f>
        <v>UTC+0</v>
      </c>
      <c r="F24765" s="2">
        <f>VLOOKUP(C24765,Подписчики!A:D,4,FALSE)/24+B24765</f>
        <v>44332.631255663429</v>
      </c>
      <c r="G24765">
        <f t="shared" si="386"/>
        <v>7</v>
      </c>
    </row>
    <row r="24766" spans="1:7" x14ac:dyDescent="0.25">
      <c r="A24766">
        <v>77551</v>
      </c>
      <c r="B24766" s="2">
        <v>44332.632435071871</v>
      </c>
      <c r="C24766">
        <v>14827</v>
      </c>
      <c r="D24766">
        <v>201884</v>
      </c>
      <c r="E24766" t="str">
        <f>VLOOKUP(C24766,Подписчики!A:D,2,FALSE)</f>
        <v>UTC+3</v>
      </c>
      <c r="F24766" s="2">
        <f>VLOOKUP(C24766,Подписчики!A:D,4,FALSE)/24+B24766</f>
        <v>44332.757435071871</v>
      </c>
      <c r="G24766">
        <f t="shared" si="386"/>
        <v>7</v>
      </c>
    </row>
    <row r="24767" spans="1:7" x14ac:dyDescent="0.25">
      <c r="A24767">
        <v>77555</v>
      </c>
      <c r="B24767" s="2">
        <v>44332.632666666665</v>
      </c>
      <c r="C24767">
        <v>102776</v>
      </c>
      <c r="D24767">
        <v>158978</v>
      </c>
      <c r="E24767" t="str">
        <f>VLOOKUP(C24767,Подписчики!A:D,2,FALSE)</f>
        <v>UTC-4</v>
      </c>
      <c r="F24767" s="2">
        <f>VLOOKUP(C24767,Подписчики!A:D,4,FALSE)/24+B24767</f>
        <v>44332.466</v>
      </c>
      <c r="G24767">
        <f t="shared" si="386"/>
        <v>7</v>
      </c>
    </row>
    <row r="24768" spans="1:7" x14ac:dyDescent="0.25">
      <c r="A24768">
        <v>77556</v>
      </c>
      <c r="B24768" s="2">
        <v>44332.633666666661</v>
      </c>
      <c r="C24768">
        <v>85851</v>
      </c>
      <c r="D24768">
        <v>126396</v>
      </c>
      <c r="E24768" t="str">
        <f>VLOOKUP(C24768,Подписчики!A:D,2,FALSE)</f>
        <v>UTC+2</v>
      </c>
      <c r="F24768" s="2">
        <f>VLOOKUP(C24768,Подписчики!A:D,4,FALSE)/24+B24768</f>
        <v>44332.716999999997</v>
      </c>
      <c r="G24768">
        <f t="shared" si="386"/>
        <v>7</v>
      </c>
    </row>
    <row r="24769" spans="1:7" x14ac:dyDescent="0.25">
      <c r="A24769">
        <v>77559</v>
      </c>
      <c r="B24769" s="2">
        <v>44332.636005737477</v>
      </c>
      <c r="C24769">
        <v>305901</v>
      </c>
      <c r="D24769">
        <v>138209</v>
      </c>
      <c r="E24769" t="str">
        <f>VLOOKUP(C24769,Подписчики!A:D,2,FALSE)</f>
        <v>UTC+1</v>
      </c>
      <c r="F24769" s="2">
        <f>VLOOKUP(C24769,Подписчики!A:D,4,FALSE)/24+B24769</f>
        <v>44332.677672404141</v>
      </c>
      <c r="G24769">
        <f t="shared" si="386"/>
        <v>7</v>
      </c>
    </row>
    <row r="24770" spans="1:7" x14ac:dyDescent="0.25">
      <c r="A24770">
        <v>77563</v>
      </c>
      <c r="B24770" s="2">
        <v>44332.636514563106</v>
      </c>
      <c r="C24770">
        <v>158046</v>
      </c>
      <c r="D24770">
        <v>124253</v>
      </c>
      <c r="E24770" t="str">
        <f>VLOOKUP(C24770,Подписчики!A:D,2,FALSE)</f>
        <v>UTC+1</v>
      </c>
      <c r="F24770" s="2">
        <f>VLOOKUP(C24770,Подписчики!A:D,4,FALSE)/24+B24770</f>
        <v>44332.67818122977</v>
      </c>
      <c r="G24770">
        <f t="shared" si="386"/>
        <v>7</v>
      </c>
    </row>
    <row r="24771" spans="1:7" x14ac:dyDescent="0.25">
      <c r="A24771">
        <v>77568</v>
      </c>
      <c r="B24771" s="2">
        <v>44332.637728155343</v>
      </c>
      <c r="C24771">
        <v>17766</v>
      </c>
      <c r="D24771">
        <v>411922</v>
      </c>
      <c r="E24771" t="str">
        <f>VLOOKUP(C24771,Подписчики!A:D,2,FALSE)</f>
        <v>UTC+4</v>
      </c>
      <c r="F24771" s="2">
        <f>VLOOKUP(C24771,Подписчики!A:D,4,FALSE)/24+B24771</f>
        <v>44332.804394822007</v>
      </c>
      <c r="G24771">
        <f t="shared" ref="G24771:G24834" si="387">WEEKDAY(F24771,2)</f>
        <v>7</v>
      </c>
    </row>
    <row r="24772" spans="1:7" x14ac:dyDescent="0.25">
      <c r="A24772">
        <v>77573</v>
      </c>
      <c r="B24772" s="2">
        <v>44332.637728155343</v>
      </c>
      <c r="C24772">
        <v>211431</v>
      </c>
      <c r="D24772">
        <v>341081</v>
      </c>
      <c r="E24772" t="str">
        <f>VLOOKUP(C24772,Подписчики!A:D,2,FALSE)</f>
        <v>UTC+4</v>
      </c>
      <c r="F24772" s="2">
        <f>VLOOKUP(C24772,Подписчики!A:D,4,FALSE)/24+B24772</f>
        <v>44332.804394822007</v>
      </c>
      <c r="G24772">
        <f t="shared" si="387"/>
        <v>7</v>
      </c>
    </row>
    <row r="24773" spans="1:7" x14ac:dyDescent="0.25">
      <c r="A24773">
        <v>77578</v>
      </c>
      <c r="B24773" s="2">
        <v>44332.638132686086</v>
      </c>
      <c r="C24773">
        <v>244902</v>
      </c>
      <c r="D24773">
        <v>434481</v>
      </c>
      <c r="E24773" t="str">
        <f>VLOOKUP(C24773,Подписчики!A:D,2,FALSE)</f>
        <v>UTC+1</v>
      </c>
      <c r="F24773" s="2">
        <f>VLOOKUP(C24773,Подписчики!A:D,4,FALSE)/24+B24773</f>
        <v>44332.679799352751</v>
      </c>
      <c r="G24773">
        <f t="shared" si="387"/>
        <v>7</v>
      </c>
    </row>
    <row r="24774" spans="1:7" x14ac:dyDescent="0.25">
      <c r="A24774">
        <v>77583</v>
      </c>
      <c r="B24774" s="2">
        <v>44332.638172551655</v>
      </c>
      <c r="C24774">
        <v>104020</v>
      </c>
      <c r="D24774">
        <v>1019</v>
      </c>
      <c r="E24774" t="str">
        <f>VLOOKUP(C24774,Подписчики!A:D,2,FALSE)</f>
        <v>UTC+2</v>
      </c>
      <c r="F24774" s="2">
        <f>VLOOKUP(C24774,Подписчики!A:D,4,FALSE)/24+B24774</f>
        <v>44332.721505884991</v>
      </c>
      <c r="G24774">
        <f t="shared" si="387"/>
        <v>7</v>
      </c>
    </row>
    <row r="24775" spans="1:7" x14ac:dyDescent="0.25">
      <c r="A24775">
        <v>77585</v>
      </c>
      <c r="B24775" s="2">
        <v>44332.638333333336</v>
      </c>
      <c r="C24775">
        <v>159829</v>
      </c>
      <c r="D24775">
        <v>250679</v>
      </c>
      <c r="E24775" t="str">
        <f>VLOOKUP(C24775,Подписчики!A:D,2,FALSE)</f>
        <v>UTC+1</v>
      </c>
      <c r="F24775" s="2">
        <f>VLOOKUP(C24775,Подписчики!A:D,4,FALSE)/24+B24775</f>
        <v>44332.68</v>
      </c>
      <c r="G24775">
        <f t="shared" si="387"/>
        <v>7</v>
      </c>
    </row>
    <row r="24776" spans="1:7" x14ac:dyDescent="0.25">
      <c r="A24776">
        <v>77588</v>
      </c>
      <c r="B24776" s="2">
        <v>44332.638537216822</v>
      </c>
      <c r="C24776">
        <v>342439</v>
      </c>
      <c r="D24776">
        <v>415978</v>
      </c>
      <c r="E24776" t="str">
        <f>VLOOKUP(C24776,Подписчики!A:D,2,FALSE)</f>
        <v>UTC+2</v>
      </c>
      <c r="F24776" s="2">
        <f>VLOOKUP(C24776,Подписчики!A:D,4,FALSE)/24+B24776</f>
        <v>44332.721870550158</v>
      </c>
      <c r="G24776">
        <f t="shared" si="387"/>
        <v>7</v>
      </c>
    </row>
    <row r="24777" spans="1:7" x14ac:dyDescent="0.25">
      <c r="A24777">
        <v>77591</v>
      </c>
      <c r="B24777" s="2">
        <v>44332.639346278316</v>
      </c>
      <c r="C24777">
        <v>41023</v>
      </c>
      <c r="D24777">
        <v>411922</v>
      </c>
      <c r="E24777" t="str">
        <f>VLOOKUP(C24777,Подписчики!A:D,2,FALSE)</f>
        <v>UTC+0</v>
      </c>
      <c r="F24777" s="2">
        <f>VLOOKUP(C24777,Подписчики!A:D,4,FALSE)/24+B24777</f>
        <v>44332.639346278316</v>
      </c>
      <c r="G24777">
        <f t="shared" si="387"/>
        <v>7</v>
      </c>
    </row>
    <row r="24778" spans="1:7" x14ac:dyDescent="0.25">
      <c r="A24778">
        <v>77592</v>
      </c>
      <c r="B24778" s="2">
        <v>44332.639973143712</v>
      </c>
      <c r="C24778">
        <v>112546</v>
      </c>
      <c r="D24778">
        <v>461611</v>
      </c>
      <c r="E24778" t="str">
        <f>VLOOKUP(C24778,Подписчики!A:D,2,FALSE)</f>
        <v>UTC+1</v>
      </c>
      <c r="F24778" s="2">
        <f>VLOOKUP(C24778,Подписчики!A:D,4,FALSE)/24+B24778</f>
        <v>44332.681639810377</v>
      </c>
      <c r="G24778">
        <f t="shared" si="387"/>
        <v>7</v>
      </c>
    </row>
    <row r="24779" spans="1:7" x14ac:dyDescent="0.25">
      <c r="A24779">
        <v>77594</v>
      </c>
      <c r="B24779" s="2">
        <v>44332.64009521775</v>
      </c>
      <c r="C24779">
        <v>159774</v>
      </c>
      <c r="D24779">
        <v>348814</v>
      </c>
      <c r="E24779" t="str">
        <f>VLOOKUP(C24779,Подписчики!A:D,2,FALSE)</f>
        <v>UTC+1</v>
      </c>
      <c r="F24779" s="2">
        <f>VLOOKUP(C24779,Подписчики!A:D,4,FALSE)/24+B24779</f>
        <v>44332.681761884414</v>
      </c>
      <c r="G24779">
        <f t="shared" si="387"/>
        <v>7</v>
      </c>
    </row>
    <row r="24780" spans="1:7" x14ac:dyDescent="0.25">
      <c r="A24780">
        <v>77599</v>
      </c>
      <c r="B24780" s="2">
        <v>44332.640964401297</v>
      </c>
      <c r="C24780">
        <v>47668</v>
      </c>
      <c r="D24780">
        <v>104958</v>
      </c>
      <c r="E24780" t="str">
        <f>VLOOKUP(C24780,Подписчики!A:D,2,FALSE)</f>
        <v>UTC+0</v>
      </c>
      <c r="F24780" s="2">
        <f>VLOOKUP(C24780,Подписчики!A:D,4,FALSE)/24+B24780</f>
        <v>44332.640964401297</v>
      </c>
      <c r="G24780">
        <f t="shared" si="387"/>
        <v>7</v>
      </c>
    </row>
    <row r="24781" spans="1:7" x14ac:dyDescent="0.25">
      <c r="A24781">
        <v>77604</v>
      </c>
      <c r="B24781" s="2">
        <v>44332.64136893204</v>
      </c>
      <c r="C24781">
        <v>238906</v>
      </c>
      <c r="D24781">
        <v>411922</v>
      </c>
      <c r="E24781" t="str">
        <f>VLOOKUP(C24781,Подписчики!A:D,2,FALSE)</f>
        <v>UTC+1</v>
      </c>
      <c r="F24781" s="2">
        <f>VLOOKUP(C24781,Подписчики!A:D,4,FALSE)/24+B24781</f>
        <v>44332.683035598704</v>
      </c>
      <c r="G24781">
        <f t="shared" si="387"/>
        <v>7</v>
      </c>
    </row>
    <row r="24782" spans="1:7" x14ac:dyDescent="0.25">
      <c r="A24782">
        <v>77609</v>
      </c>
      <c r="B24782" s="2">
        <v>44332.641773462783</v>
      </c>
      <c r="C24782">
        <v>165095</v>
      </c>
      <c r="D24782">
        <v>115335</v>
      </c>
      <c r="E24782" t="str">
        <f>VLOOKUP(C24782,Подписчики!A:D,2,FALSE)</f>
        <v>UTC+6</v>
      </c>
      <c r="F24782" s="2">
        <f>VLOOKUP(C24782,Подписчики!A:D,4,FALSE)/24+B24782</f>
        <v>44332.891773462783</v>
      </c>
      <c r="G24782">
        <f t="shared" si="387"/>
        <v>7</v>
      </c>
    </row>
    <row r="24783" spans="1:7" x14ac:dyDescent="0.25">
      <c r="A24783">
        <v>77614</v>
      </c>
      <c r="B24783" s="2">
        <v>44332.642</v>
      </c>
      <c r="C24783">
        <v>250494</v>
      </c>
      <c r="D24783">
        <v>411922</v>
      </c>
      <c r="E24783" t="str">
        <f>VLOOKUP(C24783,Подписчики!A:D,2,FALSE)</f>
        <v>UTC+3</v>
      </c>
      <c r="F24783" s="2">
        <f>VLOOKUP(C24783,Подписчики!A:D,4,FALSE)/24+B24783</f>
        <v>44332.767</v>
      </c>
      <c r="G24783">
        <f t="shared" si="387"/>
        <v>7</v>
      </c>
    </row>
    <row r="24784" spans="1:7" x14ac:dyDescent="0.25">
      <c r="A24784">
        <v>77615</v>
      </c>
      <c r="B24784" s="2">
        <v>44332.643665883355</v>
      </c>
      <c r="C24784">
        <v>316141</v>
      </c>
      <c r="D24784">
        <v>227775</v>
      </c>
      <c r="E24784" t="str">
        <f>VLOOKUP(C24784,Подписчики!A:D,2,FALSE)</f>
        <v>UTC+1</v>
      </c>
      <c r="F24784" s="2">
        <f>VLOOKUP(C24784,Подписчики!A:D,4,FALSE)/24+B24784</f>
        <v>44332.68533255002</v>
      </c>
      <c r="G24784">
        <f t="shared" si="387"/>
        <v>7</v>
      </c>
    </row>
    <row r="24785" spans="1:7" x14ac:dyDescent="0.25">
      <c r="A24785">
        <v>77618</v>
      </c>
      <c r="B24785" s="2">
        <v>44332.643796116507</v>
      </c>
      <c r="C24785">
        <v>144097</v>
      </c>
      <c r="D24785">
        <v>318588</v>
      </c>
      <c r="E24785" t="str">
        <f>VLOOKUP(C24785,Подписчики!A:D,2,FALSE)</f>
        <v>UTC+3</v>
      </c>
      <c r="F24785" s="2">
        <f>VLOOKUP(C24785,Подписчики!A:D,4,FALSE)/24+B24785</f>
        <v>44332.768796116507</v>
      </c>
      <c r="G24785">
        <f t="shared" si="387"/>
        <v>7</v>
      </c>
    </row>
    <row r="24786" spans="1:7" x14ac:dyDescent="0.25">
      <c r="A24786">
        <v>77620</v>
      </c>
      <c r="B24786" s="2">
        <v>44332.64397106845</v>
      </c>
      <c r="C24786">
        <v>28876</v>
      </c>
      <c r="D24786">
        <v>227775</v>
      </c>
      <c r="E24786" t="str">
        <f>VLOOKUP(C24786,Подписчики!A:D,2,FALSE)</f>
        <v>UTC+3</v>
      </c>
      <c r="F24786" s="2">
        <f>VLOOKUP(C24786,Подписчики!A:D,4,FALSE)/24+B24786</f>
        <v>44332.76897106845</v>
      </c>
      <c r="G24786">
        <f t="shared" si="387"/>
        <v>7</v>
      </c>
    </row>
    <row r="24787" spans="1:7" x14ac:dyDescent="0.25">
      <c r="A24787">
        <v>77624</v>
      </c>
      <c r="B24787" s="2">
        <v>44332.645344401382</v>
      </c>
      <c r="C24787">
        <v>11352</v>
      </c>
      <c r="D24787">
        <v>433508</v>
      </c>
      <c r="E24787" t="str">
        <f>VLOOKUP(C24787,Подписчики!A:D,2,FALSE)</f>
        <v>UTC+3</v>
      </c>
      <c r="F24787" s="2">
        <f>VLOOKUP(C24787,Подписчики!A:D,4,FALSE)/24+B24787</f>
        <v>44332.770344401382</v>
      </c>
      <c r="G24787">
        <f t="shared" si="387"/>
        <v>7</v>
      </c>
    </row>
    <row r="24788" spans="1:7" x14ac:dyDescent="0.25">
      <c r="A24788">
        <v>77628</v>
      </c>
      <c r="B24788" s="2">
        <v>44332.64541423948</v>
      </c>
      <c r="C24788">
        <v>54833</v>
      </c>
      <c r="D24788">
        <v>158978</v>
      </c>
      <c r="E24788" t="str">
        <f>VLOOKUP(C24788,Подписчики!A:D,2,FALSE)</f>
        <v>UTC+3</v>
      </c>
      <c r="F24788" s="2">
        <f>VLOOKUP(C24788,Подписчики!A:D,4,FALSE)/24+B24788</f>
        <v>44332.77041423948</v>
      </c>
      <c r="G24788">
        <f t="shared" si="387"/>
        <v>7</v>
      </c>
    </row>
    <row r="24789" spans="1:7" x14ac:dyDescent="0.25">
      <c r="A24789">
        <v>77633</v>
      </c>
      <c r="B24789" s="2">
        <v>44332.64581877023</v>
      </c>
      <c r="C24789">
        <v>148820</v>
      </c>
      <c r="D24789">
        <v>392434</v>
      </c>
      <c r="E24789" t="str">
        <f>VLOOKUP(C24789,Подписчики!A:D,2,FALSE)</f>
        <v>UTC+0</v>
      </c>
      <c r="F24789" s="2">
        <f>VLOOKUP(C24789,Подписчики!A:D,4,FALSE)/24+B24789</f>
        <v>44332.64581877023</v>
      </c>
      <c r="G24789">
        <f t="shared" si="387"/>
        <v>7</v>
      </c>
    </row>
    <row r="24790" spans="1:7" x14ac:dyDescent="0.25">
      <c r="A24790">
        <v>77634</v>
      </c>
      <c r="B24790" s="2">
        <v>44332.646000000001</v>
      </c>
      <c r="C24790">
        <v>22213</v>
      </c>
      <c r="D24790">
        <v>21760</v>
      </c>
      <c r="E24790" t="str">
        <f>VLOOKUP(C24790,Подписчики!A:D,2,FALSE)</f>
        <v>UTC+3</v>
      </c>
      <c r="F24790" s="2">
        <f>VLOOKUP(C24790,Подписчики!A:D,4,FALSE)/24+B24790</f>
        <v>44332.771000000001</v>
      </c>
      <c r="G24790">
        <f t="shared" si="387"/>
        <v>7</v>
      </c>
    </row>
    <row r="24791" spans="1:7" x14ac:dyDescent="0.25">
      <c r="A24791">
        <v>77635</v>
      </c>
      <c r="B24791" s="2">
        <v>44332.646627831709</v>
      </c>
      <c r="C24791">
        <v>289706</v>
      </c>
      <c r="D24791">
        <v>128523</v>
      </c>
      <c r="E24791" t="str">
        <f>VLOOKUP(C24791,Подписчики!A:D,2,FALSE)</f>
        <v>UTC+2</v>
      </c>
      <c r="F24791" s="2">
        <f>VLOOKUP(C24791,Подписчики!A:D,4,FALSE)/24+B24791</f>
        <v>44332.729961165045</v>
      </c>
      <c r="G24791">
        <f t="shared" si="387"/>
        <v>7</v>
      </c>
    </row>
    <row r="24792" spans="1:7" x14ac:dyDescent="0.25">
      <c r="A24792">
        <v>77640</v>
      </c>
      <c r="B24792" s="2">
        <v>44332.64703236246</v>
      </c>
      <c r="C24792">
        <v>272359</v>
      </c>
      <c r="D24792">
        <v>419739</v>
      </c>
      <c r="E24792" t="str">
        <f>VLOOKUP(C24792,Подписчики!A:D,2,FALSE)</f>
        <v>UTC+3</v>
      </c>
      <c r="F24792" s="2">
        <f>VLOOKUP(C24792,Подписчики!A:D,4,FALSE)/24+B24792</f>
        <v>44332.77203236246</v>
      </c>
      <c r="G24792">
        <f t="shared" si="387"/>
        <v>7</v>
      </c>
    </row>
    <row r="24793" spans="1:7" x14ac:dyDescent="0.25">
      <c r="A24793">
        <v>77644</v>
      </c>
      <c r="B24793" s="2">
        <v>44332.647841423954</v>
      </c>
      <c r="C24793">
        <v>207923</v>
      </c>
      <c r="D24793">
        <v>88863</v>
      </c>
      <c r="E24793" t="str">
        <f>VLOOKUP(C24793,Подписчики!A:D,2,FALSE)</f>
        <v>UTC+1</v>
      </c>
      <c r="F24793" s="2">
        <f>VLOOKUP(C24793,Подписчики!A:D,4,FALSE)/24+B24793</f>
        <v>44332.689508090618</v>
      </c>
      <c r="G24793">
        <f t="shared" si="387"/>
        <v>7</v>
      </c>
    </row>
    <row r="24794" spans="1:7" x14ac:dyDescent="0.25">
      <c r="A24794">
        <v>77646</v>
      </c>
      <c r="B24794" s="2">
        <v>44332.648304696799</v>
      </c>
      <c r="C24794">
        <v>217906</v>
      </c>
      <c r="D24794">
        <v>87897</v>
      </c>
      <c r="E24794" t="str">
        <f>VLOOKUP(C24794,Подписчики!A:D,2,FALSE)</f>
        <v>UTC+1</v>
      </c>
      <c r="F24794" s="2">
        <f>VLOOKUP(C24794,Подписчики!A:D,4,FALSE)/24+B24794</f>
        <v>44332.689971363463</v>
      </c>
      <c r="G24794">
        <f t="shared" si="387"/>
        <v>7</v>
      </c>
    </row>
    <row r="24795" spans="1:7" x14ac:dyDescent="0.25">
      <c r="A24795">
        <v>77651</v>
      </c>
      <c r="B24795" s="2">
        <v>44332.649333333335</v>
      </c>
      <c r="C24795">
        <v>12098</v>
      </c>
      <c r="D24795">
        <v>118549</v>
      </c>
      <c r="E24795" t="str">
        <f>VLOOKUP(C24795,Подписчики!A:D,2,FALSE)</f>
        <v>UTC+1</v>
      </c>
      <c r="F24795" s="2">
        <f>VLOOKUP(C24795,Подписчики!A:D,4,FALSE)/24+B24795</f>
        <v>44332.690999999999</v>
      </c>
      <c r="G24795">
        <f t="shared" si="387"/>
        <v>7</v>
      </c>
    </row>
    <row r="24796" spans="1:7" x14ac:dyDescent="0.25">
      <c r="A24796">
        <v>77652</v>
      </c>
      <c r="B24796" s="2">
        <v>44332.649678029724</v>
      </c>
      <c r="C24796">
        <v>128715</v>
      </c>
      <c r="D24796">
        <v>60239</v>
      </c>
      <c r="E24796" t="str">
        <f>VLOOKUP(C24796,Подписчики!A:D,2,FALSE)</f>
        <v>UTC+2</v>
      </c>
      <c r="F24796" s="2">
        <f>VLOOKUP(C24796,Подписчики!A:D,4,FALSE)/24+B24796</f>
        <v>44332.73301136306</v>
      </c>
      <c r="G24796">
        <f t="shared" si="387"/>
        <v>7</v>
      </c>
    </row>
    <row r="24797" spans="1:7" x14ac:dyDescent="0.25">
      <c r="A24797">
        <v>77656</v>
      </c>
      <c r="B24797" s="2">
        <v>44332.64986407767</v>
      </c>
      <c r="C24797">
        <v>308501</v>
      </c>
      <c r="D24797">
        <v>250679</v>
      </c>
      <c r="E24797" t="str">
        <f>VLOOKUP(C24797,Подписчики!A:D,2,FALSE)</f>
        <v>UTC+2</v>
      </c>
      <c r="F24797" s="2">
        <f>VLOOKUP(C24797,Подписчики!A:D,4,FALSE)/24+B24797</f>
        <v>44332.733197411006</v>
      </c>
      <c r="G24797">
        <f t="shared" si="387"/>
        <v>7</v>
      </c>
    </row>
    <row r="24798" spans="1:7" x14ac:dyDescent="0.25">
      <c r="A24798">
        <v>77661</v>
      </c>
      <c r="B24798" s="2">
        <v>44332.650268608413</v>
      </c>
      <c r="C24798">
        <v>264009</v>
      </c>
      <c r="D24798">
        <v>411922</v>
      </c>
      <c r="E24798" t="str">
        <f>VLOOKUP(C24798,Подписчики!A:D,2,FALSE)</f>
        <v>UTC+3</v>
      </c>
      <c r="F24798" s="2">
        <f>VLOOKUP(C24798,Подписчики!A:D,4,FALSE)/24+B24798</f>
        <v>44332.775268608413</v>
      </c>
      <c r="G24798">
        <f t="shared" si="387"/>
        <v>7</v>
      </c>
    </row>
    <row r="24799" spans="1:7" x14ac:dyDescent="0.25">
      <c r="A24799">
        <v>77665</v>
      </c>
      <c r="B24799" s="2">
        <v>44332.650673139156</v>
      </c>
      <c r="C24799">
        <v>336905</v>
      </c>
      <c r="D24799">
        <v>439094</v>
      </c>
      <c r="E24799" t="str">
        <f>VLOOKUP(C24799,Подписчики!A:D,2,FALSE)</f>
        <v>UTC+0</v>
      </c>
      <c r="F24799" s="2">
        <f>VLOOKUP(C24799,Подписчики!A:D,4,FALSE)/24+B24799</f>
        <v>44332.650673139156</v>
      </c>
      <c r="G24799">
        <f t="shared" si="387"/>
        <v>7</v>
      </c>
    </row>
    <row r="24800" spans="1:7" x14ac:dyDescent="0.25">
      <c r="A24800">
        <v>77669</v>
      </c>
      <c r="B24800" s="2">
        <v>44332.651077669907</v>
      </c>
      <c r="C24800">
        <v>201538</v>
      </c>
      <c r="D24800">
        <v>331902</v>
      </c>
      <c r="E24800" t="str">
        <f>VLOOKUP(C24800,Подписчики!A:D,2,FALSE)</f>
        <v>UTC+1</v>
      </c>
      <c r="F24800" s="2">
        <f>VLOOKUP(C24800,Подписчики!A:D,4,FALSE)/24+B24800</f>
        <v>44332.692744336571</v>
      </c>
      <c r="G24800">
        <f t="shared" si="387"/>
        <v>7</v>
      </c>
    </row>
    <row r="24801" spans="1:7" x14ac:dyDescent="0.25">
      <c r="A24801">
        <v>77672</v>
      </c>
      <c r="B24801" s="2">
        <v>44332.651077669907</v>
      </c>
      <c r="C24801">
        <v>238658</v>
      </c>
      <c r="D24801">
        <v>68899</v>
      </c>
      <c r="E24801" t="str">
        <f>VLOOKUP(C24801,Подписчики!A:D,2,FALSE)</f>
        <v>UTC+1</v>
      </c>
      <c r="F24801" s="2">
        <f>VLOOKUP(C24801,Подписчики!A:D,4,FALSE)/24+B24801</f>
        <v>44332.692744336571</v>
      </c>
      <c r="G24801">
        <f t="shared" si="387"/>
        <v>7</v>
      </c>
    </row>
    <row r="24802" spans="1:7" x14ac:dyDescent="0.25">
      <c r="A24802">
        <v>77675</v>
      </c>
      <c r="B24802" s="2">
        <v>44332.651387066253</v>
      </c>
      <c r="C24802">
        <v>337301</v>
      </c>
      <c r="D24802">
        <v>62570</v>
      </c>
      <c r="E24802" t="str">
        <f>VLOOKUP(C24802,Подписчики!A:D,2,FALSE)</f>
        <v>UTC+0</v>
      </c>
      <c r="F24802" s="2">
        <f>VLOOKUP(C24802,Подписчики!A:D,4,FALSE)/24+B24802</f>
        <v>44332.651387066253</v>
      </c>
      <c r="G24802">
        <f t="shared" si="387"/>
        <v>7</v>
      </c>
    </row>
    <row r="24803" spans="1:7" x14ac:dyDescent="0.25">
      <c r="A24803">
        <v>77677</v>
      </c>
      <c r="B24803" s="2">
        <v>44332.65269579288</v>
      </c>
      <c r="C24803">
        <v>316957</v>
      </c>
      <c r="D24803">
        <v>158978</v>
      </c>
      <c r="E24803" t="str">
        <f>VLOOKUP(C24803,Подписчики!A:D,2,FALSE)</f>
        <v>UTC+1</v>
      </c>
      <c r="F24803" s="2">
        <f>VLOOKUP(C24803,Подписчики!A:D,4,FALSE)/24+B24803</f>
        <v>44332.694362459544</v>
      </c>
      <c r="G24803">
        <f t="shared" si="387"/>
        <v>7</v>
      </c>
    </row>
    <row r="24804" spans="1:7" x14ac:dyDescent="0.25">
      <c r="A24804">
        <v>77679</v>
      </c>
      <c r="B24804" s="2">
        <v>44332.65390938511</v>
      </c>
      <c r="C24804">
        <v>89285</v>
      </c>
      <c r="D24804">
        <v>411922</v>
      </c>
      <c r="E24804" t="str">
        <f>VLOOKUP(C24804,Подписчики!A:D,2,FALSE)</f>
        <v>UTC+0</v>
      </c>
      <c r="F24804" s="2">
        <f>VLOOKUP(C24804,Подписчики!A:D,4,FALSE)/24+B24804</f>
        <v>44332.65390938511</v>
      </c>
      <c r="G24804">
        <f t="shared" si="387"/>
        <v>7</v>
      </c>
    </row>
    <row r="24805" spans="1:7" x14ac:dyDescent="0.25">
      <c r="A24805">
        <v>77683</v>
      </c>
      <c r="B24805" s="2">
        <v>44332.655932038841</v>
      </c>
      <c r="C24805">
        <v>220846</v>
      </c>
      <c r="D24805">
        <v>182984</v>
      </c>
      <c r="E24805" t="str">
        <f>VLOOKUP(C24805,Подписчики!A:D,2,FALSE)</f>
        <v>UTC+1</v>
      </c>
      <c r="F24805" s="2">
        <f>VLOOKUP(C24805,Подписчики!A:D,4,FALSE)/24+B24805</f>
        <v>44332.697598705505</v>
      </c>
      <c r="G24805">
        <f t="shared" si="387"/>
        <v>7</v>
      </c>
    </row>
    <row r="24806" spans="1:7" x14ac:dyDescent="0.25">
      <c r="A24806">
        <v>77688</v>
      </c>
      <c r="B24806" s="2">
        <v>44332.656336569577</v>
      </c>
      <c r="C24806">
        <v>271313</v>
      </c>
      <c r="D24806">
        <v>82850</v>
      </c>
      <c r="E24806" t="str">
        <f>VLOOKUP(C24806,Подписчики!A:D,2,FALSE)</f>
        <v>UTC+2</v>
      </c>
      <c r="F24806" s="2">
        <f>VLOOKUP(C24806,Подписчики!A:D,4,FALSE)/24+B24806</f>
        <v>44332.739669902912</v>
      </c>
      <c r="G24806">
        <f t="shared" si="387"/>
        <v>7</v>
      </c>
    </row>
    <row r="24807" spans="1:7" x14ac:dyDescent="0.25">
      <c r="A24807">
        <v>77690</v>
      </c>
      <c r="B24807" s="2">
        <v>44332.657550161814</v>
      </c>
      <c r="C24807">
        <v>33299</v>
      </c>
      <c r="D24807">
        <v>182984</v>
      </c>
      <c r="E24807" t="str">
        <f>VLOOKUP(C24807,Подписчики!A:D,2,FALSE)</f>
        <v>UTC+1</v>
      </c>
      <c r="F24807" s="2">
        <f>VLOOKUP(C24807,Подписчики!A:D,4,FALSE)/24+B24807</f>
        <v>44332.699216828478</v>
      </c>
      <c r="G24807">
        <f t="shared" si="387"/>
        <v>7</v>
      </c>
    </row>
    <row r="24808" spans="1:7" x14ac:dyDescent="0.25">
      <c r="A24808">
        <v>77693</v>
      </c>
      <c r="B24808" s="2">
        <v>44332.657954692557</v>
      </c>
      <c r="C24808">
        <v>24410</v>
      </c>
      <c r="D24808">
        <v>413014</v>
      </c>
      <c r="E24808" t="str">
        <f>VLOOKUP(C24808,Подписчики!A:D,2,FALSE)</f>
        <v>UTC+2</v>
      </c>
      <c r="F24808" s="2">
        <f>VLOOKUP(C24808,Подписчики!A:D,4,FALSE)/24+B24808</f>
        <v>44332.741288025893</v>
      </c>
      <c r="G24808">
        <f t="shared" si="387"/>
        <v>7</v>
      </c>
    </row>
    <row r="24809" spans="1:7" x14ac:dyDescent="0.25">
      <c r="A24809">
        <v>77696</v>
      </c>
      <c r="B24809" s="2">
        <v>44332.659572815537</v>
      </c>
      <c r="C24809">
        <v>161327</v>
      </c>
      <c r="D24809">
        <v>115403</v>
      </c>
      <c r="E24809" t="str">
        <f>VLOOKUP(C24809,Подписчики!A:D,2,FALSE)</f>
        <v>UTC+6</v>
      </c>
      <c r="F24809" s="2">
        <f>VLOOKUP(C24809,Подписчики!A:D,4,FALSE)/24+B24809</f>
        <v>44332.909572815537</v>
      </c>
      <c r="G24809">
        <f t="shared" si="387"/>
        <v>7</v>
      </c>
    </row>
    <row r="24810" spans="1:7" x14ac:dyDescent="0.25">
      <c r="A24810">
        <v>77699</v>
      </c>
      <c r="B24810" s="2">
        <v>44332.66</v>
      </c>
      <c r="C24810">
        <v>348404</v>
      </c>
      <c r="D24810">
        <v>158978</v>
      </c>
      <c r="E24810" t="str">
        <f>VLOOKUP(C24810,Подписчики!A:D,2,FALSE)</f>
        <v>UTC+3</v>
      </c>
      <c r="F24810" s="2">
        <f>VLOOKUP(C24810,Подписчики!A:D,4,FALSE)/24+B24810</f>
        <v>44332.785000000003</v>
      </c>
      <c r="G24810">
        <f t="shared" si="387"/>
        <v>7</v>
      </c>
    </row>
    <row r="24811" spans="1:7" x14ac:dyDescent="0.25">
      <c r="A24811">
        <v>77704</v>
      </c>
      <c r="B24811" s="2">
        <v>44332.660145878472</v>
      </c>
      <c r="C24811">
        <v>234788</v>
      </c>
      <c r="D24811">
        <v>98436</v>
      </c>
      <c r="E24811" t="str">
        <f>VLOOKUP(C24811,Подписчики!A:D,2,FALSE)</f>
        <v>UTC+1</v>
      </c>
      <c r="F24811" s="2">
        <f>VLOOKUP(C24811,Подписчики!A:D,4,FALSE)/24+B24811</f>
        <v>44332.701812545136</v>
      </c>
      <c r="G24811">
        <f t="shared" si="387"/>
        <v>7</v>
      </c>
    </row>
    <row r="24812" spans="1:7" x14ac:dyDescent="0.25">
      <c r="A24812">
        <v>77706</v>
      </c>
      <c r="B24812" s="2">
        <v>44332.660786407767</v>
      </c>
      <c r="C24812">
        <v>128838</v>
      </c>
      <c r="D24812">
        <v>230507</v>
      </c>
      <c r="E24812" t="str">
        <f>VLOOKUP(C24812,Подписчики!A:D,2,FALSE)</f>
        <v>UTC+1</v>
      </c>
      <c r="F24812" s="2">
        <f>VLOOKUP(C24812,Подписчики!A:D,4,FALSE)/24+B24812</f>
        <v>44332.702453074431</v>
      </c>
      <c r="G24812">
        <f t="shared" si="387"/>
        <v>7</v>
      </c>
    </row>
    <row r="24813" spans="1:7" x14ac:dyDescent="0.25">
      <c r="A24813">
        <v>77711</v>
      </c>
      <c r="B24813" s="2">
        <v>44332.661</v>
      </c>
      <c r="C24813">
        <v>336573</v>
      </c>
      <c r="D24813">
        <v>118549</v>
      </c>
      <c r="E24813" t="str">
        <f>VLOOKUP(C24813,Подписчики!A:D,2,FALSE)</f>
        <v>UTC+0</v>
      </c>
      <c r="F24813" s="2">
        <f>VLOOKUP(C24813,Подписчики!A:D,4,FALSE)/24+B24813</f>
        <v>44332.661</v>
      </c>
      <c r="G24813">
        <f t="shared" si="387"/>
        <v>7</v>
      </c>
    </row>
    <row r="24814" spans="1:7" x14ac:dyDescent="0.25">
      <c r="A24814">
        <v>77715</v>
      </c>
      <c r="B24814" s="2">
        <v>44332.66119093851</v>
      </c>
      <c r="C24814">
        <v>292913</v>
      </c>
      <c r="D24814">
        <v>27877</v>
      </c>
      <c r="E24814" t="str">
        <f>VLOOKUP(C24814,Подписчики!A:D,2,FALSE)</f>
        <v>UTC+2</v>
      </c>
      <c r="F24814" s="2">
        <f>VLOOKUP(C24814,Подписчики!A:D,4,FALSE)/24+B24814</f>
        <v>44332.744524271846</v>
      </c>
      <c r="G24814">
        <f t="shared" si="387"/>
        <v>7</v>
      </c>
    </row>
    <row r="24815" spans="1:7" x14ac:dyDescent="0.25">
      <c r="A24815">
        <v>77716</v>
      </c>
      <c r="B24815" s="2">
        <v>44332.661427655876</v>
      </c>
      <c r="C24815">
        <v>210528</v>
      </c>
      <c r="D24815">
        <v>250679</v>
      </c>
      <c r="E24815" t="str">
        <f>VLOOKUP(C24815,Подписчики!A:D,2,FALSE)</f>
        <v>UTC+1</v>
      </c>
      <c r="F24815" s="2">
        <f>VLOOKUP(C24815,Подписчики!A:D,4,FALSE)/24+B24815</f>
        <v>44332.70309432254</v>
      </c>
      <c r="G24815">
        <f t="shared" si="387"/>
        <v>7</v>
      </c>
    </row>
    <row r="24816" spans="1:7" x14ac:dyDescent="0.25">
      <c r="A24816">
        <v>77717</v>
      </c>
      <c r="B24816" s="2">
        <v>44332.661549729914</v>
      </c>
      <c r="C24816">
        <v>286855</v>
      </c>
      <c r="D24816">
        <v>230369</v>
      </c>
      <c r="E24816" t="str">
        <f>VLOOKUP(C24816,Подписчики!A:D,2,FALSE)</f>
        <v>UTC+2</v>
      </c>
      <c r="F24816" s="2">
        <f>VLOOKUP(C24816,Подписчики!A:D,4,FALSE)/24+B24816</f>
        <v>44332.744883063249</v>
      </c>
      <c r="G24816">
        <f t="shared" si="387"/>
        <v>7</v>
      </c>
    </row>
    <row r="24817" spans="1:7" x14ac:dyDescent="0.25">
      <c r="A24817">
        <v>77718</v>
      </c>
      <c r="B24817" s="2">
        <v>44332.661595469253</v>
      </c>
      <c r="C24817">
        <v>249348</v>
      </c>
      <c r="D24817">
        <v>158978</v>
      </c>
      <c r="E24817" t="str">
        <f>VLOOKUP(C24817,Подписчики!A:D,2,FALSE)</f>
        <v>UTC+3</v>
      </c>
      <c r="F24817" s="2">
        <f>VLOOKUP(C24817,Подписчики!A:D,4,FALSE)/24+B24817</f>
        <v>44332.786595469253</v>
      </c>
      <c r="G24817">
        <f t="shared" si="387"/>
        <v>7</v>
      </c>
    </row>
    <row r="24818" spans="1:7" x14ac:dyDescent="0.25">
      <c r="A24818">
        <v>77720</v>
      </c>
      <c r="B24818" s="2">
        <v>44332.661999999997</v>
      </c>
      <c r="C24818">
        <v>297217</v>
      </c>
      <c r="D24818">
        <v>244574</v>
      </c>
      <c r="E24818" t="str">
        <f>VLOOKUP(C24818,Подписчики!A:D,2,FALSE)</f>
        <v>UTC+0</v>
      </c>
      <c r="F24818" s="2">
        <f>VLOOKUP(C24818,Подписчики!A:D,4,FALSE)/24+B24818</f>
        <v>44332.661999999997</v>
      </c>
      <c r="G24818">
        <f t="shared" si="387"/>
        <v>7</v>
      </c>
    </row>
    <row r="24819" spans="1:7" x14ac:dyDescent="0.25">
      <c r="A24819">
        <v>77724</v>
      </c>
      <c r="B24819" s="2">
        <v>44332.662404530747</v>
      </c>
      <c r="C24819">
        <v>20172</v>
      </c>
      <c r="D24819">
        <v>439981</v>
      </c>
      <c r="E24819" t="str">
        <f>VLOOKUP(C24819,Подписчики!A:D,2,FALSE)</f>
        <v>UTC+1</v>
      </c>
      <c r="F24819" s="2">
        <f>VLOOKUP(C24819,Подписчики!A:D,4,FALSE)/24+B24819</f>
        <v>44332.704071197411</v>
      </c>
      <c r="G24819">
        <f t="shared" si="387"/>
        <v>7</v>
      </c>
    </row>
    <row r="24820" spans="1:7" x14ac:dyDescent="0.25">
      <c r="A24820">
        <v>77725</v>
      </c>
      <c r="B24820" s="2">
        <v>44332.662809061483</v>
      </c>
      <c r="C24820">
        <v>197957</v>
      </c>
      <c r="D24820">
        <v>204394</v>
      </c>
      <c r="E24820" t="str">
        <f>VLOOKUP(C24820,Подписчики!A:D,2,FALSE)</f>
        <v>UTC+2</v>
      </c>
      <c r="F24820" s="2">
        <f>VLOOKUP(C24820,Подписчики!A:D,4,FALSE)/24+B24820</f>
        <v>44332.746142394819</v>
      </c>
      <c r="G24820">
        <f t="shared" si="387"/>
        <v>7</v>
      </c>
    </row>
    <row r="24821" spans="1:7" x14ac:dyDescent="0.25">
      <c r="A24821">
        <v>77727</v>
      </c>
      <c r="B24821" s="2">
        <v>44332.663213592234</v>
      </c>
      <c r="C24821">
        <v>133530</v>
      </c>
      <c r="D24821">
        <v>401945</v>
      </c>
      <c r="E24821" t="str">
        <f>VLOOKUP(C24821,Подписчики!A:D,2,FALSE)</f>
        <v>UTC+3</v>
      </c>
      <c r="F24821" s="2">
        <f>VLOOKUP(C24821,Подписчики!A:D,4,FALSE)/24+B24821</f>
        <v>44332.788213592234</v>
      </c>
      <c r="G24821">
        <f t="shared" si="387"/>
        <v>7</v>
      </c>
    </row>
    <row r="24822" spans="1:7" x14ac:dyDescent="0.25">
      <c r="A24822">
        <v>77730</v>
      </c>
      <c r="B24822" s="2">
        <v>44332.663747062594</v>
      </c>
      <c r="C24822">
        <v>110703</v>
      </c>
      <c r="D24822">
        <v>250679</v>
      </c>
      <c r="E24822" t="str">
        <f>VLOOKUP(C24822,Подписчики!A:D,2,FALSE)</f>
        <v>UTC-4</v>
      </c>
      <c r="F24822" s="2">
        <f>VLOOKUP(C24822,Подписчики!A:D,4,FALSE)/24+B24822</f>
        <v>44332.49708039593</v>
      </c>
      <c r="G24822">
        <f t="shared" si="387"/>
        <v>7</v>
      </c>
    </row>
    <row r="24823" spans="1:7" x14ac:dyDescent="0.25">
      <c r="A24823">
        <v>77733</v>
      </c>
      <c r="B24823" s="2">
        <v>44332.664022653727</v>
      </c>
      <c r="C24823">
        <v>268292</v>
      </c>
      <c r="D24823">
        <v>333889</v>
      </c>
      <c r="E24823" t="str">
        <f>VLOOKUP(C24823,Подписчики!A:D,2,FALSE)</f>
        <v>UTC+1</v>
      </c>
      <c r="F24823" s="2">
        <f>VLOOKUP(C24823,Подписчики!A:D,4,FALSE)/24+B24823</f>
        <v>44332.705689320392</v>
      </c>
      <c r="G24823">
        <f t="shared" si="387"/>
        <v>7</v>
      </c>
    </row>
    <row r="24824" spans="1:7" x14ac:dyDescent="0.25">
      <c r="A24824">
        <v>77737</v>
      </c>
      <c r="B24824" s="2">
        <v>44332.6650593585</v>
      </c>
      <c r="C24824">
        <v>188590</v>
      </c>
      <c r="D24824">
        <v>157871</v>
      </c>
      <c r="E24824" t="str">
        <f>VLOOKUP(C24824,Подписчики!A:D,2,FALSE)</f>
        <v>UTC+0</v>
      </c>
      <c r="F24824" s="2">
        <f>VLOOKUP(C24824,Подписчики!A:D,4,FALSE)/24+B24824</f>
        <v>44332.6650593585</v>
      </c>
      <c r="G24824">
        <f t="shared" si="387"/>
        <v>7</v>
      </c>
    </row>
    <row r="24825" spans="1:7" x14ac:dyDescent="0.25">
      <c r="A24825">
        <v>77738</v>
      </c>
      <c r="B24825" s="2">
        <v>44332.666045307444</v>
      </c>
      <c r="C24825">
        <v>73341</v>
      </c>
      <c r="D24825">
        <v>111368</v>
      </c>
      <c r="E24825" t="str">
        <f>VLOOKUP(C24825,Подписчики!A:D,2,FALSE)</f>
        <v>UTC+2</v>
      </c>
      <c r="F24825" s="2">
        <f>VLOOKUP(C24825,Подписчики!A:D,4,FALSE)/24+B24825</f>
        <v>44332.749378640779</v>
      </c>
      <c r="G24825">
        <f t="shared" si="387"/>
        <v>7</v>
      </c>
    </row>
    <row r="24826" spans="1:7" x14ac:dyDescent="0.25">
      <c r="A24826">
        <v>77743</v>
      </c>
      <c r="B24826" s="2">
        <v>44332.666045307444</v>
      </c>
      <c r="C24826">
        <v>177318</v>
      </c>
      <c r="D24826">
        <v>80850</v>
      </c>
      <c r="E24826" t="str">
        <f>VLOOKUP(C24826,Подписчики!A:D,2,FALSE)</f>
        <v>UTC+2</v>
      </c>
      <c r="F24826" s="2">
        <f>VLOOKUP(C24826,Подписчики!A:D,4,FALSE)/24+B24826</f>
        <v>44332.749378640779</v>
      </c>
      <c r="G24826">
        <f t="shared" si="387"/>
        <v>7</v>
      </c>
    </row>
    <row r="24827" spans="1:7" x14ac:dyDescent="0.25">
      <c r="A24827">
        <v>77745</v>
      </c>
      <c r="B24827" s="2">
        <v>44332.666951506086</v>
      </c>
      <c r="C24827">
        <v>205358</v>
      </c>
      <c r="D24827">
        <v>137327</v>
      </c>
      <c r="E24827" t="str">
        <f>VLOOKUP(C24827,Подписчики!A:D,2,FALSE)</f>
        <v>UTC+3</v>
      </c>
      <c r="F24827" s="2">
        <f>VLOOKUP(C24827,Подписчики!A:D,4,FALSE)/24+B24827</f>
        <v>44332.791951506086</v>
      </c>
      <c r="G24827">
        <f t="shared" si="387"/>
        <v>7</v>
      </c>
    </row>
    <row r="24828" spans="1:7" x14ac:dyDescent="0.25">
      <c r="A24828">
        <v>77748</v>
      </c>
      <c r="B24828" s="2">
        <v>44332.66820276498</v>
      </c>
      <c r="C24828">
        <v>246071</v>
      </c>
      <c r="D24828">
        <v>351192</v>
      </c>
      <c r="E24828" t="str">
        <f>VLOOKUP(C24828,Подписчики!A:D,2,FALSE)</f>
        <v>UTC-4</v>
      </c>
      <c r="F24828" s="2">
        <f>VLOOKUP(C24828,Подписчики!A:D,4,FALSE)/24+B24828</f>
        <v>44332.501536098316</v>
      </c>
      <c r="G24828">
        <f t="shared" si="387"/>
        <v>7</v>
      </c>
    </row>
    <row r="24829" spans="1:7" x14ac:dyDescent="0.25">
      <c r="A24829">
        <v>77751</v>
      </c>
      <c r="B24829" s="2">
        <v>44332.668877022654</v>
      </c>
      <c r="C24829">
        <v>92922</v>
      </c>
      <c r="D24829">
        <v>347008</v>
      </c>
      <c r="E24829" t="str">
        <f>VLOOKUP(C24829,Подписчики!A:D,2,FALSE)</f>
        <v>UTC+1</v>
      </c>
      <c r="F24829" s="2">
        <f>VLOOKUP(C24829,Подписчики!A:D,4,FALSE)/24+B24829</f>
        <v>44332.710543689318</v>
      </c>
      <c r="G24829">
        <f t="shared" si="387"/>
        <v>7</v>
      </c>
    </row>
    <row r="24830" spans="1:7" x14ac:dyDescent="0.25">
      <c r="A24830">
        <v>77753</v>
      </c>
      <c r="B24830" s="2">
        <v>44332.668877022654</v>
      </c>
      <c r="C24830">
        <v>297384</v>
      </c>
      <c r="D24830">
        <v>143750</v>
      </c>
      <c r="E24830" t="str">
        <f>VLOOKUP(C24830,Подписчики!A:D,2,FALSE)</f>
        <v>UTC+1</v>
      </c>
      <c r="F24830" s="2">
        <f>VLOOKUP(C24830,Подписчики!A:D,4,FALSE)/24+B24830</f>
        <v>44332.710543689318</v>
      </c>
      <c r="G24830">
        <f t="shared" si="387"/>
        <v>7</v>
      </c>
    </row>
    <row r="24831" spans="1:7" x14ac:dyDescent="0.25">
      <c r="A24831">
        <v>77758</v>
      </c>
      <c r="B24831" s="2">
        <v>44332.669281553397</v>
      </c>
      <c r="C24831">
        <v>2372</v>
      </c>
      <c r="D24831">
        <v>476070</v>
      </c>
      <c r="E24831" t="str">
        <f>VLOOKUP(C24831,Подписчики!A:D,2,FALSE)</f>
        <v>UTC+2</v>
      </c>
      <c r="F24831" s="2">
        <f>VLOOKUP(C24831,Подписчики!A:D,4,FALSE)/24+B24831</f>
        <v>44332.752614886733</v>
      </c>
      <c r="G24831">
        <f t="shared" si="387"/>
        <v>7</v>
      </c>
    </row>
    <row r="24832" spans="1:7" x14ac:dyDescent="0.25">
      <c r="A24832">
        <v>77762</v>
      </c>
      <c r="B24832" s="2">
        <v>44332.669281553397</v>
      </c>
      <c r="C24832">
        <v>116632</v>
      </c>
      <c r="D24832">
        <v>397390</v>
      </c>
      <c r="E24832" t="str">
        <f>VLOOKUP(C24832,Подписчики!A:D,2,FALSE)</f>
        <v>UTC+2</v>
      </c>
      <c r="F24832" s="2">
        <f>VLOOKUP(C24832,Подписчики!A:D,4,FALSE)/24+B24832</f>
        <v>44332.752614886733</v>
      </c>
      <c r="G24832">
        <f t="shared" si="387"/>
        <v>7</v>
      </c>
    </row>
    <row r="24833" spans="1:7" x14ac:dyDescent="0.25">
      <c r="A24833">
        <v>77764</v>
      </c>
      <c r="B24833" s="2">
        <v>44332.670090614891</v>
      </c>
      <c r="C24833">
        <v>20441</v>
      </c>
      <c r="D24833">
        <v>178118</v>
      </c>
      <c r="E24833" t="str">
        <f>VLOOKUP(C24833,Подписчики!A:D,2,FALSE)</f>
        <v>UTC+4</v>
      </c>
      <c r="F24833" s="2">
        <f>VLOOKUP(C24833,Подписчики!A:D,4,FALSE)/24+B24833</f>
        <v>44332.836757281555</v>
      </c>
      <c r="G24833">
        <f t="shared" si="387"/>
        <v>7</v>
      </c>
    </row>
    <row r="24834" spans="1:7" x14ac:dyDescent="0.25">
      <c r="A24834">
        <v>77769</v>
      </c>
      <c r="B24834" s="2">
        <v>44332.670495145634</v>
      </c>
      <c r="C24834">
        <v>171732</v>
      </c>
      <c r="D24834">
        <v>198050</v>
      </c>
      <c r="E24834" t="str">
        <f>VLOOKUP(C24834,Подписчики!A:D,2,FALSE)</f>
        <v>UTC+1</v>
      </c>
      <c r="F24834" s="2">
        <f>VLOOKUP(C24834,Подписчики!A:D,4,FALSE)/24+B24834</f>
        <v>44332.712161812298</v>
      </c>
      <c r="G24834">
        <f t="shared" si="387"/>
        <v>7</v>
      </c>
    </row>
    <row r="24835" spans="1:7" x14ac:dyDescent="0.25">
      <c r="A24835">
        <v>77771</v>
      </c>
      <c r="B24835" s="2">
        <v>44332.670766319774</v>
      </c>
      <c r="C24835">
        <v>344267</v>
      </c>
      <c r="D24835">
        <v>251574</v>
      </c>
      <c r="E24835" t="str">
        <f>VLOOKUP(C24835,Подписчики!A:D,2,FALSE)</f>
        <v>UTC+3</v>
      </c>
      <c r="F24835" s="2">
        <f>VLOOKUP(C24835,Подписчики!A:D,4,FALSE)/24+B24835</f>
        <v>44332.795766319774</v>
      </c>
      <c r="G24835">
        <f t="shared" ref="G24835:G24898" si="388">WEEKDAY(F24835,2)</f>
        <v>7</v>
      </c>
    </row>
    <row r="24836" spans="1:7" x14ac:dyDescent="0.25">
      <c r="A24836">
        <v>77775</v>
      </c>
      <c r="B24836" s="2">
        <v>44332.671708737864</v>
      </c>
      <c r="C24836">
        <v>184575</v>
      </c>
      <c r="D24836">
        <v>1106</v>
      </c>
      <c r="E24836" t="str">
        <f>VLOOKUP(C24836,Подписчики!A:D,2,FALSE)</f>
        <v>UTC+0</v>
      </c>
      <c r="F24836" s="2">
        <f>VLOOKUP(C24836,Подписчики!A:D,4,FALSE)/24+B24836</f>
        <v>44332.671708737864</v>
      </c>
      <c r="G24836">
        <f t="shared" si="388"/>
        <v>7</v>
      </c>
    </row>
    <row r="24837" spans="1:7" x14ac:dyDescent="0.25">
      <c r="A24837">
        <v>77777</v>
      </c>
      <c r="B24837" s="2">
        <v>44332.672113268614</v>
      </c>
      <c r="C24837">
        <v>126957</v>
      </c>
      <c r="D24837">
        <v>313862</v>
      </c>
      <c r="E24837" t="str">
        <f>VLOOKUP(C24837,Подписчики!A:D,2,FALSE)</f>
        <v>UTC+1</v>
      </c>
      <c r="F24837" s="2">
        <f>VLOOKUP(C24837,Подписчики!A:D,4,FALSE)/24+B24837</f>
        <v>44332.713779935279</v>
      </c>
      <c r="G24837">
        <f t="shared" si="388"/>
        <v>7</v>
      </c>
    </row>
    <row r="24838" spans="1:7" x14ac:dyDescent="0.25">
      <c r="A24838">
        <v>77782</v>
      </c>
      <c r="B24838" s="2">
        <v>44332.672113268614</v>
      </c>
      <c r="C24838">
        <v>183588</v>
      </c>
      <c r="D24838">
        <v>411922</v>
      </c>
      <c r="E24838" t="str">
        <f>VLOOKUP(C24838,Подписчики!A:D,2,FALSE)</f>
        <v>UTC+1</v>
      </c>
      <c r="F24838" s="2">
        <f>VLOOKUP(C24838,Подписчики!A:D,4,FALSE)/24+B24838</f>
        <v>44332.713779935279</v>
      </c>
      <c r="G24838">
        <f t="shared" si="388"/>
        <v>7</v>
      </c>
    </row>
    <row r="24839" spans="1:7" x14ac:dyDescent="0.25">
      <c r="A24839">
        <v>77784</v>
      </c>
      <c r="B24839" s="2">
        <v>44332.673731391587</v>
      </c>
      <c r="C24839">
        <v>281009</v>
      </c>
      <c r="D24839">
        <v>293021</v>
      </c>
      <c r="E24839" t="str">
        <f>VLOOKUP(C24839,Подписчики!A:D,2,FALSE)</f>
        <v>UTC+1</v>
      </c>
      <c r="F24839" s="2">
        <f>VLOOKUP(C24839,Подписчики!A:D,4,FALSE)/24+B24839</f>
        <v>44332.715398058252</v>
      </c>
      <c r="G24839">
        <f t="shared" si="388"/>
        <v>7</v>
      </c>
    </row>
    <row r="24840" spans="1:7" x14ac:dyDescent="0.25">
      <c r="A24840">
        <v>77787</v>
      </c>
      <c r="B24840" s="2">
        <v>44332.674944983817</v>
      </c>
      <c r="C24840">
        <v>264491</v>
      </c>
      <c r="D24840">
        <v>287493</v>
      </c>
      <c r="E24840" t="str">
        <f>VLOOKUP(C24840,Подписчики!A:D,2,FALSE)</f>
        <v>UTC+0</v>
      </c>
      <c r="F24840" s="2">
        <f>VLOOKUP(C24840,Подписчики!A:D,4,FALSE)/24+B24840</f>
        <v>44332.674944983817</v>
      </c>
      <c r="G24840">
        <f t="shared" si="388"/>
        <v>7</v>
      </c>
    </row>
    <row r="24841" spans="1:7" x14ac:dyDescent="0.25">
      <c r="A24841">
        <v>77790</v>
      </c>
      <c r="B24841" s="2">
        <v>44332.676967637541</v>
      </c>
      <c r="C24841">
        <v>311829</v>
      </c>
      <c r="D24841">
        <v>396686</v>
      </c>
      <c r="E24841" t="str">
        <f>VLOOKUP(C24841,Подписчики!A:D,2,FALSE)</f>
        <v>UTC+1</v>
      </c>
      <c r="F24841" s="2">
        <f>VLOOKUP(C24841,Подписчики!A:D,4,FALSE)/24+B24841</f>
        <v>44332.718634304205</v>
      </c>
      <c r="G24841">
        <f t="shared" si="388"/>
        <v>7</v>
      </c>
    </row>
    <row r="24842" spans="1:7" x14ac:dyDescent="0.25">
      <c r="A24842">
        <v>77795</v>
      </c>
      <c r="B24842" s="2">
        <v>44332.677372168284</v>
      </c>
      <c r="C24842">
        <v>74954</v>
      </c>
      <c r="D24842">
        <v>316958</v>
      </c>
      <c r="E24842" t="str">
        <f>VLOOKUP(C24842,Подписчики!A:D,2,FALSE)</f>
        <v>UTC+2</v>
      </c>
      <c r="F24842" s="2">
        <f>VLOOKUP(C24842,Подписчики!A:D,4,FALSE)/24+B24842</f>
        <v>44332.76070550162</v>
      </c>
      <c r="G24842">
        <f t="shared" si="388"/>
        <v>7</v>
      </c>
    </row>
    <row r="24843" spans="1:7" x14ac:dyDescent="0.25">
      <c r="A24843">
        <v>77800</v>
      </c>
      <c r="B24843" s="2">
        <v>44332.677776699027</v>
      </c>
      <c r="C24843">
        <v>255324</v>
      </c>
      <c r="D24843">
        <v>250679</v>
      </c>
      <c r="E24843" t="str">
        <f>VLOOKUP(C24843,Подписчики!A:D,2,FALSE)</f>
        <v>UTC+3</v>
      </c>
      <c r="F24843" s="2">
        <f>VLOOKUP(C24843,Подписчики!A:D,4,FALSE)/24+B24843</f>
        <v>44332.802776699027</v>
      </c>
      <c r="G24843">
        <f t="shared" si="388"/>
        <v>7</v>
      </c>
    </row>
    <row r="24844" spans="1:7" x14ac:dyDescent="0.25">
      <c r="A24844">
        <v>77803</v>
      </c>
      <c r="B24844" s="2">
        <v>44332.67818122977</v>
      </c>
      <c r="C24844">
        <v>333136</v>
      </c>
      <c r="D24844">
        <v>471403</v>
      </c>
      <c r="E24844" t="str">
        <f>VLOOKUP(C24844,Подписчики!A:D,2,FALSE)</f>
        <v>UTC+0</v>
      </c>
      <c r="F24844" s="2">
        <f>VLOOKUP(C24844,Подписчики!A:D,4,FALSE)/24+B24844</f>
        <v>44332.67818122977</v>
      </c>
      <c r="G24844">
        <f t="shared" si="388"/>
        <v>7</v>
      </c>
    </row>
    <row r="24845" spans="1:7" x14ac:dyDescent="0.25">
      <c r="A24845">
        <v>77804</v>
      </c>
      <c r="B24845" s="2">
        <v>44332.678181229778</v>
      </c>
      <c r="C24845">
        <v>217579</v>
      </c>
      <c r="D24845">
        <v>230507</v>
      </c>
      <c r="E24845" t="str">
        <f>VLOOKUP(C24845,Подписчики!A:D,2,FALSE)</f>
        <v>UTC+4</v>
      </c>
      <c r="F24845" s="2">
        <f>VLOOKUP(C24845,Подписчики!A:D,4,FALSE)/24+B24845</f>
        <v>44332.844847896442</v>
      </c>
      <c r="G24845">
        <f t="shared" si="388"/>
        <v>7</v>
      </c>
    </row>
    <row r="24846" spans="1:7" x14ac:dyDescent="0.25">
      <c r="A24846">
        <v>77809</v>
      </c>
      <c r="B24846" s="2">
        <v>44332.678990291257</v>
      </c>
      <c r="C24846">
        <v>243959</v>
      </c>
      <c r="D24846">
        <v>60239</v>
      </c>
      <c r="E24846" t="str">
        <f>VLOOKUP(C24846,Подписчики!A:D,2,FALSE)</f>
        <v>UTC+2</v>
      </c>
      <c r="F24846" s="2">
        <f>VLOOKUP(C24846,Подписчики!A:D,4,FALSE)/24+B24846</f>
        <v>44332.762323624593</v>
      </c>
      <c r="G24846">
        <f t="shared" si="388"/>
        <v>7</v>
      </c>
    </row>
    <row r="24847" spans="1:7" x14ac:dyDescent="0.25">
      <c r="A24847">
        <v>77811</v>
      </c>
      <c r="B24847" s="2">
        <v>44332.679799352751</v>
      </c>
      <c r="C24847">
        <v>52518</v>
      </c>
      <c r="D24847">
        <v>251574</v>
      </c>
      <c r="E24847" t="str">
        <f>VLOOKUP(C24847,Подписчики!A:D,2,FALSE)</f>
        <v>UTC+0</v>
      </c>
      <c r="F24847" s="2">
        <f>VLOOKUP(C24847,Подписчики!A:D,4,FALSE)/24+B24847</f>
        <v>44332.679799352751</v>
      </c>
      <c r="G24847">
        <f t="shared" si="388"/>
        <v>7</v>
      </c>
    </row>
    <row r="24848" spans="1:7" x14ac:dyDescent="0.25">
      <c r="A24848">
        <v>77814</v>
      </c>
      <c r="B24848" s="2">
        <v>44332.680203883494</v>
      </c>
      <c r="C24848">
        <v>19843</v>
      </c>
      <c r="D24848">
        <v>254768</v>
      </c>
      <c r="E24848" t="str">
        <f>VLOOKUP(C24848,Подписчики!A:D,2,FALSE)</f>
        <v>UTC+1</v>
      </c>
      <c r="F24848" s="2">
        <f>VLOOKUP(C24848,Подписчики!A:D,4,FALSE)/24+B24848</f>
        <v>44332.721870550158</v>
      </c>
      <c r="G24848">
        <f t="shared" si="388"/>
        <v>7</v>
      </c>
    </row>
    <row r="24849" spans="1:7" x14ac:dyDescent="0.25">
      <c r="A24849">
        <v>77815</v>
      </c>
      <c r="B24849" s="2">
        <v>44332.680203883494</v>
      </c>
      <c r="C24849">
        <v>30007</v>
      </c>
      <c r="D24849">
        <v>370651</v>
      </c>
      <c r="E24849" t="str">
        <f>VLOOKUP(C24849,Подписчики!A:D,2,FALSE)</f>
        <v>UTC+1</v>
      </c>
      <c r="F24849" s="2">
        <f>VLOOKUP(C24849,Подписчики!A:D,4,FALSE)/24+B24849</f>
        <v>44332.721870550158</v>
      </c>
      <c r="G24849">
        <f t="shared" si="388"/>
        <v>7</v>
      </c>
    </row>
    <row r="24850" spans="1:7" x14ac:dyDescent="0.25">
      <c r="A24850">
        <v>77819</v>
      </c>
      <c r="B24850" s="2">
        <v>44332.680203883494</v>
      </c>
      <c r="C24850">
        <v>50951</v>
      </c>
      <c r="D24850">
        <v>114745</v>
      </c>
      <c r="E24850" t="str">
        <f>VLOOKUP(C24850,Подписчики!A:D,2,FALSE)</f>
        <v>UTC+1</v>
      </c>
      <c r="F24850" s="2">
        <f>VLOOKUP(C24850,Подписчики!A:D,4,FALSE)/24+B24850</f>
        <v>44332.721870550158</v>
      </c>
      <c r="G24850">
        <f t="shared" si="388"/>
        <v>7</v>
      </c>
    </row>
    <row r="24851" spans="1:7" x14ac:dyDescent="0.25">
      <c r="A24851">
        <v>77822</v>
      </c>
      <c r="B24851" s="2">
        <v>44332.680203883494</v>
      </c>
      <c r="C24851">
        <v>180856</v>
      </c>
      <c r="D24851">
        <v>8501</v>
      </c>
      <c r="E24851" t="str">
        <f>VLOOKUP(C24851,Подписчики!A:D,2,FALSE)</f>
        <v>UTC+1</v>
      </c>
      <c r="F24851" s="2">
        <f>VLOOKUP(C24851,Подписчики!A:D,4,FALSE)/24+B24851</f>
        <v>44332.721870550158</v>
      </c>
      <c r="G24851">
        <f t="shared" si="388"/>
        <v>7</v>
      </c>
    </row>
    <row r="24852" spans="1:7" x14ac:dyDescent="0.25">
      <c r="A24852">
        <v>77826</v>
      </c>
      <c r="B24852" s="2">
        <v>44332.68101294498</v>
      </c>
      <c r="C24852">
        <v>308496</v>
      </c>
      <c r="D24852">
        <v>17862</v>
      </c>
      <c r="E24852" t="str">
        <f>VLOOKUP(C24852,Подписчики!A:D,2,FALSE)</f>
        <v>UTC+3</v>
      </c>
      <c r="F24852" s="2">
        <f>VLOOKUP(C24852,Подписчики!A:D,4,FALSE)/24+B24852</f>
        <v>44332.80601294498</v>
      </c>
      <c r="G24852">
        <f t="shared" si="388"/>
        <v>7</v>
      </c>
    </row>
    <row r="24853" spans="1:7" x14ac:dyDescent="0.25">
      <c r="A24853">
        <v>77830</v>
      </c>
      <c r="B24853" s="2">
        <v>44332.68101294498</v>
      </c>
      <c r="C24853">
        <v>311002</v>
      </c>
      <c r="D24853">
        <v>172251</v>
      </c>
      <c r="E24853" t="str">
        <f>VLOOKUP(C24853,Подписчики!A:D,2,FALSE)</f>
        <v>UTC+3</v>
      </c>
      <c r="F24853" s="2">
        <f>VLOOKUP(C24853,Подписчики!A:D,4,FALSE)/24+B24853</f>
        <v>44332.80601294498</v>
      </c>
      <c r="G24853">
        <f t="shared" si="388"/>
        <v>7</v>
      </c>
    </row>
    <row r="24854" spans="1:7" x14ac:dyDescent="0.25">
      <c r="A24854">
        <v>77831</v>
      </c>
      <c r="B24854" s="2">
        <v>44332.681012944988</v>
      </c>
      <c r="C24854">
        <v>225078</v>
      </c>
      <c r="D24854">
        <v>141090</v>
      </c>
      <c r="E24854" t="str">
        <f>VLOOKUP(C24854,Подписчики!A:D,2,FALSE)</f>
        <v>UTC+7</v>
      </c>
      <c r="F24854" s="2">
        <f>VLOOKUP(C24854,Подписчики!A:D,4,FALSE)/24+B24854</f>
        <v>44332.972679611652</v>
      </c>
      <c r="G24854">
        <f t="shared" si="388"/>
        <v>7</v>
      </c>
    </row>
    <row r="24855" spans="1:7" x14ac:dyDescent="0.25">
      <c r="A24855">
        <v>77833</v>
      </c>
      <c r="B24855" s="2">
        <v>44332.681417475731</v>
      </c>
      <c r="C24855">
        <v>323625</v>
      </c>
      <c r="D24855">
        <v>411922</v>
      </c>
      <c r="E24855" t="str">
        <f>VLOOKUP(C24855,Подписчики!A:D,2,FALSE)</f>
        <v>UTC+4</v>
      </c>
      <c r="F24855" s="2">
        <f>VLOOKUP(C24855,Подписчики!A:D,4,FALSE)/24+B24855</f>
        <v>44332.848084142395</v>
      </c>
      <c r="G24855">
        <f t="shared" si="388"/>
        <v>7</v>
      </c>
    </row>
    <row r="24856" spans="1:7" x14ac:dyDescent="0.25">
      <c r="A24856">
        <v>77834</v>
      </c>
      <c r="B24856" s="2">
        <v>44332.681822006474</v>
      </c>
      <c r="C24856">
        <v>280731</v>
      </c>
      <c r="D24856">
        <v>16861</v>
      </c>
      <c r="E24856" t="str">
        <f>VLOOKUP(C24856,Подписчики!A:D,2,FALSE)</f>
        <v>UTC+1</v>
      </c>
      <c r="F24856" s="2">
        <f>VLOOKUP(C24856,Подписчики!A:D,4,FALSE)/24+B24856</f>
        <v>44332.723488673138</v>
      </c>
      <c r="G24856">
        <f t="shared" si="388"/>
        <v>7</v>
      </c>
    </row>
    <row r="24857" spans="1:7" x14ac:dyDescent="0.25">
      <c r="A24857">
        <v>77835</v>
      </c>
      <c r="B24857" s="2">
        <v>44332.681997131258</v>
      </c>
      <c r="C24857">
        <v>208567</v>
      </c>
      <c r="D24857">
        <v>411922</v>
      </c>
      <c r="E24857" t="str">
        <f>VLOOKUP(C24857,Подписчики!A:D,2,FALSE)</f>
        <v>UTC+1</v>
      </c>
      <c r="F24857" s="2">
        <f>VLOOKUP(C24857,Подписчики!A:D,4,FALSE)/24+B24857</f>
        <v>44332.723663797922</v>
      </c>
      <c r="G24857">
        <f t="shared" si="388"/>
        <v>7</v>
      </c>
    </row>
    <row r="24858" spans="1:7" x14ac:dyDescent="0.25">
      <c r="A24858">
        <v>77837</v>
      </c>
      <c r="B24858" s="2">
        <v>44332.682226537218</v>
      </c>
      <c r="C24858">
        <v>309839</v>
      </c>
      <c r="D24858">
        <v>228405</v>
      </c>
      <c r="E24858" t="str">
        <f>VLOOKUP(C24858,Подписчики!A:D,2,FALSE)</f>
        <v>UTC+2</v>
      </c>
      <c r="F24858" s="2">
        <f>VLOOKUP(C24858,Подписчики!A:D,4,FALSE)/24+B24858</f>
        <v>44332.765559870553</v>
      </c>
      <c r="G24858">
        <f t="shared" si="388"/>
        <v>7</v>
      </c>
    </row>
    <row r="24859" spans="1:7" x14ac:dyDescent="0.25">
      <c r="A24859">
        <v>77842</v>
      </c>
      <c r="B24859" s="2">
        <v>44332.682271797843</v>
      </c>
      <c r="C24859">
        <v>184623</v>
      </c>
      <c r="D24859">
        <v>133619</v>
      </c>
      <c r="E24859" t="str">
        <f>VLOOKUP(C24859,Подписчики!A:D,2,FALSE)</f>
        <v>UTC+1</v>
      </c>
      <c r="F24859" s="2">
        <f>VLOOKUP(C24859,Подписчики!A:D,4,FALSE)/24+B24859</f>
        <v>44332.723938464507</v>
      </c>
      <c r="G24859">
        <f t="shared" si="388"/>
        <v>7</v>
      </c>
    </row>
    <row r="24860" spans="1:7" x14ac:dyDescent="0.25">
      <c r="A24860">
        <v>77847</v>
      </c>
      <c r="B24860" s="2">
        <v>44332.683035598704</v>
      </c>
      <c r="C24860">
        <v>40653</v>
      </c>
      <c r="D24860">
        <v>114865</v>
      </c>
      <c r="E24860" t="str">
        <f>VLOOKUP(C24860,Подписчики!A:D,2,FALSE)</f>
        <v>UTC+0</v>
      </c>
      <c r="F24860" s="2">
        <f>VLOOKUP(C24860,Подписчики!A:D,4,FALSE)/24+B24860</f>
        <v>44332.683035598704</v>
      </c>
      <c r="G24860">
        <f t="shared" si="388"/>
        <v>7</v>
      </c>
    </row>
    <row r="24861" spans="1:7" x14ac:dyDescent="0.25">
      <c r="A24861">
        <v>77848</v>
      </c>
      <c r="B24861" s="2">
        <v>44332.683035598704</v>
      </c>
      <c r="C24861">
        <v>83128</v>
      </c>
      <c r="D24861">
        <v>152631</v>
      </c>
      <c r="E24861" t="str">
        <f>VLOOKUP(C24861,Подписчики!A:D,2,FALSE)</f>
        <v>UTC+0</v>
      </c>
      <c r="F24861" s="2">
        <f>VLOOKUP(C24861,Подписчики!A:D,4,FALSE)/24+B24861</f>
        <v>44332.683035598704</v>
      </c>
      <c r="G24861">
        <f t="shared" si="388"/>
        <v>7</v>
      </c>
    </row>
    <row r="24862" spans="1:7" x14ac:dyDescent="0.25">
      <c r="A24862">
        <v>77853</v>
      </c>
      <c r="B24862" s="2">
        <v>44332.683035598704</v>
      </c>
      <c r="C24862">
        <v>133047</v>
      </c>
      <c r="D24862">
        <v>442025</v>
      </c>
      <c r="E24862" t="str">
        <f>VLOOKUP(C24862,Подписчики!A:D,2,FALSE)</f>
        <v>UTC+0</v>
      </c>
      <c r="F24862" s="2">
        <f>VLOOKUP(C24862,Подписчики!A:D,4,FALSE)/24+B24862</f>
        <v>44332.683035598704</v>
      </c>
      <c r="G24862">
        <f t="shared" si="388"/>
        <v>7</v>
      </c>
    </row>
    <row r="24863" spans="1:7" x14ac:dyDescent="0.25">
      <c r="A24863">
        <v>77857</v>
      </c>
      <c r="B24863" s="2">
        <v>44332.683035598704</v>
      </c>
      <c r="C24863">
        <v>266436</v>
      </c>
      <c r="D24863">
        <v>122902</v>
      </c>
      <c r="E24863" t="str">
        <f>VLOOKUP(C24863,Подписчики!A:D,2,FALSE)</f>
        <v>UTC+0</v>
      </c>
      <c r="F24863" s="2">
        <f>VLOOKUP(C24863,Подписчики!A:D,4,FALSE)/24+B24863</f>
        <v>44332.683035598704</v>
      </c>
      <c r="G24863">
        <f t="shared" si="388"/>
        <v>7</v>
      </c>
    </row>
    <row r="24864" spans="1:7" x14ac:dyDescent="0.25">
      <c r="A24864">
        <v>77862</v>
      </c>
      <c r="B24864" s="2">
        <v>44332.683440129455</v>
      </c>
      <c r="C24864">
        <v>163710</v>
      </c>
      <c r="D24864">
        <v>411922</v>
      </c>
      <c r="E24864" t="str">
        <f>VLOOKUP(C24864,Подписчики!A:D,2,FALSE)</f>
        <v>UTC+1</v>
      </c>
      <c r="F24864" s="2">
        <f>VLOOKUP(C24864,Подписчики!A:D,4,FALSE)/24+B24864</f>
        <v>44332.725106796119</v>
      </c>
      <c r="G24864">
        <f t="shared" si="388"/>
        <v>7</v>
      </c>
    </row>
    <row r="24865" spans="1:7" x14ac:dyDescent="0.25">
      <c r="A24865">
        <v>77864</v>
      </c>
      <c r="B24865" s="2">
        <v>44332.683440129455</v>
      </c>
      <c r="C24865">
        <v>327887</v>
      </c>
      <c r="D24865">
        <v>154256</v>
      </c>
      <c r="E24865" t="str">
        <f>VLOOKUP(C24865,Подписчики!A:D,2,FALSE)</f>
        <v>UTC+1</v>
      </c>
      <c r="F24865" s="2">
        <f>VLOOKUP(C24865,Подписчики!A:D,4,FALSE)/24+B24865</f>
        <v>44332.725106796119</v>
      </c>
      <c r="G24865">
        <f t="shared" si="388"/>
        <v>7</v>
      </c>
    </row>
    <row r="24866" spans="1:7" x14ac:dyDescent="0.25">
      <c r="A24866">
        <v>77865</v>
      </c>
      <c r="B24866" s="2">
        <v>44332.683440129455</v>
      </c>
      <c r="C24866">
        <v>333251</v>
      </c>
      <c r="D24866">
        <v>331056</v>
      </c>
      <c r="E24866" t="str">
        <f>VLOOKUP(C24866,Подписчики!A:D,2,FALSE)</f>
        <v>UTC+1</v>
      </c>
      <c r="F24866" s="2">
        <f>VLOOKUP(C24866,Подписчики!A:D,4,FALSE)/24+B24866</f>
        <v>44332.725106796119</v>
      </c>
      <c r="G24866">
        <f t="shared" si="388"/>
        <v>7</v>
      </c>
    </row>
    <row r="24867" spans="1:7" x14ac:dyDescent="0.25">
      <c r="A24867">
        <v>77870</v>
      </c>
      <c r="B24867" s="2">
        <v>44332.683584093749</v>
      </c>
      <c r="C24867">
        <v>222499</v>
      </c>
      <c r="D24867">
        <v>301748</v>
      </c>
      <c r="E24867" t="str">
        <f>VLOOKUP(C24867,Подписчики!A:D,2,FALSE)</f>
        <v>UTC+0</v>
      </c>
      <c r="F24867" s="2">
        <f>VLOOKUP(C24867,Подписчики!A:D,4,FALSE)/24+B24867</f>
        <v>44332.683584093749</v>
      </c>
      <c r="G24867">
        <f t="shared" si="388"/>
        <v>7</v>
      </c>
    </row>
    <row r="24868" spans="1:7" x14ac:dyDescent="0.25">
      <c r="A24868">
        <v>77873</v>
      </c>
      <c r="B24868" s="2">
        <v>44332.684249190941</v>
      </c>
      <c r="C24868">
        <v>270576</v>
      </c>
      <c r="D24868">
        <v>339123</v>
      </c>
      <c r="E24868" t="str">
        <f>VLOOKUP(C24868,Подписчики!A:D,2,FALSE)</f>
        <v>UTC+7</v>
      </c>
      <c r="F24868" s="2">
        <f>VLOOKUP(C24868,Подписчики!A:D,4,FALSE)/24+B24868</f>
        <v>44332.975915857605</v>
      </c>
      <c r="G24868">
        <f t="shared" si="388"/>
        <v>7</v>
      </c>
    </row>
    <row r="24869" spans="1:7" x14ac:dyDescent="0.25">
      <c r="A24869">
        <v>77876</v>
      </c>
      <c r="B24869" s="2">
        <v>44332.684653721684</v>
      </c>
      <c r="C24869">
        <v>60723</v>
      </c>
      <c r="D24869">
        <v>394154</v>
      </c>
      <c r="E24869" t="str">
        <f>VLOOKUP(C24869,Подписчики!A:D,2,FALSE)</f>
        <v>UTC+0</v>
      </c>
      <c r="F24869" s="2">
        <f>VLOOKUP(C24869,Подписчики!A:D,4,FALSE)/24+B24869</f>
        <v>44332.684653721684</v>
      </c>
      <c r="G24869">
        <f t="shared" si="388"/>
        <v>7</v>
      </c>
    </row>
    <row r="24870" spans="1:7" x14ac:dyDescent="0.25">
      <c r="A24870">
        <v>77877</v>
      </c>
      <c r="B24870" s="2">
        <v>44332.684653721684</v>
      </c>
      <c r="C24870">
        <v>181288</v>
      </c>
      <c r="D24870">
        <v>325852</v>
      </c>
      <c r="E24870" t="str">
        <f>VLOOKUP(C24870,Подписчики!A:D,2,FALSE)</f>
        <v>UTC+4</v>
      </c>
      <c r="F24870" s="2">
        <f>VLOOKUP(C24870,Подписчики!A:D,4,FALSE)/24+B24870</f>
        <v>44332.851320388349</v>
      </c>
      <c r="G24870">
        <f t="shared" si="388"/>
        <v>7</v>
      </c>
    </row>
    <row r="24871" spans="1:7" x14ac:dyDescent="0.25">
      <c r="A24871">
        <v>77879</v>
      </c>
      <c r="B24871" s="2">
        <v>44332.685058252428</v>
      </c>
      <c r="C24871">
        <v>94995</v>
      </c>
      <c r="D24871">
        <v>250679</v>
      </c>
      <c r="E24871" t="str">
        <f>VLOOKUP(C24871,Подписчики!A:D,2,FALSE)</f>
        <v>UTC+1</v>
      </c>
      <c r="F24871" s="2">
        <f>VLOOKUP(C24871,Подписчики!A:D,4,FALSE)/24+B24871</f>
        <v>44332.726724919092</v>
      </c>
      <c r="G24871">
        <f t="shared" si="388"/>
        <v>7</v>
      </c>
    </row>
    <row r="24872" spans="1:7" x14ac:dyDescent="0.25">
      <c r="A24872">
        <v>77880</v>
      </c>
      <c r="B24872" s="2">
        <v>44332.685462783171</v>
      </c>
      <c r="C24872">
        <v>313491</v>
      </c>
      <c r="D24872">
        <v>213133</v>
      </c>
      <c r="E24872" t="str">
        <f>VLOOKUP(C24872,Подписчики!A:D,2,FALSE)</f>
        <v>UTC+2</v>
      </c>
      <c r="F24872" s="2">
        <f>VLOOKUP(C24872,Подписчики!A:D,4,FALSE)/24+B24872</f>
        <v>44332.768796116507</v>
      </c>
      <c r="G24872">
        <f t="shared" si="388"/>
        <v>7</v>
      </c>
    </row>
    <row r="24873" spans="1:7" x14ac:dyDescent="0.25">
      <c r="A24873">
        <v>77884</v>
      </c>
      <c r="B24873" s="2">
        <v>44332.685867313921</v>
      </c>
      <c r="C24873">
        <v>287942</v>
      </c>
      <c r="D24873">
        <v>21760</v>
      </c>
      <c r="E24873" t="str">
        <f>VLOOKUP(C24873,Подписчики!A:D,2,FALSE)</f>
        <v>UTC+7</v>
      </c>
      <c r="F24873" s="2">
        <f>VLOOKUP(C24873,Подписчики!A:D,4,FALSE)/24+B24873</f>
        <v>44332.977533980586</v>
      </c>
      <c r="G24873">
        <f t="shared" si="388"/>
        <v>7</v>
      </c>
    </row>
    <row r="24874" spans="1:7" x14ac:dyDescent="0.25">
      <c r="A24874">
        <v>77887</v>
      </c>
      <c r="B24874" s="2">
        <v>44332.68614764855</v>
      </c>
      <c r="C24874">
        <v>327592</v>
      </c>
      <c r="D24874">
        <v>472330</v>
      </c>
      <c r="E24874" t="str">
        <f>VLOOKUP(C24874,Подписчики!A:D,2,FALSE)</f>
        <v>UTC+2</v>
      </c>
      <c r="F24874" s="2">
        <f>VLOOKUP(C24874,Подписчики!A:D,4,FALSE)/24+B24874</f>
        <v>44332.769480981886</v>
      </c>
      <c r="G24874">
        <f t="shared" si="388"/>
        <v>7</v>
      </c>
    </row>
    <row r="24875" spans="1:7" x14ac:dyDescent="0.25">
      <c r="A24875">
        <v>77888</v>
      </c>
      <c r="B24875" s="2">
        <v>44332.686676375408</v>
      </c>
      <c r="C24875">
        <v>267568</v>
      </c>
      <c r="D24875">
        <v>455878</v>
      </c>
      <c r="E24875" t="str">
        <f>VLOOKUP(C24875,Подписчики!A:D,2,FALSE)</f>
        <v>UTC+1</v>
      </c>
      <c r="F24875" s="2">
        <f>VLOOKUP(C24875,Подписчики!A:D,4,FALSE)/24+B24875</f>
        <v>44332.728343042072</v>
      </c>
      <c r="G24875">
        <f t="shared" si="388"/>
        <v>7</v>
      </c>
    </row>
    <row r="24876" spans="1:7" x14ac:dyDescent="0.25">
      <c r="A24876">
        <v>77893</v>
      </c>
      <c r="B24876" s="2">
        <v>44332.687889967638</v>
      </c>
      <c r="C24876">
        <v>50638</v>
      </c>
      <c r="D24876">
        <v>297015</v>
      </c>
      <c r="E24876" t="str">
        <f>VLOOKUP(C24876,Подписчики!A:D,2,FALSE)</f>
        <v>UTC+0</v>
      </c>
      <c r="F24876" s="2">
        <f>VLOOKUP(C24876,Подписчики!A:D,4,FALSE)/24+B24876</f>
        <v>44332.687889967638</v>
      </c>
      <c r="G24876">
        <f t="shared" si="388"/>
        <v>7</v>
      </c>
    </row>
    <row r="24877" spans="1:7" x14ac:dyDescent="0.25">
      <c r="A24877">
        <v>77895</v>
      </c>
      <c r="B24877" s="2">
        <v>44332.688294498381</v>
      </c>
      <c r="C24877">
        <v>4240</v>
      </c>
      <c r="D24877">
        <v>154256</v>
      </c>
      <c r="E24877" t="str">
        <f>VLOOKUP(C24877,Подписчики!A:D,2,FALSE)</f>
        <v>UTC+1</v>
      </c>
      <c r="F24877" s="2">
        <f>VLOOKUP(C24877,Подписчики!A:D,4,FALSE)/24+B24877</f>
        <v>44332.729961165045</v>
      </c>
      <c r="G24877">
        <f t="shared" si="388"/>
        <v>7</v>
      </c>
    </row>
    <row r="24878" spans="1:7" x14ac:dyDescent="0.25">
      <c r="A24878">
        <v>77900</v>
      </c>
      <c r="B24878" s="2">
        <v>44332.688294498381</v>
      </c>
      <c r="C24878">
        <v>83457</v>
      </c>
      <c r="D24878">
        <v>72374</v>
      </c>
      <c r="E24878" t="str">
        <f>VLOOKUP(C24878,Подписчики!A:D,2,FALSE)</f>
        <v>UTC+1</v>
      </c>
      <c r="F24878" s="2">
        <f>VLOOKUP(C24878,Подписчики!A:D,4,FALSE)/24+B24878</f>
        <v>44332.729961165045</v>
      </c>
      <c r="G24878">
        <f t="shared" si="388"/>
        <v>7</v>
      </c>
    </row>
    <row r="24879" spans="1:7" x14ac:dyDescent="0.25">
      <c r="A24879">
        <v>77904</v>
      </c>
      <c r="B24879" s="2">
        <v>44332.688294498381</v>
      </c>
      <c r="C24879">
        <v>330514</v>
      </c>
      <c r="D24879">
        <v>439981</v>
      </c>
      <c r="E24879" t="str">
        <f>VLOOKUP(C24879,Подписчики!A:D,2,FALSE)</f>
        <v>UTC+1</v>
      </c>
      <c r="F24879" s="2">
        <f>VLOOKUP(C24879,Подписчики!A:D,4,FALSE)/24+B24879</f>
        <v>44332.729961165045</v>
      </c>
      <c r="G24879">
        <f t="shared" si="388"/>
        <v>7</v>
      </c>
    </row>
    <row r="24880" spans="1:7" x14ac:dyDescent="0.25">
      <c r="A24880">
        <v>77906</v>
      </c>
      <c r="B24880" s="2">
        <v>44332.688699029124</v>
      </c>
      <c r="C24880">
        <v>238569</v>
      </c>
      <c r="D24880">
        <v>230507</v>
      </c>
      <c r="E24880" t="str">
        <f>VLOOKUP(C24880,Подписчики!A:D,2,FALSE)</f>
        <v>UTC+6</v>
      </c>
      <c r="F24880" s="2">
        <f>VLOOKUP(C24880,Подписчики!A:D,4,FALSE)/24+B24880</f>
        <v>44332.938699029124</v>
      </c>
      <c r="G24880">
        <f t="shared" si="388"/>
        <v>7</v>
      </c>
    </row>
    <row r="24881" spans="1:7" x14ac:dyDescent="0.25">
      <c r="A24881">
        <v>77910</v>
      </c>
      <c r="B24881" s="2">
        <v>44332.688999999998</v>
      </c>
      <c r="C24881">
        <v>109920</v>
      </c>
      <c r="D24881">
        <v>111368</v>
      </c>
      <c r="E24881" t="str">
        <f>VLOOKUP(C24881,Подписчики!A:D,2,FALSE)</f>
        <v>UTC+3</v>
      </c>
      <c r="F24881" s="2">
        <f>VLOOKUP(C24881,Подписчики!A:D,4,FALSE)/24+B24881</f>
        <v>44332.813999999998</v>
      </c>
      <c r="G24881">
        <f t="shared" si="388"/>
        <v>7</v>
      </c>
    </row>
    <row r="24882" spans="1:7" x14ac:dyDescent="0.25">
      <c r="A24882">
        <v>77911</v>
      </c>
      <c r="B24882" s="2">
        <v>44332.689508090618</v>
      </c>
      <c r="C24882">
        <v>331965</v>
      </c>
      <c r="D24882">
        <v>347393</v>
      </c>
      <c r="E24882" t="str">
        <f>VLOOKUP(C24882,Подписчики!A:D,2,FALSE)</f>
        <v>UTC+0</v>
      </c>
      <c r="F24882" s="2">
        <f>VLOOKUP(C24882,Подписчики!A:D,4,FALSE)/24+B24882</f>
        <v>44332.689508090618</v>
      </c>
      <c r="G24882">
        <f t="shared" si="388"/>
        <v>7</v>
      </c>
    </row>
    <row r="24883" spans="1:7" x14ac:dyDescent="0.25">
      <c r="A24883">
        <v>77912</v>
      </c>
      <c r="B24883" s="2">
        <v>44332.689912621361</v>
      </c>
      <c r="C24883">
        <v>97945</v>
      </c>
      <c r="D24883">
        <v>182984</v>
      </c>
      <c r="E24883" t="str">
        <f>VLOOKUP(C24883,Подписчики!A:D,2,FALSE)</f>
        <v>UTC+1</v>
      </c>
      <c r="F24883" s="2">
        <f>VLOOKUP(C24883,Подписчики!A:D,4,FALSE)/24+B24883</f>
        <v>44332.731579288025</v>
      </c>
      <c r="G24883">
        <f t="shared" si="388"/>
        <v>7</v>
      </c>
    </row>
    <row r="24884" spans="1:7" x14ac:dyDescent="0.25">
      <c r="A24884">
        <v>77916</v>
      </c>
      <c r="B24884" s="2">
        <v>44332.690317152104</v>
      </c>
      <c r="C24884">
        <v>72062</v>
      </c>
      <c r="D24884">
        <v>346746</v>
      </c>
      <c r="E24884" t="str">
        <f>VLOOKUP(C24884,Подписчики!A:D,2,FALSE)</f>
        <v>UTC+2</v>
      </c>
      <c r="F24884" s="2">
        <f>VLOOKUP(C24884,Подписчики!A:D,4,FALSE)/24+B24884</f>
        <v>44332.77365048544</v>
      </c>
      <c r="G24884">
        <f t="shared" si="388"/>
        <v>7</v>
      </c>
    </row>
    <row r="24885" spans="1:7" x14ac:dyDescent="0.25">
      <c r="A24885">
        <v>77918</v>
      </c>
      <c r="B24885" s="2">
        <v>44332.690317152104</v>
      </c>
      <c r="C24885">
        <v>285779</v>
      </c>
      <c r="D24885">
        <v>202865</v>
      </c>
      <c r="E24885" t="str">
        <f>VLOOKUP(C24885,Подписчики!A:D,2,FALSE)</f>
        <v>UTC+2</v>
      </c>
      <c r="F24885" s="2">
        <f>VLOOKUP(C24885,Подписчики!A:D,4,FALSE)/24+B24885</f>
        <v>44332.77365048544</v>
      </c>
      <c r="G24885">
        <f t="shared" si="388"/>
        <v>7</v>
      </c>
    </row>
    <row r="24886" spans="1:7" x14ac:dyDescent="0.25">
      <c r="A24886">
        <v>77920</v>
      </c>
      <c r="B24886" s="2">
        <v>44332.691126213591</v>
      </c>
      <c r="C24886">
        <v>184462</v>
      </c>
      <c r="D24886">
        <v>100218</v>
      </c>
      <c r="E24886" t="str">
        <f>VLOOKUP(C24886,Подписчики!A:D,2,FALSE)</f>
        <v>UTC+0</v>
      </c>
      <c r="F24886" s="2">
        <f>VLOOKUP(C24886,Подписчики!A:D,4,FALSE)/24+B24886</f>
        <v>44332.691126213591</v>
      </c>
      <c r="G24886">
        <f t="shared" si="388"/>
        <v>7</v>
      </c>
    </row>
    <row r="24887" spans="1:7" x14ac:dyDescent="0.25">
      <c r="A24887">
        <v>77923</v>
      </c>
      <c r="B24887" s="2">
        <v>44332.691530744341</v>
      </c>
      <c r="C24887">
        <v>82456</v>
      </c>
      <c r="D24887">
        <v>219046</v>
      </c>
      <c r="E24887" t="str">
        <f>VLOOKUP(C24887,Подписчики!A:D,2,FALSE)</f>
        <v>UTC+1</v>
      </c>
      <c r="F24887" s="2">
        <f>VLOOKUP(C24887,Подписчики!A:D,4,FALSE)/24+B24887</f>
        <v>44332.733197411006</v>
      </c>
      <c r="G24887">
        <f t="shared" si="388"/>
        <v>7</v>
      </c>
    </row>
    <row r="24888" spans="1:7" x14ac:dyDescent="0.25">
      <c r="A24888">
        <v>77924</v>
      </c>
      <c r="B24888" s="2">
        <v>44332.691530744341</v>
      </c>
      <c r="C24888">
        <v>185595</v>
      </c>
      <c r="D24888">
        <v>111368</v>
      </c>
      <c r="E24888" t="str">
        <f>VLOOKUP(C24888,Подписчики!A:D,2,FALSE)</f>
        <v>UTC+1</v>
      </c>
      <c r="F24888" s="2">
        <f>VLOOKUP(C24888,Подписчики!A:D,4,FALSE)/24+B24888</f>
        <v>44332.733197411006</v>
      </c>
      <c r="G24888">
        <f t="shared" si="388"/>
        <v>7</v>
      </c>
    </row>
    <row r="24889" spans="1:7" x14ac:dyDescent="0.25">
      <c r="A24889">
        <v>77927</v>
      </c>
      <c r="B24889" s="2">
        <v>44332.691530744341</v>
      </c>
      <c r="C24889">
        <v>277848</v>
      </c>
      <c r="D24889">
        <v>347393</v>
      </c>
      <c r="E24889" t="str">
        <f>VLOOKUP(C24889,Подписчики!A:D,2,FALSE)</f>
        <v>UTC+1</v>
      </c>
      <c r="F24889" s="2">
        <f>VLOOKUP(C24889,Подписчики!A:D,4,FALSE)/24+B24889</f>
        <v>44332.733197411006</v>
      </c>
      <c r="G24889">
        <f t="shared" si="388"/>
        <v>7</v>
      </c>
    </row>
    <row r="24890" spans="1:7" x14ac:dyDescent="0.25">
      <c r="A24890">
        <v>77929</v>
      </c>
      <c r="B24890" s="2">
        <v>44332.691935275077</v>
      </c>
      <c r="C24890">
        <v>290172</v>
      </c>
      <c r="D24890">
        <v>409083</v>
      </c>
      <c r="E24890" t="str">
        <f>VLOOKUP(C24890,Подписчики!A:D,2,FALSE)</f>
        <v>UTC+2</v>
      </c>
      <c r="F24890" s="2">
        <f>VLOOKUP(C24890,Подписчики!A:D,4,FALSE)/24+B24890</f>
        <v>44332.775268608413</v>
      </c>
      <c r="G24890">
        <f t="shared" si="388"/>
        <v>7</v>
      </c>
    </row>
    <row r="24891" spans="1:7" x14ac:dyDescent="0.25">
      <c r="A24891">
        <v>77930</v>
      </c>
      <c r="B24891" s="2">
        <v>44332.692339805828</v>
      </c>
      <c r="C24891">
        <v>25813</v>
      </c>
      <c r="D24891">
        <v>347393</v>
      </c>
      <c r="E24891" t="str">
        <f>VLOOKUP(C24891,Подписчики!A:D,2,FALSE)</f>
        <v>UTC+3</v>
      </c>
      <c r="F24891" s="2">
        <f>VLOOKUP(C24891,Подписчики!A:D,4,FALSE)/24+B24891</f>
        <v>44332.817339805828</v>
      </c>
      <c r="G24891">
        <f t="shared" si="388"/>
        <v>7</v>
      </c>
    </row>
    <row r="24892" spans="1:7" x14ac:dyDescent="0.25">
      <c r="A24892">
        <v>77934</v>
      </c>
      <c r="B24892" s="2">
        <v>44332.692339805828</v>
      </c>
      <c r="C24892">
        <v>38887</v>
      </c>
      <c r="D24892">
        <v>351192</v>
      </c>
      <c r="E24892" t="str">
        <f>VLOOKUP(C24892,Подписчики!A:D,2,FALSE)</f>
        <v>UTC+3</v>
      </c>
      <c r="F24892" s="2">
        <f>VLOOKUP(C24892,Подписчики!A:D,4,FALSE)/24+B24892</f>
        <v>44332.817339805828</v>
      </c>
      <c r="G24892">
        <f t="shared" si="388"/>
        <v>7</v>
      </c>
    </row>
    <row r="24893" spans="1:7" x14ac:dyDescent="0.25">
      <c r="A24893">
        <v>77938</v>
      </c>
      <c r="B24893" s="2">
        <v>44332.692339805828</v>
      </c>
      <c r="C24893">
        <v>251166</v>
      </c>
      <c r="D24893">
        <v>198146</v>
      </c>
      <c r="E24893" t="str">
        <f>VLOOKUP(C24893,Подписчики!A:D,2,FALSE)</f>
        <v>UTC+3</v>
      </c>
      <c r="F24893" s="2">
        <f>VLOOKUP(C24893,Подписчики!A:D,4,FALSE)/24+B24893</f>
        <v>44332.817339805828</v>
      </c>
      <c r="G24893">
        <f t="shared" si="388"/>
        <v>7</v>
      </c>
    </row>
    <row r="24894" spans="1:7" x14ac:dyDescent="0.25">
      <c r="A24894">
        <v>77941</v>
      </c>
      <c r="B24894" s="2">
        <v>44332.692495498522</v>
      </c>
      <c r="C24894">
        <v>117653</v>
      </c>
      <c r="D24894">
        <v>380527</v>
      </c>
      <c r="E24894" t="str">
        <f>VLOOKUP(C24894,Подписчики!A:D,2,FALSE)</f>
        <v>UTC+6</v>
      </c>
      <c r="F24894" s="2">
        <f>VLOOKUP(C24894,Подписчики!A:D,4,FALSE)/24+B24894</f>
        <v>44332.942495498522</v>
      </c>
      <c r="G24894">
        <f t="shared" si="388"/>
        <v>7</v>
      </c>
    </row>
    <row r="24895" spans="1:7" x14ac:dyDescent="0.25">
      <c r="A24895">
        <v>77942</v>
      </c>
      <c r="B24895" s="2">
        <v>44332.69316690573</v>
      </c>
      <c r="C24895">
        <v>302969</v>
      </c>
      <c r="D24895">
        <v>250115</v>
      </c>
      <c r="E24895" t="str">
        <f>VLOOKUP(C24895,Подписчики!A:D,2,FALSE)</f>
        <v>UTC+1</v>
      </c>
      <c r="F24895" s="2">
        <f>VLOOKUP(C24895,Подписчики!A:D,4,FALSE)/24+B24895</f>
        <v>44332.734833572395</v>
      </c>
      <c r="G24895">
        <f t="shared" si="388"/>
        <v>7</v>
      </c>
    </row>
    <row r="24896" spans="1:7" x14ac:dyDescent="0.25">
      <c r="A24896">
        <v>77945</v>
      </c>
      <c r="B24896" s="2">
        <v>44332.694766990295</v>
      </c>
      <c r="C24896">
        <v>334179</v>
      </c>
      <c r="D24896">
        <v>318314</v>
      </c>
      <c r="E24896" t="str">
        <f>VLOOKUP(C24896,Подписчики!A:D,2,FALSE)</f>
        <v>UTC+1</v>
      </c>
      <c r="F24896" s="2">
        <f>VLOOKUP(C24896,Подписчики!A:D,4,FALSE)/24+B24896</f>
        <v>44332.736433656959</v>
      </c>
      <c r="G24896">
        <f t="shared" si="388"/>
        <v>7</v>
      </c>
    </row>
    <row r="24897" spans="1:7" x14ac:dyDescent="0.25">
      <c r="A24897">
        <v>77950</v>
      </c>
      <c r="B24897" s="2">
        <v>44332.695</v>
      </c>
      <c r="C24897">
        <v>89155</v>
      </c>
      <c r="D24897">
        <v>158978</v>
      </c>
      <c r="E24897" t="str">
        <f>VLOOKUP(C24897,Подписчики!A:D,2,FALSE)</f>
        <v>UTC+3</v>
      </c>
      <c r="F24897" s="2">
        <f>VLOOKUP(C24897,Подписчики!A:D,4,FALSE)/24+B24897</f>
        <v>44332.82</v>
      </c>
      <c r="G24897">
        <f t="shared" si="388"/>
        <v>7</v>
      </c>
    </row>
    <row r="24898" spans="1:7" x14ac:dyDescent="0.25">
      <c r="A24898">
        <v>77955</v>
      </c>
      <c r="B24898" s="2">
        <v>44332.695171521031</v>
      </c>
      <c r="C24898">
        <v>271482</v>
      </c>
      <c r="D24898">
        <v>208723</v>
      </c>
      <c r="E24898" t="str">
        <f>VLOOKUP(C24898,Подписчики!A:D,2,FALSE)</f>
        <v>UTC+2</v>
      </c>
      <c r="F24898" s="2">
        <f>VLOOKUP(C24898,Подписчики!A:D,4,FALSE)/24+B24898</f>
        <v>44332.778504854366</v>
      </c>
      <c r="G24898">
        <f t="shared" si="388"/>
        <v>7</v>
      </c>
    </row>
    <row r="24899" spans="1:7" x14ac:dyDescent="0.25">
      <c r="A24899">
        <v>77958</v>
      </c>
      <c r="B24899" s="2">
        <v>44332.695171521031</v>
      </c>
      <c r="C24899">
        <v>338338</v>
      </c>
      <c r="D24899">
        <v>279105</v>
      </c>
      <c r="E24899" t="str">
        <f>VLOOKUP(C24899,Подписчики!A:D,2,FALSE)</f>
        <v>UTC+2</v>
      </c>
      <c r="F24899" s="2">
        <f>VLOOKUP(C24899,Подписчики!A:D,4,FALSE)/24+B24899</f>
        <v>44332.778504854366</v>
      </c>
      <c r="G24899">
        <f t="shared" ref="G24899:G24962" si="389">WEEKDAY(F24899,2)</f>
        <v>7</v>
      </c>
    </row>
    <row r="24900" spans="1:7" x14ac:dyDescent="0.25">
      <c r="A24900">
        <v>77961</v>
      </c>
      <c r="B24900" s="2">
        <v>44332.695980582524</v>
      </c>
      <c r="C24900">
        <v>216684</v>
      </c>
      <c r="D24900">
        <v>347393</v>
      </c>
      <c r="E24900" t="str">
        <f>VLOOKUP(C24900,Подписчики!A:D,2,FALSE)</f>
        <v>UTC+4</v>
      </c>
      <c r="F24900" s="2">
        <f>VLOOKUP(C24900,Подписчики!A:D,4,FALSE)/24+B24900</f>
        <v>44332.862647249189</v>
      </c>
      <c r="G24900">
        <f t="shared" si="389"/>
        <v>7</v>
      </c>
    </row>
    <row r="24901" spans="1:7" x14ac:dyDescent="0.25">
      <c r="A24901">
        <v>77963</v>
      </c>
      <c r="B24901" s="2">
        <v>44332.695980582524</v>
      </c>
      <c r="C24901">
        <v>234771</v>
      </c>
      <c r="D24901">
        <v>267502</v>
      </c>
      <c r="E24901" t="str">
        <f>VLOOKUP(C24901,Подписчики!A:D,2,FALSE)</f>
        <v>UTC+4</v>
      </c>
      <c r="F24901" s="2">
        <f>VLOOKUP(C24901,Подписчики!A:D,4,FALSE)/24+B24901</f>
        <v>44332.862647249189</v>
      </c>
      <c r="G24901">
        <f t="shared" si="389"/>
        <v>7</v>
      </c>
    </row>
    <row r="24902" spans="1:7" x14ac:dyDescent="0.25">
      <c r="A24902">
        <v>77966</v>
      </c>
      <c r="B24902" s="2">
        <v>44332.696096682637</v>
      </c>
      <c r="C24902">
        <v>347819</v>
      </c>
      <c r="D24902">
        <v>200862</v>
      </c>
      <c r="E24902" t="str">
        <f>VLOOKUP(C24902,Подписчики!A:D,2,FALSE)</f>
        <v>UTC+2</v>
      </c>
      <c r="F24902" s="2">
        <f>VLOOKUP(C24902,Подписчики!A:D,4,FALSE)/24+B24902</f>
        <v>44332.779430015973</v>
      </c>
      <c r="G24902">
        <f t="shared" si="389"/>
        <v>7</v>
      </c>
    </row>
    <row r="24903" spans="1:7" x14ac:dyDescent="0.25">
      <c r="A24903">
        <v>77969</v>
      </c>
      <c r="B24903" s="2">
        <v>44332.696385113268</v>
      </c>
      <c r="C24903">
        <v>122622</v>
      </c>
      <c r="D24903">
        <v>182191</v>
      </c>
      <c r="E24903" t="str">
        <f>VLOOKUP(C24903,Подписчики!A:D,2,FALSE)</f>
        <v>UTC+1</v>
      </c>
      <c r="F24903" s="2">
        <f>VLOOKUP(C24903,Подписчики!A:D,4,FALSE)/24+B24903</f>
        <v>44332.738051779932</v>
      </c>
      <c r="G24903">
        <f t="shared" si="389"/>
        <v>7</v>
      </c>
    </row>
    <row r="24904" spans="1:7" x14ac:dyDescent="0.25">
      <c r="A24904">
        <v>77973</v>
      </c>
      <c r="B24904" s="2">
        <v>44332.696385113268</v>
      </c>
      <c r="C24904">
        <v>262034</v>
      </c>
      <c r="D24904">
        <v>189009</v>
      </c>
      <c r="E24904" t="str">
        <f>VLOOKUP(C24904,Подписчики!A:D,2,FALSE)</f>
        <v>UTC+1</v>
      </c>
      <c r="F24904" s="2">
        <f>VLOOKUP(C24904,Подписчики!A:D,4,FALSE)/24+B24904</f>
        <v>44332.738051779932</v>
      </c>
      <c r="G24904">
        <f t="shared" si="389"/>
        <v>7</v>
      </c>
    </row>
    <row r="24905" spans="1:7" x14ac:dyDescent="0.25">
      <c r="A24905">
        <v>77977</v>
      </c>
      <c r="B24905" s="2">
        <v>44332.696789644011</v>
      </c>
      <c r="C24905">
        <v>230474</v>
      </c>
      <c r="D24905">
        <v>170007</v>
      </c>
      <c r="E24905" t="str">
        <f>VLOOKUP(C24905,Подписчики!A:D,2,FALSE)</f>
        <v>UTC+2</v>
      </c>
      <c r="F24905" s="2">
        <f>VLOOKUP(C24905,Подписчики!A:D,4,FALSE)/24+B24905</f>
        <v>44332.780122977347</v>
      </c>
      <c r="G24905">
        <f t="shared" si="389"/>
        <v>7</v>
      </c>
    </row>
    <row r="24906" spans="1:7" x14ac:dyDescent="0.25">
      <c r="A24906">
        <v>77978</v>
      </c>
      <c r="B24906" s="2">
        <v>44332.696829126864</v>
      </c>
      <c r="C24906">
        <v>270782</v>
      </c>
      <c r="D24906">
        <v>349274</v>
      </c>
      <c r="E24906" t="str">
        <f>VLOOKUP(C24906,Подписчики!A:D,2,FALSE)</f>
        <v>UTC+0</v>
      </c>
      <c r="F24906" s="2">
        <f>VLOOKUP(C24906,Подписчики!A:D,4,FALSE)/24+B24906</f>
        <v>44332.696829126864</v>
      </c>
      <c r="G24906">
        <f t="shared" si="389"/>
        <v>7</v>
      </c>
    </row>
    <row r="24907" spans="1:7" x14ac:dyDescent="0.25">
      <c r="A24907">
        <v>77981</v>
      </c>
      <c r="B24907" s="2">
        <v>44332.698003236248</v>
      </c>
      <c r="C24907">
        <v>106216</v>
      </c>
      <c r="D24907">
        <v>182191</v>
      </c>
      <c r="E24907" t="str">
        <f>VLOOKUP(C24907,Подписчики!A:D,2,FALSE)</f>
        <v>UTC+1</v>
      </c>
      <c r="F24907" s="2">
        <f>VLOOKUP(C24907,Подписчики!A:D,4,FALSE)/24+B24907</f>
        <v>44332.739669902912</v>
      </c>
      <c r="G24907">
        <f t="shared" si="389"/>
        <v>7</v>
      </c>
    </row>
    <row r="24908" spans="1:7" x14ac:dyDescent="0.25">
      <c r="A24908">
        <v>77984</v>
      </c>
      <c r="B24908" s="2">
        <v>44332.698812297735</v>
      </c>
      <c r="C24908">
        <v>217582</v>
      </c>
      <c r="D24908">
        <v>79957</v>
      </c>
      <c r="E24908" t="str">
        <f>VLOOKUP(C24908,Подписчики!A:D,2,FALSE)</f>
        <v>UTC+3</v>
      </c>
      <c r="F24908" s="2">
        <f>VLOOKUP(C24908,Подписчики!A:D,4,FALSE)/24+B24908</f>
        <v>44332.823812297735</v>
      </c>
      <c r="G24908">
        <f t="shared" si="389"/>
        <v>7</v>
      </c>
    </row>
    <row r="24909" spans="1:7" x14ac:dyDescent="0.25">
      <c r="A24909">
        <v>77988</v>
      </c>
      <c r="B24909" s="2">
        <v>44332.699216828478</v>
      </c>
      <c r="C24909">
        <v>280938</v>
      </c>
      <c r="D24909">
        <v>87812</v>
      </c>
      <c r="E24909" t="str">
        <f>VLOOKUP(C24909,Подписчики!A:D,2,FALSE)</f>
        <v>UTC+0</v>
      </c>
      <c r="F24909" s="2">
        <f>VLOOKUP(C24909,Подписчики!A:D,4,FALSE)/24+B24909</f>
        <v>44332.699216828478</v>
      </c>
      <c r="G24909">
        <f t="shared" si="389"/>
        <v>7</v>
      </c>
    </row>
    <row r="24910" spans="1:7" x14ac:dyDescent="0.25">
      <c r="A24910">
        <v>77990</v>
      </c>
      <c r="B24910" s="2">
        <v>44332.699216828478</v>
      </c>
      <c r="C24910">
        <v>289197</v>
      </c>
      <c r="D24910">
        <v>153893</v>
      </c>
      <c r="E24910" t="str">
        <f>VLOOKUP(C24910,Подписчики!A:D,2,FALSE)</f>
        <v>UTC+0</v>
      </c>
      <c r="F24910" s="2">
        <f>VLOOKUP(C24910,Подписчики!A:D,4,FALSE)/24+B24910</f>
        <v>44332.699216828478</v>
      </c>
      <c r="G24910">
        <f t="shared" si="389"/>
        <v>7</v>
      </c>
    </row>
    <row r="24911" spans="1:7" x14ac:dyDescent="0.25">
      <c r="A24911">
        <v>77992</v>
      </c>
      <c r="B24911" s="2">
        <v>44332.699621359228</v>
      </c>
      <c r="C24911">
        <v>25105</v>
      </c>
      <c r="D24911">
        <v>106813</v>
      </c>
      <c r="E24911" t="str">
        <f>VLOOKUP(C24911,Подписчики!A:D,2,FALSE)</f>
        <v>UTC+1</v>
      </c>
      <c r="F24911" s="2">
        <f>VLOOKUP(C24911,Подписчики!A:D,4,FALSE)/24+B24911</f>
        <v>44332.741288025893</v>
      </c>
      <c r="G24911">
        <f t="shared" si="389"/>
        <v>7</v>
      </c>
    </row>
    <row r="24912" spans="1:7" x14ac:dyDescent="0.25">
      <c r="A24912">
        <v>77995</v>
      </c>
      <c r="B24912" s="2">
        <v>44332.699621359228</v>
      </c>
      <c r="C24912">
        <v>148270</v>
      </c>
      <c r="D24912">
        <v>158978</v>
      </c>
      <c r="E24912" t="str">
        <f>VLOOKUP(C24912,Подписчики!A:D,2,FALSE)</f>
        <v>UTC+1</v>
      </c>
      <c r="F24912" s="2">
        <f>VLOOKUP(C24912,Подписчики!A:D,4,FALSE)/24+B24912</f>
        <v>44332.741288025893</v>
      </c>
      <c r="G24912">
        <f t="shared" si="389"/>
        <v>7</v>
      </c>
    </row>
    <row r="24913" spans="1:7" x14ac:dyDescent="0.25">
      <c r="A24913">
        <v>77997</v>
      </c>
      <c r="B24913" s="2">
        <v>44332.700025889964</v>
      </c>
      <c r="C24913">
        <v>173068</v>
      </c>
      <c r="D24913">
        <v>230507</v>
      </c>
      <c r="E24913" t="str">
        <f>VLOOKUP(C24913,Подписчики!A:D,2,FALSE)</f>
        <v>UTC+2</v>
      </c>
      <c r="F24913" s="2">
        <f>VLOOKUP(C24913,Подписчики!A:D,4,FALSE)/24+B24913</f>
        <v>44332.7833592233</v>
      </c>
      <c r="G24913">
        <f t="shared" si="389"/>
        <v>7</v>
      </c>
    </row>
    <row r="24914" spans="1:7" x14ac:dyDescent="0.25">
      <c r="A24914">
        <v>77998</v>
      </c>
      <c r="B24914" s="2">
        <v>44332.700025889964</v>
      </c>
      <c r="C24914">
        <v>287230</v>
      </c>
      <c r="D24914">
        <v>153893</v>
      </c>
      <c r="E24914" t="str">
        <f>VLOOKUP(C24914,Подписчики!A:D,2,FALSE)</f>
        <v>UTC+2</v>
      </c>
      <c r="F24914" s="2">
        <f>VLOOKUP(C24914,Подписчики!A:D,4,FALSE)/24+B24914</f>
        <v>44332.7833592233</v>
      </c>
      <c r="G24914">
        <f t="shared" si="389"/>
        <v>7</v>
      </c>
    </row>
    <row r="24915" spans="1:7" x14ac:dyDescent="0.25">
      <c r="A24915">
        <v>78003</v>
      </c>
      <c r="B24915" s="2">
        <v>44332.700333333334</v>
      </c>
      <c r="C24915">
        <v>69056</v>
      </c>
      <c r="D24915">
        <v>250679</v>
      </c>
      <c r="E24915" t="str">
        <f>VLOOKUP(C24915,Подписчики!A:D,2,FALSE)</f>
        <v>UTC+1</v>
      </c>
      <c r="F24915" s="2">
        <f>VLOOKUP(C24915,Подписчики!A:D,4,FALSE)/24+B24915</f>
        <v>44332.741999999998</v>
      </c>
      <c r="G24915">
        <f t="shared" si="389"/>
        <v>7</v>
      </c>
    </row>
    <row r="24916" spans="1:7" x14ac:dyDescent="0.25">
      <c r="A24916">
        <v>78006</v>
      </c>
      <c r="B24916" s="2">
        <v>44332.700430420715</v>
      </c>
      <c r="C24916">
        <v>171685</v>
      </c>
      <c r="D24916">
        <v>70286</v>
      </c>
      <c r="E24916" t="str">
        <f>VLOOKUP(C24916,Подписчики!A:D,2,FALSE)</f>
        <v>UTC+3</v>
      </c>
      <c r="F24916" s="2">
        <f>VLOOKUP(C24916,Подписчики!A:D,4,FALSE)/24+B24916</f>
        <v>44332.825430420715</v>
      </c>
      <c r="G24916">
        <f t="shared" si="389"/>
        <v>7</v>
      </c>
    </row>
    <row r="24917" spans="1:7" x14ac:dyDescent="0.25">
      <c r="A24917">
        <v>78010</v>
      </c>
      <c r="B24917" s="2">
        <v>44332.700430420715</v>
      </c>
      <c r="C24917">
        <v>321503</v>
      </c>
      <c r="D24917">
        <v>286694</v>
      </c>
      <c r="E24917" t="str">
        <f>VLOOKUP(C24917,Подписчики!A:D,2,FALSE)</f>
        <v>UTC+3</v>
      </c>
      <c r="F24917" s="2">
        <f>VLOOKUP(C24917,Подписчики!A:D,4,FALSE)/24+B24917</f>
        <v>44332.825430420715</v>
      </c>
      <c r="G24917">
        <f t="shared" si="389"/>
        <v>7</v>
      </c>
    </row>
    <row r="24918" spans="1:7" x14ac:dyDescent="0.25">
      <c r="A24918">
        <v>78014</v>
      </c>
      <c r="B24918" s="2">
        <v>44332.700834951458</v>
      </c>
      <c r="C24918">
        <v>142962</v>
      </c>
      <c r="D24918">
        <v>13764</v>
      </c>
      <c r="E24918" t="str">
        <f>VLOOKUP(C24918,Подписчики!A:D,2,FALSE)</f>
        <v>UTC+4</v>
      </c>
      <c r="F24918" s="2">
        <f>VLOOKUP(C24918,Подписчики!A:D,4,FALSE)/24+B24918</f>
        <v>44332.867501618122</v>
      </c>
      <c r="G24918">
        <f t="shared" si="389"/>
        <v>7</v>
      </c>
    </row>
    <row r="24919" spans="1:7" x14ac:dyDescent="0.25">
      <c r="A24919">
        <v>78015</v>
      </c>
      <c r="B24919" s="2">
        <v>44332.701239482201</v>
      </c>
      <c r="C24919">
        <v>9010</v>
      </c>
      <c r="D24919">
        <v>180863</v>
      </c>
      <c r="E24919" t="str">
        <f>VLOOKUP(C24919,Подписчики!A:D,2,FALSE)</f>
        <v>UTC+1</v>
      </c>
      <c r="F24919" s="2">
        <f>VLOOKUP(C24919,Подписчики!A:D,4,FALSE)/24+B24919</f>
        <v>44332.742906148866</v>
      </c>
      <c r="G24919">
        <f t="shared" si="389"/>
        <v>7</v>
      </c>
    </row>
    <row r="24920" spans="1:7" x14ac:dyDescent="0.25">
      <c r="A24920">
        <v>78018</v>
      </c>
      <c r="B24920" s="2">
        <v>44332.701239482201</v>
      </c>
      <c r="C24920">
        <v>14878</v>
      </c>
      <c r="D24920">
        <v>304722</v>
      </c>
      <c r="E24920" t="str">
        <f>VLOOKUP(C24920,Подписчики!A:D,2,FALSE)</f>
        <v>UTC+1</v>
      </c>
      <c r="F24920" s="2">
        <f>VLOOKUP(C24920,Подписчики!A:D,4,FALSE)/24+B24920</f>
        <v>44332.742906148866</v>
      </c>
      <c r="G24920">
        <f t="shared" si="389"/>
        <v>7</v>
      </c>
    </row>
    <row r="24921" spans="1:7" x14ac:dyDescent="0.25">
      <c r="A24921">
        <v>78023</v>
      </c>
      <c r="B24921" s="2">
        <v>44332.701644012945</v>
      </c>
      <c r="C24921">
        <v>47527</v>
      </c>
      <c r="D24921">
        <v>88863</v>
      </c>
      <c r="E24921" t="str">
        <f>VLOOKUP(C24921,Подписчики!A:D,2,FALSE)</f>
        <v>UTC+2</v>
      </c>
      <c r="F24921" s="2">
        <f>VLOOKUP(C24921,Подписчики!A:D,4,FALSE)/24+B24921</f>
        <v>44332.78497734628</v>
      </c>
      <c r="G24921">
        <f t="shared" si="389"/>
        <v>7</v>
      </c>
    </row>
    <row r="24922" spans="1:7" x14ac:dyDescent="0.25">
      <c r="A24922">
        <v>78024</v>
      </c>
      <c r="B24922" s="2">
        <v>44332.701644012945</v>
      </c>
      <c r="C24922">
        <v>264773</v>
      </c>
      <c r="D24922">
        <v>158978</v>
      </c>
      <c r="E24922" t="str">
        <f>VLOOKUP(C24922,Подписчики!A:D,2,FALSE)</f>
        <v>UTC+2</v>
      </c>
      <c r="F24922" s="2">
        <f>VLOOKUP(C24922,Подписчики!A:D,4,FALSE)/24+B24922</f>
        <v>44332.78497734628</v>
      </c>
      <c r="G24922">
        <f t="shared" si="389"/>
        <v>7</v>
      </c>
    </row>
    <row r="24923" spans="1:7" x14ac:dyDescent="0.25">
      <c r="A24923">
        <v>78025</v>
      </c>
      <c r="B24923" s="2">
        <v>44332.703262135918</v>
      </c>
      <c r="C24923">
        <v>100880</v>
      </c>
      <c r="D24923">
        <v>315199</v>
      </c>
      <c r="E24923" t="str">
        <f>VLOOKUP(C24923,Подписчики!A:D,2,FALSE)</f>
        <v>UTC+2</v>
      </c>
      <c r="F24923" s="2">
        <f>VLOOKUP(C24923,Подписчики!A:D,4,FALSE)/24+B24923</f>
        <v>44332.786595469253</v>
      </c>
      <c r="G24923">
        <f t="shared" si="389"/>
        <v>7</v>
      </c>
    </row>
    <row r="24924" spans="1:7" x14ac:dyDescent="0.25">
      <c r="A24924">
        <v>78029</v>
      </c>
      <c r="B24924" s="2">
        <v>44332.703262135918</v>
      </c>
      <c r="C24924">
        <v>180857</v>
      </c>
      <c r="D24924">
        <v>473323</v>
      </c>
      <c r="E24924" t="str">
        <f>VLOOKUP(C24924,Подписчики!A:D,2,FALSE)</f>
        <v>UTC+2</v>
      </c>
      <c r="F24924" s="2">
        <f>VLOOKUP(C24924,Подписчики!A:D,4,FALSE)/24+B24924</f>
        <v>44332.786595469253</v>
      </c>
      <c r="G24924">
        <f t="shared" si="389"/>
        <v>7</v>
      </c>
    </row>
    <row r="24925" spans="1:7" x14ac:dyDescent="0.25">
      <c r="A24925">
        <v>78034</v>
      </c>
      <c r="B24925" s="2">
        <v>44332.703262135918</v>
      </c>
      <c r="C24925">
        <v>300633</v>
      </c>
      <c r="D24925">
        <v>472712</v>
      </c>
      <c r="E24925" t="str">
        <f>VLOOKUP(C24925,Подписчики!A:D,2,FALSE)</f>
        <v>UTC+2</v>
      </c>
      <c r="F24925" s="2">
        <f>VLOOKUP(C24925,Подписчики!A:D,4,FALSE)/24+B24925</f>
        <v>44332.786595469253</v>
      </c>
      <c r="G24925">
        <f t="shared" si="389"/>
        <v>7</v>
      </c>
    </row>
    <row r="24926" spans="1:7" x14ac:dyDescent="0.25">
      <c r="A24926">
        <v>78035</v>
      </c>
      <c r="B24926" s="2">
        <v>44332.703262135925</v>
      </c>
      <c r="C24926">
        <v>320701</v>
      </c>
      <c r="D24926">
        <v>180863</v>
      </c>
      <c r="E24926" t="str">
        <f>VLOOKUP(C24926,Подписчики!A:D,2,FALSE)</f>
        <v>UTC+6</v>
      </c>
      <c r="F24926" s="2">
        <f>VLOOKUP(C24926,Подписчики!A:D,4,FALSE)/24+B24926</f>
        <v>44332.953262135925</v>
      </c>
      <c r="G24926">
        <f t="shared" si="389"/>
        <v>7</v>
      </c>
    </row>
    <row r="24927" spans="1:7" x14ac:dyDescent="0.25">
      <c r="A24927">
        <v>78038</v>
      </c>
      <c r="B24927" s="2">
        <v>44332.703390606403</v>
      </c>
      <c r="C24927">
        <v>345251</v>
      </c>
      <c r="D24927">
        <v>5151</v>
      </c>
      <c r="E24927" t="str">
        <f>VLOOKUP(C24927,Подписчики!A:D,2,FALSE)</f>
        <v>UTC+6</v>
      </c>
      <c r="F24927" s="2">
        <f>VLOOKUP(C24927,Подписчики!A:D,4,FALSE)/24+B24927</f>
        <v>44332.953390606403</v>
      </c>
      <c r="G24927">
        <f t="shared" si="389"/>
        <v>7</v>
      </c>
    </row>
    <row r="24928" spans="1:7" x14ac:dyDescent="0.25">
      <c r="A24928">
        <v>78043</v>
      </c>
      <c r="B24928" s="2">
        <v>44332.703666666668</v>
      </c>
      <c r="C24928">
        <v>183441</v>
      </c>
      <c r="D24928">
        <v>285253</v>
      </c>
      <c r="E24928" t="str">
        <f>VLOOKUP(C24928,Подписчики!A:D,2,FALSE)</f>
        <v>UTC+3</v>
      </c>
      <c r="F24928" s="2">
        <f>VLOOKUP(C24928,Подписчики!A:D,4,FALSE)/24+B24928</f>
        <v>44332.828666666668</v>
      </c>
      <c r="G24928">
        <f t="shared" si="389"/>
        <v>7</v>
      </c>
    </row>
    <row r="24929" spans="1:7" x14ac:dyDescent="0.25">
      <c r="A24929">
        <v>78045</v>
      </c>
      <c r="B24929" s="2">
        <v>44332.704071197411</v>
      </c>
      <c r="C24929">
        <v>292535</v>
      </c>
      <c r="D24929">
        <v>143750</v>
      </c>
      <c r="E24929" t="str">
        <f>VLOOKUP(C24929,Подписчики!A:D,2,FALSE)</f>
        <v>UTC+0</v>
      </c>
      <c r="F24929" s="2">
        <f>VLOOKUP(C24929,Подписчики!A:D,4,FALSE)/24+B24929</f>
        <v>44332.704071197411</v>
      </c>
      <c r="G24929">
        <f t="shared" si="389"/>
        <v>7</v>
      </c>
    </row>
    <row r="24930" spans="1:7" x14ac:dyDescent="0.25">
      <c r="A24930">
        <v>78046</v>
      </c>
      <c r="B24930" s="2">
        <v>44332.704153569139</v>
      </c>
      <c r="C24930">
        <v>280447</v>
      </c>
      <c r="D24930">
        <v>118549</v>
      </c>
      <c r="E24930" t="str">
        <f>VLOOKUP(C24930,Подписчики!A:D,2,FALSE)</f>
        <v>UTC+1</v>
      </c>
      <c r="F24930" s="2">
        <f>VLOOKUP(C24930,Подписчики!A:D,4,FALSE)/24+B24930</f>
        <v>44332.745820235803</v>
      </c>
      <c r="G24930">
        <f t="shared" si="389"/>
        <v>7</v>
      </c>
    </row>
    <row r="24931" spans="1:7" x14ac:dyDescent="0.25">
      <c r="A24931">
        <v>78047</v>
      </c>
      <c r="B24931" s="2">
        <v>44332.704475728155</v>
      </c>
      <c r="C24931">
        <v>53187</v>
      </c>
      <c r="D24931">
        <v>470762</v>
      </c>
      <c r="E24931" t="str">
        <f>VLOOKUP(C24931,Подписчики!A:D,2,FALSE)</f>
        <v>UTC+1</v>
      </c>
      <c r="F24931" s="2">
        <f>VLOOKUP(C24931,Подписчики!A:D,4,FALSE)/24+B24931</f>
        <v>44332.746142394819</v>
      </c>
      <c r="G24931">
        <f t="shared" si="389"/>
        <v>7</v>
      </c>
    </row>
    <row r="24932" spans="1:7" x14ac:dyDescent="0.25">
      <c r="A24932">
        <v>78049</v>
      </c>
      <c r="B24932" s="2">
        <v>44332.704475728155</v>
      </c>
      <c r="C24932">
        <v>241912</v>
      </c>
      <c r="D24932">
        <v>242428</v>
      </c>
      <c r="E24932" t="str">
        <f>VLOOKUP(C24932,Подписчики!A:D,2,FALSE)</f>
        <v>UTC+1</v>
      </c>
      <c r="F24932" s="2">
        <f>VLOOKUP(C24932,Подписчики!A:D,4,FALSE)/24+B24932</f>
        <v>44332.746142394819</v>
      </c>
      <c r="G24932">
        <f t="shared" si="389"/>
        <v>7</v>
      </c>
    </row>
    <row r="24933" spans="1:7" x14ac:dyDescent="0.25">
      <c r="A24933">
        <v>78053</v>
      </c>
      <c r="B24933" s="2">
        <v>44332.705284789641</v>
      </c>
      <c r="C24933">
        <v>237229</v>
      </c>
      <c r="D24933">
        <v>230507</v>
      </c>
      <c r="E24933" t="str">
        <f>VLOOKUP(C24933,Подписчики!A:D,2,FALSE)</f>
        <v>UTC+3</v>
      </c>
      <c r="F24933" s="2">
        <f>VLOOKUP(C24933,Подписчики!A:D,4,FALSE)/24+B24933</f>
        <v>44332.830284789641</v>
      </c>
      <c r="G24933">
        <f t="shared" si="389"/>
        <v>7</v>
      </c>
    </row>
    <row r="24934" spans="1:7" x14ac:dyDescent="0.25">
      <c r="A24934">
        <v>78055</v>
      </c>
      <c r="B24934" s="2">
        <v>44332.705333333339</v>
      </c>
      <c r="C24934">
        <v>4277</v>
      </c>
      <c r="D24934">
        <v>158978</v>
      </c>
      <c r="E24934" t="str">
        <f>VLOOKUP(C24934,Подписчики!A:D,2,FALSE)</f>
        <v>UTC+1</v>
      </c>
      <c r="F24934" s="2">
        <f>VLOOKUP(C24934,Подписчики!A:D,4,FALSE)/24+B24934</f>
        <v>44332.747000000003</v>
      </c>
      <c r="G24934">
        <f t="shared" si="389"/>
        <v>7</v>
      </c>
    </row>
    <row r="24935" spans="1:7" x14ac:dyDescent="0.25">
      <c r="A24935">
        <v>78059</v>
      </c>
      <c r="B24935" s="2">
        <v>44332.705404828026</v>
      </c>
      <c r="C24935">
        <v>21145</v>
      </c>
      <c r="D24935">
        <v>272503</v>
      </c>
      <c r="E24935" t="str">
        <f>VLOOKUP(C24935,Подписчики!A:D,2,FALSE)</f>
        <v>UTC+2</v>
      </c>
      <c r="F24935" s="2">
        <f>VLOOKUP(C24935,Подписчики!A:D,4,FALSE)/24+B24935</f>
        <v>44332.788738161362</v>
      </c>
      <c r="G24935">
        <f t="shared" si="389"/>
        <v>7</v>
      </c>
    </row>
    <row r="24936" spans="1:7" x14ac:dyDescent="0.25">
      <c r="A24936">
        <v>78062</v>
      </c>
      <c r="B24936" s="2">
        <v>44332.705689320392</v>
      </c>
      <c r="C24936">
        <v>297246</v>
      </c>
      <c r="D24936">
        <v>134245</v>
      </c>
      <c r="E24936" t="str">
        <f>VLOOKUP(C24936,Подписчики!A:D,2,FALSE)</f>
        <v>UTC+0</v>
      </c>
      <c r="F24936" s="2">
        <f>VLOOKUP(C24936,Подписчики!A:D,4,FALSE)/24+B24936</f>
        <v>44332.705689320392</v>
      </c>
      <c r="G24936">
        <f t="shared" si="389"/>
        <v>7</v>
      </c>
    </row>
    <row r="24937" spans="1:7" x14ac:dyDescent="0.25">
      <c r="A24937">
        <v>78064</v>
      </c>
      <c r="B24937" s="2">
        <v>44332.706093851135</v>
      </c>
      <c r="C24937">
        <v>113810</v>
      </c>
      <c r="D24937">
        <v>111368</v>
      </c>
      <c r="E24937" t="str">
        <f>VLOOKUP(C24937,Подписчики!A:D,2,FALSE)</f>
        <v>UTC+1</v>
      </c>
      <c r="F24937" s="2">
        <f>VLOOKUP(C24937,Подписчики!A:D,4,FALSE)/24+B24937</f>
        <v>44332.747760517799</v>
      </c>
      <c r="G24937">
        <f t="shared" si="389"/>
        <v>7</v>
      </c>
    </row>
    <row r="24938" spans="1:7" x14ac:dyDescent="0.25">
      <c r="A24938">
        <v>78069</v>
      </c>
      <c r="B24938" s="2">
        <v>44332.706093851135</v>
      </c>
      <c r="C24938">
        <v>196056</v>
      </c>
      <c r="D24938">
        <v>63666</v>
      </c>
      <c r="E24938" t="str">
        <f>VLOOKUP(C24938,Подписчики!A:D,2,FALSE)</f>
        <v>UTC+1</v>
      </c>
      <c r="F24938" s="2">
        <f>VLOOKUP(C24938,Подписчики!A:D,4,FALSE)/24+B24938</f>
        <v>44332.747760517799</v>
      </c>
      <c r="G24938">
        <f t="shared" si="389"/>
        <v>7</v>
      </c>
    </row>
    <row r="24939" spans="1:7" x14ac:dyDescent="0.25">
      <c r="A24939">
        <v>78070</v>
      </c>
      <c r="B24939" s="2">
        <v>44332.706498381878</v>
      </c>
      <c r="C24939">
        <v>12363</v>
      </c>
      <c r="D24939">
        <v>118549</v>
      </c>
      <c r="E24939" t="str">
        <f>VLOOKUP(C24939,Подписчики!A:D,2,FALSE)</f>
        <v>UTC+2</v>
      </c>
      <c r="F24939" s="2">
        <f>VLOOKUP(C24939,Подписчики!A:D,4,FALSE)/24+B24939</f>
        <v>44332.789831715214</v>
      </c>
      <c r="G24939">
        <f t="shared" si="389"/>
        <v>7</v>
      </c>
    </row>
    <row r="24940" spans="1:7" x14ac:dyDescent="0.25">
      <c r="A24940">
        <v>78075</v>
      </c>
      <c r="B24940" s="2">
        <v>44332.706498381878</v>
      </c>
      <c r="C24940">
        <v>338823</v>
      </c>
      <c r="D24940">
        <v>242428</v>
      </c>
      <c r="E24940" t="str">
        <f>VLOOKUP(C24940,Подписчики!A:D,2,FALSE)</f>
        <v>UTC+2</v>
      </c>
      <c r="F24940" s="2">
        <f>VLOOKUP(C24940,Подписчики!A:D,4,FALSE)/24+B24940</f>
        <v>44332.789831715214</v>
      </c>
      <c r="G24940">
        <f t="shared" si="389"/>
        <v>7</v>
      </c>
    </row>
    <row r="24941" spans="1:7" x14ac:dyDescent="0.25">
      <c r="A24941">
        <v>78079</v>
      </c>
      <c r="B24941" s="2">
        <v>44332.706595049895</v>
      </c>
      <c r="C24941">
        <v>168748</v>
      </c>
      <c r="D24941">
        <v>82901</v>
      </c>
      <c r="E24941" t="str">
        <f>VLOOKUP(C24941,Подписчики!A:D,2,FALSE)</f>
        <v>UTC+1</v>
      </c>
      <c r="F24941" s="2">
        <f>VLOOKUP(C24941,Подписчики!A:D,4,FALSE)/24+B24941</f>
        <v>44332.748261716559</v>
      </c>
      <c r="G24941">
        <f t="shared" si="389"/>
        <v>7</v>
      </c>
    </row>
    <row r="24942" spans="1:7" x14ac:dyDescent="0.25">
      <c r="A24942">
        <v>78081</v>
      </c>
      <c r="B24942" s="2">
        <v>44332.707296975619</v>
      </c>
      <c r="C24942">
        <v>323831</v>
      </c>
      <c r="D24942">
        <v>472712</v>
      </c>
      <c r="E24942" t="str">
        <f>VLOOKUP(C24942,Подписчики!A:D,2,FALSE)</f>
        <v>UTC+0</v>
      </c>
      <c r="F24942" s="2">
        <f>VLOOKUP(C24942,Подписчики!A:D,4,FALSE)/24+B24942</f>
        <v>44332.707296975619</v>
      </c>
      <c r="G24942">
        <f t="shared" si="389"/>
        <v>7</v>
      </c>
    </row>
    <row r="24943" spans="1:7" x14ac:dyDescent="0.25">
      <c r="A24943">
        <v>78086</v>
      </c>
      <c r="B24943" s="2">
        <v>44332.707307443365</v>
      </c>
      <c r="C24943">
        <v>90421</v>
      </c>
      <c r="D24943">
        <v>351192</v>
      </c>
      <c r="E24943" t="str">
        <f>VLOOKUP(C24943,Подписчики!A:D,2,FALSE)</f>
        <v>UTC+0</v>
      </c>
      <c r="F24943" s="2">
        <f>VLOOKUP(C24943,Подписчики!A:D,4,FALSE)/24+B24943</f>
        <v>44332.707307443365</v>
      </c>
      <c r="G24943">
        <f t="shared" si="389"/>
        <v>7</v>
      </c>
    </row>
    <row r="24944" spans="1:7" x14ac:dyDescent="0.25">
      <c r="